24" s="1">
        <v>26.9</v>
      </c>
      <c r="D13724" s="1">
        <v>292.0247</v>
      </c>
      <c r="E13724" s="1">
        <v>2747.0479999999998</v>
      </c>
      <c r="F13724" s="1" t="s">
        <v>6</v>
      </c>
      <c r="G13724">
        <v>540.20000000000005</v>
      </c>
      <c r="H13724">
        <v>27.357299999999999</v>
      </c>
      <c r="I13724">
        <f t="shared" si="642"/>
        <v>0.9978172898926323</v>
      </c>
      <c r="J13724">
        <f t="shared" si="643"/>
        <v>0.98328416912487704</v>
      </c>
      <c r="L13724" s="7">
        <f>(ATANH(I13724^$U$2)^$U$5)</f>
        <v>1.4552881701503346</v>
      </c>
      <c r="M13724">
        <f t="shared" si="644"/>
        <v>0.82216437654929442</v>
      </c>
      <c r="O13724" s="7">
        <f>(ATANH(J13724^$T$2)^$T$5)</f>
        <v>2.7518912803893292</v>
      </c>
      <c r="P13724">
        <f>M13724</f>
        <v>0.82216437654929442</v>
      </c>
    </row>
    <row r="13725" spans="1:16" x14ac:dyDescent="0.25">
      <c r="A13725" s="5" t="s">
        <v>37</v>
      </c>
      <c r="B13725" s="1">
        <v>539.28089999999997</v>
      </c>
      <c r="C13725" s="1">
        <v>27</v>
      </c>
      <c r="D13725" s="1">
        <v>286.86450000000002</v>
      </c>
      <c r="E13725" s="1">
        <v>3585.904</v>
      </c>
      <c r="F13725" s="1" t="s">
        <v>6</v>
      </c>
      <c r="G13725">
        <v>540.20000000000005</v>
      </c>
      <c r="H13725">
        <v>27.357299999999999</v>
      </c>
      <c r="I13725">
        <f t="shared" si="642"/>
        <v>0.99829859311366143</v>
      </c>
      <c r="J13725">
        <f t="shared" si="643"/>
        <v>0.9869395006086128</v>
      </c>
      <c r="L13725" s="7">
        <f>(ATANH(I13725^$U$2)^$U$5)</f>
        <v>1.526962770038208</v>
      </c>
      <c r="M13725">
        <f t="shared" si="644"/>
        <v>0.828714316537144</v>
      </c>
      <c r="O13725" s="7">
        <f>(ATANH(J13725^$T$2)^$T$5)</f>
        <v>2.9191052284195615</v>
      </c>
      <c r="P13725">
        <f>M13725</f>
        <v>0.828714316537144</v>
      </c>
    </row>
    <row r="13726" spans="1:16" x14ac:dyDescent="0.25">
      <c r="A13726" s="5" t="s">
        <v>37</v>
      </c>
      <c r="B13726" s="1">
        <v>539.53970000000004</v>
      </c>
      <c r="C13726" s="1">
        <v>27.1</v>
      </c>
      <c r="D13726" s="1">
        <v>280.5967</v>
      </c>
      <c r="E13726" s="1">
        <v>5180.1750000000002</v>
      </c>
      <c r="F13726" s="1" t="s">
        <v>6</v>
      </c>
      <c r="G13726">
        <v>540.20000000000005</v>
      </c>
      <c r="H13726">
        <v>27.357299999999999</v>
      </c>
      <c r="I13726">
        <f t="shared" si="642"/>
        <v>0.99877767493520919</v>
      </c>
      <c r="J13726">
        <f t="shared" si="643"/>
        <v>0.99059483209234844</v>
      </c>
      <c r="L13726" s="7">
        <f>(ATANH(I13726^$U$2)^$U$5)</f>
        <v>1.619832429565184</v>
      </c>
      <c r="M13726">
        <f t="shared" si="644"/>
        <v>0.83733398739977505</v>
      </c>
      <c r="O13726" s="7">
        <f>(ATANH(J13726^$T$2)^$T$5)</f>
        <v>3.1432615489580975</v>
      </c>
      <c r="P13726">
        <f>M13726</f>
        <v>0.83733398739977505</v>
      </c>
    </row>
    <row r="13727" spans="1:16" x14ac:dyDescent="0.25">
      <c r="A13727" s="5" t="s">
        <v>37</v>
      </c>
      <c r="B13727" s="1">
        <v>539.7971</v>
      </c>
      <c r="C13727" s="1">
        <v>27.2</v>
      </c>
      <c r="D13727" s="1">
        <v>272.31670000000003</v>
      </c>
      <c r="E13727" s="1">
        <v>9158.0419999999995</v>
      </c>
      <c r="F13727" s="1" t="s">
        <v>6</v>
      </c>
      <c r="G13727">
        <v>540.20000000000005</v>
      </c>
      <c r="H13727">
        <v>27.357299999999999</v>
      </c>
      <c r="I13727">
        <f t="shared" si="642"/>
        <v>0.99925416512402809</v>
      </c>
      <c r="J13727">
        <f t="shared" si="643"/>
        <v>0.99425016357608387</v>
      </c>
      <c r="L13727" s="7">
        <f>(ATANH(I13727^$U$2)^$U$5)</f>
        <v>1.7542551989824979</v>
      </c>
      <c r="M13727">
        <f t="shared" si="644"/>
        <v>0.84982230667397829</v>
      </c>
      <c r="O13727" s="7">
        <f>(ATANH(J13727^$T$2)^$T$5)</f>
        <v>3.4827767482030367</v>
      </c>
      <c r="P13727">
        <f>M13727</f>
        <v>0.84982230667397829</v>
      </c>
    </row>
    <row r="13728" spans="1:16" x14ac:dyDescent="0.25">
      <c r="A13728" s="5" t="s">
        <v>37</v>
      </c>
      <c r="B13728" s="1">
        <v>182.55</v>
      </c>
      <c r="C13728" s="1">
        <v>1.7426000000000001E-6</v>
      </c>
      <c r="D13728" s="1">
        <v>1.150426E-5</v>
      </c>
      <c r="E13728" s="1">
        <v>124.0462</v>
      </c>
      <c r="F13728" s="1" t="s">
        <v>22</v>
      </c>
      <c r="G13728">
        <v>540.20000000000005</v>
      </c>
      <c r="H13728">
        <v>27.357299999999999</v>
      </c>
      <c r="I13728">
        <f t="shared" si="642"/>
        <v>0.33793039614957421</v>
      </c>
      <c r="J13728">
        <f t="shared" si="643"/>
        <v>6.3697806435576612E-8</v>
      </c>
      <c r="L13728" s="7">
        <f>(ATANH(I13728^$U$2)^$U$5)</f>
        <v>3.5171023933796693E-10</v>
      </c>
      <c r="M13728">
        <f t="shared" si="644"/>
        <v>0.71682311861324521</v>
      </c>
      <c r="O13728" s="7">
        <f>(ATANH(J13728^$T$2)^$T$5)</f>
        <v>4.3593533005758547E-9</v>
      </c>
      <c r="P13728">
        <f>M13728</f>
        <v>0.71682311861324521</v>
      </c>
    </row>
    <row r="13729" spans="1:16" x14ac:dyDescent="0.25">
      <c r="A13729" s="5" t="s">
        <v>37</v>
      </c>
      <c r="B13729" s="1">
        <v>308.48480000000001</v>
      </c>
      <c r="C13729" s="1">
        <v>0.1000017</v>
      </c>
      <c r="D13729" s="1">
        <v>0.3946364</v>
      </c>
      <c r="E13729" s="1">
        <v>170.6671</v>
      </c>
      <c r="F13729" s="1" t="s">
        <v>22</v>
      </c>
      <c r="G13729">
        <v>540.20000000000005</v>
      </c>
      <c r="H13729">
        <v>27.357299999999999</v>
      </c>
      <c r="I13729">
        <f t="shared" si="642"/>
        <v>0.5710566456867826</v>
      </c>
      <c r="J13729">
        <f t="shared" si="643"/>
        <v>3.6553936243708261E-3</v>
      </c>
      <c r="L13729" s="7">
        <f>(ATANH(I13729^$U$2)^$U$5)</f>
        <v>1.3119139842830186E-5</v>
      </c>
      <c r="M13729">
        <f t="shared" si="644"/>
        <v>0.73128075020407934</v>
      </c>
      <c r="O13729" s="7">
        <f>(ATANH(J13729^$T$2)^$T$5)</f>
        <v>1.4739419880092225E-3</v>
      </c>
      <c r="P13729">
        <f>M13729</f>
        <v>0.73128075020407934</v>
      </c>
    </row>
    <row r="13730" spans="1:16" x14ac:dyDescent="0.25">
      <c r="A13730" s="5" t="s">
        <v>37</v>
      </c>
      <c r="B13730" s="1">
        <v>324.5444</v>
      </c>
      <c r="C13730" s="1">
        <v>0.2000017</v>
      </c>
      <c r="D13730" s="1">
        <v>0.75531079999999995</v>
      </c>
      <c r="E13730" s="1">
        <v>178.58</v>
      </c>
      <c r="F13730" s="1" t="s">
        <v>22</v>
      </c>
      <c r="G13730">
        <v>540.20000000000005</v>
      </c>
      <c r="H13730">
        <v>27.357299999999999</v>
      </c>
      <c r="I13730">
        <f t="shared" si="642"/>
        <v>0.60078563495001847</v>
      </c>
      <c r="J13730">
        <f t="shared" si="643"/>
        <v>7.3107251081064289E-3</v>
      </c>
      <c r="L13730" s="7">
        <f>(ATANH(I13730^$U$2)^$U$5)</f>
        <v>3.6318887394252976E-5</v>
      </c>
      <c r="M13730">
        <f t="shared" si="644"/>
        <v>0.73323907783837428</v>
      </c>
      <c r="O13730" s="7">
        <f>(ATANH(J13730^$T$2)^$T$5)</f>
        <v>3.2978939427413712E-3</v>
      </c>
      <c r="P13730">
        <f>M13730</f>
        <v>0.73323907783837428</v>
      </c>
    </row>
    <row r="13731" spans="1:16" x14ac:dyDescent="0.25">
      <c r="A13731" s="5" t="s">
        <v>37</v>
      </c>
      <c r="B13731" s="1">
        <v>334.92200000000003</v>
      </c>
      <c r="C13731" s="1">
        <v>0.30000169999999998</v>
      </c>
      <c r="D13731" s="1">
        <v>1.1042590000000001</v>
      </c>
      <c r="E13731" s="1">
        <v>183.8724</v>
      </c>
      <c r="F13731" s="1" t="s">
        <v>22</v>
      </c>
      <c r="G13731">
        <v>540.20000000000005</v>
      </c>
      <c r="H13731">
        <v>27.357299999999999</v>
      </c>
      <c r="I13731">
        <f t="shared" si="642"/>
        <v>0.6199962976675305</v>
      </c>
      <c r="J13731">
        <f t="shared" si="643"/>
        <v>1.096605659184203E-2</v>
      </c>
      <c r="L13731" s="7">
        <f>(ATANH(I13731^$U$2)^$U$5)</f>
        <v>6.8297445478502543E-5</v>
      </c>
      <c r="M13731">
        <f t="shared" si="644"/>
        <v>0.73448923620002105</v>
      </c>
      <c r="O13731" s="7">
        <f>(ATANH(J13731^$T$2)^$T$5)</f>
        <v>5.2824989703218247E-3</v>
      </c>
      <c r="P13731">
        <f>M13731</f>
        <v>0.73448923620002105</v>
      </c>
    </row>
    <row r="13732" spans="1:16" x14ac:dyDescent="0.25">
      <c r="A13732" s="5" t="s">
        <v>37</v>
      </c>
      <c r="B13732" s="1">
        <v>342.7869</v>
      </c>
      <c r="C13732" s="1">
        <v>0.40000170000000002</v>
      </c>
      <c r="D13732" s="1">
        <v>1.446142</v>
      </c>
      <c r="E13732" s="1">
        <v>187.9752</v>
      </c>
      <c r="F13732" s="1" t="s">
        <v>22</v>
      </c>
      <c r="G13732">
        <v>540.20000000000005</v>
      </c>
      <c r="H13732">
        <v>27.357299999999999</v>
      </c>
      <c r="I13732">
        <f t="shared" si="642"/>
        <v>0.63455553498704176</v>
      </c>
      <c r="J13732">
        <f t="shared" si="643"/>
        <v>1.4621388075577635E-2</v>
      </c>
      <c r="L13732" s="7">
        <f>(ATANH(I13732^$U$2)^$U$5)</f>
        <v>1.0880899858269649E-4</v>
      </c>
      <c r="M13732">
        <f t="shared" si="644"/>
        <v>0.73542783889172125</v>
      </c>
      <c r="O13732" s="7">
        <f>(ATANH(J13732^$T$2)^$T$5)</f>
        <v>7.3793052847943852E-3</v>
      </c>
      <c r="P13732">
        <f>M13732</f>
        <v>0.73542783889172125</v>
      </c>
    </row>
    <row r="13733" spans="1:16" x14ac:dyDescent="0.25">
      <c r="A13733" s="5" t="s">
        <v>37</v>
      </c>
      <c r="B13733" s="1">
        <v>349.20119999999997</v>
      </c>
      <c r="C13733" s="1">
        <v>0.50000169999999999</v>
      </c>
      <c r="D13733" s="1">
        <v>1.783142</v>
      </c>
      <c r="E13733" s="1">
        <v>191.37970000000001</v>
      </c>
      <c r="F13733" s="1" t="s">
        <v>22</v>
      </c>
      <c r="G13733">
        <v>540.20000000000005</v>
      </c>
      <c r="H13733">
        <v>27.357299999999999</v>
      </c>
      <c r="I13733">
        <f t="shared" si="642"/>
        <v>0.64642947056645672</v>
      </c>
      <c r="J13733">
        <f t="shared" si="643"/>
        <v>1.8276719559313238E-2</v>
      </c>
      <c r="L13733" s="7">
        <f>(ATANH(I13733^$U$2)^$U$5)</f>
        <v>1.5783882292744948E-4</v>
      </c>
      <c r="M13733">
        <f t="shared" si="644"/>
        <v>0.73618747673426144</v>
      </c>
      <c r="O13733" s="7">
        <f>(ATANH(J13733^$T$2)^$T$5)</f>
        <v>9.5638106981166329E-3</v>
      </c>
      <c r="P13733">
        <f>M13733</f>
        <v>0.73618747673426144</v>
      </c>
    </row>
    <row r="13734" spans="1:16" x14ac:dyDescent="0.25">
      <c r="A13734" s="5" t="s">
        <v>37</v>
      </c>
      <c r="B13734" s="1">
        <v>354.66019999999997</v>
      </c>
      <c r="C13734" s="1">
        <v>0.60000169999999997</v>
      </c>
      <c r="D13734" s="1">
        <v>2.1165280000000002</v>
      </c>
      <c r="E13734" s="1">
        <v>194.31880000000001</v>
      </c>
      <c r="F13734" s="1" t="s">
        <v>22</v>
      </c>
      <c r="G13734">
        <v>540.20000000000005</v>
      </c>
      <c r="H13734">
        <v>27.357299999999999</v>
      </c>
      <c r="I13734">
        <f t="shared" si="642"/>
        <v>0.65653498704183622</v>
      </c>
      <c r="J13734">
        <f t="shared" si="643"/>
        <v>2.193205104304884E-2</v>
      </c>
      <c r="L13734" s="7">
        <f>(ATANH(I13734^$U$2)^$U$5)</f>
        <v>2.1546784100812144E-4</v>
      </c>
      <c r="M13734">
        <f t="shared" si="644"/>
        <v>0.73682983391989043</v>
      </c>
      <c r="O13734" s="7">
        <f>(ATANH(J13734^$T$2)^$T$5)</f>
        <v>1.1820962377581434E-2</v>
      </c>
      <c r="P13734">
        <f>M13734</f>
        <v>0.73682983391989043</v>
      </c>
    </row>
    <row r="13735" spans="1:16" x14ac:dyDescent="0.25">
      <c r="A13735" s="5" t="s">
        <v>37</v>
      </c>
      <c r="B13735" s="1">
        <v>359.43770000000001</v>
      </c>
      <c r="C13735" s="1">
        <v>0.70000169999999995</v>
      </c>
      <c r="D13735" s="1">
        <v>2.4471270000000001</v>
      </c>
      <c r="E13735" s="1">
        <v>196.92269999999999</v>
      </c>
      <c r="F13735" s="1" t="s">
        <v>22</v>
      </c>
      <c r="G13735">
        <v>540.20000000000005</v>
      </c>
      <c r="H13735">
        <v>27.357299999999999</v>
      </c>
      <c r="I13735">
        <f t="shared" si="642"/>
        <v>0.66537893372824874</v>
      </c>
      <c r="J13735">
        <f t="shared" si="643"/>
        <v>2.5587382526784441E-2</v>
      </c>
      <c r="L13735" s="7">
        <f>(ATANH(I13735^$U$2)^$U$5)</f>
        <v>2.8182553718713373E-4</v>
      </c>
      <c r="M13735">
        <f t="shared" si="644"/>
        <v>0.73738889175442079</v>
      </c>
      <c r="O13735" s="7">
        <f>(ATANH(J13735^$T$2)^$T$5)</f>
        <v>1.4140494956095789E-2</v>
      </c>
      <c r="P13735">
        <f>M13735</f>
        <v>0.73738889175442079</v>
      </c>
    </row>
    <row r="13736" spans="1:16" x14ac:dyDescent="0.25">
      <c r="A13736" s="5" t="s">
        <v>37</v>
      </c>
      <c r="B13736" s="1">
        <v>363.70190000000002</v>
      </c>
      <c r="C13736" s="1">
        <v>0.80000170000000004</v>
      </c>
      <c r="D13736" s="1">
        <v>2.7755230000000002</v>
      </c>
      <c r="E13736" s="1">
        <v>199.27260000000001</v>
      </c>
      <c r="F13736" s="1" t="s">
        <v>22</v>
      </c>
      <c r="G13736">
        <v>540.20000000000005</v>
      </c>
      <c r="H13736">
        <v>27.357299999999999</v>
      </c>
      <c r="I13736">
        <f t="shared" si="642"/>
        <v>0.67327267678637537</v>
      </c>
      <c r="J13736">
        <f t="shared" si="643"/>
        <v>2.9242714010520046E-2</v>
      </c>
      <c r="L13736" s="7">
        <f>(ATANH(I13736^$U$2)^$U$5)</f>
        <v>3.5706661146406006E-4</v>
      </c>
      <c r="M13736">
        <f t="shared" si="644"/>
        <v>0.73788556449593556</v>
      </c>
      <c r="O13736" s="7">
        <f>(ATANH(J13736^$T$2)^$T$5)</f>
        <v>1.6514929042617005E-2</v>
      </c>
      <c r="P13736">
        <f>M13736</f>
        <v>0.73788556449593556</v>
      </c>
    </row>
    <row r="13737" spans="1:16" x14ac:dyDescent="0.25">
      <c r="A13737" s="5" t="s">
        <v>37</v>
      </c>
      <c r="B13737" s="1">
        <v>367.5643</v>
      </c>
      <c r="C13737" s="1">
        <v>0.90000170000000002</v>
      </c>
      <c r="D13737" s="1">
        <v>3.102147</v>
      </c>
      <c r="E13737" s="1">
        <v>201.42250000000001</v>
      </c>
      <c r="F13737" s="1" t="s">
        <v>22</v>
      </c>
      <c r="G13737">
        <v>540.20000000000005</v>
      </c>
      <c r="H13737">
        <v>27.357299999999999</v>
      </c>
      <c r="I13737">
        <f t="shared" si="642"/>
        <v>0.6804226212513883</v>
      </c>
      <c r="J13737">
        <f t="shared" si="643"/>
        <v>3.2898045494255651E-2</v>
      </c>
      <c r="L13737" s="7">
        <f>(ATANH(I13737^$U$2)^$U$5)</f>
        <v>4.4136707145545518E-4</v>
      </c>
      <c r="M13737">
        <f t="shared" si="644"/>
        <v>0.73833361694059119</v>
      </c>
      <c r="O13737" s="7">
        <f>(ATANH(J13737^$T$2)^$T$5)</f>
        <v>1.8938559177202621E-2</v>
      </c>
      <c r="P13737">
        <f>M13737</f>
        <v>0.73833361694059119</v>
      </c>
    </row>
    <row r="13738" spans="1:16" x14ac:dyDescent="0.25">
      <c r="A13738" s="5" t="s">
        <v>37</v>
      </c>
      <c r="B13738" s="1">
        <v>371.10270000000003</v>
      </c>
      <c r="C13738" s="1">
        <v>1.0000020000000001</v>
      </c>
      <c r="D13738" s="1">
        <v>3.4273310000000001</v>
      </c>
      <c r="E13738" s="1">
        <v>203.41030000000001</v>
      </c>
      <c r="F13738" s="1" t="s">
        <v>22</v>
      </c>
      <c r="G13738">
        <v>540.20000000000005</v>
      </c>
      <c r="H13738">
        <v>27.357299999999999</v>
      </c>
      <c r="I13738">
        <f t="shared" si="642"/>
        <v>0.68697278785634952</v>
      </c>
      <c r="J13738">
        <f t="shared" si="643"/>
        <v>3.6553387943985702E-2</v>
      </c>
      <c r="L13738" s="7">
        <f>(ATANH(I13738^$U$2)^$U$5)</f>
        <v>5.3491384955071876E-4</v>
      </c>
      <c r="M13738">
        <f t="shared" si="644"/>
        <v>0.73874262103420818</v>
      </c>
      <c r="O13738" s="7">
        <f>(ATANH(J13738^$T$2)^$T$5)</f>
        <v>2.1406891203526412E-2</v>
      </c>
      <c r="P13738">
        <f>M13738</f>
        <v>0.73874262103420818</v>
      </c>
    </row>
    <row r="13739" spans="1:16" x14ac:dyDescent="0.25">
      <c r="A13739" s="5" t="s">
        <v>37</v>
      </c>
      <c r="B13739" s="1">
        <v>374.37360000000001</v>
      </c>
      <c r="C13739" s="1">
        <v>1.1000019999999999</v>
      </c>
      <c r="D13739" s="1">
        <v>3.7513380000000001</v>
      </c>
      <c r="E13739" s="1">
        <v>205.26390000000001</v>
      </c>
      <c r="F13739" s="1" t="s">
        <v>22</v>
      </c>
      <c r="G13739">
        <v>540.20000000000005</v>
      </c>
      <c r="H13739">
        <v>27.357299999999999</v>
      </c>
      <c r="I13739">
        <f t="shared" si="642"/>
        <v>0.69302776749352091</v>
      </c>
      <c r="J13739">
        <f t="shared" si="643"/>
        <v>4.02087194277213E-2</v>
      </c>
      <c r="L13739" s="7">
        <f>(ATANH(I13739^$U$2)^$U$5)</f>
        <v>6.3789829672665098E-4</v>
      </c>
      <c r="M13739">
        <f t="shared" si="644"/>
        <v>0.73911955569839038</v>
      </c>
      <c r="O13739" s="7">
        <f>(ATANH(J13739^$T$2)^$T$5)</f>
        <v>2.3916265527360873E-2</v>
      </c>
      <c r="P13739">
        <f>M13739</f>
        <v>0.73911955569839038</v>
      </c>
    </row>
    <row r="13740" spans="1:16" x14ac:dyDescent="0.25">
      <c r="A13740" s="5" t="s">
        <v>37</v>
      </c>
      <c r="B13740" s="1">
        <v>377.41950000000003</v>
      </c>
      <c r="C13740" s="1">
        <v>1.200002</v>
      </c>
      <c r="D13740" s="1">
        <v>4.0743830000000001</v>
      </c>
      <c r="E13740" s="1">
        <v>207.0044</v>
      </c>
      <c r="F13740" s="1" t="s">
        <v>22</v>
      </c>
      <c r="G13740">
        <v>540.20000000000005</v>
      </c>
      <c r="H13740">
        <v>27.357299999999999</v>
      </c>
      <c r="I13740">
        <f t="shared" si="642"/>
        <v>0.69866623472787859</v>
      </c>
      <c r="J13740">
        <f t="shared" si="643"/>
        <v>4.3864050911456912E-2</v>
      </c>
      <c r="L13740" s="7">
        <f>(ATANH(I13740^$U$2)^$U$5)</f>
        <v>7.505170860789386E-4</v>
      </c>
      <c r="M13740">
        <f t="shared" si="644"/>
        <v>0.73946965641442841</v>
      </c>
      <c r="O13740" s="7">
        <f>(ATANH(J13740^$T$2)^$T$5)</f>
        <v>2.6463677646588277E-2</v>
      </c>
      <c r="P13740">
        <f>M13740</f>
        <v>0.73946965641442841</v>
      </c>
    </row>
    <row r="13741" spans="1:16" x14ac:dyDescent="0.25">
      <c r="A13741" s="5" t="s">
        <v>37</v>
      </c>
      <c r="B13741" s="1">
        <v>380.27339999999998</v>
      </c>
      <c r="C13741" s="1">
        <v>1.3000020000000001</v>
      </c>
      <c r="D13741" s="1">
        <v>4.3966430000000001</v>
      </c>
      <c r="E13741" s="1">
        <v>208.6482</v>
      </c>
      <c r="F13741" s="1" t="s">
        <v>22</v>
      </c>
      <c r="G13741">
        <v>540.20000000000005</v>
      </c>
      <c r="H13741">
        <v>27.357299999999999</v>
      </c>
      <c r="I13741">
        <f t="shared" si="642"/>
        <v>0.70394927804516838</v>
      </c>
      <c r="J13741">
        <f t="shared" si="643"/>
        <v>4.7519382395192516E-2</v>
      </c>
      <c r="L13741" s="7">
        <f>(ATANH(I13741^$U$2)^$U$5)</f>
        <v>8.7297869793263373E-4</v>
      </c>
      <c r="M13741">
        <f t="shared" si="644"/>
        <v>0.73979696110412041</v>
      </c>
      <c r="O13741" s="7">
        <f>(ATANH(J13741^$T$2)^$T$5)</f>
        <v>2.9046597368930636E-2</v>
      </c>
      <c r="P13741">
        <f>M13741</f>
        <v>0.73979696110412041</v>
      </c>
    </row>
    <row r="13742" spans="1:16" x14ac:dyDescent="0.25">
      <c r="A13742" s="5" t="s">
        <v>37</v>
      </c>
      <c r="B13742" s="1">
        <v>382.96109999999999</v>
      </c>
      <c r="C13742" s="1">
        <v>1.400002</v>
      </c>
      <c r="D13742" s="1">
        <v>4.718267</v>
      </c>
      <c r="E13742" s="1">
        <v>210.2081</v>
      </c>
      <c r="F13742" s="1" t="s">
        <v>22</v>
      </c>
      <c r="G13742">
        <v>540.20000000000005</v>
      </c>
      <c r="H13742">
        <v>27.357299999999999</v>
      </c>
      <c r="I13742">
        <f t="shared" si="642"/>
        <v>0.70892465753424649</v>
      </c>
      <c r="J13742">
        <f t="shared" si="643"/>
        <v>5.1174713878928114E-2</v>
      </c>
      <c r="L13742" s="7">
        <f>(ATANH(I13742^$U$2)^$U$5)</f>
        <v>1.0054836652496058E-3</v>
      </c>
      <c r="M13742">
        <f t="shared" si="644"/>
        <v>0.74010460929264754</v>
      </c>
      <c r="O13742" s="7">
        <f>(ATANH(J13742^$T$2)^$T$5)</f>
        <v>3.1662870086474525E-2</v>
      </c>
      <c r="P13742">
        <f>M13742</f>
        <v>0.74010460929264754</v>
      </c>
    </row>
    <row r="13743" spans="1:16" x14ac:dyDescent="0.25">
      <c r="A13743" s="5" t="s">
        <v>37</v>
      </c>
      <c r="B13743" s="1">
        <v>385.50360000000001</v>
      </c>
      <c r="C13743" s="1">
        <v>1.5000020000000001</v>
      </c>
      <c r="D13743" s="1">
        <v>5.0393819999999998</v>
      </c>
      <c r="E13743" s="1">
        <v>211.69479999999999</v>
      </c>
      <c r="F13743" s="1" t="s">
        <v>22</v>
      </c>
      <c r="G13743">
        <v>540.20000000000005</v>
      </c>
      <c r="H13743">
        <v>27.357299999999999</v>
      </c>
      <c r="I13743">
        <f t="shared" si="642"/>
        <v>0.71363124768604214</v>
      </c>
      <c r="J13743">
        <f t="shared" si="643"/>
        <v>5.4830045362663719E-2</v>
      </c>
      <c r="L13743" s="7">
        <f>(ATANH(I13743^$U$2)^$U$5)</f>
        <v>1.1482480444141852E-3</v>
      </c>
      <c r="M13743">
        <f t="shared" si="644"/>
        <v>0.74039519159312817</v>
      </c>
      <c r="O13743" s="7">
        <f>(ATANH(J13743^$T$2)^$T$5)</f>
        <v>3.43106401058497E-2</v>
      </c>
      <c r="P13743">
        <f>M13743</f>
        <v>0.74039519159312817</v>
      </c>
    </row>
    <row r="13744" spans="1:16" x14ac:dyDescent="0.25">
      <c r="A13744" s="5" t="s">
        <v>37</v>
      </c>
      <c r="B13744" s="1">
        <v>387.91770000000002</v>
      </c>
      <c r="C13744" s="1">
        <v>1.6000019999999999</v>
      </c>
      <c r="D13744" s="1">
        <v>5.3600979999999998</v>
      </c>
      <c r="E13744" s="1">
        <v>213.11680000000001</v>
      </c>
      <c r="F13744" s="1" t="s">
        <v>22</v>
      </c>
      <c r="G13744">
        <v>540.20000000000005</v>
      </c>
      <c r="H13744">
        <v>27.357299999999999</v>
      </c>
      <c r="I13744">
        <f t="shared" si="642"/>
        <v>0.71810014809329881</v>
      </c>
      <c r="J13744">
        <f t="shared" si="643"/>
        <v>5.8485376846399317E-2</v>
      </c>
      <c r="L13744" s="7">
        <f>(ATANH(I13744^$U$2)^$U$5)</f>
        <v>1.3014682294272579E-3</v>
      </c>
      <c r="M13744">
        <f t="shared" si="644"/>
        <v>0.74067076548850241</v>
      </c>
      <c r="O13744" s="7">
        <f>(ATANH(J13744^$T$2)^$T$5)</f>
        <v>3.6988293787744549E-2</v>
      </c>
      <c r="P13744">
        <f>M13744</f>
        <v>0.74067076548850241</v>
      </c>
    </row>
    <row r="13745" spans="1:16" x14ac:dyDescent="0.25">
      <c r="A13745" s="5" t="s">
        <v>37</v>
      </c>
      <c r="B13745" s="1">
        <v>390.21769999999998</v>
      </c>
      <c r="C13745" s="1">
        <v>1.700002</v>
      </c>
      <c r="D13745" s="1">
        <v>5.6805110000000001</v>
      </c>
      <c r="E13745" s="1">
        <v>214.4813</v>
      </c>
      <c r="F13745" s="1" t="s">
        <v>22</v>
      </c>
      <c r="G13745">
        <v>540.20000000000005</v>
      </c>
      <c r="H13745">
        <v>27.357299999999999</v>
      </c>
      <c r="I13745">
        <f t="shared" si="642"/>
        <v>0.72235783043317281</v>
      </c>
      <c r="J13745">
        <f t="shared" si="643"/>
        <v>6.2140708330134922E-2</v>
      </c>
      <c r="L13745" s="7">
        <f>(ATANH(I13745^$U$2)^$U$5)</f>
        <v>1.4653668858241545E-3</v>
      </c>
      <c r="M13745">
        <f t="shared" si="644"/>
        <v>0.74093305756396344</v>
      </c>
      <c r="O13745" s="7">
        <f>(ATANH(J13745^$T$2)^$T$5)</f>
        <v>3.9694416446437356E-2</v>
      </c>
      <c r="P13745">
        <f>M13745</f>
        <v>0.74093305756396344</v>
      </c>
    </row>
    <row r="13746" spans="1:16" x14ac:dyDescent="0.25">
      <c r="A13746" s="5" t="s">
        <v>37</v>
      </c>
      <c r="B13746" s="1">
        <v>392.4153</v>
      </c>
      <c r="C13746" s="1">
        <v>1.8000020000000001</v>
      </c>
      <c r="D13746" s="1">
        <v>6.000705</v>
      </c>
      <c r="E13746" s="1">
        <v>215.79429999999999</v>
      </c>
      <c r="F13746" s="1" t="s">
        <v>22</v>
      </c>
      <c r="G13746">
        <v>540.20000000000005</v>
      </c>
      <c r="H13746">
        <v>27.357299999999999</v>
      </c>
      <c r="I13746">
        <f t="shared" si="642"/>
        <v>0.72642595335061078</v>
      </c>
      <c r="J13746">
        <f t="shared" si="643"/>
        <v>6.5796039813870527E-2</v>
      </c>
      <c r="L13746" s="7">
        <f>(ATANH(I13746^$U$2)^$U$5)</f>
        <v>1.6401473647618087E-3</v>
      </c>
      <c r="M13746">
        <f t="shared" si="644"/>
        <v>0.74118350117770893</v>
      </c>
      <c r="O13746" s="7">
        <f>(ATANH(J13746^$T$2)^$T$5)</f>
        <v>4.2427759058360014E-2</v>
      </c>
      <c r="P13746">
        <f>M13746</f>
        <v>0.74118350117770893</v>
      </c>
    </row>
    <row r="13747" spans="1:16" x14ac:dyDescent="0.25">
      <c r="A13747" s="5" t="s">
        <v>37</v>
      </c>
      <c r="B13747" s="1">
        <v>394.5206</v>
      </c>
      <c r="C13747" s="1">
        <v>1.900002</v>
      </c>
      <c r="D13747" s="1">
        <v>6.3207570000000004</v>
      </c>
      <c r="E13747" s="1">
        <v>217.0609</v>
      </c>
      <c r="F13747" s="1" t="s">
        <v>22</v>
      </c>
      <c r="G13747">
        <v>540.20000000000005</v>
      </c>
      <c r="H13747">
        <v>27.357299999999999</v>
      </c>
      <c r="I13747">
        <f t="shared" si="642"/>
        <v>0.73032321362458341</v>
      </c>
      <c r="J13747">
        <f t="shared" si="643"/>
        <v>6.9451371297606132E-2</v>
      </c>
      <c r="L13747" s="7">
        <f>(ATANH(I13747^$U$2)^$U$5)</f>
        <v>1.8260289714573791E-3</v>
      </c>
      <c r="M13747">
        <f t="shared" si="644"/>
        <v>0.74142330825562242</v>
      </c>
      <c r="O13747" s="7">
        <f>(ATANH(J13747^$T$2)^$T$5)</f>
        <v>4.518721212184889E-2</v>
      </c>
      <c r="P13747">
        <f>M13747</f>
        <v>0.74142330825562242</v>
      </c>
    </row>
    <row r="13748" spans="1:16" x14ac:dyDescent="0.25">
      <c r="A13748" s="5" t="s">
        <v>37</v>
      </c>
      <c r="B13748" s="1">
        <v>396.5421</v>
      </c>
      <c r="C13748" s="1">
        <v>2.0000019999999998</v>
      </c>
      <c r="D13748" s="1">
        <v>6.6407319999999999</v>
      </c>
      <c r="E13748" s="1">
        <v>218.28550000000001</v>
      </c>
      <c r="F13748" s="1" t="s">
        <v>22</v>
      </c>
      <c r="G13748">
        <v>540.20000000000005</v>
      </c>
      <c r="H13748">
        <v>27.357299999999999</v>
      </c>
      <c r="I13748">
        <f t="shared" si="642"/>
        <v>0.73406534616808583</v>
      </c>
      <c r="J13748">
        <f t="shared" si="643"/>
        <v>7.3106702781341723E-2</v>
      </c>
      <c r="L13748" s="7">
        <f>(ATANH(I13748^$U$2)^$U$5)</f>
        <v>2.0232196327514308E-3</v>
      </c>
      <c r="M13748">
        <f t="shared" si="644"/>
        <v>0.74165351785147138</v>
      </c>
      <c r="O13748" s="7">
        <f>(ATANH(J13748^$T$2)^$T$5)</f>
        <v>4.797178483370701E-2</v>
      </c>
      <c r="P13748">
        <f>M13748</f>
        <v>0.74165351785147138</v>
      </c>
    </row>
    <row r="13749" spans="1:16" x14ac:dyDescent="0.25">
      <c r="A13749" s="5" t="s">
        <v>37</v>
      </c>
      <c r="B13749" s="1">
        <v>398.48719999999997</v>
      </c>
      <c r="C13749" s="1">
        <v>2.1000019999999999</v>
      </c>
      <c r="D13749" s="1">
        <v>6.960693</v>
      </c>
      <c r="E13749" s="1">
        <v>219.47190000000001</v>
      </c>
      <c r="F13749" s="1" t="s">
        <v>22</v>
      </c>
      <c r="G13749">
        <v>540.20000000000005</v>
      </c>
      <c r="H13749">
        <v>27.357299999999999</v>
      </c>
      <c r="I13749">
        <f t="shared" si="642"/>
        <v>0.73766604961125493</v>
      </c>
      <c r="J13749">
        <f t="shared" si="643"/>
        <v>7.6762034265077328E-2</v>
      </c>
      <c r="L13749" s="7">
        <f>(ATANH(I13749^$U$2)^$U$5)</f>
        <v>2.2319344339821333E-3</v>
      </c>
      <c r="M13749">
        <f t="shared" si="644"/>
        <v>0.7418750231160216</v>
      </c>
      <c r="O13749" s="7">
        <f>(ATANH(J13749^$T$2)^$T$5)</f>
        <v>5.0780588287750991E-2</v>
      </c>
      <c r="P13749">
        <f>M13749</f>
        <v>0.7418750231160216</v>
      </c>
    </row>
    <row r="13750" spans="1:16" x14ac:dyDescent="0.25">
      <c r="A13750" s="5" t="s">
        <v>37</v>
      </c>
      <c r="B13750" s="1">
        <v>400.36239999999998</v>
      </c>
      <c r="C13750" s="1">
        <v>2.200002</v>
      </c>
      <c r="D13750" s="1">
        <v>7.2806940000000004</v>
      </c>
      <c r="E13750" s="1">
        <v>220.62350000000001</v>
      </c>
      <c r="F13750" s="1" t="s">
        <v>22</v>
      </c>
      <c r="G13750">
        <v>540.20000000000005</v>
      </c>
      <c r="H13750">
        <v>27.357299999999999</v>
      </c>
      <c r="I13750">
        <f t="shared" si="642"/>
        <v>0.74113735653461665</v>
      </c>
      <c r="J13750">
        <f t="shared" si="643"/>
        <v>8.0417365748812933E-2</v>
      </c>
      <c r="L13750" s="7">
        <f>(ATANH(I13750^$U$2)^$U$5)</f>
        <v>2.4523981232258516E-3</v>
      </c>
      <c r="M13750">
        <f t="shared" si="644"/>
        <v>0.74208861497400935</v>
      </c>
      <c r="O13750" s="7">
        <f>(ATANH(J13750^$T$2)^$T$5)</f>
        <v>5.3612821763019347E-2</v>
      </c>
      <c r="P13750">
        <f>M13750</f>
        <v>0.74208861497400935</v>
      </c>
    </row>
    <row r="13751" spans="1:16" x14ac:dyDescent="0.25">
      <c r="A13751" s="5" t="s">
        <v>37</v>
      </c>
      <c r="B13751" s="1">
        <v>402.17320000000001</v>
      </c>
      <c r="C13751" s="1">
        <v>2.3000020000000001</v>
      </c>
      <c r="D13751" s="1">
        <v>7.600784</v>
      </c>
      <c r="E13751" s="1">
        <v>221.7431</v>
      </c>
      <c r="F13751" s="1" t="s">
        <v>22</v>
      </c>
      <c r="G13751">
        <v>540.20000000000005</v>
      </c>
      <c r="H13751">
        <v>27.357299999999999</v>
      </c>
      <c r="I13751">
        <f t="shared" si="642"/>
        <v>0.744489448352462</v>
      </c>
      <c r="J13751">
        <f t="shared" si="643"/>
        <v>8.4072697232548538E-2</v>
      </c>
      <c r="L13751" s="7">
        <f>(ATANH(I13751^$U$2)^$U$5)</f>
        <v>2.6848134421341859E-3</v>
      </c>
      <c r="M13751">
        <f t="shared" si="644"/>
        <v>0.74229495011978164</v>
      </c>
      <c r="O13751" s="7">
        <f>(ATANH(J13751^$T$2)^$T$5)</f>
        <v>5.6467761418338959E-2</v>
      </c>
      <c r="P13751">
        <f>M13751</f>
        <v>0.74229495011978164</v>
      </c>
    </row>
    <row r="13752" spans="1:16" x14ac:dyDescent="0.25">
      <c r="A13752" s="5" t="s">
        <v>37</v>
      </c>
      <c r="B13752" s="1">
        <v>403.92450000000002</v>
      </c>
      <c r="C13752" s="1">
        <v>2.4000020000000002</v>
      </c>
      <c r="D13752" s="1">
        <v>7.921011</v>
      </c>
      <c r="E13752" s="1">
        <v>222.83320000000001</v>
      </c>
      <c r="F13752" s="1" t="s">
        <v>22</v>
      </c>
      <c r="G13752">
        <v>540.20000000000005</v>
      </c>
      <c r="H13752">
        <v>27.357299999999999</v>
      </c>
      <c r="I13752">
        <f t="shared" si="642"/>
        <v>0.747731395779341</v>
      </c>
      <c r="J13752">
        <f t="shared" si="643"/>
        <v>8.7728028716284143E-2</v>
      </c>
      <c r="L13752" s="7">
        <f>(ATANH(I13752^$U$2)^$U$5)</f>
        <v>2.9293893269853061E-3</v>
      </c>
      <c r="M13752">
        <f t="shared" si="644"/>
        <v>0.74249461110550607</v>
      </c>
      <c r="O13752" s="7">
        <f>(ATANH(J13752^$T$2)^$T$5)</f>
        <v>5.9344750884442389E-2</v>
      </c>
      <c r="P13752">
        <f>M13752</f>
        <v>0.74249461110550607</v>
      </c>
    </row>
    <row r="13753" spans="1:16" x14ac:dyDescent="0.25">
      <c r="A13753" s="5" t="s">
        <v>37</v>
      </c>
      <c r="B13753" s="1">
        <v>405.62079999999997</v>
      </c>
      <c r="C13753" s="1">
        <v>2.5000019999999998</v>
      </c>
      <c r="D13753" s="1">
        <v>8.2414159999999992</v>
      </c>
      <c r="E13753" s="1">
        <v>223.8963</v>
      </c>
      <c r="F13753" s="1" t="s">
        <v>22</v>
      </c>
      <c r="G13753">
        <v>540.20000000000005</v>
      </c>
      <c r="H13753">
        <v>27.357299999999999</v>
      </c>
      <c r="I13753">
        <f t="shared" si="642"/>
        <v>0.75087152906330978</v>
      </c>
      <c r="J13753">
        <f t="shared" si="643"/>
        <v>9.1383360200019734E-2</v>
      </c>
      <c r="L13753" s="7">
        <f>(ATANH(I13753^$U$2)^$U$5)</f>
        <v>3.186359650207307E-3</v>
      </c>
      <c r="M13753">
        <f t="shared" si="644"/>
        <v>0.74268816391520298</v>
      </c>
      <c r="O13753" s="7">
        <f>(ATANH(J13753^$T$2)^$T$5)</f>
        <v>6.2243193369292488E-2</v>
      </c>
      <c r="P13753">
        <f>M13753</f>
        <v>0.74268816391520298</v>
      </c>
    </row>
    <row r="13754" spans="1:16" x14ac:dyDescent="0.25">
      <c r="A13754" s="5" t="s">
        <v>37</v>
      </c>
      <c r="B13754" s="1">
        <v>407.26580000000001</v>
      </c>
      <c r="C13754" s="1">
        <v>2.6000019999999999</v>
      </c>
      <c r="D13754" s="1">
        <v>8.5620390000000004</v>
      </c>
      <c r="E13754" s="1">
        <v>224.9342</v>
      </c>
      <c r="F13754" s="1" t="s">
        <v>22</v>
      </c>
      <c r="G13754">
        <v>540.20000000000005</v>
      </c>
      <c r="H13754">
        <v>27.357299999999999</v>
      </c>
      <c r="I13754">
        <f t="shared" si="642"/>
        <v>0.75391669751943724</v>
      </c>
      <c r="J13754">
        <f t="shared" si="643"/>
        <v>9.5038691683755339E-2</v>
      </c>
      <c r="L13754" s="7">
        <f>(ATANH(I13754^$U$2)^$U$5)</f>
        <v>3.4559109820318759E-3</v>
      </c>
      <c r="M13754">
        <f t="shared" si="644"/>
        <v>0.74287603285504611</v>
      </c>
      <c r="O13754" s="7">
        <f>(ATANH(J13754^$T$2)^$T$5)</f>
        <v>6.5162544982502554E-2</v>
      </c>
      <c r="P13754">
        <f>M13754</f>
        <v>0.74287603285504611</v>
      </c>
    </row>
    <row r="13755" spans="1:16" x14ac:dyDescent="0.25">
      <c r="A13755" s="5" t="s">
        <v>37</v>
      </c>
      <c r="B13755" s="1">
        <v>408.86320000000001</v>
      </c>
      <c r="C13755" s="1">
        <v>2.700002</v>
      </c>
      <c r="D13755" s="1">
        <v>8.8829170000000008</v>
      </c>
      <c r="E13755" s="1">
        <v>225.94890000000001</v>
      </c>
      <c r="F13755" s="1" t="s">
        <v>22</v>
      </c>
      <c r="G13755">
        <v>540.20000000000005</v>
      </c>
      <c r="H13755">
        <v>27.357299999999999</v>
      </c>
      <c r="I13755">
        <f t="shared" si="642"/>
        <v>0.75687375046279148</v>
      </c>
      <c r="J13755">
        <f t="shared" si="643"/>
        <v>9.8694023167490944E-2</v>
      </c>
      <c r="L13755" s="7">
        <f>(ATANH(I13755^$U$2)^$U$5)</f>
        <v>3.7382963228176575E-3</v>
      </c>
      <c r="M13755">
        <f t="shared" si="644"/>
        <v>0.74305866671153165</v>
      </c>
      <c r="O13755" s="7">
        <f>(ATANH(J13755^$T$2)^$T$5)</f>
        <v>6.8102309051103829E-2</v>
      </c>
      <c r="P13755">
        <f>M13755</f>
        <v>0.74305866671153165</v>
      </c>
    </row>
    <row r="13756" spans="1:16" x14ac:dyDescent="0.25">
      <c r="A13756" s="5" t="s">
        <v>37</v>
      </c>
      <c r="B13756" s="1">
        <v>410.41590000000002</v>
      </c>
      <c r="C13756" s="1">
        <v>2.8000020000000001</v>
      </c>
      <c r="D13756" s="1">
        <v>9.2040819999999997</v>
      </c>
      <c r="E13756" s="1">
        <v>226.9419</v>
      </c>
      <c r="F13756" s="1" t="s">
        <v>22</v>
      </c>
      <c r="G13756">
        <v>540.20000000000005</v>
      </c>
      <c r="H13756">
        <v>27.357299999999999</v>
      </c>
      <c r="I13756">
        <f t="shared" si="642"/>
        <v>0.7597480562754535</v>
      </c>
      <c r="J13756">
        <f t="shared" si="643"/>
        <v>0.10234935465122656</v>
      </c>
      <c r="L13756" s="7">
        <f>(ATANH(I13756^$U$2)^$U$5)</f>
        <v>4.03369335176123E-3</v>
      </c>
      <c r="M13756">
        <f t="shared" si="644"/>
        <v>0.7432364135916405</v>
      </c>
      <c r="O13756" s="7">
        <f>(ATANH(J13756^$T$2)^$T$5)</f>
        <v>7.1062031248387489E-2</v>
      </c>
      <c r="P13756">
        <f>M13756</f>
        <v>0.7432364135916405</v>
      </c>
    </row>
    <row r="13757" spans="1:16" x14ac:dyDescent="0.25">
      <c r="A13757" s="5" t="s">
        <v>37</v>
      </c>
      <c r="B13757" s="1">
        <v>411.92689999999999</v>
      </c>
      <c r="C13757" s="1">
        <v>2.9000020000000002</v>
      </c>
      <c r="D13757" s="1">
        <v>9.5255679999999998</v>
      </c>
      <c r="E13757" s="1">
        <v>227.91470000000001</v>
      </c>
      <c r="F13757" s="1" t="s">
        <v>22</v>
      </c>
      <c r="G13757">
        <v>540.20000000000005</v>
      </c>
      <c r="H13757">
        <v>27.357299999999999</v>
      </c>
      <c r="I13757">
        <f t="shared" si="642"/>
        <v>0.7625451684561273</v>
      </c>
      <c r="J13757">
        <f t="shared" si="643"/>
        <v>0.10600468613496217</v>
      </c>
      <c r="L13757" s="7">
        <f>(ATANH(I13757^$U$2)^$U$5)</f>
        <v>4.3423541443428524E-3</v>
      </c>
      <c r="M13757">
        <f t="shared" si="644"/>
        <v>0.7434096128266654</v>
      </c>
      <c r="O13757" s="7">
        <f>(ATANH(J13757^$T$2)^$T$5)</f>
        <v>7.4041295394882356E-2</v>
      </c>
      <c r="P13757">
        <f>M13757</f>
        <v>0.7434096128266654</v>
      </c>
    </row>
    <row r="13758" spans="1:16" x14ac:dyDescent="0.25">
      <c r="A13758" s="5" t="s">
        <v>37</v>
      </c>
      <c r="B13758" s="1">
        <v>413.39859999999999</v>
      </c>
      <c r="C13758" s="1">
        <v>3.0000019999999998</v>
      </c>
      <c r="D13758" s="1">
        <v>9.8474039999999992</v>
      </c>
      <c r="E13758" s="1">
        <v>228.86879999999999</v>
      </c>
      <c r="F13758" s="1" t="s">
        <v>22</v>
      </c>
      <c r="G13758">
        <v>540.20000000000005</v>
      </c>
      <c r="H13758">
        <v>27.357299999999999</v>
      </c>
      <c r="I13758">
        <f t="shared" si="642"/>
        <v>0.76526952980377627</v>
      </c>
      <c r="J13758">
        <f t="shared" si="643"/>
        <v>0.10966001761869774</v>
      </c>
      <c r="L13758" s="7">
        <f>(ATANH(I13758^$U$2)^$U$5)</f>
        <v>4.6644667649737908E-3</v>
      </c>
      <c r="M13758">
        <f t="shared" si="644"/>
        <v>0.74357859552313332</v>
      </c>
      <c r="O13758" s="7">
        <f>(ATANH(J13758^$T$2)^$T$5)</f>
        <v>7.7039719819016778E-2</v>
      </c>
      <c r="P13758">
        <f>M13758</f>
        <v>0.74357859552313332</v>
      </c>
    </row>
    <row r="13759" spans="1:16" x14ac:dyDescent="0.25">
      <c r="A13759" s="5" t="s">
        <v>37</v>
      </c>
      <c r="B13759" s="1">
        <v>414.83339999999998</v>
      </c>
      <c r="C13759" s="1">
        <v>3.1000019999999999</v>
      </c>
      <c r="D13759" s="1">
        <v>10.16962</v>
      </c>
      <c r="E13759" s="1">
        <v>229.80520000000001</v>
      </c>
      <c r="F13759" s="1" t="s">
        <v>22</v>
      </c>
      <c r="G13759">
        <v>540.20000000000005</v>
      </c>
      <c r="H13759">
        <v>27.357299999999999</v>
      </c>
      <c r="I13759">
        <f t="shared" si="642"/>
        <v>0.76792558311736381</v>
      </c>
      <c r="J13759">
        <f t="shared" si="643"/>
        <v>0.11331534910243336</v>
      </c>
      <c r="L13759" s="7">
        <f>(ATANH(I13759^$U$2)^$U$5)</f>
        <v>5.0002676706601126E-3</v>
      </c>
      <c r="M13759">
        <f t="shared" si="644"/>
        <v>0.74374359718385152</v>
      </c>
      <c r="O13759" s="7">
        <f>(ATANH(J13759^$T$2)^$T$5)</f>
        <v>8.0056954186985621E-2</v>
      </c>
      <c r="P13759">
        <f>M13759</f>
        <v>0.74374359718385152</v>
      </c>
    </row>
    <row r="13760" spans="1:16" x14ac:dyDescent="0.25">
      <c r="A13760" s="5" t="s">
        <v>37</v>
      </c>
      <c r="B13760" s="1">
        <v>416.23329999999999</v>
      </c>
      <c r="C13760" s="1">
        <v>3.200002</v>
      </c>
      <c r="D13760" s="1">
        <v>10.492240000000001</v>
      </c>
      <c r="E13760" s="1">
        <v>230.7251</v>
      </c>
      <c r="F13760" s="1" t="s">
        <v>22</v>
      </c>
      <c r="G13760">
        <v>540.20000000000005</v>
      </c>
      <c r="H13760">
        <v>27.357299999999999</v>
      </c>
      <c r="I13760">
        <f t="shared" si="642"/>
        <v>0.7705170307293594</v>
      </c>
      <c r="J13760">
        <f t="shared" si="643"/>
        <v>0.11697068058616897</v>
      </c>
      <c r="L13760" s="7">
        <f>(ATANH(I13760^$U$2)^$U$5)</f>
        <v>5.3499491898423733E-3</v>
      </c>
      <c r="M13760">
        <f t="shared" si="644"/>
        <v>0.74390488276239353</v>
      </c>
      <c r="O13760" s="7">
        <f>(ATANH(J13760^$T$2)^$T$5)</f>
        <v>8.3092676728442283E-2</v>
      </c>
      <c r="P13760">
        <f>M13760</f>
        <v>0.74390488276239353</v>
      </c>
    </row>
    <row r="13761" spans="1:16" x14ac:dyDescent="0.25">
      <c r="A13761" s="5" t="s">
        <v>37</v>
      </c>
      <c r="B13761" s="1">
        <v>417.6003</v>
      </c>
      <c r="C13761" s="1">
        <v>3.3000020000000001</v>
      </c>
      <c r="D13761" s="1">
        <v>10.815289999999999</v>
      </c>
      <c r="E13761" s="1">
        <v>231.62960000000001</v>
      </c>
      <c r="F13761" s="1" t="s">
        <v>22</v>
      </c>
      <c r="G13761">
        <v>540.20000000000005</v>
      </c>
      <c r="H13761">
        <v>27.357299999999999</v>
      </c>
      <c r="I13761">
        <f t="shared" si="642"/>
        <v>0.77304757497223242</v>
      </c>
      <c r="J13761">
        <f t="shared" si="643"/>
        <v>0.12062601206990457</v>
      </c>
      <c r="L13761" s="7">
        <f>(ATANH(I13761^$U$2)^$U$5)</f>
        <v>5.7137470836286673E-3</v>
      </c>
      <c r="M13761">
        <f t="shared" si="644"/>
        <v>0.74406269390996005</v>
      </c>
      <c r="O13761" s="7">
        <f>(ATANH(J13761^$T$2)^$T$5)</f>
        <v>8.6146591798074892E-2</v>
      </c>
      <c r="P13761">
        <f>M13761</f>
        <v>0.74406269390996005</v>
      </c>
    </row>
    <row r="13762" spans="1:16" x14ac:dyDescent="0.25">
      <c r="A13762" s="5" t="s">
        <v>37</v>
      </c>
      <c r="B13762" s="1">
        <v>418.93610000000001</v>
      </c>
      <c r="C13762" s="1">
        <v>3.4000020000000002</v>
      </c>
      <c r="D13762" s="1">
        <v>11.13879</v>
      </c>
      <c r="E13762" s="1">
        <v>232.51949999999999</v>
      </c>
      <c r="F13762" s="1" t="s">
        <v>22</v>
      </c>
      <c r="G13762">
        <v>540.20000000000005</v>
      </c>
      <c r="H13762">
        <v>27.357299999999999</v>
      </c>
      <c r="I13762">
        <f t="shared" ref="I13762:I13825" si="645">B13762/G13762</f>
        <v>0.77552036282858194</v>
      </c>
      <c r="J13762">
        <f t="shared" ref="J13762:J13825" si="646">C13762/H13762</f>
        <v>0.12428134355364018</v>
      </c>
      <c r="L13762" s="7">
        <f>(ATANH(I13762^$U$2)^$U$5)</f>
        <v>6.0918620206507137E-3</v>
      </c>
      <c r="M13762">
        <f t="shared" si="644"/>
        <v>0.74421721506789618</v>
      </c>
      <c r="O13762" s="7">
        <f>(ATANH(J13762^$T$2)^$T$5)</f>
        <v>8.92184277237595E-2</v>
      </c>
      <c r="P13762">
        <f>M13762</f>
        <v>0.74421721506789618</v>
      </c>
    </row>
    <row r="13763" spans="1:16" x14ac:dyDescent="0.25">
      <c r="A13763" s="5" t="s">
        <v>37</v>
      </c>
      <c r="B13763" s="1">
        <v>420.24239999999998</v>
      </c>
      <c r="C13763" s="1">
        <v>3.5000019999999998</v>
      </c>
      <c r="D13763" s="1">
        <v>11.462770000000001</v>
      </c>
      <c r="E13763" s="1">
        <v>233.39580000000001</v>
      </c>
      <c r="F13763" s="1" t="s">
        <v>22</v>
      </c>
      <c r="G13763">
        <v>540.20000000000005</v>
      </c>
      <c r="H13763">
        <v>27.357299999999999</v>
      </c>
      <c r="I13763">
        <f t="shared" si="645"/>
        <v>0.77793854128100692</v>
      </c>
      <c r="J13763">
        <f t="shared" si="646"/>
        <v>0.12793667503737577</v>
      </c>
      <c r="L13763" s="7">
        <f>(ATANH(I13763^$U$2)^$U$5)</f>
        <v>6.4845350196010574E-3</v>
      </c>
      <c r="M13763">
        <f t="shared" si="644"/>
        <v>0.74436866116540124</v>
      </c>
      <c r="O13763" s="7">
        <f>(ATANH(J13763^$T$2)^$T$5)</f>
        <v>9.2307934900484195E-2</v>
      </c>
      <c r="P13763">
        <f>M13763</f>
        <v>0.74436866116540124</v>
      </c>
    </row>
    <row r="13764" spans="1:16" x14ac:dyDescent="0.25">
      <c r="A13764" s="5" t="s">
        <v>37</v>
      </c>
      <c r="B13764" s="1">
        <v>421.5206</v>
      </c>
      <c r="C13764" s="1">
        <v>3.6000019999999999</v>
      </c>
      <c r="D13764" s="1">
        <v>11.78726</v>
      </c>
      <c r="E13764" s="1">
        <v>234.2593</v>
      </c>
      <c r="F13764" s="1" t="s">
        <v>22</v>
      </c>
      <c r="G13764">
        <v>540.20000000000005</v>
      </c>
      <c r="H13764">
        <v>27.357299999999999</v>
      </c>
      <c r="I13764">
        <f t="shared" si="645"/>
        <v>0.78030470196223611</v>
      </c>
      <c r="J13764">
        <f t="shared" si="646"/>
        <v>0.13159200652111136</v>
      </c>
      <c r="L13764" s="7">
        <f>(ATANH(I13764^$U$2)^$U$5)</f>
        <v>6.891956829545476E-3</v>
      </c>
      <c r="M13764">
        <f t="shared" ref="M13764:M13827" si="647">SQRT(LN(LN(E13764)^(1/$T$7)))</f>
        <v>0.74451720838056046</v>
      </c>
      <c r="O13764" s="7">
        <f>(ATANH(J13764^$T$2)^$T$5)</f>
        <v>9.541488409605943E-2</v>
      </c>
      <c r="P13764">
        <f>M13764</f>
        <v>0.74451720838056046</v>
      </c>
    </row>
    <row r="13765" spans="1:16" x14ac:dyDescent="0.25">
      <c r="A13765" s="5" t="s">
        <v>37</v>
      </c>
      <c r="B13765" s="1">
        <v>422.77210000000002</v>
      </c>
      <c r="C13765" s="1">
        <v>3.700002</v>
      </c>
      <c r="D13765" s="1">
        <v>12.112259999999999</v>
      </c>
      <c r="E13765" s="1">
        <v>235.11060000000001</v>
      </c>
      <c r="F13765" s="1" t="s">
        <v>22</v>
      </c>
      <c r="G13765">
        <v>540.20000000000005</v>
      </c>
      <c r="H13765">
        <v>27.357299999999999</v>
      </c>
      <c r="I13765">
        <f t="shared" si="645"/>
        <v>0.78262143650499816</v>
      </c>
      <c r="J13765">
        <f t="shared" si="646"/>
        <v>0.13524733800484698</v>
      </c>
      <c r="L13765" s="7">
        <f>(ATANH(I13765^$U$2)^$U$5)</f>
        <v>7.314351524407083E-3</v>
      </c>
      <c r="M13765">
        <f t="shared" si="647"/>
        <v>0.74466299513135692</v>
      </c>
      <c r="O13765" s="7">
        <f>(ATANH(J13765^$T$2)^$T$5)</f>
        <v>9.8539064940161278E-2</v>
      </c>
      <c r="P13765">
        <f>M13765</f>
        <v>0.74466299513135692</v>
      </c>
    </row>
    <row r="13766" spans="1:16" x14ac:dyDescent="0.25">
      <c r="A13766" s="5" t="s">
        <v>37</v>
      </c>
      <c r="B13766" s="1">
        <v>423.9982</v>
      </c>
      <c r="C13766" s="1">
        <v>3.8000020000000001</v>
      </c>
      <c r="D13766" s="1">
        <v>12.437799999999999</v>
      </c>
      <c r="E13766" s="1">
        <v>235.95050000000001</v>
      </c>
      <c r="F13766" s="1" t="s">
        <v>22</v>
      </c>
      <c r="G13766">
        <v>540.20000000000005</v>
      </c>
      <c r="H13766">
        <v>27.357299999999999</v>
      </c>
      <c r="I13766">
        <f t="shared" si="645"/>
        <v>0.78489115142539789</v>
      </c>
      <c r="J13766">
        <f t="shared" si="646"/>
        <v>0.13890266948858257</v>
      </c>
      <c r="L13766" s="7">
        <f>(ATANH(I13766^$U$2)^$U$5)</f>
        <v>7.751946270001025E-3</v>
      </c>
      <c r="M13766">
        <f t="shared" si="647"/>
        <v>0.74480619104636214</v>
      </c>
      <c r="O13766" s="7">
        <f>(ATANH(J13766^$T$2)^$T$5)</f>
        <v>0.10168028457275481</v>
      </c>
      <c r="P13766">
        <f>M13766</f>
        <v>0.74480619104636214</v>
      </c>
    </row>
    <row r="13767" spans="1:16" x14ac:dyDescent="0.25">
      <c r="A13767" s="5" t="s">
        <v>37</v>
      </c>
      <c r="B13767" s="1">
        <v>425.2</v>
      </c>
      <c r="C13767" s="1">
        <v>3.9000020000000002</v>
      </c>
      <c r="D13767" s="1">
        <v>12.763909999999999</v>
      </c>
      <c r="E13767" s="1">
        <v>236.77969999999999</v>
      </c>
      <c r="F13767" s="1" t="s">
        <v>22</v>
      </c>
      <c r="G13767">
        <v>540.20000000000005</v>
      </c>
      <c r="H13767">
        <v>27.357299999999999</v>
      </c>
      <c r="I13767">
        <f t="shared" si="645"/>
        <v>0.78711588300629387</v>
      </c>
      <c r="J13767">
        <f t="shared" si="646"/>
        <v>0.14255800097231819</v>
      </c>
      <c r="L13767" s="7">
        <f>(ATANH(I13767^$U$2)^$U$5)</f>
        <v>8.2049291096447045E-3</v>
      </c>
      <c r="M13767">
        <f t="shared" si="647"/>
        <v>0.74494694554301411</v>
      </c>
      <c r="O13767" s="7">
        <f>(ATANH(J13767^$T$2)^$T$5)</f>
        <v>0.10483836643163878</v>
      </c>
      <c r="P13767">
        <f>M13767</f>
        <v>0.74494694554301411</v>
      </c>
    </row>
    <row r="13768" spans="1:16" x14ac:dyDescent="0.25">
      <c r="A13768" s="5" t="s">
        <v>37</v>
      </c>
      <c r="B13768" s="1">
        <v>426.37869999999998</v>
      </c>
      <c r="C13768" s="1">
        <v>4.0000020000000003</v>
      </c>
      <c r="D13768" s="1">
        <v>13.090590000000001</v>
      </c>
      <c r="E13768" s="1">
        <v>237.59870000000001</v>
      </c>
      <c r="F13768" s="1" t="s">
        <v>22</v>
      </c>
      <c r="G13768">
        <v>540.20000000000005</v>
      </c>
      <c r="H13768">
        <v>27.357299999999999</v>
      </c>
      <c r="I13768">
        <f t="shared" si="645"/>
        <v>0.78929785264716756</v>
      </c>
      <c r="J13768">
        <f t="shared" si="646"/>
        <v>0.14621333245605381</v>
      </c>
      <c r="L13768" s="7">
        <f>(ATANH(I13768^$U$2)^$U$5)</f>
        <v>8.6735566802452809E-3</v>
      </c>
      <c r="M13768">
        <f t="shared" si="647"/>
        <v>0.74508537147264764</v>
      </c>
      <c r="O13768" s="7">
        <f>(ATANH(J13768^$T$2)^$T$5)</f>
        <v>0.10801314916188788</v>
      </c>
      <c r="P13768">
        <f>M13768</f>
        <v>0.74508537147264764</v>
      </c>
    </row>
    <row r="13769" spans="1:16" x14ac:dyDescent="0.25">
      <c r="A13769" s="5" t="s">
        <v>37</v>
      </c>
      <c r="B13769" s="1">
        <v>427.53519999999997</v>
      </c>
      <c r="C13769" s="1">
        <v>4.1000019999999999</v>
      </c>
      <c r="D13769" s="1">
        <v>13.417870000000001</v>
      </c>
      <c r="E13769" s="1">
        <v>238.40809999999999</v>
      </c>
      <c r="F13769" s="1" t="s">
        <v>22</v>
      </c>
      <c r="G13769">
        <v>540.20000000000005</v>
      </c>
      <c r="H13769">
        <v>27.357299999999999</v>
      </c>
      <c r="I13769">
        <f t="shared" si="645"/>
        <v>0.79143872639763035</v>
      </c>
      <c r="J13769">
        <f t="shared" si="646"/>
        <v>0.1498686639397894</v>
      </c>
      <c r="L13769" s="7">
        <f>(ATANH(I13769^$U$2)^$U$5)</f>
        <v>9.1579982667744468E-3</v>
      </c>
      <c r="M13769">
        <f t="shared" si="647"/>
        <v>0.74522159633832286</v>
      </c>
      <c r="O13769" s="7">
        <f>(ATANH(J13769^$T$2)^$T$5)</f>
        <v>0.1112044856324975</v>
      </c>
      <c r="P13769">
        <f>M13769</f>
        <v>0.74522159633832286</v>
      </c>
    </row>
    <row r="13770" spans="1:16" x14ac:dyDescent="0.25">
      <c r="A13770" s="5" t="s">
        <v>37</v>
      </c>
      <c r="B13770" s="1">
        <v>428.67059999999998</v>
      </c>
      <c r="C13770" s="1">
        <v>4.2000019999999996</v>
      </c>
      <c r="D13770" s="1">
        <v>13.74577</v>
      </c>
      <c r="E13770" s="1">
        <v>239.20840000000001</v>
      </c>
      <c r="F13770" s="1" t="s">
        <v>22</v>
      </c>
      <c r="G13770">
        <v>540.20000000000005</v>
      </c>
      <c r="H13770">
        <v>27.357299999999999</v>
      </c>
      <c r="I13770">
        <f t="shared" si="645"/>
        <v>0.79354054054054046</v>
      </c>
      <c r="J13770">
        <f t="shared" si="646"/>
        <v>0.15352399542352496</v>
      </c>
      <c r="L13770" s="7">
        <f>(ATANH(I13770^$U$2)^$U$5)</f>
        <v>9.6585343938511946E-3</v>
      </c>
      <c r="M13770">
        <f t="shared" si="647"/>
        <v>0.74535572858627619</v>
      </c>
      <c r="O13770" s="7">
        <f>(ATANH(J13770^$T$2)^$T$5)</f>
        <v>0.11441224204762709</v>
      </c>
      <c r="P13770">
        <f>M13770</f>
        <v>0.74535572858627619</v>
      </c>
    </row>
    <row r="13771" spans="1:16" x14ac:dyDescent="0.25">
      <c r="A13771" s="5" t="s">
        <v>37</v>
      </c>
      <c r="B13771" s="1">
        <v>429.78570000000002</v>
      </c>
      <c r="C13771" s="1">
        <v>4.3000020000000001</v>
      </c>
      <c r="D13771" s="1">
        <v>14.074299999999999</v>
      </c>
      <c r="E13771" s="1">
        <v>240.0001</v>
      </c>
      <c r="F13771" s="1" t="s">
        <v>22</v>
      </c>
      <c r="G13771">
        <v>540.20000000000005</v>
      </c>
      <c r="H13771">
        <v>27.357299999999999</v>
      </c>
      <c r="I13771">
        <f t="shared" si="645"/>
        <v>0.79560477600888557</v>
      </c>
      <c r="J13771">
        <f t="shared" si="646"/>
        <v>0.15717932690726061</v>
      </c>
      <c r="L13771" s="7">
        <f>(ATANH(I13771^$U$2)^$U$5)</f>
        <v>1.0175346441996639E-2</v>
      </c>
      <c r="M13771">
        <f t="shared" si="647"/>
        <v>0.74548787470121147</v>
      </c>
      <c r="O13771" s="7">
        <f>(ATANH(J13771^$T$2)^$T$5)</f>
        <v>0.11763629714160048</v>
      </c>
      <c r="P13771">
        <f>M13771</f>
        <v>0.74548787470121147</v>
      </c>
    </row>
    <row r="13772" spans="1:16" x14ac:dyDescent="0.25">
      <c r="A13772" s="5" t="s">
        <v>37</v>
      </c>
      <c r="B13772" s="1">
        <v>430.88130000000001</v>
      </c>
      <c r="C13772" s="1">
        <v>4.4000019999999997</v>
      </c>
      <c r="D13772" s="1">
        <v>14.40348</v>
      </c>
      <c r="E13772" s="1">
        <v>240.78380000000001</v>
      </c>
      <c r="F13772" s="1" t="s">
        <v>22</v>
      </c>
      <c r="G13772">
        <v>540.20000000000005</v>
      </c>
      <c r="H13772">
        <v>27.357299999999999</v>
      </c>
      <c r="I13772">
        <f t="shared" si="645"/>
        <v>0.79763291373565337</v>
      </c>
      <c r="J13772">
        <f t="shared" si="646"/>
        <v>0.1608346583909962</v>
      </c>
      <c r="L13772" s="7">
        <f>(ATANH(I13772^$U$2)^$U$5)</f>
        <v>1.0708636471695093E-2</v>
      </c>
      <c r="M13772">
        <f t="shared" si="647"/>
        <v>0.74561815587528235</v>
      </c>
      <c r="O13772" s="7">
        <f>(ATANH(J13772^$T$2)^$T$5)</f>
        <v>0.12087654144829521</v>
      </c>
      <c r="P13772">
        <f>M13772</f>
        <v>0.74561815587528235</v>
      </c>
    </row>
    <row r="13773" spans="1:16" x14ac:dyDescent="0.25">
      <c r="A13773" s="5" t="s">
        <v>37</v>
      </c>
      <c r="B13773" s="1">
        <v>431.95819999999998</v>
      </c>
      <c r="C13773" s="1">
        <v>4.5000020000000003</v>
      </c>
      <c r="D13773" s="1">
        <v>14.73333</v>
      </c>
      <c r="E13773" s="1">
        <v>241.55969999999999</v>
      </c>
      <c r="F13773" s="1" t="s">
        <v>22</v>
      </c>
      <c r="G13773">
        <v>540.20000000000005</v>
      </c>
      <c r="H13773">
        <v>27.357299999999999</v>
      </c>
      <c r="I13773">
        <f t="shared" si="645"/>
        <v>0.79962643465383176</v>
      </c>
      <c r="J13773">
        <f t="shared" si="646"/>
        <v>0.16448998987473182</v>
      </c>
      <c r="L13773" s="7">
        <f>(ATANH(I13773^$U$2)^$U$5)</f>
        <v>1.1258631021499696E-2</v>
      </c>
      <c r="M13773">
        <f t="shared" si="647"/>
        <v>0.74574662512974799</v>
      </c>
      <c r="O13773" s="7">
        <f>(ATANH(J13773^$T$2)^$T$5)</f>
        <v>0.12413287663680138</v>
      </c>
      <c r="P13773">
        <f>M13773</f>
        <v>0.74574662512974799</v>
      </c>
    </row>
    <row r="13774" spans="1:16" x14ac:dyDescent="0.25">
      <c r="A13774" s="5" t="s">
        <v>37</v>
      </c>
      <c r="B13774" s="1">
        <v>433.01710000000003</v>
      </c>
      <c r="C13774" s="1">
        <v>4.6000019999999999</v>
      </c>
      <c r="D13774" s="1">
        <v>15.06386</v>
      </c>
      <c r="E13774" s="1">
        <v>242.32839999999999</v>
      </c>
      <c r="F13774" s="1" t="s">
        <v>22</v>
      </c>
      <c r="G13774">
        <v>540.20000000000005</v>
      </c>
      <c r="H13774">
        <v>27.357299999999999</v>
      </c>
      <c r="I13774">
        <f t="shared" si="645"/>
        <v>0.8015866345797853</v>
      </c>
      <c r="J13774">
        <f t="shared" si="646"/>
        <v>0.16814532135846741</v>
      </c>
      <c r="L13774" s="7">
        <f>(ATANH(I13774^$U$2)^$U$5)</f>
        <v>1.1825530236339164E-2</v>
      </c>
      <c r="M13774">
        <f t="shared" si="647"/>
        <v>0.7458734003685269</v>
      </c>
      <c r="O13774" s="7">
        <f>(ATANH(J13774^$T$2)^$T$5)</f>
        <v>0.12740521490628592</v>
      </c>
      <c r="P13774">
        <f>M13774</f>
        <v>0.7458734003685269</v>
      </c>
    </row>
    <row r="13775" spans="1:16" x14ac:dyDescent="0.25">
      <c r="A13775" s="5" t="s">
        <v>37</v>
      </c>
      <c r="B13775" s="1">
        <v>434.05880000000002</v>
      </c>
      <c r="C13775" s="1">
        <v>4.7000019999999996</v>
      </c>
      <c r="D13775" s="1">
        <v>15.39508</v>
      </c>
      <c r="E13775" s="1">
        <v>243.09030000000001</v>
      </c>
      <c r="F13775" s="1" t="s">
        <v>22</v>
      </c>
      <c r="G13775">
        <v>540.20000000000005</v>
      </c>
      <c r="H13775">
        <v>27.357299999999999</v>
      </c>
      <c r="I13775">
        <f t="shared" si="645"/>
        <v>0.80351499444650132</v>
      </c>
      <c r="J13775">
        <f t="shared" si="646"/>
        <v>0.171800652842203</v>
      </c>
      <c r="L13775" s="7">
        <f>(ATANH(I13775^$U$2)^$U$5)</f>
        <v>1.2409613801531872E-2</v>
      </c>
      <c r="M13775">
        <f t="shared" si="647"/>
        <v>0.74599856476043247</v>
      </c>
      <c r="O13775" s="7">
        <f>(ATANH(J13775^$T$2)^$T$5)</f>
        <v>0.1306934784338987</v>
      </c>
      <c r="P13775">
        <f>M13775</f>
        <v>0.74599856476043247</v>
      </c>
    </row>
    <row r="13776" spans="1:16" x14ac:dyDescent="0.25">
      <c r="A13776" s="5" t="s">
        <v>37</v>
      </c>
      <c r="B13776" s="1">
        <v>435.08390000000003</v>
      </c>
      <c r="C13776" s="1">
        <v>4.8000020000000001</v>
      </c>
      <c r="D13776" s="1">
        <v>15.72702</v>
      </c>
      <c r="E13776" s="1">
        <v>243.84569999999999</v>
      </c>
      <c r="F13776" s="1" t="s">
        <v>22</v>
      </c>
      <c r="G13776">
        <v>540.20000000000005</v>
      </c>
      <c r="H13776">
        <v>27.357299999999999</v>
      </c>
      <c r="I13776">
        <f t="shared" si="645"/>
        <v>0.80541262495372079</v>
      </c>
      <c r="J13776">
        <f t="shared" si="646"/>
        <v>0.17545598432593862</v>
      </c>
      <c r="L13776" s="7">
        <f>(ATANH(I13776^$U$2)^$U$5)</f>
        <v>1.3011077600479981E-2</v>
      </c>
      <c r="M13776">
        <f t="shared" si="647"/>
        <v>0.74612218377132622</v>
      </c>
      <c r="O13776" s="7">
        <f>(ATANH(J13776^$T$2)^$T$5)</f>
        <v>0.133997598870327</v>
      </c>
      <c r="P13776">
        <f>M13776</f>
        <v>0.74612218377132622</v>
      </c>
    </row>
    <row r="13777" spans="1:16" x14ac:dyDescent="0.25">
      <c r="A13777" s="5" t="s">
        <v>37</v>
      </c>
      <c r="B13777" s="1">
        <v>436.09289999999999</v>
      </c>
      <c r="C13777" s="1">
        <v>4.9000019999999997</v>
      </c>
      <c r="D13777" s="1">
        <v>16.05968</v>
      </c>
      <c r="E13777" s="1">
        <v>244.595</v>
      </c>
      <c r="F13777" s="1" t="s">
        <v>22</v>
      </c>
      <c r="G13777">
        <v>540.20000000000005</v>
      </c>
      <c r="H13777">
        <v>27.357299999999999</v>
      </c>
      <c r="I13777">
        <f t="shared" si="645"/>
        <v>0.8072804516845612</v>
      </c>
      <c r="J13777">
        <f t="shared" si="646"/>
        <v>0.17911131580967421</v>
      </c>
      <c r="L13777" s="7">
        <f>(ATANH(I13777^$U$2)^$U$5)</f>
        <v>1.3630073622121954E-2</v>
      </c>
      <c r="M13777">
        <f t="shared" si="647"/>
        <v>0.74624433806406065</v>
      </c>
      <c r="O13777" s="7">
        <f>(ATANH(J13777^$T$2)^$T$5)</f>
        <v>0.13731751687826027</v>
      </c>
      <c r="P13777">
        <f>M13777</f>
        <v>0.74624433806406065</v>
      </c>
    </row>
    <row r="13778" spans="1:16" x14ac:dyDescent="0.25">
      <c r="A13778" s="5" t="s">
        <v>37</v>
      </c>
      <c r="B13778" s="1">
        <v>437.0865</v>
      </c>
      <c r="C13778" s="1">
        <v>5.0000020000000003</v>
      </c>
      <c r="D13778" s="1">
        <v>16.393090000000001</v>
      </c>
      <c r="E13778" s="1">
        <v>245.33850000000001</v>
      </c>
      <c r="F13778" s="1" t="s">
        <v>22</v>
      </c>
      <c r="G13778">
        <v>540.20000000000005</v>
      </c>
      <c r="H13778">
        <v>27.357299999999999</v>
      </c>
      <c r="I13778">
        <f t="shared" si="645"/>
        <v>0.80911977045538686</v>
      </c>
      <c r="J13778">
        <f t="shared" si="646"/>
        <v>0.18276664729340983</v>
      </c>
      <c r="L13778" s="7">
        <f>(ATANH(I13778^$U$2)^$U$5)</f>
        <v>1.4266895515271327E-2</v>
      </c>
      <c r="M13778">
        <f t="shared" si="647"/>
        <v>0.74636509080865332</v>
      </c>
      <c r="O13778" s="7">
        <f>(ATANH(J13778^$T$2)^$T$5)</f>
        <v>0.14065318170959865</v>
      </c>
      <c r="P13778">
        <f>M13778</f>
        <v>0.74636509080865332</v>
      </c>
    </row>
    <row r="13779" spans="1:16" x14ac:dyDescent="0.25">
      <c r="A13779" s="5" t="s">
        <v>37</v>
      </c>
      <c r="B13779" s="1">
        <v>438.0652</v>
      </c>
      <c r="C13779" s="1">
        <v>5.1000019999999999</v>
      </c>
      <c r="D13779" s="1">
        <v>16.727250000000002</v>
      </c>
      <c r="E13779" s="1">
        <v>246.07650000000001</v>
      </c>
      <c r="F13779" s="1" t="s">
        <v>22</v>
      </c>
      <c r="G13779">
        <v>540.20000000000005</v>
      </c>
      <c r="H13779">
        <v>27.357299999999999</v>
      </c>
      <c r="I13779">
        <f t="shared" si="645"/>
        <v>0.81093150684931503</v>
      </c>
      <c r="J13779">
        <f t="shared" si="646"/>
        <v>0.18642197877714542</v>
      </c>
      <c r="L13779" s="7">
        <f>(ATANH(I13779^$U$2)^$U$5)</f>
        <v>1.4921736089391858E-2</v>
      </c>
      <c r="M13779">
        <f t="shared" si="647"/>
        <v>0.74648450417586465</v>
      </c>
      <c r="O13779" s="7">
        <f>(ATANH(J13779^$T$2)^$T$5)</f>
        <v>0.14400455081772284</v>
      </c>
      <c r="P13779">
        <f>M13779</f>
        <v>0.74648450417586465</v>
      </c>
    </row>
    <row r="13780" spans="1:16" x14ac:dyDescent="0.25">
      <c r="A13780" s="5" t="s">
        <v>37</v>
      </c>
      <c r="B13780" s="1">
        <v>439.02949999999998</v>
      </c>
      <c r="C13780" s="1">
        <v>5.2000019999999996</v>
      </c>
      <c r="D13780" s="1">
        <v>17.062190000000001</v>
      </c>
      <c r="E13780" s="1">
        <v>246.80950000000001</v>
      </c>
      <c r="F13780" s="1" t="s">
        <v>22</v>
      </c>
      <c r="G13780">
        <v>540.20000000000005</v>
      </c>
      <c r="H13780">
        <v>27.357299999999999</v>
      </c>
      <c r="I13780">
        <f t="shared" si="645"/>
        <v>0.8127165864494631</v>
      </c>
      <c r="J13780">
        <f t="shared" si="646"/>
        <v>0.19007731026088101</v>
      </c>
      <c r="L13780" s="7">
        <f>(ATANH(I13780^$U$2)^$U$5)</f>
        <v>1.5594804486882174E-2</v>
      </c>
      <c r="M13780">
        <f t="shared" si="647"/>
        <v>0.7466026715521944</v>
      </c>
      <c r="O13780" s="7">
        <f>(ATANH(J13780^$T$2)^$T$5)</f>
        <v>0.14737158950157314</v>
      </c>
      <c r="P13780">
        <f>M13780</f>
        <v>0.7466026715521944</v>
      </c>
    </row>
    <row r="13781" spans="1:16" x14ac:dyDescent="0.25">
      <c r="A13781" s="5" t="s">
        <v>37</v>
      </c>
      <c r="B13781" s="1">
        <v>439.97989999999999</v>
      </c>
      <c r="C13781" s="1">
        <v>5.3000020000000001</v>
      </c>
      <c r="D13781" s="1">
        <v>17.39791</v>
      </c>
      <c r="E13781" s="1">
        <v>247.53749999999999</v>
      </c>
      <c r="F13781" s="1" t="s">
        <v>22</v>
      </c>
      <c r="G13781">
        <v>540.20000000000005</v>
      </c>
      <c r="H13781">
        <v>27.357299999999999</v>
      </c>
      <c r="I13781">
        <f t="shared" si="645"/>
        <v>0.81447593483894842</v>
      </c>
      <c r="J13781">
        <f t="shared" si="646"/>
        <v>0.19373264174461663</v>
      </c>
      <c r="L13781" s="7">
        <f>(ATANH(I13781^$U$2)^$U$5)</f>
        <v>1.6286328705483088E-2</v>
      </c>
      <c r="M13781">
        <f t="shared" si="647"/>
        <v>0.74671960475449051</v>
      </c>
      <c r="O13781" s="7">
        <f>(ATANH(J13781^$T$2)^$T$5)</f>
        <v>0.1507542705786459</v>
      </c>
      <c r="P13781">
        <f>M13781</f>
        <v>0.74671960475449051</v>
      </c>
    </row>
    <row r="13782" spans="1:16" x14ac:dyDescent="0.25">
      <c r="A13782" s="5" t="s">
        <v>37</v>
      </c>
      <c r="B13782" s="1">
        <v>440.9169</v>
      </c>
      <c r="C13782" s="1">
        <v>5.4000019999999997</v>
      </c>
      <c r="D13782" s="1">
        <v>17.73443</v>
      </c>
      <c r="E13782" s="1">
        <v>248.2611</v>
      </c>
      <c r="F13782" s="1" t="s">
        <v>22</v>
      </c>
      <c r="G13782">
        <v>540.20000000000005</v>
      </c>
      <c r="H13782">
        <v>27.357299999999999</v>
      </c>
      <c r="I13782">
        <f t="shared" si="645"/>
        <v>0.8162104776008885</v>
      </c>
      <c r="J13782">
        <f t="shared" si="646"/>
        <v>0.19738797322835222</v>
      </c>
      <c r="L13782" s="7">
        <f>(ATANH(I13782^$U$2)^$U$5)</f>
        <v>1.6996558198010183E-2</v>
      </c>
      <c r="M13782">
        <f t="shared" si="647"/>
        <v>0.74683541124482888</v>
      </c>
      <c r="O13782" s="7">
        <f>(ATANH(J13782^$T$2)^$T$5)</f>
        <v>0.15415257408434424</v>
      </c>
      <c r="P13782">
        <f>M13782</f>
        <v>0.74683541124482888</v>
      </c>
    </row>
    <row r="13783" spans="1:16" x14ac:dyDescent="0.25">
      <c r="A13783" s="5" t="s">
        <v>37</v>
      </c>
      <c r="B13783" s="1">
        <v>441.8408</v>
      </c>
      <c r="C13783" s="1">
        <v>5.5000020000000003</v>
      </c>
      <c r="D13783" s="1">
        <v>18.071760000000001</v>
      </c>
      <c r="E13783" s="1">
        <v>248.9804</v>
      </c>
      <c r="F13783" s="1" t="s">
        <v>22</v>
      </c>
      <c r="G13783">
        <v>540.20000000000005</v>
      </c>
      <c r="H13783">
        <v>27.357299999999999</v>
      </c>
      <c r="I13783">
        <f t="shared" si="645"/>
        <v>0.81792077008515363</v>
      </c>
      <c r="J13783">
        <f t="shared" si="646"/>
        <v>0.20104330471208784</v>
      </c>
      <c r="L13783" s="7">
        <f>(ATANH(I13783^$U$2)^$U$5)</f>
        <v>1.7725605560340769E-2</v>
      </c>
      <c r="M13783">
        <f t="shared" si="647"/>
        <v>0.74695011732392147</v>
      </c>
      <c r="O13783" s="7">
        <f>(ATANH(J13783^$T$2)^$T$5)</f>
        <v>0.157566486995393</v>
      </c>
      <c r="P13783">
        <f>M13783</f>
        <v>0.74695011732392147</v>
      </c>
    </row>
    <row r="13784" spans="1:16" x14ac:dyDescent="0.25">
      <c r="A13784" s="5" t="s">
        <v>37</v>
      </c>
      <c r="B13784" s="1">
        <v>442.75220000000002</v>
      </c>
      <c r="C13784" s="1">
        <v>5.6000019999999999</v>
      </c>
      <c r="D13784" s="1">
        <v>18.40991</v>
      </c>
      <c r="E13784" s="1">
        <v>249.69560000000001</v>
      </c>
      <c r="F13784" s="1" t="s">
        <v>22</v>
      </c>
      <c r="G13784">
        <v>540.20000000000005</v>
      </c>
      <c r="H13784">
        <v>27.357299999999999</v>
      </c>
      <c r="I13784">
        <f t="shared" si="645"/>
        <v>0.81960792299148455</v>
      </c>
      <c r="J13784">
        <f t="shared" si="646"/>
        <v>0.20469863619582343</v>
      </c>
      <c r="L13784" s="7">
        <f>(ATANH(I13784^$U$2)^$U$5)</f>
        <v>1.8473835630841765E-2</v>
      </c>
      <c r="M13784">
        <f t="shared" si="647"/>
        <v>0.74706376475745195</v>
      </c>
      <c r="O13784" s="7">
        <f>(ATANH(J13784^$T$2)^$T$5)</f>
        <v>0.16099600297527702</v>
      </c>
      <c r="P13784">
        <f>M13784</f>
        <v>0.74706376475745195</v>
      </c>
    </row>
    <row r="13785" spans="1:16" x14ac:dyDescent="0.25">
      <c r="A13785" s="5" t="s">
        <v>37</v>
      </c>
      <c r="B13785" s="1">
        <v>443.65140000000002</v>
      </c>
      <c r="C13785" s="1">
        <v>5.7000019999999996</v>
      </c>
      <c r="D13785" s="1">
        <v>18.748909999999999</v>
      </c>
      <c r="E13785" s="1">
        <v>250.40710000000001</v>
      </c>
      <c r="F13785" s="1" t="s">
        <v>22</v>
      </c>
      <c r="G13785">
        <v>540.20000000000005</v>
      </c>
      <c r="H13785">
        <v>27.357299999999999</v>
      </c>
      <c r="I13785">
        <f t="shared" si="645"/>
        <v>0.82127249166975191</v>
      </c>
      <c r="J13785">
        <f t="shared" si="646"/>
        <v>0.20835396767955902</v>
      </c>
      <c r="L13785" s="7">
        <f>(ATANH(I13785^$U$2)^$U$5)</f>
        <v>1.9241394186866205E-2</v>
      </c>
      <c r="M13785">
        <f t="shared" si="647"/>
        <v>0.74717642631514902</v>
      </c>
      <c r="O13785" s="7">
        <f>(ATANH(J13785^$T$2)^$T$5)</f>
        <v>0.16444112213987772</v>
      </c>
      <c r="P13785">
        <f>M13785</f>
        <v>0.74717642631514902</v>
      </c>
    </row>
    <row r="13786" spans="1:16" x14ac:dyDescent="0.25">
      <c r="A13786" s="5" t="s">
        <v>37</v>
      </c>
      <c r="B13786" s="1">
        <v>444.53870000000001</v>
      </c>
      <c r="C13786" s="1">
        <v>5.8000020000000001</v>
      </c>
      <c r="D13786" s="1">
        <v>19.088760000000001</v>
      </c>
      <c r="E13786" s="1">
        <v>251.11510000000001</v>
      </c>
      <c r="F13786" s="1" t="s">
        <v>22</v>
      </c>
      <c r="G13786">
        <v>540.20000000000005</v>
      </c>
      <c r="H13786">
        <v>27.357299999999999</v>
      </c>
      <c r="I13786">
        <f t="shared" si="645"/>
        <v>0.82291503146982592</v>
      </c>
      <c r="J13786">
        <f t="shared" si="646"/>
        <v>0.21200929916329464</v>
      </c>
      <c r="L13786" s="7">
        <f>(ATANH(I13786^$U$2)^$U$5)</f>
        <v>2.002843212423339E-2</v>
      </c>
      <c r="M13786">
        <f t="shared" si="647"/>
        <v>0.74728814223116247</v>
      </c>
      <c r="O13786" s="7">
        <f>(ATANH(J13786^$T$2)^$T$5)</f>
        <v>0.1679018508416682</v>
      </c>
      <c r="P13786">
        <f>M13786</f>
        <v>0.74728814223116247</v>
      </c>
    </row>
    <row r="13787" spans="1:16" x14ac:dyDescent="0.25">
      <c r="A13787" s="5" t="s">
        <v>37</v>
      </c>
      <c r="B13787" s="1">
        <v>445.41460000000001</v>
      </c>
      <c r="C13787" s="1">
        <v>5.9000019999999997</v>
      </c>
      <c r="D13787" s="1">
        <v>19.429469999999998</v>
      </c>
      <c r="E13787" s="1">
        <v>251.81979999999999</v>
      </c>
      <c r="F13787" s="1" t="s">
        <v>22</v>
      </c>
      <c r="G13787">
        <v>540.20000000000005</v>
      </c>
      <c r="H13787">
        <v>27.357299999999999</v>
      </c>
      <c r="I13787">
        <f t="shared" si="645"/>
        <v>0.82453646797482405</v>
      </c>
      <c r="J13787">
        <f t="shared" si="646"/>
        <v>0.21566463064703023</v>
      </c>
      <c r="L13787" s="7">
        <f>(ATANH(I13787^$U$2)^$U$5)</f>
        <v>2.0835294584560248E-2</v>
      </c>
      <c r="M13787">
        <f t="shared" si="647"/>
        <v>0.74739895217018804</v>
      </c>
      <c r="O13787" s="7">
        <f>(ATANH(J13787^$T$2)^$T$5)</f>
        <v>0.17137820147100066</v>
      </c>
      <c r="P13787">
        <f>M13787</f>
        <v>0.74739895217018804</v>
      </c>
    </row>
    <row r="13788" spans="1:16" x14ac:dyDescent="0.25">
      <c r="A13788" s="5" t="s">
        <v>37</v>
      </c>
      <c r="B13788" s="1">
        <v>446.27929999999998</v>
      </c>
      <c r="C13788" s="1">
        <v>6.0000020000000003</v>
      </c>
      <c r="D13788" s="1">
        <v>19.771070000000002</v>
      </c>
      <c r="E13788" s="1">
        <v>252.5215</v>
      </c>
      <c r="F13788" s="1" t="s">
        <v>22</v>
      </c>
      <c r="G13788">
        <v>540.20000000000005</v>
      </c>
      <c r="H13788">
        <v>27.357299999999999</v>
      </c>
      <c r="I13788">
        <f t="shared" si="645"/>
        <v>0.82613717141799325</v>
      </c>
      <c r="J13788">
        <f t="shared" si="646"/>
        <v>0.21931996213076585</v>
      </c>
      <c r="L13788" s="7">
        <f>(ATANH(I13788^$U$2)^$U$5)</f>
        <v>2.1662070809177963E-2</v>
      </c>
      <c r="M13788">
        <f t="shared" si="647"/>
        <v>0.7475089108855385</v>
      </c>
      <c r="O13788" s="7">
        <f>(ATANH(J13788^$T$2)^$T$5)</f>
        <v>0.17487019227316181</v>
      </c>
      <c r="P13788">
        <f>M13788</f>
        <v>0.7475089108855385</v>
      </c>
    </row>
    <row r="13789" spans="1:16" x14ac:dyDescent="0.25">
      <c r="A13789" s="5" t="s">
        <v>37</v>
      </c>
      <c r="B13789" s="1">
        <v>447.13330000000002</v>
      </c>
      <c r="C13789" s="1">
        <v>6.1000019999999999</v>
      </c>
      <c r="D13789" s="1">
        <v>20.11355</v>
      </c>
      <c r="E13789" s="1">
        <v>253.22040000000001</v>
      </c>
      <c r="F13789" s="1" t="s">
        <v>22</v>
      </c>
      <c r="G13789">
        <v>540.20000000000005</v>
      </c>
      <c r="H13789">
        <v>27.357299999999999</v>
      </c>
      <c r="I13789">
        <f t="shared" si="645"/>
        <v>0.82771806738245091</v>
      </c>
      <c r="J13789">
        <f t="shared" si="646"/>
        <v>0.22297529361450144</v>
      </c>
      <c r="L13789" s="7">
        <f>(ATANH(I13789^$U$2)^$U$5)</f>
        <v>2.2509149053069204E-2</v>
      </c>
      <c r="M13789">
        <f t="shared" si="647"/>
        <v>0.7476180567864229</v>
      </c>
      <c r="O13789" s="7">
        <f>(ATANH(J13789^$T$2)^$T$5)</f>
        <v>0.17837784718000788</v>
      </c>
      <c r="P13789">
        <f>M13789</f>
        <v>0.7476180567864229</v>
      </c>
    </row>
    <row r="13790" spans="1:16" x14ac:dyDescent="0.25">
      <c r="A13790" s="5" t="s">
        <v>37</v>
      </c>
      <c r="B13790" s="1">
        <v>447.97669999999999</v>
      </c>
      <c r="C13790" s="1">
        <v>6.2000019999999996</v>
      </c>
      <c r="D13790" s="1">
        <v>20.456939999999999</v>
      </c>
      <c r="E13790" s="1">
        <v>253.91659999999999</v>
      </c>
      <c r="F13790" s="1" t="s">
        <v>22</v>
      </c>
      <c r="G13790">
        <v>540.20000000000005</v>
      </c>
      <c r="H13790">
        <v>27.357299999999999</v>
      </c>
      <c r="I13790">
        <f t="shared" si="645"/>
        <v>0.82927934098482037</v>
      </c>
      <c r="J13790">
        <f t="shared" si="646"/>
        <v>0.22663062509823703</v>
      </c>
      <c r="L13790" s="7">
        <f>(ATANH(I13790^$U$2)^$U$5)</f>
        <v>2.33765398596496E-2</v>
      </c>
      <c r="M13790">
        <f t="shared" si="647"/>
        <v>0.7477264122200733</v>
      </c>
      <c r="O13790" s="7">
        <f>(ATANH(J13790^$T$2)^$T$5)</f>
        <v>0.18190119565510479</v>
      </c>
      <c r="P13790">
        <f>M13790</f>
        <v>0.7477264122200733</v>
      </c>
    </row>
    <row r="13791" spans="1:16" x14ac:dyDescent="0.25">
      <c r="A13791" s="5" t="s">
        <v>37</v>
      </c>
      <c r="B13791" s="1">
        <v>448.81</v>
      </c>
      <c r="C13791" s="1">
        <v>6.3000020000000001</v>
      </c>
      <c r="D13791" s="1">
        <v>20.80125</v>
      </c>
      <c r="E13791" s="1">
        <v>254.6105</v>
      </c>
      <c r="F13791" s="1" t="s">
        <v>22</v>
      </c>
      <c r="G13791">
        <v>540.20000000000005</v>
      </c>
      <c r="H13791">
        <v>27.357299999999999</v>
      </c>
      <c r="I13791">
        <f t="shared" si="645"/>
        <v>0.83082191780821912</v>
      </c>
      <c r="J13791">
        <f t="shared" si="646"/>
        <v>0.23028595658197265</v>
      </c>
      <c r="L13791" s="7">
        <f>(ATANH(I13791^$U$2)^$U$5)</f>
        <v>2.4264671591599854E-2</v>
      </c>
      <c r="M13791">
        <f t="shared" si="647"/>
        <v>0.74783404568638667</v>
      </c>
      <c r="O13791" s="7">
        <f>(ATANH(J13791^$T$2)^$T$5)</f>
        <v>0.18544027255140397</v>
      </c>
      <c r="P13791">
        <f>M13791</f>
        <v>0.74783404568638667</v>
      </c>
    </row>
    <row r="13792" spans="1:16" x14ac:dyDescent="0.25">
      <c r="A13792" s="5" t="s">
        <v>37</v>
      </c>
      <c r="B13792" s="1">
        <v>449.63330000000002</v>
      </c>
      <c r="C13792" s="1">
        <v>6.4000019999999997</v>
      </c>
      <c r="D13792" s="1">
        <v>21.14649</v>
      </c>
      <c r="E13792" s="1">
        <v>255.3022</v>
      </c>
      <c r="F13792" s="1" t="s">
        <v>22</v>
      </c>
      <c r="G13792">
        <v>540.20000000000005</v>
      </c>
      <c r="H13792">
        <v>27.357299999999999</v>
      </c>
      <c r="I13792">
        <f t="shared" si="645"/>
        <v>0.83234598296927065</v>
      </c>
      <c r="J13792">
        <f t="shared" si="646"/>
        <v>0.23394128806570824</v>
      </c>
      <c r="L13792" s="7">
        <f>(ATANH(I13792^$U$2)^$U$5)</f>
        <v>2.5173568926883019E-2</v>
      </c>
      <c r="M13792">
        <f t="shared" si="647"/>
        <v>0.74794097846757635</v>
      </c>
      <c r="O13792" s="7">
        <f>(ATANH(J13792^$T$2)^$T$5)</f>
        <v>0.18899511798057608</v>
      </c>
      <c r="P13792">
        <f>M13792</f>
        <v>0.74794097846757635</v>
      </c>
    </row>
    <row r="13793" spans="1:16" x14ac:dyDescent="0.25">
      <c r="A13793" s="5" t="s">
        <v>37</v>
      </c>
      <c r="B13793" s="1">
        <v>450.447</v>
      </c>
      <c r="C13793" s="1">
        <v>6.5000020000000003</v>
      </c>
      <c r="D13793" s="1">
        <v>21.49267</v>
      </c>
      <c r="E13793" s="1">
        <v>255.99189999999999</v>
      </c>
      <c r="F13793" s="1" t="s">
        <v>22</v>
      </c>
      <c r="G13793">
        <v>540.20000000000005</v>
      </c>
      <c r="H13793">
        <v>27.357299999999999</v>
      </c>
      <c r="I13793">
        <f t="shared" si="645"/>
        <v>0.83385227693446862</v>
      </c>
      <c r="J13793">
        <f t="shared" si="646"/>
        <v>0.23759661954944386</v>
      </c>
      <c r="L13793" s="7">
        <f>(ATANH(I13793^$U$2)^$U$5)</f>
        <v>2.6103591336170091E-2</v>
      </c>
      <c r="M13793">
        <f t="shared" si="647"/>
        <v>0.74804724694703317</v>
      </c>
      <c r="O13793" s="7">
        <f>(ATANH(J13793^$T$2)^$T$5)</f>
        <v>0.19256577719320975</v>
      </c>
      <c r="P13793">
        <f>M13793</f>
        <v>0.74804724694703317</v>
      </c>
    </row>
    <row r="13794" spans="1:16" x14ac:dyDescent="0.25">
      <c r="A13794" s="5" t="s">
        <v>37</v>
      </c>
      <c r="B13794" s="1">
        <v>451.25130000000001</v>
      </c>
      <c r="C13794" s="1">
        <v>6.6000019999999999</v>
      </c>
      <c r="D13794" s="1">
        <v>21.83981</v>
      </c>
      <c r="E13794" s="1">
        <v>256.67970000000003</v>
      </c>
      <c r="F13794" s="1" t="s">
        <v>22</v>
      </c>
      <c r="G13794">
        <v>540.20000000000005</v>
      </c>
      <c r="H13794">
        <v>27.357299999999999</v>
      </c>
      <c r="I13794">
        <f t="shared" si="645"/>
        <v>0.83534116993706031</v>
      </c>
      <c r="J13794">
        <f t="shared" si="646"/>
        <v>0.24125195103317945</v>
      </c>
      <c r="L13794" s="7">
        <f>(ATANH(I13794^$U$2)^$U$5)</f>
        <v>2.7054892026953593E-2</v>
      </c>
      <c r="M13794">
        <f t="shared" si="647"/>
        <v>0.74815287169824041</v>
      </c>
      <c r="O13794" s="7">
        <f>(ATANH(J13794^$T$2)^$T$5)</f>
        <v>0.19615230046915394</v>
      </c>
      <c r="P13794">
        <f>M13794</f>
        <v>0.74815287169824041</v>
      </c>
    </row>
    <row r="13795" spans="1:16" x14ac:dyDescent="0.25">
      <c r="A13795" s="5" t="s">
        <v>37</v>
      </c>
      <c r="B13795" s="1">
        <v>452.04649999999998</v>
      </c>
      <c r="C13795" s="1">
        <v>6.7000019999999996</v>
      </c>
      <c r="D13795" s="1">
        <v>22.187919999999998</v>
      </c>
      <c r="E13795" s="1">
        <v>257.36599999999999</v>
      </c>
      <c r="F13795" s="1" t="s">
        <v>22</v>
      </c>
      <c r="G13795">
        <v>540.20000000000005</v>
      </c>
      <c r="H13795">
        <v>27.357299999999999</v>
      </c>
      <c r="I13795">
        <f t="shared" si="645"/>
        <v>0.83681321732691583</v>
      </c>
      <c r="J13795">
        <f t="shared" si="646"/>
        <v>0.24490728251691504</v>
      </c>
      <c r="L13795" s="7">
        <f>(ATANH(I13795^$U$2)^$U$5)</f>
        <v>2.8027752718596737E-2</v>
      </c>
      <c r="M13795">
        <f t="shared" si="647"/>
        <v>0.74825791887134896</v>
      </c>
      <c r="O13795" s="7">
        <f>(ATANH(J13795^$T$2)^$T$5)</f>
        <v>0.19975474301735097</v>
      </c>
      <c r="P13795">
        <f>M13795</f>
        <v>0.74825791887134896</v>
      </c>
    </row>
    <row r="13796" spans="1:16" x14ac:dyDescent="0.25">
      <c r="A13796" s="5" t="s">
        <v>37</v>
      </c>
      <c r="B13796" s="1">
        <v>452.83280000000002</v>
      </c>
      <c r="C13796" s="1">
        <v>6.8000020000000001</v>
      </c>
      <c r="D13796" s="1">
        <v>22.537009999999999</v>
      </c>
      <c r="E13796" s="1">
        <v>258.05090000000001</v>
      </c>
      <c r="F13796" s="1" t="s">
        <v>22</v>
      </c>
      <c r="G13796">
        <v>540.20000000000005</v>
      </c>
      <c r="H13796">
        <v>27.357299999999999</v>
      </c>
      <c r="I13796">
        <f t="shared" si="645"/>
        <v>0.83826878933728244</v>
      </c>
      <c r="J13796">
        <f t="shared" si="646"/>
        <v>0.24856261400065066</v>
      </c>
      <c r="L13796" s="7">
        <f>(ATANH(I13796^$U$2)^$U$5)</f>
        <v>2.9022348398745228E-2</v>
      </c>
      <c r="M13796">
        <f t="shared" si="647"/>
        <v>0.74836240806208876</v>
      </c>
      <c r="O13796" s="7">
        <f>(ATANH(J13796^$T$2)^$T$5)</f>
        <v>0.20337316488456816</v>
      </c>
      <c r="P13796">
        <f>M13796</f>
        <v>0.74836240806208876</v>
      </c>
    </row>
    <row r="13797" spans="1:16" x14ac:dyDescent="0.25">
      <c r="A13797" s="5" t="s">
        <v>37</v>
      </c>
      <c r="B13797" s="1">
        <v>453.61040000000003</v>
      </c>
      <c r="C13797" s="1">
        <v>6.9000019999999997</v>
      </c>
      <c r="D13797" s="1">
        <v>22.887090000000001</v>
      </c>
      <c r="E13797" s="1">
        <v>258.73450000000003</v>
      </c>
      <c r="F13797" s="1" t="s">
        <v>22</v>
      </c>
      <c r="G13797">
        <v>540.20000000000005</v>
      </c>
      <c r="H13797">
        <v>27.357299999999999</v>
      </c>
      <c r="I13797">
        <f t="shared" si="645"/>
        <v>0.83970825620140688</v>
      </c>
      <c r="J13797">
        <f t="shared" si="646"/>
        <v>0.25221794548438625</v>
      </c>
      <c r="L13797" s="7">
        <f>(ATANH(I13797^$U$2)^$U$5)</f>
        <v>3.0038860691861756E-2</v>
      </c>
      <c r="M13797">
        <f t="shared" si="647"/>
        <v>0.74846635861734656</v>
      </c>
      <c r="O13797" s="7">
        <f>(ATANH(J13797^$T$2)^$T$5)</f>
        <v>0.20700763087248694</v>
      </c>
      <c r="P13797">
        <f>M13797</f>
        <v>0.74846635861734656</v>
      </c>
    </row>
    <row r="13798" spans="1:16" x14ac:dyDescent="0.25">
      <c r="A13798" s="5" t="s">
        <v>37</v>
      </c>
      <c r="B13798" s="1">
        <v>454.37959999999998</v>
      </c>
      <c r="C13798" s="1">
        <v>7.0000020000000003</v>
      </c>
      <c r="D13798" s="1">
        <v>23.23818</v>
      </c>
      <c r="E13798" s="1">
        <v>259.41699999999997</v>
      </c>
      <c r="F13798" s="1" t="s">
        <v>22</v>
      </c>
      <c r="G13798">
        <v>540.20000000000005</v>
      </c>
      <c r="H13798">
        <v>27.357299999999999</v>
      </c>
      <c r="I13798">
        <f t="shared" si="645"/>
        <v>0.84113217326915946</v>
      </c>
      <c r="J13798">
        <f t="shared" si="646"/>
        <v>0.2558732769681219</v>
      </c>
      <c r="L13798" s="7">
        <f>(ATANH(I13798^$U$2)^$U$5)</f>
        <v>3.1077616158050679E-2</v>
      </c>
      <c r="M13798">
        <f t="shared" si="647"/>
        <v>0.74856980477222324</v>
      </c>
      <c r="O13798" s="7">
        <f>(ATANH(J13798^$T$2)^$T$5)</f>
        <v>0.21065821046266084</v>
      </c>
      <c r="P13798">
        <f>M13798</f>
        <v>0.74856980477222324</v>
      </c>
    </row>
    <row r="13799" spans="1:16" x14ac:dyDescent="0.25">
      <c r="A13799" s="5" t="s">
        <v>37</v>
      </c>
      <c r="B13799" s="1">
        <v>455.14060000000001</v>
      </c>
      <c r="C13799" s="1">
        <v>7.1000019999999999</v>
      </c>
      <c r="D13799" s="1">
        <v>23.59029</v>
      </c>
      <c r="E13799" s="1">
        <v>260.09859999999998</v>
      </c>
      <c r="F13799" s="1" t="s">
        <v>22</v>
      </c>
      <c r="G13799">
        <v>540.20000000000005</v>
      </c>
      <c r="H13799">
        <v>27.357299999999999</v>
      </c>
      <c r="I13799">
        <f t="shared" si="645"/>
        <v>0.84254091077378745</v>
      </c>
      <c r="J13799">
        <f t="shared" si="646"/>
        <v>0.25952860845185749</v>
      </c>
      <c r="L13799" s="7">
        <f>(ATANH(I13799^$U$2)^$U$5)</f>
        <v>3.2138826261524291E-2</v>
      </c>
      <c r="M13799">
        <f t="shared" si="647"/>
        <v>0.74867278032681883</v>
      </c>
      <c r="O13799" s="7">
        <f>(ATANH(J13799^$T$2)^$T$5)</f>
        <v>0.21432497774889495</v>
      </c>
      <c r="P13799">
        <f>M13799</f>
        <v>0.74867278032681883</v>
      </c>
    </row>
    <row r="13800" spans="1:16" x14ac:dyDescent="0.25">
      <c r="A13800" s="5" t="s">
        <v>37</v>
      </c>
      <c r="B13800" s="1">
        <v>455.89350000000002</v>
      </c>
      <c r="C13800" s="1">
        <v>7.2000019999999996</v>
      </c>
      <c r="D13800" s="1">
        <v>23.943439999999999</v>
      </c>
      <c r="E13800" s="1">
        <v>260.77949999999998</v>
      </c>
      <c r="F13800" s="1" t="s">
        <v>22</v>
      </c>
      <c r="G13800">
        <v>540.20000000000005</v>
      </c>
      <c r="H13800">
        <v>27.357299999999999</v>
      </c>
      <c r="I13800">
        <f t="shared" si="645"/>
        <v>0.84393465383191402</v>
      </c>
      <c r="J13800">
        <f t="shared" si="646"/>
        <v>0.26318393993559308</v>
      </c>
      <c r="L13800" s="7">
        <f>(ATANH(I13800^$U$2)^$U$5)</f>
        <v>3.3222566685517395E-2</v>
      </c>
      <c r="M13800">
        <f t="shared" si="647"/>
        <v>0.74877531865408364</v>
      </c>
      <c r="O13800" s="7">
        <f>(ATANH(J13800^$T$2)^$T$5)</f>
        <v>0.21800801137664216</v>
      </c>
      <c r="P13800">
        <f>M13800</f>
        <v>0.74877531865408364</v>
      </c>
    </row>
    <row r="13801" spans="1:16" x14ac:dyDescent="0.25">
      <c r="A13801" s="5" t="s">
        <v>37</v>
      </c>
      <c r="B13801" s="1">
        <v>456.63850000000002</v>
      </c>
      <c r="C13801" s="1">
        <v>7.3000020000000001</v>
      </c>
      <c r="D13801" s="1">
        <v>24.297630000000002</v>
      </c>
      <c r="E13801" s="1">
        <v>261.4599</v>
      </c>
      <c r="F13801" s="1" t="s">
        <v>22</v>
      </c>
      <c r="G13801">
        <v>540.20000000000005</v>
      </c>
      <c r="H13801">
        <v>27.357299999999999</v>
      </c>
      <c r="I13801">
        <f t="shared" si="645"/>
        <v>0.84531377267678631</v>
      </c>
      <c r="J13801">
        <f t="shared" si="646"/>
        <v>0.26683927141932867</v>
      </c>
      <c r="L13801" s="7">
        <f>(ATANH(I13801^$U$2)^$U$5)</f>
        <v>3.4329057063368022E-2</v>
      </c>
      <c r="M13801">
        <f t="shared" si="647"/>
        <v>0.7488774527072265</v>
      </c>
      <c r="O13801" s="7">
        <f>(ATANH(J13801^$T$2)^$T$5)</f>
        <v>0.22170739448904511</v>
      </c>
      <c r="P13801">
        <f>M13801</f>
        <v>0.7488774527072265</v>
      </c>
    </row>
    <row r="13802" spans="1:16" x14ac:dyDescent="0.25">
      <c r="A13802" s="5" t="s">
        <v>37</v>
      </c>
      <c r="B13802" s="1">
        <v>457.37599999999998</v>
      </c>
      <c r="C13802" s="1">
        <v>7.4000019999999997</v>
      </c>
      <c r="D13802" s="1">
        <v>24.65287</v>
      </c>
      <c r="E13802" s="1">
        <v>262.13979999999998</v>
      </c>
      <c r="F13802" s="1" t="s">
        <v>22</v>
      </c>
      <c r="G13802">
        <v>540.20000000000005</v>
      </c>
      <c r="H13802">
        <v>27.357299999999999</v>
      </c>
      <c r="I13802">
        <f t="shared" si="645"/>
        <v>0.84667900777489802</v>
      </c>
      <c r="J13802">
        <f t="shared" si="646"/>
        <v>0.27049460290306426</v>
      </c>
      <c r="L13802" s="7">
        <f>(ATANH(I13802^$U$2)^$U$5)</f>
        <v>3.5458840406443211E-2</v>
      </c>
      <c r="M13802">
        <f t="shared" si="647"/>
        <v>0.74897918514882589</v>
      </c>
      <c r="O13802" s="7">
        <f>(ATANH(J13802^$T$2)^$T$5)</f>
        <v>0.2254232146792883</v>
      </c>
      <c r="P13802">
        <f>M13802</f>
        <v>0.74897918514882589</v>
      </c>
    </row>
    <row r="13803" spans="1:16" x14ac:dyDescent="0.25">
      <c r="A13803" s="5" t="s">
        <v>37</v>
      </c>
      <c r="B13803" s="1">
        <v>458.10590000000002</v>
      </c>
      <c r="C13803" s="1">
        <v>7.5000020000000003</v>
      </c>
      <c r="D13803" s="1">
        <v>25.00919</v>
      </c>
      <c r="E13803" s="1">
        <v>262.81950000000001</v>
      </c>
      <c r="F13803" s="1" t="s">
        <v>22</v>
      </c>
      <c r="G13803">
        <v>540.20000000000005</v>
      </c>
      <c r="H13803">
        <v>27.357299999999999</v>
      </c>
      <c r="I13803">
        <f t="shared" si="645"/>
        <v>0.84803017400962599</v>
      </c>
      <c r="J13803">
        <f t="shared" si="646"/>
        <v>0.27414993438679991</v>
      </c>
      <c r="L13803" s="7">
        <f>(ATANH(I13803^$U$2)^$U$5)</f>
        <v>3.6611709813477888E-2</v>
      </c>
      <c r="M13803">
        <f t="shared" si="647"/>
        <v>0.74908056329000117</v>
      </c>
      <c r="O13803" s="7">
        <f>(ATANH(J13803^$T$2)^$T$5)</f>
        <v>0.22915556394895387</v>
      </c>
      <c r="P13803">
        <f>M13803</f>
        <v>0.74908056329000117</v>
      </c>
    </row>
    <row r="13804" spans="1:16" x14ac:dyDescent="0.25">
      <c r="A13804" s="5" t="s">
        <v>37</v>
      </c>
      <c r="B13804" s="1">
        <v>458.82850000000002</v>
      </c>
      <c r="C13804" s="1">
        <v>7.6000019999999999</v>
      </c>
      <c r="D13804" s="1">
        <v>25.366599999999998</v>
      </c>
      <c r="E13804" s="1">
        <v>263.4991</v>
      </c>
      <c r="F13804" s="1" t="s">
        <v>22</v>
      </c>
      <c r="G13804">
        <v>540.20000000000005</v>
      </c>
      <c r="H13804">
        <v>27.357299999999999</v>
      </c>
      <c r="I13804">
        <f t="shared" si="645"/>
        <v>0.84936782673084044</v>
      </c>
      <c r="J13804">
        <f t="shared" si="646"/>
        <v>0.2778052658705355</v>
      </c>
      <c r="L13804" s="7">
        <f>(ATANH(I13804^$U$2)^$U$5)</f>
        <v>3.7788076488037649E-2</v>
      </c>
      <c r="M13804">
        <f t="shared" si="647"/>
        <v>0.7491816041611894</v>
      </c>
      <c r="O13804" s="7">
        <f>(ATANH(J13804^$T$2)^$T$5)</f>
        <v>0.23290453867210326</v>
      </c>
      <c r="P13804">
        <f>M13804</f>
        <v>0.7491816041611894</v>
      </c>
    </row>
    <row r="13805" spans="1:16" x14ac:dyDescent="0.25">
      <c r="A13805" s="5" t="s">
        <v>37</v>
      </c>
      <c r="B13805" s="1">
        <v>459.54399999999998</v>
      </c>
      <c r="C13805" s="1">
        <v>7.7000019999999996</v>
      </c>
      <c r="D13805" s="1">
        <v>25.725100000000001</v>
      </c>
      <c r="E13805" s="1">
        <v>264.17880000000002</v>
      </c>
      <c r="F13805" s="1" t="s">
        <v>22</v>
      </c>
      <c r="G13805">
        <v>540.20000000000005</v>
      </c>
      <c r="H13805">
        <v>27.357299999999999</v>
      </c>
      <c r="I13805">
        <f t="shared" si="645"/>
        <v>0.85069233617178808</v>
      </c>
      <c r="J13805">
        <f t="shared" si="646"/>
        <v>0.28146059735427109</v>
      </c>
      <c r="L13805" s="7">
        <f>(ATANH(I13805^$U$2)^$U$5)</f>
        <v>3.8988216783021223E-2</v>
      </c>
      <c r="M13805">
        <f t="shared" si="647"/>
        <v>0.7492823393823147</v>
      </c>
      <c r="O13805" s="7">
        <f>(ATANH(J13805^$T$2)^$T$5)</f>
        <v>0.23667023956482924</v>
      </c>
      <c r="P13805">
        <f>M13805</f>
        <v>0.7492823393823147</v>
      </c>
    </row>
    <row r="13806" spans="1:16" x14ac:dyDescent="0.25">
      <c r="A13806" s="5" t="s">
        <v>37</v>
      </c>
      <c r="B13806" s="1">
        <v>460.25259999999997</v>
      </c>
      <c r="C13806" s="1">
        <v>7.8000020000000001</v>
      </c>
      <c r="D13806" s="1">
        <v>26.084710000000001</v>
      </c>
      <c r="E13806" s="1">
        <v>264.8587</v>
      </c>
      <c r="F13806" s="1" t="s">
        <v>22</v>
      </c>
      <c r="G13806">
        <v>540.20000000000005</v>
      </c>
      <c r="H13806">
        <v>27.357299999999999</v>
      </c>
      <c r="I13806">
        <f t="shared" si="645"/>
        <v>0.85200407256571631</v>
      </c>
      <c r="J13806">
        <f t="shared" si="646"/>
        <v>0.28511592883800668</v>
      </c>
      <c r="L13806" s="7">
        <f>(ATANH(I13806^$U$2)^$U$5)</f>
        <v>4.0212424350971776E-2</v>
      </c>
      <c r="M13806">
        <f t="shared" si="647"/>
        <v>0.74938278543140802</v>
      </c>
      <c r="O13806" s="7">
        <f>(ATANH(J13806^$T$2)^$T$5)</f>
        <v>0.24045277166005097</v>
      </c>
      <c r="P13806">
        <f>M13806</f>
        <v>0.74938278543140802</v>
      </c>
    </row>
    <row r="13807" spans="1:16" x14ac:dyDescent="0.25">
      <c r="A13807" s="5" t="s">
        <v>37</v>
      </c>
      <c r="B13807" s="1">
        <v>460.95429999999999</v>
      </c>
      <c r="C13807" s="1">
        <v>7.9000019999999997</v>
      </c>
      <c r="D13807" s="1">
        <v>26.445450000000001</v>
      </c>
      <c r="E13807" s="1">
        <v>265.53899999999999</v>
      </c>
      <c r="F13807" s="1" t="s">
        <v>22</v>
      </c>
      <c r="G13807">
        <v>540.20000000000005</v>
      </c>
      <c r="H13807">
        <v>27.357299999999999</v>
      </c>
      <c r="I13807">
        <f t="shared" si="645"/>
        <v>0.85330303591262491</v>
      </c>
      <c r="J13807">
        <f t="shared" si="646"/>
        <v>0.28877126032174227</v>
      </c>
      <c r="L13807" s="7">
        <f>(ATANH(I13807^$U$2)^$U$5)</f>
        <v>4.1460650514729656E-2</v>
      </c>
      <c r="M13807">
        <f t="shared" si="647"/>
        <v>0.74948297329011482</v>
      </c>
      <c r="O13807" s="7">
        <f>(ATANH(J13807^$T$2)^$T$5)</f>
        <v>0.24425224428734274</v>
      </c>
      <c r="P13807">
        <f>M13807</f>
        <v>0.74948297329011482</v>
      </c>
    </row>
    <row r="13808" spans="1:16" x14ac:dyDescent="0.25">
      <c r="A13808" s="5" t="s">
        <v>37</v>
      </c>
      <c r="B13808" s="1">
        <v>461.64940000000001</v>
      </c>
      <c r="C13808" s="1">
        <v>8.0000020000000003</v>
      </c>
      <c r="D13808" s="1">
        <v>26.80733</v>
      </c>
      <c r="E13808" s="1">
        <v>266.2199</v>
      </c>
      <c r="F13808" s="1" t="s">
        <v>22</v>
      </c>
      <c r="G13808">
        <v>540.20000000000005</v>
      </c>
      <c r="H13808">
        <v>27.357299999999999</v>
      </c>
      <c r="I13808">
        <f t="shared" si="645"/>
        <v>0.8545897815623843</v>
      </c>
      <c r="J13808">
        <f t="shared" si="646"/>
        <v>0.29242659180547792</v>
      </c>
      <c r="L13808" s="7">
        <f>(ATANH(I13808^$U$2)^$U$5)</f>
        <v>4.2733381735020323E-2</v>
      </c>
      <c r="M13808">
        <f t="shared" si="647"/>
        <v>0.74958293355748018</v>
      </c>
      <c r="O13808" s="7">
        <f>(ATANH(J13808^$T$2)^$T$5)</f>
        <v>0.24806877105760416</v>
      </c>
      <c r="P13808">
        <f>M13808</f>
        <v>0.74958293355748018</v>
      </c>
    </row>
    <row r="13809" spans="1:16" x14ac:dyDescent="0.25">
      <c r="A13809" s="5" t="s">
        <v>37</v>
      </c>
      <c r="B13809" s="1">
        <v>462.33789999999999</v>
      </c>
      <c r="C13809" s="1">
        <v>8.1000019999999999</v>
      </c>
      <c r="D13809" s="1">
        <v>27.170349999999999</v>
      </c>
      <c r="E13809" s="1">
        <v>266.90140000000002</v>
      </c>
      <c r="F13809" s="1" t="s">
        <v>22</v>
      </c>
      <c r="G13809">
        <v>540.20000000000005</v>
      </c>
      <c r="H13809">
        <v>27.357299999999999</v>
      </c>
      <c r="I13809">
        <f t="shared" si="645"/>
        <v>0.85586430951499437</v>
      </c>
      <c r="J13809">
        <f t="shared" si="646"/>
        <v>0.29608192328921351</v>
      </c>
      <c r="L13809" s="7">
        <f>(ATANH(I13809^$U$2)^$U$5)</f>
        <v>4.4030572864469611E-2</v>
      </c>
      <c r="M13809">
        <f t="shared" si="647"/>
        <v>0.74968266723191734</v>
      </c>
      <c r="O13809" s="7">
        <f>(ATANH(J13809^$T$2)^$T$5)</f>
        <v>0.25190246985240594</v>
      </c>
      <c r="P13809">
        <f>M13809</f>
        <v>0.74968266723191734</v>
      </c>
    </row>
    <row r="13810" spans="1:16" x14ac:dyDescent="0.25">
      <c r="A13810" s="5" t="s">
        <v>37</v>
      </c>
      <c r="B13810" s="1">
        <v>463.02010000000001</v>
      </c>
      <c r="C13810" s="1">
        <v>8.2000019999999996</v>
      </c>
      <c r="D13810" s="1">
        <v>27.53454</v>
      </c>
      <c r="E13810" s="1">
        <v>267.5838</v>
      </c>
      <c r="F13810" s="1" t="s">
        <v>22</v>
      </c>
      <c r="G13810">
        <v>540.20000000000005</v>
      </c>
      <c r="H13810">
        <v>27.357299999999999</v>
      </c>
      <c r="I13810">
        <f t="shared" si="645"/>
        <v>0.85712717512032577</v>
      </c>
      <c r="J13810">
        <f t="shared" si="646"/>
        <v>0.2997372547729491</v>
      </c>
      <c r="L13810" s="7">
        <f>(ATANH(I13810^$U$2)^$U$5)</f>
        <v>4.5352747044227995E-2</v>
      </c>
      <c r="M13810">
        <f t="shared" si="647"/>
        <v>0.74978221900210351</v>
      </c>
      <c r="O13810" s="7">
        <f>(ATANH(J13810^$T$2)^$T$5)</f>
        <v>0.25575346281785494</v>
      </c>
      <c r="P13810">
        <f>M13810</f>
        <v>0.74978221900210351</v>
      </c>
    </row>
    <row r="13811" spans="1:16" x14ac:dyDescent="0.25">
      <c r="A13811" s="5" t="s">
        <v>37</v>
      </c>
      <c r="B13811" s="1">
        <v>463.69600000000003</v>
      </c>
      <c r="C13811" s="1">
        <v>8.3000019999999992</v>
      </c>
      <c r="D13811" s="1">
        <v>27.899899999999999</v>
      </c>
      <c r="E13811" s="1">
        <v>268.26710000000003</v>
      </c>
      <c r="F13811" s="1" t="s">
        <v>22</v>
      </c>
      <c r="G13811">
        <v>540.20000000000005</v>
      </c>
      <c r="H13811">
        <v>27.357299999999999</v>
      </c>
      <c r="I13811">
        <f t="shared" si="645"/>
        <v>0.85837837837837838</v>
      </c>
      <c r="J13811">
        <f t="shared" si="646"/>
        <v>0.30339258625668469</v>
      </c>
      <c r="L13811" s="7">
        <f>(ATANH(I13811^$U$2)^$U$5)</f>
        <v>4.6699865864065979E-2</v>
      </c>
      <c r="M13811">
        <f t="shared" si="647"/>
        <v>0.74988158944286964</v>
      </c>
      <c r="O13811" s="7">
        <f>(ATANH(J13811^$T$2)^$T$5)</f>
        <v>0.25962187636283707</v>
      </c>
      <c r="P13811">
        <f>M13811</f>
        <v>0.74988158944286964</v>
      </c>
    </row>
    <row r="13812" spans="1:16" x14ac:dyDescent="0.25">
      <c r="A13812" s="5" t="s">
        <v>37</v>
      </c>
      <c r="B13812" s="1">
        <v>464.36579999999998</v>
      </c>
      <c r="C13812" s="1">
        <v>8.4000020000000006</v>
      </c>
      <c r="D13812" s="1">
        <v>28.266459999999999</v>
      </c>
      <c r="E13812" s="1">
        <v>268.95159999999998</v>
      </c>
      <c r="F13812" s="1" t="s">
        <v>22</v>
      </c>
      <c r="G13812">
        <v>540.20000000000005</v>
      </c>
      <c r="H13812">
        <v>27.357299999999999</v>
      </c>
      <c r="I13812">
        <f t="shared" si="645"/>
        <v>0.85961828952239905</v>
      </c>
      <c r="J13812">
        <f t="shared" si="646"/>
        <v>0.30704791774042034</v>
      </c>
      <c r="L13812" s="7">
        <f>(ATANH(I13812^$U$2)^$U$5)</f>
        <v>4.8072285836694942E-2</v>
      </c>
      <c r="M13812">
        <f t="shared" si="647"/>
        <v>0.74998082254990706</v>
      </c>
      <c r="O13812" s="7">
        <f>(ATANH(J13812^$T$2)^$T$5)</f>
        <v>0.26350784116152054</v>
      </c>
      <c r="P13812">
        <f>M13812</f>
        <v>0.74998082254990706</v>
      </c>
    </row>
    <row r="13813" spans="1:16" x14ac:dyDescent="0.25">
      <c r="A13813" s="5" t="s">
        <v>37</v>
      </c>
      <c r="B13813" s="1">
        <v>465.02960000000002</v>
      </c>
      <c r="C13813" s="1">
        <v>8.5000020000000003</v>
      </c>
      <c r="D13813" s="1">
        <v>28.634219999999999</v>
      </c>
      <c r="E13813" s="1">
        <v>269.63729999999998</v>
      </c>
      <c r="F13813" s="1" t="s">
        <v>22</v>
      </c>
      <c r="G13813">
        <v>540.20000000000005</v>
      </c>
      <c r="H13813">
        <v>27.357299999999999</v>
      </c>
      <c r="I13813">
        <f t="shared" si="645"/>
        <v>0.86084709366901146</v>
      </c>
      <c r="J13813">
        <f t="shared" si="646"/>
        <v>0.31070324922415593</v>
      </c>
      <c r="L13813" s="7">
        <f>(ATANH(I13813^$U$2)^$U$5)</f>
        <v>4.9470174926450769E-2</v>
      </c>
      <c r="M13813">
        <f t="shared" si="647"/>
        <v>0.75007991848561151</v>
      </c>
      <c r="O13813" s="7">
        <f>(ATANH(J13813^$T$2)^$T$5)</f>
        <v>0.26741149216000315</v>
      </c>
      <c r="P13813">
        <f>M13813</f>
        <v>0.75007991848561151</v>
      </c>
    </row>
    <row r="13814" spans="1:16" x14ac:dyDescent="0.25">
      <c r="A13814" s="5" t="s">
        <v>37</v>
      </c>
      <c r="B13814" s="1">
        <v>465.68759999999997</v>
      </c>
      <c r="C13814" s="1">
        <v>8.6000019999999999</v>
      </c>
      <c r="D13814" s="1">
        <v>29.0032</v>
      </c>
      <c r="E13814" s="1">
        <v>270.32440000000003</v>
      </c>
      <c r="F13814" s="1" t="s">
        <v>22</v>
      </c>
      <c r="G13814">
        <v>540.20000000000005</v>
      </c>
      <c r="H13814">
        <v>27.357299999999999</v>
      </c>
      <c r="I13814">
        <f t="shared" si="645"/>
        <v>0.86206516105146225</v>
      </c>
      <c r="J13814">
        <f t="shared" si="646"/>
        <v>0.31435858070789152</v>
      </c>
      <c r="L13814" s="7">
        <f>(ATANH(I13814^$U$2)^$U$5)</f>
        <v>5.0893923499215364E-2</v>
      </c>
      <c r="M13814">
        <f t="shared" si="647"/>
        <v>0.75017890618144389</v>
      </c>
      <c r="O13814" s="7">
        <f>(ATANH(J13814^$T$2)^$T$5)</f>
        <v>0.27133296858700939</v>
      </c>
      <c r="P13814">
        <f>M13814</f>
        <v>0.75017890618144389</v>
      </c>
    </row>
    <row r="13815" spans="1:16" x14ac:dyDescent="0.25">
      <c r="A13815" s="5" t="s">
        <v>37</v>
      </c>
      <c r="B13815" s="1">
        <v>466.33980000000003</v>
      </c>
      <c r="C13815" s="1">
        <v>8.7000019999999996</v>
      </c>
      <c r="D13815" s="1">
        <v>29.373419999999999</v>
      </c>
      <c r="E13815" s="1">
        <v>271.01310000000001</v>
      </c>
      <c r="F13815" s="1" t="s">
        <v>22</v>
      </c>
      <c r="G13815">
        <v>540.20000000000005</v>
      </c>
      <c r="H13815">
        <v>27.357299999999999</v>
      </c>
      <c r="I13815">
        <f t="shared" si="645"/>
        <v>0.86327249166975195</v>
      </c>
      <c r="J13815">
        <f t="shared" si="646"/>
        <v>0.31801391219162711</v>
      </c>
      <c r="L13815" s="7">
        <f>(ATANH(I13815^$U$2)^$U$5)</f>
        <v>5.2343498836115797E-2</v>
      </c>
      <c r="M13815">
        <f t="shared" si="647"/>
        <v>0.7502778142102664</v>
      </c>
      <c r="O13815" s="7">
        <f>(ATANH(J13815^$T$2)^$T$5)</f>
        <v>0.27527241396855057</v>
      </c>
      <c r="P13815">
        <f>M13815</f>
        <v>0.7502778142102664</v>
      </c>
    </row>
    <row r="13816" spans="1:16" x14ac:dyDescent="0.25">
      <c r="A13816" s="5" t="s">
        <v>37</v>
      </c>
      <c r="B13816" s="1">
        <v>466.9864</v>
      </c>
      <c r="C13816" s="1">
        <v>8.8000019999999992</v>
      </c>
      <c r="D13816" s="1">
        <v>29.744869999999999</v>
      </c>
      <c r="E13816" s="1">
        <v>271.70350000000002</v>
      </c>
      <c r="F13816" s="1" t="s">
        <v>22</v>
      </c>
      <c r="G13816">
        <v>540.20000000000005</v>
      </c>
      <c r="H13816">
        <v>27.357299999999999</v>
      </c>
      <c r="I13816">
        <f t="shared" si="645"/>
        <v>0.86446945575712697</v>
      </c>
      <c r="J13816">
        <f t="shared" si="646"/>
        <v>0.3216692436753627</v>
      </c>
      <c r="L13816" s="7">
        <f>(ATANH(I13816^$U$2)^$U$5)</f>
        <v>5.381931146124621E-2</v>
      </c>
      <c r="M13816">
        <f t="shared" si="647"/>
        <v>0.75037665649526575</v>
      </c>
      <c r="O13816" s="7">
        <f>(ATANH(J13816^$T$2)^$T$5)</f>
        <v>0.27922997614647277</v>
      </c>
      <c r="P13816">
        <f>M13816</f>
        <v>0.75037665649526575</v>
      </c>
    </row>
    <row r="13817" spans="1:16" x14ac:dyDescent="0.25">
      <c r="A13817" s="5" t="s">
        <v>37</v>
      </c>
      <c r="B13817" s="1">
        <v>467.6275</v>
      </c>
      <c r="C13817" s="1">
        <v>8.9000020000000006</v>
      </c>
      <c r="D13817" s="1">
        <v>30.11759</v>
      </c>
      <c r="E13817" s="1">
        <v>272.39580000000001</v>
      </c>
      <c r="F13817" s="1" t="s">
        <v>22</v>
      </c>
      <c r="G13817">
        <v>540.20000000000005</v>
      </c>
      <c r="H13817">
        <v>27.357299999999999</v>
      </c>
      <c r="I13817">
        <f t="shared" si="645"/>
        <v>0.865656238430211</v>
      </c>
      <c r="J13817">
        <f t="shared" si="646"/>
        <v>0.32532457515909835</v>
      </c>
      <c r="L13817" s="7">
        <f>(ATANH(I13817^$U$2)^$U$5)</f>
        <v>5.5321563856955198E-2</v>
      </c>
      <c r="M13817">
        <f t="shared" si="647"/>
        <v>0.75047546103549589</v>
      </c>
      <c r="O13817" s="7">
        <f>(ATANH(J13817^$T$2)^$T$5)</f>
        <v>0.28320580730082934</v>
      </c>
      <c r="P13817">
        <f>M13817</f>
        <v>0.75047546103549589</v>
      </c>
    </row>
    <row r="13818" spans="1:16" x14ac:dyDescent="0.25">
      <c r="A13818" s="5" t="s">
        <v>37</v>
      </c>
      <c r="B13818" s="1">
        <v>468.26310000000001</v>
      </c>
      <c r="C13818" s="1">
        <v>9.0000020000000003</v>
      </c>
      <c r="D13818" s="1">
        <v>30.491589999999999</v>
      </c>
      <c r="E13818" s="1">
        <v>273.08999999999997</v>
      </c>
      <c r="F13818" s="1" t="s">
        <v>22</v>
      </c>
      <c r="G13818">
        <v>540.20000000000005</v>
      </c>
      <c r="H13818">
        <v>27.357299999999999</v>
      </c>
      <c r="I13818">
        <f t="shared" si="645"/>
        <v>0.86683283968900404</v>
      </c>
      <c r="J13818">
        <f t="shared" si="646"/>
        <v>0.32897990664283394</v>
      </c>
      <c r="L13818" s="7">
        <f>(ATANH(I13818^$U$2)^$U$5)</f>
        <v>5.6850220914774069E-2</v>
      </c>
      <c r="M13818">
        <f t="shared" si="647"/>
        <v>0.75057422706937305</v>
      </c>
      <c r="O13818" s="7">
        <f>(ATANH(J13818^$T$2)^$T$5)</f>
        <v>0.28720006397602421</v>
      </c>
      <c r="P13818">
        <f>M13818</f>
        <v>0.75057422706937305</v>
      </c>
    </row>
    <row r="13819" spans="1:16" x14ac:dyDescent="0.25">
      <c r="A13819" s="5" t="s">
        <v>37</v>
      </c>
      <c r="B13819" s="1">
        <v>468.89339999999999</v>
      </c>
      <c r="C13819" s="1">
        <v>9.1000019999999999</v>
      </c>
      <c r="D13819" s="1">
        <v>30.866869999999999</v>
      </c>
      <c r="E13819" s="1">
        <v>273.78640000000001</v>
      </c>
      <c r="F13819" s="1" t="s">
        <v>22</v>
      </c>
      <c r="G13819">
        <v>540.20000000000005</v>
      </c>
      <c r="H13819">
        <v>27.357299999999999</v>
      </c>
      <c r="I13819">
        <f t="shared" si="645"/>
        <v>0.86799962976675293</v>
      </c>
      <c r="J13819">
        <f t="shared" si="646"/>
        <v>0.33263523812656953</v>
      </c>
      <c r="L13819" s="7">
        <f>(ATANH(I13819^$U$2)^$U$5)</f>
        <v>5.840572880580288E-2</v>
      </c>
      <c r="M13819">
        <f t="shared" si="647"/>
        <v>0.75067299632468809</v>
      </c>
      <c r="O13819" s="7">
        <f>(ATANH(J13819^$T$2)^$T$5)</f>
        <v>0.29121290711068032</v>
      </c>
      <c r="P13819">
        <f>M13819</f>
        <v>0.75067299632468809</v>
      </c>
    </row>
    <row r="13820" spans="1:16" x14ac:dyDescent="0.25">
      <c r="A13820" s="5" t="s">
        <v>37</v>
      </c>
      <c r="B13820" s="1">
        <v>469.51859999999999</v>
      </c>
      <c r="C13820" s="1">
        <v>9.2000019999999996</v>
      </c>
      <c r="D13820" s="1">
        <v>31.243459999999999</v>
      </c>
      <c r="E13820" s="1">
        <v>274.48500000000001</v>
      </c>
      <c r="F13820" s="1" t="s">
        <v>22</v>
      </c>
      <c r="G13820">
        <v>540.20000000000005</v>
      </c>
      <c r="H13820">
        <v>27.357299999999999</v>
      </c>
      <c r="I13820">
        <f t="shared" si="645"/>
        <v>0.86915697889670485</v>
      </c>
      <c r="J13820">
        <f t="shared" si="646"/>
        <v>0.33629056961030512</v>
      </c>
      <c r="L13820" s="7">
        <f>(ATANH(I13820^$U$2)^$U$5)</f>
        <v>5.9988566153604941E-2</v>
      </c>
      <c r="M13820">
        <f t="shared" si="647"/>
        <v>0.75077176765604015</v>
      </c>
      <c r="O13820" s="7">
        <f>(ATANH(J13820^$T$2)^$T$5)</f>
        <v>0.29524450207119862</v>
      </c>
      <c r="P13820">
        <f>M13820</f>
        <v>0.75077176765604015</v>
      </c>
    </row>
    <row r="13821" spans="1:16" x14ac:dyDescent="0.25">
      <c r="A13821" s="5" t="s">
        <v>37</v>
      </c>
      <c r="B13821" s="1">
        <v>470.1386</v>
      </c>
      <c r="C13821" s="1">
        <v>9.3000019999999992</v>
      </c>
      <c r="D13821" s="1">
        <v>31.621369999999999</v>
      </c>
      <c r="E13821" s="1">
        <v>275.18599999999998</v>
      </c>
      <c r="F13821" s="1" t="s">
        <v>22</v>
      </c>
      <c r="G13821">
        <v>540.20000000000005</v>
      </c>
      <c r="H13821">
        <v>27.357299999999999</v>
      </c>
      <c r="I13821">
        <f t="shared" si="645"/>
        <v>0.87030470196223608</v>
      </c>
      <c r="J13821">
        <f t="shared" si="646"/>
        <v>0.33994590109404071</v>
      </c>
      <c r="L13821" s="7">
        <f>(ATANH(I13821^$U$2)^$U$5)</f>
        <v>6.1598456892121178E-2</v>
      </c>
      <c r="M13821">
        <f t="shared" si="647"/>
        <v>0.75087056807189323</v>
      </c>
      <c r="O13821" s="7">
        <f>(ATANH(J13821^$T$2)^$T$5)</f>
        <v>0.2992950186889804</v>
      </c>
      <c r="P13821">
        <f>M13821</f>
        <v>0.75087056807189323</v>
      </c>
    </row>
    <row r="13822" spans="1:16" x14ac:dyDescent="0.25">
      <c r="A13822" s="5" t="s">
        <v>37</v>
      </c>
      <c r="B13822" s="1">
        <v>470.75360000000001</v>
      </c>
      <c r="C13822" s="1">
        <v>9.4000020000000006</v>
      </c>
      <c r="D13822" s="1">
        <v>32.000610000000002</v>
      </c>
      <c r="E13822" s="1">
        <v>275.8897</v>
      </c>
      <c r="F13822" s="1" t="s">
        <v>22</v>
      </c>
      <c r="G13822">
        <v>540.20000000000005</v>
      </c>
      <c r="H13822">
        <v>27.357299999999999</v>
      </c>
      <c r="I13822">
        <f t="shared" si="645"/>
        <v>0.87144316919659381</v>
      </c>
      <c r="J13822">
        <f t="shared" si="646"/>
        <v>0.34360123257777636</v>
      </c>
      <c r="L13822" s="7">
        <f>(ATANH(I13822^$U$2)^$U$5)</f>
        <v>6.3235889854650632E-2</v>
      </c>
      <c r="M13822">
        <f t="shared" si="647"/>
        <v>0.75096943826552631</v>
      </c>
      <c r="O13822" s="7">
        <f>(ATANH(J13822^$T$2)^$T$5)</f>
        <v>0.30336463130129332</v>
      </c>
      <c r="P13822">
        <f>M13822</f>
        <v>0.75096943826552631</v>
      </c>
    </row>
    <row r="13823" spans="1:16" x14ac:dyDescent="0.25">
      <c r="A13823" s="5" t="s">
        <v>37</v>
      </c>
      <c r="B13823" s="1">
        <v>471.36369999999999</v>
      </c>
      <c r="C13823" s="1">
        <v>9.5000020000000003</v>
      </c>
      <c r="D13823" s="1">
        <v>32.3812</v>
      </c>
      <c r="E13823" s="1">
        <v>276.596</v>
      </c>
      <c r="F13823" s="1" t="s">
        <v>22</v>
      </c>
      <c r="G13823">
        <v>540.20000000000005</v>
      </c>
      <c r="H13823">
        <v>27.357299999999999</v>
      </c>
      <c r="I13823">
        <f t="shared" si="645"/>
        <v>0.87257256571640129</v>
      </c>
      <c r="J13823">
        <f t="shared" si="646"/>
        <v>0.34725656406151195</v>
      </c>
      <c r="L13823" s="7">
        <f>(ATANH(I13823^$U$2)^$U$5)</f>
        <v>6.4901113261146559E-2</v>
      </c>
      <c r="M13823">
        <f t="shared" si="647"/>
        <v>0.75106836247689568</v>
      </c>
      <c r="O13823" s="7">
        <f>(ATANH(J13823^$T$2)^$T$5)</f>
        <v>0.30745351879577376</v>
      </c>
      <c r="P13823">
        <f>M13823</f>
        <v>0.75106836247689568</v>
      </c>
    </row>
    <row r="13824" spans="1:16" x14ac:dyDescent="0.25">
      <c r="A13824" s="5" t="s">
        <v>37</v>
      </c>
      <c r="B13824" s="1">
        <v>471.96890000000002</v>
      </c>
      <c r="C13824" s="1">
        <v>9.6000019999999999</v>
      </c>
      <c r="D13824" s="1">
        <v>32.763150000000003</v>
      </c>
      <c r="E13824" s="1">
        <v>277.30509999999998</v>
      </c>
      <c r="F13824" s="1" t="s">
        <v>22</v>
      </c>
      <c r="G13824">
        <v>540.20000000000005</v>
      </c>
      <c r="H13824">
        <v>27.357299999999999</v>
      </c>
      <c r="I13824">
        <f t="shared" si="645"/>
        <v>0.87369289152165863</v>
      </c>
      <c r="J13824">
        <f t="shared" si="646"/>
        <v>0.35091189554524754</v>
      </c>
      <c r="L13824" s="7">
        <f>(ATANH(I13824^$U$2)^$U$5)</f>
        <v>6.6594102217159584E-2</v>
      </c>
      <c r="M13824">
        <f t="shared" si="647"/>
        <v>0.75116736695438924</v>
      </c>
      <c r="O13824" s="7">
        <f>(ATANH(J13824^$T$2)^$T$5)</f>
        <v>0.31156186465855806</v>
      </c>
      <c r="P13824">
        <f>M13824</f>
        <v>0.75116736695438924</v>
      </c>
    </row>
    <row r="13825" spans="1:16" x14ac:dyDescent="0.25">
      <c r="A13825" s="5" t="s">
        <v>37</v>
      </c>
      <c r="B13825" s="1">
        <v>472.56939999999997</v>
      </c>
      <c r="C13825" s="1">
        <v>9.7000019999999996</v>
      </c>
      <c r="D13825" s="1">
        <v>33.14649</v>
      </c>
      <c r="E13825" s="1">
        <v>278.01729999999998</v>
      </c>
      <c r="F13825" s="1" t="s">
        <v>22</v>
      </c>
      <c r="G13825">
        <v>540.20000000000005</v>
      </c>
      <c r="H13825">
        <v>27.357299999999999</v>
      </c>
      <c r="I13825">
        <f t="shared" si="645"/>
        <v>0.87480451684561267</v>
      </c>
      <c r="J13825">
        <f t="shared" si="646"/>
        <v>0.35456722702898313</v>
      </c>
      <c r="L13825" s="7">
        <f>(ATANH(I13825^$U$2)^$U$5)</f>
        <v>6.8315395063922216E-2</v>
      </c>
      <c r="M13825">
        <f t="shared" si="647"/>
        <v>0.75126649150367941</v>
      </c>
      <c r="O13825" s="7">
        <f>(ATANH(J13825^$T$2)^$T$5)</f>
        <v>0.31568985702605162</v>
      </c>
      <c r="P13825">
        <f>M13825</f>
        <v>0.75126649150367941</v>
      </c>
    </row>
    <row r="13826" spans="1:16" x14ac:dyDescent="0.25">
      <c r="A13826" s="5" t="s">
        <v>37</v>
      </c>
      <c r="B13826" s="1">
        <v>473.1653</v>
      </c>
      <c r="C13826" s="1">
        <v>9.8000019999999992</v>
      </c>
      <c r="D13826" s="1">
        <v>33.531219999999998</v>
      </c>
      <c r="E13826" s="1">
        <v>278.73259999999999</v>
      </c>
      <c r="F13826" s="1" t="s">
        <v>22</v>
      </c>
      <c r="G13826">
        <v>540.20000000000005</v>
      </c>
      <c r="H13826">
        <v>27.357299999999999</v>
      </c>
      <c r="I13826">
        <f t="shared" ref="I13826:I13889" si="648">B13826/G13826</f>
        <v>0.87590762680488699</v>
      </c>
      <c r="J13826">
        <f t="shared" ref="J13826:J13889" si="649">C13826/H13826</f>
        <v>0.35822255851271873</v>
      </c>
      <c r="L13826" s="7">
        <f>(ATANH(I13826^$U$2)^$U$5)</f>
        <v>7.0065272087700595E-2</v>
      </c>
      <c r="M13826">
        <f t="shared" si="647"/>
        <v>0.7513657338607671</v>
      </c>
      <c r="O13826" s="7">
        <f>(ATANH(J13826^$T$2)^$T$5)</f>
        <v>0.31983768874034391</v>
      </c>
      <c r="P13826">
        <f>M13826</f>
        <v>0.7513657338607671</v>
      </c>
    </row>
    <row r="13827" spans="1:16" x14ac:dyDescent="0.25">
      <c r="A13827" s="5" t="s">
        <v>37</v>
      </c>
      <c r="B13827" s="1">
        <v>473.75659999999999</v>
      </c>
      <c r="C13827" s="1">
        <v>9.9000020000000006</v>
      </c>
      <c r="D13827" s="1">
        <v>33.917360000000002</v>
      </c>
      <c r="E13827" s="1">
        <v>279.4511</v>
      </c>
      <c r="F13827" s="1" t="s">
        <v>22</v>
      </c>
      <c r="G13827">
        <v>540.20000000000005</v>
      </c>
      <c r="H13827">
        <v>27.357299999999999</v>
      </c>
      <c r="I13827">
        <f t="shared" si="648"/>
        <v>0.87700222139948159</v>
      </c>
      <c r="J13827">
        <f t="shared" si="649"/>
        <v>0.36187788999645437</v>
      </c>
      <c r="L13827" s="7">
        <f>(ATANH(I13827^$U$2)^$U$5)</f>
        <v>7.1843721492951221E-2</v>
      </c>
      <c r="M13827">
        <f t="shared" si="647"/>
        <v>0.75146510558459212</v>
      </c>
      <c r="O13827" s="7">
        <f>(ATANH(J13827^$T$2)^$T$5)</f>
        <v>0.32400555740829279</v>
      </c>
      <c r="P13827">
        <f>M13827</f>
        <v>0.75146510558459212</v>
      </c>
    </row>
    <row r="13828" spans="1:16" x14ac:dyDescent="0.25">
      <c r="A13828" s="5" t="s">
        <v>37</v>
      </c>
      <c r="B13828" s="1">
        <v>474.3433</v>
      </c>
      <c r="C13828" s="1">
        <v>10</v>
      </c>
      <c r="D13828" s="1">
        <v>34.304920000000003</v>
      </c>
      <c r="E13828" s="1">
        <v>280.17320000000001</v>
      </c>
      <c r="F13828" s="1" t="s">
        <v>22</v>
      </c>
      <c r="G13828">
        <v>540.20000000000005</v>
      </c>
      <c r="H13828">
        <v>27.357299999999999</v>
      </c>
      <c r="I13828">
        <f t="shared" si="648"/>
        <v>0.87808830062939647</v>
      </c>
      <c r="J13828">
        <f t="shared" si="649"/>
        <v>0.36553314837356027</v>
      </c>
      <c r="L13828" s="7">
        <f>(ATANH(I13828^$U$2)^$U$5)</f>
        <v>7.3650715430838717E-2</v>
      </c>
      <c r="M13828">
        <f t="shared" ref="M13828:M13891" si="650">SQRT(LN(LN(E13828)^(1/$T$7)))</f>
        <v>0.75156465936831052</v>
      </c>
      <c r="O13828" s="7">
        <f>(ATANH(J13828^$T$2)^$T$5)</f>
        <v>0.32819358149837452</v>
      </c>
      <c r="P13828">
        <f>M13828</f>
        <v>0.75156465936831052</v>
      </c>
    </row>
    <row r="13829" spans="1:16" x14ac:dyDescent="0.25">
      <c r="A13829" s="5" t="s">
        <v>37</v>
      </c>
      <c r="B13829" s="1">
        <v>474.92570000000001</v>
      </c>
      <c r="C13829" s="1">
        <v>10.1</v>
      </c>
      <c r="D13829" s="1">
        <v>34.693930000000002</v>
      </c>
      <c r="E13829" s="1">
        <v>280.89870000000002</v>
      </c>
      <c r="F13829" s="1" t="s">
        <v>22</v>
      </c>
      <c r="G13829">
        <v>540.20000000000005</v>
      </c>
      <c r="H13829">
        <v>27.357299999999999</v>
      </c>
      <c r="I13829">
        <f t="shared" si="648"/>
        <v>0.87916641984450195</v>
      </c>
      <c r="J13829">
        <f t="shared" si="649"/>
        <v>0.36918847985729586</v>
      </c>
      <c r="L13829" s="7">
        <f>(ATANH(I13829^$U$2)^$U$5)</f>
        <v>7.5487166797558999E-2</v>
      </c>
      <c r="M13829">
        <f t="shared" si="650"/>
        <v>0.75166436489407507</v>
      </c>
      <c r="O13829" s="7">
        <f>(ATANH(J13829^$T$2)^$T$5)</f>
        <v>0.33240213585984624</v>
      </c>
      <c r="P13829">
        <f>M13829</f>
        <v>0.75166436489407507</v>
      </c>
    </row>
    <row r="13830" spans="1:16" x14ac:dyDescent="0.25">
      <c r="A13830" s="5" t="s">
        <v>37</v>
      </c>
      <c r="B13830" s="1">
        <v>475.50369999999998</v>
      </c>
      <c r="C13830" s="1">
        <v>10.199999999999999</v>
      </c>
      <c r="D13830" s="1">
        <v>35.084400000000002</v>
      </c>
      <c r="E13830" s="1">
        <v>281.62810000000002</v>
      </c>
      <c r="F13830" s="1" t="s">
        <v>22</v>
      </c>
      <c r="G13830">
        <v>540.20000000000005</v>
      </c>
      <c r="H13830">
        <v>27.357299999999999</v>
      </c>
      <c r="I13830">
        <f t="shared" si="648"/>
        <v>0.88023639392817465</v>
      </c>
      <c r="J13830">
        <f t="shared" si="649"/>
        <v>0.37284381134103145</v>
      </c>
      <c r="L13830" s="7">
        <f>(ATANH(I13830^$U$2)^$U$5)</f>
        <v>7.7352755681888666E-2</v>
      </c>
      <c r="M13830">
        <f t="shared" si="650"/>
        <v>0.75176428795204642</v>
      </c>
      <c r="O13830" s="7">
        <f>(ATANH(J13830^$T$2)^$T$5)</f>
        <v>0.33663134922628951</v>
      </c>
      <c r="P13830">
        <f>M13830</f>
        <v>0.75176428795204642</v>
      </c>
    </row>
    <row r="13831" spans="1:16" x14ac:dyDescent="0.25">
      <c r="A13831" s="5" t="s">
        <v>37</v>
      </c>
      <c r="B13831" s="1">
        <v>476.07740000000001</v>
      </c>
      <c r="C13831" s="1">
        <v>10.3</v>
      </c>
      <c r="D13831" s="1">
        <v>35.47634</v>
      </c>
      <c r="E13831" s="1">
        <v>282.36130000000003</v>
      </c>
      <c r="F13831" s="1" t="s">
        <v>22</v>
      </c>
      <c r="G13831">
        <v>540.20000000000005</v>
      </c>
      <c r="H13831">
        <v>27.357299999999999</v>
      </c>
      <c r="I13831">
        <f t="shared" si="648"/>
        <v>0.88129840799703807</v>
      </c>
      <c r="J13831">
        <f t="shared" si="649"/>
        <v>0.3764991428247671</v>
      </c>
      <c r="L13831" s="7">
        <f>(ATANH(I13831^$U$2)^$U$5)</f>
        <v>7.9247785055837988E-2</v>
      </c>
      <c r="M13831">
        <f t="shared" si="650"/>
        <v>0.75186441167228513</v>
      </c>
      <c r="O13831" s="7">
        <f>(ATANH(J13831^$T$2)^$T$5)</f>
        <v>0.34088143892876099</v>
      </c>
      <c r="P13831">
        <f>M13831</f>
        <v>0.75186441167228513</v>
      </c>
    </row>
    <row r="13832" spans="1:16" x14ac:dyDescent="0.25">
      <c r="A13832" s="5" t="s">
        <v>37</v>
      </c>
      <c r="B13832" s="1">
        <v>476.64699999999999</v>
      </c>
      <c r="C13832" s="1">
        <v>10.4</v>
      </c>
      <c r="D13832" s="1">
        <v>35.869779999999999</v>
      </c>
      <c r="E13832" s="1">
        <v>283.0985</v>
      </c>
      <c r="F13832" s="1" t="s">
        <v>22</v>
      </c>
      <c r="G13832">
        <v>540.20000000000005</v>
      </c>
      <c r="H13832">
        <v>27.357299999999999</v>
      </c>
      <c r="I13832">
        <f t="shared" si="648"/>
        <v>0.88235283228433903</v>
      </c>
      <c r="J13832">
        <f t="shared" si="649"/>
        <v>0.38015447430850269</v>
      </c>
      <c r="L13832" s="7">
        <f>(ATANH(I13832^$U$2)^$U$5)</f>
        <v>8.1172914714115557E-2</v>
      </c>
      <c r="M13832">
        <f t="shared" si="650"/>
        <v>0.75196476014703251</v>
      </c>
      <c r="O13832" s="7">
        <f>(ATANH(J13832^$T$2)^$T$5)</f>
        <v>0.34515262741465813</v>
      </c>
      <c r="P13832">
        <f>M13832</f>
        <v>0.75196476014703251</v>
      </c>
    </row>
    <row r="13833" spans="1:16" x14ac:dyDescent="0.25">
      <c r="A13833" s="5" t="s">
        <v>37</v>
      </c>
      <c r="B13833" s="1">
        <v>477.2124</v>
      </c>
      <c r="C13833" s="1">
        <v>10.5</v>
      </c>
      <c r="D13833" s="1">
        <v>36.264719999999997</v>
      </c>
      <c r="E13833" s="1">
        <v>283.8399</v>
      </c>
      <c r="F13833" s="1" t="s">
        <v>22</v>
      </c>
      <c r="G13833">
        <v>540.20000000000005</v>
      </c>
      <c r="H13833">
        <v>27.357299999999999</v>
      </c>
      <c r="I13833">
        <f t="shared" si="648"/>
        <v>0.88339948167345417</v>
      </c>
      <c r="J13833">
        <f t="shared" si="649"/>
        <v>0.38380980579223828</v>
      </c>
      <c r="L13833" s="7">
        <f>(ATANH(I13833^$U$2)^$U$5)</f>
        <v>8.3127802535116604E-2</v>
      </c>
      <c r="M13833">
        <f t="shared" si="650"/>
        <v>0.75206535713671252</v>
      </c>
      <c r="O13833" s="7">
        <f>(ATANH(J13833^$T$2)^$T$5)</f>
        <v>0.34944514232959378</v>
      </c>
      <c r="P13833">
        <f>M13833</f>
        <v>0.75206535713671252</v>
      </c>
    </row>
    <row r="13834" spans="1:16" x14ac:dyDescent="0.25">
      <c r="A13834" s="5" t="s">
        <v>37</v>
      </c>
      <c r="B13834" s="1">
        <v>477.77370000000002</v>
      </c>
      <c r="C13834" s="1">
        <v>10.6</v>
      </c>
      <c r="D13834" s="1">
        <v>36.661189999999998</v>
      </c>
      <c r="E13834" s="1">
        <v>284.58569999999997</v>
      </c>
      <c r="F13834" s="1" t="s">
        <v>22</v>
      </c>
      <c r="G13834">
        <v>540.20000000000005</v>
      </c>
      <c r="H13834">
        <v>27.357299999999999</v>
      </c>
      <c r="I13834">
        <f t="shared" si="648"/>
        <v>0.88443854128100696</v>
      </c>
      <c r="J13834">
        <f t="shared" si="649"/>
        <v>0.38746513727597387</v>
      </c>
      <c r="L13834" s="7">
        <f>(ATANH(I13834^$U$2)^$U$5)</f>
        <v>8.5112775449094125E-2</v>
      </c>
      <c r="M13834">
        <f t="shared" si="650"/>
        <v>0.7521662260703933</v>
      </c>
      <c r="O13834" s="7">
        <f>(ATANH(J13834^$T$2)^$T$5)</f>
        <v>0.35375921660326337</v>
      </c>
      <c r="P13834">
        <f>M13834</f>
        <v>0.7521662260703933</v>
      </c>
    </row>
    <row r="13835" spans="1:16" x14ac:dyDescent="0.25">
      <c r="A13835" s="5" t="s">
        <v>37</v>
      </c>
      <c r="B13835" s="1">
        <v>478.33100000000002</v>
      </c>
      <c r="C13835" s="1">
        <v>10.7</v>
      </c>
      <c r="D13835" s="1">
        <v>37.05921</v>
      </c>
      <c r="E13835" s="1">
        <v>285.33600000000001</v>
      </c>
      <c r="F13835" s="1" t="s">
        <v>22</v>
      </c>
      <c r="G13835">
        <v>540.20000000000005</v>
      </c>
      <c r="H13835">
        <v>27.357299999999999</v>
      </c>
      <c r="I13835">
        <f t="shared" si="648"/>
        <v>0.88547019622362089</v>
      </c>
      <c r="J13835">
        <f t="shared" si="649"/>
        <v>0.39112046875970946</v>
      </c>
      <c r="L13835" s="7">
        <f>(ATANH(I13835^$U$2)^$U$5)</f>
        <v>8.7128177247099037E-2</v>
      </c>
      <c r="M13835">
        <f t="shared" si="650"/>
        <v>0.75226737658652609</v>
      </c>
      <c r="O13835" s="7">
        <f>(ATANH(J13835^$T$2)^$T$5)</f>
        <v>0.35809508853937977</v>
      </c>
      <c r="P13835">
        <f>M13835</f>
        <v>0.75226737658652609</v>
      </c>
    </row>
    <row r="13836" spans="1:16" x14ac:dyDescent="0.25">
      <c r="A13836" s="5" t="s">
        <v>37</v>
      </c>
      <c r="B13836" s="1">
        <v>478.88440000000003</v>
      </c>
      <c r="C13836" s="1">
        <v>10.8</v>
      </c>
      <c r="D13836" s="1">
        <v>37.45879</v>
      </c>
      <c r="E13836" s="1">
        <v>286.09100000000001</v>
      </c>
      <c r="F13836" s="1" t="s">
        <v>22</v>
      </c>
      <c r="G13836">
        <v>540.20000000000005</v>
      </c>
      <c r="H13836">
        <v>27.357299999999999</v>
      </c>
      <c r="I13836">
        <f t="shared" si="648"/>
        <v>0.8864946316179193</v>
      </c>
      <c r="J13836">
        <f t="shared" si="649"/>
        <v>0.39477580024344511</v>
      </c>
      <c r="L13836" s="7">
        <f>(ATANH(I13836^$U$2)^$U$5)</f>
        <v>8.9174369461570369E-2</v>
      </c>
      <c r="M13836">
        <f t="shared" si="650"/>
        <v>0.75236883158306012</v>
      </c>
      <c r="O13836" s="7">
        <f>(ATANH(J13836^$T$2)^$T$5)</f>
        <v>0.36245300190975838</v>
      </c>
      <c r="P13836">
        <f>M13836</f>
        <v>0.75236883158306012</v>
      </c>
    </row>
    <row r="13837" spans="1:16" x14ac:dyDescent="0.25">
      <c r="A13837" s="5" t="s">
        <v>37</v>
      </c>
      <c r="B13837" s="1">
        <v>479.43400000000003</v>
      </c>
      <c r="C13837" s="1">
        <v>10.9</v>
      </c>
      <c r="D13837" s="1">
        <v>37.859949999999998</v>
      </c>
      <c r="E13837" s="1">
        <v>286.85079999999999</v>
      </c>
      <c r="F13837" s="1" t="s">
        <v>22</v>
      </c>
      <c r="G13837">
        <v>540.20000000000005</v>
      </c>
      <c r="H13837">
        <v>27.357299999999999</v>
      </c>
      <c r="I13837">
        <f t="shared" si="648"/>
        <v>0.88751203258052569</v>
      </c>
      <c r="J13837">
        <f t="shared" si="649"/>
        <v>0.3984311317271807</v>
      </c>
      <c r="L13837" s="7">
        <f>(ATANH(I13837^$U$2)^$U$5)</f>
        <v>9.1251732265809515E-2</v>
      </c>
      <c r="M13837">
        <f t="shared" si="650"/>
        <v>0.75247060025486801</v>
      </c>
      <c r="O13837" s="7">
        <f>(ATANH(J13837^$T$2)^$T$5)</f>
        <v>0.36683320605263509</v>
      </c>
      <c r="P13837">
        <f>M13837</f>
        <v>0.75247060025486801</v>
      </c>
    </row>
    <row r="13838" spans="1:16" x14ac:dyDescent="0.25">
      <c r="A13838" s="5" t="s">
        <v>37</v>
      </c>
      <c r="B13838" s="1">
        <v>479.97969999999998</v>
      </c>
      <c r="C13838" s="1">
        <v>11</v>
      </c>
      <c r="D13838" s="1">
        <v>38.262700000000002</v>
      </c>
      <c r="E13838" s="1">
        <v>287.61559999999997</v>
      </c>
      <c r="F13838" s="1" t="s">
        <v>22</v>
      </c>
      <c r="G13838">
        <v>540.20000000000005</v>
      </c>
      <c r="H13838">
        <v>27.357299999999999</v>
      </c>
      <c r="I13838">
        <f t="shared" si="648"/>
        <v>0.88852221399481657</v>
      </c>
      <c r="J13838">
        <f t="shared" si="649"/>
        <v>0.40208646321091629</v>
      </c>
      <c r="L13838" s="7">
        <f>(ATANH(I13838^$U$2)^$U$5)</f>
        <v>9.3359884318642658E-2</v>
      </c>
      <c r="M13838">
        <f t="shared" si="650"/>
        <v>0.75257270496935891</v>
      </c>
      <c r="O13838" s="7">
        <f>(ATANH(J13838^$T$2)^$T$5)</f>
        <v>0.37123595597532028</v>
      </c>
      <c r="P13838">
        <f>M13838</f>
        <v>0.75257270496935891</v>
      </c>
    </row>
    <row r="13839" spans="1:16" x14ac:dyDescent="0.25">
      <c r="A13839" s="5" t="s">
        <v>37</v>
      </c>
      <c r="B13839" s="1">
        <v>480.52170000000001</v>
      </c>
      <c r="C13839" s="1">
        <v>11.1</v>
      </c>
      <c r="D13839" s="1">
        <v>38.667070000000002</v>
      </c>
      <c r="E13839" s="1">
        <v>288.38549999999998</v>
      </c>
      <c r="F13839" s="1" t="s">
        <v>22</v>
      </c>
      <c r="G13839">
        <v>540.20000000000005</v>
      </c>
      <c r="H13839">
        <v>27.357299999999999</v>
      </c>
      <c r="I13839">
        <f t="shared" si="648"/>
        <v>0.88952554609403922</v>
      </c>
      <c r="J13839">
        <f t="shared" si="649"/>
        <v>0.40574179469465188</v>
      </c>
      <c r="L13839" s="7">
        <f>(ATANH(I13839^$U$2)^$U$5)</f>
        <v>9.5499593785536796E-2</v>
      </c>
      <c r="M13839">
        <f t="shared" si="650"/>
        <v>0.75267515447820676</v>
      </c>
      <c r="O13839" s="7">
        <f>(ATANH(J13839^$T$2)^$T$5)</f>
        <v>0.37566151246128426</v>
      </c>
      <c r="P13839">
        <f>M13839</f>
        <v>0.75267515447820676</v>
      </c>
    </row>
    <row r="13840" spans="1:16" x14ac:dyDescent="0.25">
      <c r="A13840" s="5" t="s">
        <v>37</v>
      </c>
      <c r="B13840" s="1">
        <v>481.06</v>
      </c>
      <c r="C13840" s="1">
        <v>11.2</v>
      </c>
      <c r="D13840" s="1">
        <v>39.073079999999997</v>
      </c>
      <c r="E13840" s="1">
        <v>289.16079999999999</v>
      </c>
      <c r="F13840" s="1" t="s">
        <v>22</v>
      </c>
      <c r="G13840">
        <v>540.20000000000005</v>
      </c>
      <c r="H13840">
        <v>27.357299999999999</v>
      </c>
      <c r="I13840">
        <f t="shared" si="648"/>
        <v>0.89052202887819321</v>
      </c>
      <c r="J13840">
        <f t="shared" si="649"/>
        <v>0.40939712617838747</v>
      </c>
      <c r="L13840" s="7">
        <f>(ATANH(I13840^$U$2)^$U$5)</f>
        <v>9.7670868025027044E-2</v>
      </c>
      <c r="M13840">
        <f t="shared" si="650"/>
        <v>0.75277798385971773</v>
      </c>
      <c r="O13840" s="7">
        <f>(ATANH(J13840^$T$2)^$T$5)</f>
        <v>0.38011014218178851</v>
      </c>
      <c r="P13840">
        <f>M13840</f>
        <v>0.75277798385971773</v>
      </c>
    </row>
    <row r="13841" spans="1:16" x14ac:dyDescent="0.25">
      <c r="A13841" s="5" t="s">
        <v>37</v>
      </c>
      <c r="B13841" s="1">
        <v>481.59460000000001</v>
      </c>
      <c r="C13841" s="1">
        <v>11.3</v>
      </c>
      <c r="D13841" s="1">
        <v>39.480739999999997</v>
      </c>
      <c r="E13841" s="1">
        <v>289.94159999999999</v>
      </c>
      <c r="F13841" s="1" t="s">
        <v>22</v>
      </c>
      <c r="G13841">
        <v>540.20000000000005</v>
      </c>
      <c r="H13841">
        <v>27.357299999999999</v>
      </c>
      <c r="I13841">
        <f t="shared" si="648"/>
        <v>0.89151166234727874</v>
      </c>
      <c r="J13841">
        <f t="shared" si="649"/>
        <v>0.41305245766212312</v>
      </c>
      <c r="L13841" s="7">
        <f>(ATANH(I13841^$U$2)^$U$5)</f>
        <v>9.9873701070442036E-2</v>
      </c>
      <c r="M13841">
        <f t="shared" si="650"/>
        <v>0.75288120129110991</v>
      </c>
      <c r="O13841" s="7">
        <f>(ATANH(J13841^$T$2)^$T$5)</f>
        <v>0.38458211781217666</v>
      </c>
      <c r="P13841">
        <f>M13841</f>
        <v>0.75288120129110991</v>
      </c>
    </row>
    <row r="13842" spans="1:16" x14ac:dyDescent="0.25">
      <c r="A13842" s="5" t="s">
        <v>37</v>
      </c>
      <c r="B13842" s="1">
        <v>482.12569999999999</v>
      </c>
      <c r="C13842" s="1">
        <v>11.4</v>
      </c>
      <c r="D13842" s="1">
        <v>39.890079999999998</v>
      </c>
      <c r="E13842" s="1">
        <v>290.72809999999998</v>
      </c>
      <c r="F13842" s="1" t="s">
        <v>22</v>
      </c>
      <c r="G13842">
        <v>540.20000000000005</v>
      </c>
      <c r="H13842">
        <v>27.357299999999999</v>
      </c>
      <c r="I13842">
        <f t="shared" si="648"/>
        <v>0.89249481673454267</v>
      </c>
      <c r="J13842">
        <f t="shared" si="649"/>
        <v>0.41670778914585871</v>
      </c>
      <c r="L13842" s="7">
        <f>(ATANH(I13842^$U$2)^$U$5)</f>
        <v>0.10210892405215947</v>
      </c>
      <c r="M13842">
        <f t="shared" si="650"/>
        <v>0.75298482794704991</v>
      </c>
      <c r="O13842" s="7">
        <f>(ATANH(J13842^$T$2)^$T$5)</f>
        <v>0.38907771815295467</v>
      </c>
      <c r="P13842">
        <f>M13842</f>
        <v>0.75298482794704991</v>
      </c>
    </row>
    <row r="13843" spans="1:16" x14ac:dyDescent="0.25">
      <c r="A13843" s="5" t="s">
        <v>37</v>
      </c>
      <c r="B13843" s="1">
        <v>482.6533</v>
      </c>
      <c r="C13843" s="1">
        <v>11.5</v>
      </c>
      <c r="D13843" s="1">
        <v>40.301099999999998</v>
      </c>
      <c r="E13843" s="1">
        <v>291.5204</v>
      </c>
      <c r="F13843" s="1" t="s">
        <v>22</v>
      </c>
      <c r="G13843">
        <v>540.20000000000005</v>
      </c>
      <c r="H13843">
        <v>27.357299999999999</v>
      </c>
      <c r="I13843">
        <f t="shared" si="648"/>
        <v>0.8934714920399851</v>
      </c>
      <c r="J13843">
        <f t="shared" si="649"/>
        <v>0.4203631206295943</v>
      </c>
      <c r="L13843" s="7">
        <f>(ATANH(I13843^$U$2)^$U$5)</f>
        <v>0.10437655767492025</v>
      </c>
      <c r="M13843">
        <f t="shared" si="650"/>
        <v>0.7530888715605607</v>
      </c>
      <c r="O13843" s="7">
        <f>(ATANH(J13843^$T$2)^$T$5)</f>
        <v>0.39359722825579235</v>
      </c>
      <c r="P13843">
        <f>M13843</f>
        <v>0.7530888715605607</v>
      </c>
    </row>
    <row r="13844" spans="1:16" x14ac:dyDescent="0.25">
      <c r="A13844" s="5" t="s">
        <v>37</v>
      </c>
      <c r="B13844" s="1">
        <v>483.1773</v>
      </c>
      <c r="C13844" s="1">
        <v>11.6</v>
      </c>
      <c r="D13844" s="1">
        <v>40.713839999999998</v>
      </c>
      <c r="E13844" s="1">
        <v>292.31880000000001</v>
      </c>
      <c r="F13844" s="1" t="s">
        <v>22</v>
      </c>
      <c r="G13844">
        <v>540.20000000000005</v>
      </c>
      <c r="H13844">
        <v>27.357299999999999</v>
      </c>
      <c r="I13844">
        <f t="shared" si="648"/>
        <v>0.89444150314698256</v>
      </c>
      <c r="J13844">
        <f t="shared" si="649"/>
        <v>0.42401845211332989</v>
      </c>
      <c r="L13844" s="7">
        <f>(ATANH(I13844^$U$2)^$U$5)</f>
        <v>0.10667616669873831</v>
      </c>
      <c r="M13844">
        <f t="shared" si="650"/>
        <v>0.75319336584015029</v>
      </c>
      <c r="O13844" s="7">
        <f>(ATANH(J13844^$T$2)^$T$5)</f>
        <v>0.39814093955458502</v>
      </c>
      <c r="P13844">
        <f>M13844</f>
        <v>0.75319336584015029</v>
      </c>
    </row>
    <row r="13845" spans="1:16" x14ac:dyDescent="0.25">
      <c r="A13845" s="5" t="s">
        <v>37</v>
      </c>
      <c r="B13845" s="1">
        <v>483.69799999999998</v>
      </c>
      <c r="C13845" s="1">
        <v>11.7</v>
      </c>
      <c r="D13845" s="1">
        <v>41.128320000000002</v>
      </c>
      <c r="E13845" s="1">
        <v>293.1234</v>
      </c>
      <c r="F13845" s="1" t="s">
        <v>22</v>
      </c>
      <c r="G13845">
        <v>540.20000000000005</v>
      </c>
      <c r="H13845">
        <v>27.357299999999999</v>
      </c>
      <c r="I13845">
        <f t="shared" si="648"/>
        <v>0.89540540540540525</v>
      </c>
      <c r="J13845">
        <f t="shared" si="649"/>
        <v>0.42767378359706548</v>
      </c>
      <c r="L13845" s="7">
        <f>(ATANH(I13845^$U$2)^$U$5)</f>
        <v>0.10900907689391036</v>
      </c>
      <c r="M13845">
        <f t="shared" si="650"/>
        <v>0.75329831794187108</v>
      </c>
      <c r="O13845" s="7">
        <f>(ATANH(J13845^$T$2)^$T$5)</f>
        <v>0.40270915000173196</v>
      </c>
      <c r="P13845">
        <f>M13845</f>
        <v>0.75329831794187108</v>
      </c>
    </row>
    <row r="13846" spans="1:16" x14ac:dyDescent="0.25">
      <c r="A13846" s="5" t="s">
        <v>37</v>
      </c>
      <c r="B13846" s="1">
        <v>484.21530000000001</v>
      </c>
      <c r="C13846" s="1">
        <v>11.8</v>
      </c>
      <c r="D13846" s="1">
        <v>41.544539999999998</v>
      </c>
      <c r="E13846" s="1">
        <v>293.93439999999998</v>
      </c>
      <c r="F13846" s="1" t="s">
        <v>22</v>
      </c>
      <c r="G13846">
        <v>540.20000000000005</v>
      </c>
      <c r="H13846">
        <v>27.357299999999999</v>
      </c>
      <c r="I13846">
        <f t="shared" si="648"/>
        <v>0.89636301369863014</v>
      </c>
      <c r="J13846">
        <f t="shared" si="649"/>
        <v>0.43132911508080113</v>
      </c>
      <c r="L13846" s="7">
        <f>(ATANH(I13846^$U$2)^$U$5)</f>
        <v>0.11137486460755189</v>
      </c>
      <c r="M13846">
        <f t="shared" si="650"/>
        <v>0.7534037478424751</v>
      </c>
      <c r="O13846" s="7">
        <f>(ATANH(J13846^$T$2)^$T$5)</f>
        <v>0.40730216420978599</v>
      </c>
      <c r="P13846">
        <f>M13846</f>
        <v>0.7534037478424751</v>
      </c>
    </row>
    <row r="13847" spans="1:16" x14ac:dyDescent="0.25">
      <c r="A13847" s="5" t="s">
        <v>37</v>
      </c>
      <c r="B13847" s="1">
        <v>484.72919999999999</v>
      </c>
      <c r="C13847" s="1">
        <v>11.9</v>
      </c>
      <c r="D13847" s="1">
        <v>41.962539999999997</v>
      </c>
      <c r="E13847" s="1">
        <v>294.75200000000001</v>
      </c>
      <c r="F13847" s="1" t="s">
        <v>22</v>
      </c>
      <c r="G13847">
        <v>540.20000000000005</v>
      </c>
      <c r="H13847">
        <v>27.357299999999999</v>
      </c>
      <c r="I13847">
        <f t="shared" si="648"/>
        <v>0.89731432802665667</v>
      </c>
      <c r="J13847">
        <f t="shared" si="649"/>
        <v>0.43498444656453672</v>
      </c>
      <c r="L13847" s="7">
        <f>(ATANH(I13847^$U$2)^$U$5)</f>
        <v>0.11377352814797596</v>
      </c>
      <c r="M13847">
        <f t="shared" si="650"/>
        <v>0.7535096751849043</v>
      </c>
      <c r="O13847" s="7">
        <f>(ATANH(J13847^$T$2)^$T$5)</f>
        <v>0.41192029359864607</v>
      </c>
      <c r="P13847">
        <f>M13847</f>
        <v>0.7535096751849043</v>
      </c>
    </row>
    <row r="13848" spans="1:16" x14ac:dyDescent="0.25">
      <c r="A13848" s="5" t="s">
        <v>37</v>
      </c>
      <c r="B13848" s="1">
        <v>485.23989999999998</v>
      </c>
      <c r="C13848" s="1">
        <v>12</v>
      </c>
      <c r="D13848" s="1">
        <v>42.382330000000003</v>
      </c>
      <c r="E13848" s="1">
        <v>295.57650000000001</v>
      </c>
      <c r="F13848" s="1" t="s">
        <v>22</v>
      </c>
      <c r="G13848">
        <v>540.20000000000005</v>
      </c>
      <c r="H13848">
        <v>27.357299999999999</v>
      </c>
      <c r="I13848">
        <f t="shared" si="648"/>
        <v>0.89825971862273224</v>
      </c>
      <c r="J13848">
        <f t="shared" si="649"/>
        <v>0.43863977804827231</v>
      </c>
      <c r="L13848" s="7">
        <f>(ATANH(I13848^$U$2)^$U$5)</f>
        <v>0.11620601554043275</v>
      </c>
      <c r="M13848">
        <f t="shared" si="650"/>
        <v>0.7536161321671202</v>
      </c>
      <c r="O13848" s="7">
        <f>(ATANH(J13848^$T$2)^$T$5)</f>
        <v>0.41656385654847117</v>
      </c>
      <c r="P13848">
        <f>M13848</f>
        <v>0.7536161321671202</v>
      </c>
    </row>
    <row r="13849" spans="1:16" x14ac:dyDescent="0.25">
      <c r="A13849" s="5" t="s">
        <v>37</v>
      </c>
      <c r="B13849" s="1">
        <v>485.74740000000003</v>
      </c>
      <c r="C13849" s="1">
        <v>12.1</v>
      </c>
      <c r="D13849" s="1">
        <v>42.803939999999997</v>
      </c>
      <c r="E13849" s="1">
        <v>296.40789999999998</v>
      </c>
      <c r="F13849" s="1" t="s">
        <v>22</v>
      </c>
      <c r="G13849">
        <v>540.20000000000005</v>
      </c>
      <c r="H13849">
        <v>27.357299999999999</v>
      </c>
      <c r="I13849">
        <f t="shared" si="648"/>
        <v>0.89919918548685673</v>
      </c>
      <c r="J13849">
        <f t="shared" si="649"/>
        <v>0.4422951095320079</v>
      </c>
      <c r="L13849" s="7">
        <f>(ATANH(I13849^$U$2)^$U$5)</f>
        <v>0.11867235826268981</v>
      </c>
      <c r="M13849">
        <f t="shared" si="650"/>
        <v>0.75372311193848751</v>
      </c>
      <c r="O13849" s="7">
        <f>(ATANH(J13849^$T$2)^$T$5)</f>
        <v>0.42123317855850301</v>
      </c>
      <c r="P13849">
        <f>M13849</f>
        <v>0.75372311193848751</v>
      </c>
    </row>
    <row r="13850" spans="1:16" x14ac:dyDescent="0.25">
      <c r="A13850" s="5" t="s">
        <v>37</v>
      </c>
      <c r="B13850" s="1">
        <v>486.25170000000003</v>
      </c>
      <c r="C13850" s="1">
        <v>12.2</v>
      </c>
      <c r="D13850" s="1">
        <v>43.22739</v>
      </c>
      <c r="E13850" s="1">
        <v>297.24650000000003</v>
      </c>
      <c r="F13850" s="1" t="s">
        <v>22</v>
      </c>
      <c r="G13850">
        <v>540.20000000000005</v>
      </c>
      <c r="H13850">
        <v>27.357299999999999</v>
      </c>
      <c r="I13850">
        <f t="shared" si="648"/>
        <v>0.90013272861902993</v>
      </c>
      <c r="J13850">
        <f t="shared" si="649"/>
        <v>0.44595044101574349</v>
      </c>
      <c r="L13850" s="7">
        <f>(ATANH(I13850^$U$2)^$U$5)</f>
        <v>0.12117257641940711</v>
      </c>
      <c r="M13850">
        <f t="shared" si="650"/>
        <v>0.75383064606940009</v>
      </c>
      <c r="O13850" s="7">
        <f>(ATANH(J13850^$T$2)^$T$5)</f>
        <v>0.42592859241199771</v>
      </c>
      <c r="P13850">
        <f>M13850</f>
        <v>0.75383064606940009</v>
      </c>
    </row>
    <row r="13851" spans="1:16" x14ac:dyDescent="0.25">
      <c r="A13851" s="5" t="s">
        <v>37</v>
      </c>
      <c r="B13851" s="1">
        <v>486.75279999999998</v>
      </c>
      <c r="C13851" s="1">
        <v>12.3</v>
      </c>
      <c r="D13851" s="1">
        <v>43.652700000000003</v>
      </c>
      <c r="E13851" s="1">
        <v>298.0926</v>
      </c>
      <c r="F13851" s="1" t="s">
        <v>22</v>
      </c>
      <c r="G13851">
        <v>540.20000000000005</v>
      </c>
      <c r="H13851">
        <v>27.357299999999999</v>
      </c>
      <c r="I13851">
        <f t="shared" si="648"/>
        <v>0.90106034801925206</v>
      </c>
      <c r="J13851">
        <f t="shared" si="649"/>
        <v>0.44960577249947914</v>
      </c>
      <c r="L13851" s="7">
        <f>(ATANH(I13851^$U$2)^$U$5)</f>
        <v>0.1237066785815257</v>
      </c>
      <c r="M13851">
        <f t="shared" si="650"/>
        <v>0.75393876561544637</v>
      </c>
      <c r="O13851" s="7">
        <f>(ATANH(J13851^$T$2)^$T$5)</f>
        <v>0.43065043834747696</v>
      </c>
      <c r="P13851">
        <f>M13851</f>
        <v>0.75393876561544637</v>
      </c>
    </row>
    <row r="13852" spans="1:16" x14ac:dyDescent="0.25">
      <c r="A13852" s="5" t="s">
        <v>37</v>
      </c>
      <c r="B13852" s="1">
        <v>487.25080000000003</v>
      </c>
      <c r="C13852" s="1">
        <v>12.4</v>
      </c>
      <c r="D13852" s="1">
        <v>44.079889999999999</v>
      </c>
      <c r="E13852" s="1">
        <v>298.94630000000001</v>
      </c>
      <c r="F13852" s="1" t="s">
        <v>22</v>
      </c>
      <c r="G13852">
        <v>540.20000000000005</v>
      </c>
      <c r="H13852">
        <v>27.357299999999999</v>
      </c>
      <c r="I13852">
        <f t="shared" si="648"/>
        <v>0.90198222880414658</v>
      </c>
      <c r="J13852">
        <f t="shared" si="649"/>
        <v>0.45326110398321473</v>
      </c>
      <c r="L13852" s="7">
        <f>(ATANH(I13852^$U$2)^$U$5)</f>
        <v>0.12627518247000963</v>
      </c>
      <c r="M13852">
        <f t="shared" si="650"/>
        <v>0.75404747569195008</v>
      </c>
      <c r="O13852" s="7">
        <f>(ATANH(J13852^$T$2)^$T$5)</f>
        <v>0.4353990642365192</v>
      </c>
      <c r="P13852">
        <f>M13852</f>
        <v>0.75404747569195008</v>
      </c>
    </row>
    <row r="13853" spans="1:16" x14ac:dyDescent="0.25">
      <c r="A13853" s="5" t="s">
        <v>37</v>
      </c>
      <c r="B13853" s="1">
        <v>487.74579999999997</v>
      </c>
      <c r="C13853" s="1">
        <v>12.5</v>
      </c>
      <c r="D13853" s="1">
        <v>44.508989999999997</v>
      </c>
      <c r="E13853" s="1">
        <v>299.80779999999999</v>
      </c>
      <c r="F13853" s="1" t="s">
        <v>22</v>
      </c>
      <c r="G13853">
        <v>540.20000000000005</v>
      </c>
      <c r="H13853">
        <v>27.357299999999999</v>
      </c>
      <c r="I13853">
        <f t="shared" si="648"/>
        <v>0.90289855609033676</v>
      </c>
      <c r="J13853">
        <f t="shared" si="649"/>
        <v>0.45691643546695032</v>
      </c>
      <c r="L13853" s="7">
        <f>(ATANH(I13853^$U$2)^$U$5)</f>
        <v>0.12887863496189517</v>
      </c>
      <c r="M13853">
        <f t="shared" si="650"/>
        <v>0.75415679392015467</v>
      </c>
      <c r="O13853" s="7">
        <f>(ATANH(J13853^$T$2)^$T$5)</f>
        <v>0.44017482576832623</v>
      </c>
      <c r="P13853">
        <f>M13853</f>
        <v>0.75415679392015467</v>
      </c>
    </row>
    <row r="13854" spans="1:16" x14ac:dyDescent="0.25">
      <c r="A13854" s="5" t="s">
        <v>37</v>
      </c>
      <c r="B13854" s="1">
        <v>488.23779999999999</v>
      </c>
      <c r="C13854" s="1">
        <v>12.6</v>
      </c>
      <c r="D13854" s="1">
        <v>44.940019999999997</v>
      </c>
      <c r="E13854" s="1">
        <v>300.67739999999998</v>
      </c>
      <c r="F13854" s="1" t="s">
        <v>22</v>
      </c>
      <c r="G13854">
        <v>540.20000000000005</v>
      </c>
      <c r="H13854">
        <v>27.357299999999999</v>
      </c>
      <c r="I13854">
        <f t="shared" si="648"/>
        <v>0.90380932987782292</v>
      </c>
      <c r="J13854">
        <f t="shared" si="649"/>
        <v>0.46057176695068591</v>
      </c>
      <c r="L13854" s="7">
        <f>(ATANH(I13854^$U$2)^$U$5)</f>
        <v>0.13151707177328159</v>
      </c>
      <c r="M13854">
        <f t="shared" si="650"/>
        <v>0.75426675020291212</v>
      </c>
      <c r="O13854" s="7">
        <f>(ATANH(J13854^$T$2)^$T$5)</f>
        <v>0.44497808664131044</v>
      </c>
      <c r="P13854">
        <f>M13854</f>
        <v>0.75426675020291212</v>
      </c>
    </row>
    <row r="13855" spans="1:16" x14ac:dyDescent="0.25">
      <c r="A13855" s="5" t="s">
        <v>37</v>
      </c>
      <c r="B13855" s="1">
        <v>488.72680000000003</v>
      </c>
      <c r="C13855" s="1">
        <v>12.7</v>
      </c>
      <c r="D13855" s="1">
        <v>45.372999999999998</v>
      </c>
      <c r="E13855" s="1">
        <v>301.55529999999999</v>
      </c>
      <c r="F13855" s="1" t="s">
        <v>22</v>
      </c>
      <c r="G13855">
        <v>540.20000000000005</v>
      </c>
      <c r="H13855">
        <v>27.357299999999999</v>
      </c>
      <c r="I13855">
        <f t="shared" si="648"/>
        <v>0.90471455016660496</v>
      </c>
      <c r="J13855">
        <f t="shared" si="649"/>
        <v>0.4642270984344215</v>
      </c>
      <c r="L13855" s="7">
        <f>(ATANH(I13855^$U$2)^$U$5)</f>
        <v>0.134190518051959</v>
      </c>
      <c r="M13855">
        <f t="shared" si="650"/>
        <v>0.75437736134444699</v>
      </c>
      <c r="O13855" s="7">
        <f>(ATANH(J13855^$T$2)^$T$5)</f>
        <v>0.44980921876195989</v>
      </c>
      <c r="P13855">
        <f>M13855</f>
        <v>0.75437736134444699</v>
      </c>
    </row>
    <row r="13856" spans="1:16" x14ac:dyDescent="0.25">
      <c r="A13856" s="5" t="s">
        <v>37</v>
      </c>
      <c r="B13856" s="1">
        <v>489.21289999999999</v>
      </c>
      <c r="C13856" s="1">
        <v>12.8</v>
      </c>
      <c r="D13856" s="1">
        <v>45.807960000000001</v>
      </c>
      <c r="E13856" s="1">
        <v>302.44170000000003</v>
      </c>
      <c r="F13856" s="1" t="s">
        <v>22</v>
      </c>
      <c r="G13856">
        <v>540.20000000000005</v>
      </c>
      <c r="H13856">
        <v>27.357299999999999</v>
      </c>
      <c r="I13856">
        <f t="shared" si="648"/>
        <v>0.90561440207330612</v>
      </c>
      <c r="J13856">
        <f t="shared" si="649"/>
        <v>0.46788242991815715</v>
      </c>
      <c r="L13856" s="7">
        <f>(ATANH(I13856^$U$2)^$U$5)</f>
        <v>0.13689955088575295</v>
      </c>
      <c r="M13856">
        <f t="shared" si="650"/>
        <v>0.75448864380552561</v>
      </c>
      <c r="O13856" s="7">
        <f>(ATANH(J13856^$T$2)^$T$5)</f>
        <v>0.45466860245125962</v>
      </c>
      <c r="P13856">
        <f>M13856</f>
        <v>0.75448864380552561</v>
      </c>
    </row>
    <row r="13857" spans="1:16" x14ac:dyDescent="0.25">
      <c r="A13857" s="5" t="s">
        <v>37</v>
      </c>
      <c r="B13857" s="1">
        <v>489.6961</v>
      </c>
      <c r="C13857" s="1">
        <v>12.9</v>
      </c>
      <c r="D13857" s="1">
        <v>46.244909999999997</v>
      </c>
      <c r="E13857" s="1">
        <v>303.33690000000001</v>
      </c>
      <c r="F13857" s="1" t="s">
        <v>22</v>
      </c>
      <c r="G13857">
        <v>540.20000000000005</v>
      </c>
      <c r="H13857">
        <v>27.357299999999999</v>
      </c>
      <c r="I13857">
        <f t="shared" si="648"/>
        <v>0.90650888559792664</v>
      </c>
      <c r="J13857">
        <f t="shared" si="649"/>
        <v>0.47153776140189274</v>
      </c>
      <c r="L13857" s="7">
        <f>(ATANH(I13857^$U$2)^$U$5)</f>
        <v>0.13964420624295429</v>
      </c>
      <c r="M13857">
        <f t="shared" si="650"/>
        <v>0.75460062618886359</v>
      </c>
      <c r="O13857" s="7">
        <f>(ATANH(J13857^$T$2)^$T$5)</f>
        <v>0.45955662665895231</v>
      </c>
      <c r="P13857">
        <f>M13857</f>
        <v>0.75460062618886359</v>
      </c>
    </row>
    <row r="13858" spans="1:16" x14ac:dyDescent="0.25">
      <c r="A13858" s="5" t="s">
        <v>37</v>
      </c>
      <c r="B13858" s="1">
        <v>490.1764</v>
      </c>
      <c r="C13858" s="1">
        <v>13</v>
      </c>
      <c r="D13858" s="1">
        <v>46.683900000000001</v>
      </c>
      <c r="E13858" s="1">
        <v>304.24110000000002</v>
      </c>
      <c r="F13858" s="1" t="s">
        <v>22</v>
      </c>
      <c r="G13858">
        <v>540.20000000000005</v>
      </c>
      <c r="H13858">
        <v>27.357299999999999</v>
      </c>
      <c r="I13858">
        <f t="shared" si="648"/>
        <v>0.90739800074046639</v>
      </c>
      <c r="J13858">
        <f t="shared" si="649"/>
        <v>0.47519309288562833</v>
      </c>
      <c r="L13858" s="7">
        <f>(ATANH(I13858^$U$2)^$U$5)</f>
        <v>0.14242450994686456</v>
      </c>
      <c r="M13858">
        <f t="shared" si="650"/>
        <v>0.75471332412845626</v>
      </c>
      <c r="O13858" s="7">
        <f>(ATANH(J13858^$T$2)^$T$5)</f>
        <v>0.46447368918594406</v>
      </c>
      <c r="P13858">
        <f>M13858</f>
        <v>0.75471332412845626</v>
      </c>
    </row>
    <row r="13859" spans="1:16" x14ac:dyDescent="0.25">
      <c r="A13859" s="5" t="s">
        <v>37</v>
      </c>
      <c r="B13859" s="1">
        <v>490.65390000000002</v>
      </c>
      <c r="C13859" s="1">
        <v>13.1</v>
      </c>
      <c r="D13859" s="1">
        <v>47.124929999999999</v>
      </c>
      <c r="E13859" s="1">
        <v>305.15460000000002</v>
      </c>
      <c r="F13859" s="1" t="s">
        <v>22</v>
      </c>
      <c r="G13859">
        <v>540.20000000000005</v>
      </c>
      <c r="H13859">
        <v>27.357299999999999</v>
      </c>
      <c r="I13859">
        <f t="shared" si="648"/>
        <v>0.90828193261754897</v>
      </c>
      <c r="J13859">
        <f t="shared" si="649"/>
        <v>0.47884842436936392</v>
      </c>
      <c r="L13859" s="7">
        <f>(ATANH(I13859^$U$2)^$U$5)</f>
        <v>0.14524107296244537</v>
      </c>
      <c r="M13859">
        <f t="shared" si="650"/>
        <v>0.75482676530593551</v>
      </c>
      <c r="O13859" s="7">
        <f>(ATANH(J13859^$T$2)^$T$5)</f>
        <v>0.46942019691517034</v>
      </c>
      <c r="P13859">
        <f>M13859</f>
        <v>0.75482676530593551</v>
      </c>
    </row>
    <row r="13860" spans="1:16" x14ac:dyDescent="0.25">
      <c r="A13860" s="5" t="s">
        <v>37</v>
      </c>
      <c r="B13860" s="1">
        <v>491.12869999999998</v>
      </c>
      <c r="C13860" s="1">
        <v>13.2</v>
      </c>
      <c r="D13860" s="1">
        <v>47.568040000000003</v>
      </c>
      <c r="E13860" s="1">
        <v>306.07760000000002</v>
      </c>
      <c r="F13860" s="1" t="s">
        <v>22</v>
      </c>
      <c r="G13860">
        <v>540.20000000000005</v>
      </c>
      <c r="H13860">
        <v>27.357299999999999</v>
      </c>
      <c r="I13860">
        <f t="shared" si="648"/>
        <v>0.90916086634579774</v>
      </c>
      <c r="J13860">
        <f t="shared" si="649"/>
        <v>0.48250375585309951</v>
      </c>
      <c r="L13860" s="7">
        <f>(ATANH(I13860^$U$2)^$U$5)</f>
        <v>0.14809454066219116</v>
      </c>
      <c r="M13860">
        <f t="shared" si="650"/>
        <v>0.75494096452102422</v>
      </c>
      <c r="O13860" s="7">
        <f>(ATANH(J13860^$T$2)^$T$5)</f>
        <v>0.47439656605126573</v>
      </c>
      <c r="P13860">
        <f>M13860</f>
        <v>0.75494096452102422</v>
      </c>
    </row>
    <row r="13861" spans="1:16" x14ac:dyDescent="0.25">
      <c r="A13861" s="5" t="s">
        <v>37</v>
      </c>
      <c r="B13861" s="1">
        <v>491.60059999999999</v>
      </c>
      <c r="C13861" s="1">
        <v>13.3</v>
      </c>
      <c r="D13861" s="1">
        <v>48.013260000000002</v>
      </c>
      <c r="E13861" s="1">
        <v>307.01029999999997</v>
      </c>
      <c r="F13861" s="1" t="s">
        <v>22</v>
      </c>
      <c r="G13861">
        <v>540.20000000000005</v>
      </c>
      <c r="H13861">
        <v>27.357299999999999</v>
      </c>
      <c r="I13861">
        <f t="shared" si="648"/>
        <v>0.91003443169196585</v>
      </c>
      <c r="J13861">
        <f t="shared" si="649"/>
        <v>0.48615908733683522</v>
      </c>
      <c r="L13861" s="7">
        <f>(ATANH(I13861^$U$2)^$U$5)</f>
        <v>0.15098374031107489</v>
      </c>
      <c r="M13861">
        <f t="shared" si="650"/>
        <v>0.75505593622219158</v>
      </c>
      <c r="O13861" s="7">
        <f>(ATANH(J13861^$T$2)^$T$5)</f>
        <v>0.4794032223693831</v>
      </c>
      <c r="P13861">
        <f>M13861</f>
        <v>0.75505593622219158</v>
      </c>
    </row>
    <row r="13862" spans="1:16" x14ac:dyDescent="0.25">
      <c r="A13862" s="5" t="s">
        <v>37</v>
      </c>
      <c r="B13862" s="1">
        <v>492.06990000000002</v>
      </c>
      <c r="C13862" s="1">
        <v>13.4</v>
      </c>
      <c r="D13862" s="1">
        <v>48.460610000000003</v>
      </c>
      <c r="E13862" s="1">
        <v>307.95310000000001</v>
      </c>
      <c r="F13862" s="1" t="s">
        <v>22</v>
      </c>
      <c r="G13862">
        <v>540.20000000000005</v>
      </c>
      <c r="H13862">
        <v>27.357299999999999</v>
      </c>
      <c r="I13862">
        <f t="shared" si="648"/>
        <v>0.91090318400592374</v>
      </c>
      <c r="J13862">
        <f t="shared" si="649"/>
        <v>0.48981441882057081</v>
      </c>
      <c r="L13862" s="7">
        <f>(ATANH(I13862^$U$2)^$U$5)</f>
        <v>0.15391054550912453</v>
      </c>
      <c r="M13862">
        <f t="shared" si="650"/>
        <v>0.75517171902088776</v>
      </c>
      <c r="O13862" s="7">
        <f>(ATANH(J13862^$T$2)^$T$5)</f>
        <v>0.48444060147353751</v>
      </c>
      <c r="P13862">
        <f>M13862</f>
        <v>0.75517171902088776</v>
      </c>
    </row>
    <row r="13863" spans="1:16" x14ac:dyDescent="0.25">
      <c r="A13863" s="5" t="s">
        <v>37</v>
      </c>
      <c r="B13863" s="1">
        <v>492.53649999999999</v>
      </c>
      <c r="C13863" s="1">
        <v>13.5</v>
      </c>
      <c r="D13863" s="1">
        <v>48.910110000000003</v>
      </c>
      <c r="E13863" s="1">
        <v>308.90629999999999</v>
      </c>
      <c r="F13863" s="1" t="s">
        <v>22</v>
      </c>
      <c r="G13863">
        <v>540.20000000000005</v>
      </c>
      <c r="H13863">
        <v>27.357299999999999</v>
      </c>
      <c r="I13863">
        <f t="shared" si="648"/>
        <v>0.9117669381710477</v>
      </c>
      <c r="J13863">
        <f t="shared" si="649"/>
        <v>0.4934697503043064</v>
      </c>
      <c r="L13863" s="7">
        <f>(ATANH(I13863^$U$2)^$U$5)</f>
        <v>0.15687439447593463</v>
      </c>
      <c r="M13863">
        <f t="shared" si="650"/>
        <v>0.75528833859324496</v>
      </c>
      <c r="O13863" s="7">
        <f>(ATANH(J13863^$T$2)^$T$5)</f>
        <v>0.4895091490648697</v>
      </c>
      <c r="P13863">
        <f>M13863</f>
        <v>0.75528833859324496</v>
      </c>
    </row>
    <row r="13864" spans="1:16" x14ac:dyDescent="0.25">
      <c r="A13864" s="5" t="s">
        <v>37</v>
      </c>
      <c r="B13864" s="1">
        <v>493.00049999999999</v>
      </c>
      <c r="C13864" s="1">
        <v>13.6</v>
      </c>
      <c r="D13864" s="1">
        <v>49.361800000000002</v>
      </c>
      <c r="E13864" s="1">
        <v>309.87</v>
      </c>
      <c r="F13864" s="1" t="s">
        <v>22</v>
      </c>
      <c r="G13864">
        <v>540.20000000000005</v>
      </c>
      <c r="H13864">
        <v>27.357299999999999</v>
      </c>
      <c r="I13864">
        <f t="shared" si="648"/>
        <v>0.91262587930396144</v>
      </c>
      <c r="J13864">
        <f t="shared" si="649"/>
        <v>0.49712508178804193</v>
      </c>
      <c r="L13864" s="7">
        <f>(ATANH(I13864^$U$2)^$U$5)</f>
        <v>0.15987597574878881</v>
      </c>
      <c r="M13864">
        <f t="shared" si="650"/>
        <v>0.75540579574274014</v>
      </c>
      <c r="O13864" s="7">
        <f>(ATANH(J13864^$T$2)^$T$5)</f>
        <v>0.49460932122024204</v>
      </c>
      <c r="P13864">
        <f>M13864</f>
        <v>0.75540579574274014</v>
      </c>
    </row>
    <row r="13865" spans="1:16" x14ac:dyDescent="0.25">
      <c r="A13865" s="5" t="s">
        <v>37</v>
      </c>
      <c r="B13865" s="1">
        <v>493.46190000000001</v>
      </c>
      <c r="C13865" s="1">
        <v>13.7</v>
      </c>
      <c r="D13865" s="1">
        <v>49.8157</v>
      </c>
      <c r="E13865" s="1">
        <v>310.84460000000001</v>
      </c>
      <c r="F13865" s="1" t="s">
        <v>22</v>
      </c>
      <c r="G13865">
        <v>540.20000000000005</v>
      </c>
      <c r="H13865">
        <v>27.357299999999999</v>
      </c>
      <c r="I13865">
        <f t="shared" si="648"/>
        <v>0.91348000740466484</v>
      </c>
      <c r="J13865">
        <f t="shared" si="649"/>
        <v>0.50078041327177758</v>
      </c>
      <c r="L13865" s="7">
        <f>(ATANH(I13865^$U$2)^$U$5)</f>
        <v>0.16291535164867063</v>
      </c>
      <c r="M13865">
        <f t="shared" si="650"/>
        <v>0.75552412745518782</v>
      </c>
      <c r="O13865" s="7">
        <f>(ATANH(J13865^$T$2)^$T$5)</f>
        <v>0.49974158468159541</v>
      </c>
      <c r="P13865">
        <f>M13865</f>
        <v>0.75552412745518782</v>
      </c>
    </row>
    <row r="13866" spans="1:16" x14ac:dyDescent="0.25">
      <c r="A13866" s="5" t="s">
        <v>37</v>
      </c>
      <c r="B13866" s="1">
        <v>493.92070000000001</v>
      </c>
      <c r="C13866" s="1">
        <v>13.8</v>
      </c>
      <c r="D13866" s="1">
        <v>50.271850000000001</v>
      </c>
      <c r="E13866" s="1">
        <v>311.83049999999997</v>
      </c>
      <c r="F13866" s="1" t="s">
        <v>22</v>
      </c>
      <c r="G13866">
        <v>540.20000000000005</v>
      </c>
      <c r="H13866">
        <v>27.357299999999999</v>
      </c>
      <c r="I13866">
        <f t="shared" si="648"/>
        <v>0.91432932247315801</v>
      </c>
      <c r="J13866">
        <f t="shared" si="649"/>
        <v>0.50443574475551323</v>
      </c>
      <c r="L13866" s="7">
        <f>(ATANH(I13866^$U$2)^$U$5)</f>
        <v>0.16599257614903673</v>
      </c>
      <c r="M13866">
        <f t="shared" si="650"/>
        <v>0.75564336998239123</v>
      </c>
      <c r="O13866" s="7">
        <f>(ATANH(J13866^$T$2)^$T$5)</f>
        <v>0.50490641715653661</v>
      </c>
      <c r="P13866">
        <f>M13866</f>
        <v>0.75564336998239123</v>
      </c>
    </row>
    <row r="13867" spans="1:16" x14ac:dyDescent="0.25">
      <c r="A13867" s="5" t="s">
        <v>37</v>
      </c>
      <c r="B13867" s="1">
        <v>494.37689999999998</v>
      </c>
      <c r="C13867" s="1">
        <v>13.9</v>
      </c>
      <c r="D13867" s="1">
        <v>50.730269999999997</v>
      </c>
      <c r="E13867" s="1">
        <v>312.82780000000002</v>
      </c>
      <c r="F13867" s="1" t="s">
        <v>22</v>
      </c>
      <c r="G13867">
        <v>540.20000000000005</v>
      </c>
      <c r="H13867">
        <v>27.357299999999999</v>
      </c>
      <c r="I13867">
        <f t="shared" si="648"/>
        <v>0.91517382450944085</v>
      </c>
      <c r="J13867">
        <f t="shared" si="649"/>
        <v>0.50809107623924876</v>
      </c>
      <c r="L13867" s="7">
        <f>(ATANH(I13867^$U$2)^$U$5)</f>
        <v>0.16910769481640467</v>
      </c>
      <c r="M13867">
        <f t="shared" si="650"/>
        <v>0.75576352276421155</v>
      </c>
      <c r="O13867" s="7">
        <f>(ATANH(J13867^$T$2)^$T$5)</f>
        <v>0.51010430763063075</v>
      </c>
      <c r="P13867">
        <f>M13867</f>
        <v>0.75576352276421155</v>
      </c>
    </row>
    <row r="13868" spans="1:16" x14ac:dyDescent="0.25">
      <c r="A13868" s="5" t="s">
        <v>37</v>
      </c>
      <c r="B13868" s="1">
        <v>494.8306</v>
      </c>
      <c r="C13868" s="1">
        <v>14</v>
      </c>
      <c r="D13868" s="1">
        <v>51.190989999999999</v>
      </c>
      <c r="E13868" s="1">
        <v>313.83699999999999</v>
      </c>
      <c r="F13868" s="1" t="s">
        <v>22</v>
      </c>
      <c r="G13868">
        <v>540.20000000000005</v>
      </c>
      <c r="H13868">
        <v>27.357299999999999</v>
      </c>
      <c r="I13868">
        <f t="shared" si="648"/>
        <v>0.91601369863013693</v>
      </c>
      <c r="J13868">
        <f t="shared" si="649"/>
        <v>0.51174640772298441</v>
      </c>
      <c r="L13868" s="7">
        <f>(ATANH(I13868^$U$2)^$U$5)</f>
        <v>0.17226144606766389</v>
      </c>
      <c r="M13868">
        <f t="shared" si="650"/>
        <v>0.7558846329718355</v>
      </c>
      <c r="O13868" s="7">
        <f>(ATANH(J13868^$T$2)^$T$5)</f>
        <v>0.515335756691914</v>
      </c>
      <c r="P13868">
        <f>M13868</f>
        <v>0.7558846329718355</v>
      </c>
    </row>
    <row r="13869" spans="1:16" x14ac:dyDescent="0.25">
      <c r="A13869" s="5" t="s">
        <v>37</v>
      </c>
      <c r="B13869" s="1">
        <v>495.28190000000001</v>
      </c>
      <c r="C13869" s="1">
        <v>14.1</v>
      </c>
      <c r="D13869" s="1">
        <v>51.654040000000002</v>
      </c>
      <c r="E13869" s="1">
        <v>314.85840000000002</v>
      </c>
      <c r="F13869" s="1" t="s">
        <v>22</v>
      </c>
      <c r="G13869">
        <v>540.20000000000005</v>
      </c>
      <c r="H13869">
        <v>27.357299999999999</v>
      </c>
      <c r="I13869">
        <f t="shared" si="648"/>
        <v>0.91684912995186962</v>
      </c>
      <c r="J13869">
        <f t="shared" si="649"/>
        <v>0.51540173920671994</v>
      </c>
      <c r="L13869" s="7">
        <f>(ATANH(I13869^$U$2)^$U$5)</f>
        <v>0.17545460982011143</v>
      </c>
      <c r="M13869">
        <f t="shared" si="650"/>
        <v>0.75600672298184712</v>
      </c>
      <c r="O13869" s="7">
        <f>(ATANH(J13869^$T$2)^$T$5)</f>
        <v>0.5206012768681586</v>
      </c>
      <c r="P13869">
        <f>M13869</f>
        <v>0.75600672298184712</v>
      </c>
    </row>
    <row r="13870" spans="1:16" x14ac:dyDescent="0.25">
      <c r="A13870" s="5" t="s">
        <v>37</v>
      </c>
      <c r="B13870" s="1">
        <v>495.73070000000001</v>
      </c>
      <c r="C13870" s="1">
        <v>14.2</v>
      </c>
      <c r="D13870" s="1">
        <v>52.119450000000001</v>
      </c>
      <c r="E13870" s="1">
        <v>315.8922</v>
      </c>
      <c r="F13870" s="1" t="s">
        <v>22</v>
      </c>
      <c r="G13870">
        <v>540.20000000000005</v>
      </c>
      <c r="H13870">
        <v>27.357299999999999</v>
      </c>
      <c r="I13870">
        <f t="shared" si="648"/>
        <v>0.91767993335801545</v>
      </c>
      <c r="J13870">
        <f t="shared" si="649"/>
        <v>0.51905707069045559</v>
      </c>
      <c r="L13870" s="7">
        <f>(ATANH(I13870^$U$2)^$U$5)</f>
        <v>0.17868655601781722</v>
      </c>
      <c r="M13870">
        <f t="shared" si="650"/>
        <v>0.75612980272795027</v>
      </c>
      <c r="O13870" s="7">
        <f>(ATANH(J13870^$T$2)^$T$5)</f>
        <v>0.52590139297746341</v>
      </c>
      <c r="P13870">
        <f>M13870</f>
        <v>0.75612980272795027</v>
      </c>
    </row>
    <row r="13871" spans="1:16" x14ac:dyDescent="0.25">
      <c r="A13871" s="5" t="s">
        <v>37</v>
      </c>
      <c r="B13871" s="1">
        <v>496.17700000000002</v>
      </c>
      <c r="C13871" s="1">
        <v>14.3</v>
      </c>
      <c r="D13871" s="1">
        <v>52.587260000000001</v>
      </c>
      <c r="E13871" s="1">
        <v>316.93880000000001</v>
      </c>
      <c r="F13871" s="1" t="s">
        <v>22</v>
      </c>
      <c r="G13871">
        <v>540.20000000000005</v>
      </c>
      <c r="H13871">
        <v>27.357299999999999</v>
      </c>
      <c r="I13871">
        <f t="shared" si="648"/>
        <v>0.91850610884857453</v>
      </c>
      <c r="J13871">
        <f t="shared" si="649"/>
        <v>0.52271240217419124</v>
      </c>
      <c r="L13871" s="7">
        <f>(ATANH(I13871^$U$2)^$U$5)</f>
        <v>0.18195733588450341</v>
      </c>
      <c r="M13871">
        <f t="shared" si="650"/>
        <v>0.75625390543907367</v>
      </c>
      <c r="O13871" s="7">
        <f>(ATANH(J13871^$T$2)^$T$5)</f>
        <v>0.53123664249276137</v>
      </c>
      <c r="P13871">
        <f>M13871</f>
        <v>0.75625390543907367</v>
      </c>
    </row>
    <row r="13872" spans="1:16" x14ac:dyDescent="0.25">
      <c r="A13872" s="5" t="s">
        <v>37</v>
      </c>
      <c r="B13872" s="1">
        <v>496.62099999999998</v>
      </c>
      <c r="C13872" s="1">
        <v>14.4</v>
      </c>
      <c r="D13872" s="1">
        <v>53.057499999999997</v>
      </c>
      <c r="E13872" s="1">
        <v>317.99869999999999</v>
      </c>
      <c r="F13872" s="1" t="s">
        <v>22</v>
      </c>
      <c r="G13872">
        <v>540.20000000000005</v>
      </c>
      <c r="H13872">
        <v>27.357299999999999</v>
      </c>
      <c r="I13872">
        <f t="shared" si="648"/>
        <v>0.9193280266567937</v>
      </c>
      <c r="J13872">
        <f t="shared" si="649"/>
        <v>0.52636773365792677</v>
      </c>
      <c r="L13872" s="7">
        <f>(ATANH(I13872^$U$2)^$U$5)</f>
        <v>0.1852684974571796</v>
      </c>
      <c r="M13872">
        <f t="shared" si="650"/>
        <v>0.75637907537106575</v>
      </c>
      <c r="O13872" s="7">
        <f>(ATANH(J13872^$T$2)^$T$5)</f>
        <v>0.5366075759208766</v>
      </c>
      <c r="P13872">
        <f>M13872</f>
        <v>0.75637907537106575</v>
      </c>
    </row>
    <row r="13873" spans="1:16" x14ac:dyDescent="0.25">
      <c r="A13873" s="5" t="s">
        <v>37</v>
      </c>
      <c r="B13873" s="1">
        <v>497.06259999999997</v>
      </c>
      <c r="C13873" s="1">
        <v>14.5</v>
      </c>
      <c r="D13873" s="1">
        <v>53.530189999999997</v>
      </c>
      <c r="E13873" s="1">
        <v>319.07209999999998</v>
      </c>
      <c r="F13873" s="1" t="s">
        <v>22</v>
      </c>
      <c r="G13873">
        <v>540.20000000000005</v>
      </c>
      <c r="H13873">
        <v>27.357299999999999</v>
      </c>
      <c r="I13873">
        <f t="shared" si="648"/>
        <v>0.92014550166604947</v>
      </c>
      <c r="J13873">
        <f t="shared" si="649"/>
        <v>0.53002306514166242</v>
      </c>
      <c r="L13873" s="7">
        <f>(ATANH(I13873^$U$2)^$U$5)</f>
        <v>0.18861938989528845</v>
      </c>
      <c r="M13873">
        <f t="shared" si="650"/>
        <v>0.75650532061086173</v>
      </c>
      <c r="O13873" s="7">
        <f>(ATANH(J13873^$T$2)^$T$5)</f>
        <v>0.5420147571968007</v>
      </c>
      <c r="P13873">
        <f>M13873</f>
        <v>0.75650532061086173</v>
      </c>
    </row>
    <row r="13874" spans="1:16" x14ac:dyDescent="0.25">
      <c r="A13874" s="5" t="s">
        <v>37</v>
      </c>
      <c r="B13874" s="1">
        <v>497.50189999999998</v>
      </c>
      <c r="C13874" s="1">
        <v>14.6</v>
      </c>
      <c r="D13874" s="1">
        <v>54.005380000000002</v>
      </c>
      <c r="E13874" s="1">
        <v>320.15940000000001</v>
      </c>
      <c r="F13874" s="1" t="s">
        <v>22</v>
      </c>
      <c r="G13874">
        <v>540.20000000000005</v>
      </c>
      <c r="H13874">
        <v>27.357299999999999</v>
      </c>
      <c r="I13874">
        <f t="shared" si="648"/>
        <v>0.92095871899296544</v>
      </c>
      <c r="J13874">
        <f t="shared" si="649"/>
        <v>0.53367839662539795</v>
      </c>
      <c r="L13874" s="7">
        <f>(ATANH(I13874^$U$2)^$U$5)</f>
        <v>0.19201086072409562</v>
      </c>
      <c r="M13874">
        <f t="shared" si="650"/>
        <v>0.7566326722411012</v>
      </c>
      <c r="O13874" s="7">
        <f>(ATANH(J13874^$T$2)^$T$5)</f>
        <v>0.54745876409388494</v>
      </c>
      <c r="P13874">
        <f>M13874</f>
        <v>0.7566326722411012</v>
      </c>
    </row>
    <row r="13875" spans="1:16" x14ac:dyDescent="0.25">
      <c r="A13875" s="5" t="s">
        <v>37</v>
      </c>
      <c r="B13875" s="1">
        <v>497.93880000000001</v>
      </c>
      <c r="C13875" s="1">
        <v>14.7</v>
      </c>
      <c r="D13875" s="1">
        <v>54.4831</v>
      </c>
      <c r="E13875" s="1">
        <v>321.26100000000002</v>
      </c>
      <c r="F13875" s="1" t="s">
        <v>22</v>
      </c>
      <c r="G13875">
        <v>540.20000000000005</v>
      </c>
      <c r="H13875">
        <v>27.357299999999999</v>
      </c>
      <c r="I13875">
        <f t="shared" si="648"/>
        <v>0.92176749352091814</v>
      </c>
      <c r="J13875">
        <f t="shared" si="649"/>
        <v>0.5373337281091336</v>
      </c>
      <c r="L13875" s="7">
        <f>(ATANH(I13875^$U$2)^$U$5)</f>
        <v>0.19544222021647215</v>
      </c>
      <c r="M13875">
        <f t="shared" si="650"/>
        <v>0.75676116057140996</v>
      </c>
      <c r="O13875" s="7">
        <f>(ATANH(J13875^$T$2)^$T$5)</f>
        <v>0.55294018865069439</v>
      </c>
      <c r="P13875">
        <f>M13875</f>
        <v>0.75676116057140996</v>
      </c>
    </row>
    <row r="13876" spans="1:16" x14ac:dyDescent="0.25">
      <c r="A13876" s="5" t="s">
        <v>37</v>
      </c>
      <c r="B13876" s="1">
        <v>498.37349999999998</v>
      </c>
      <c r="C13876" s="1">
        <v>14.8</v>
      </c>
      <c r="D13876" s="1">
        <v>54.963389999999997</v>
      </c>
      <c r="E13876" s="1">
        <v>322.37729999999999</v>
      </c>
      <c r="F13876" s="1" t="s">
        <v>22</v>
      </c>
      <c r="G13876">
        <v>540.20000000000005</v>
      </c>
      <c r="H13876">
        <v>27.357299999999999</v>
      </c>
      <c r="I13876">
        <f t="shared" si="648"/>
        <v>0.92257219548315428</v>
      </c>
      <c r="J13876">
        <f t="shared" si="649"/>
        <v>0.54098905959286925</v>
      </c>
      <c r="L13876" s="7">
        <f>(ATANH(I13876^$U$2)^$U$5)</f>
        <v>0.19891513562274665</v>
      </c>
      <c r="M13876">
        <f t="shared" si="650"/>
        <v>0.75689081513314205</v>
      </c>
      <c r="O13876" s="7">
        <f>(ATANH(J13876^$T$2)^$T$5)</f>
        <v>0.55845963761530681</v>
      </c>
      <c r="P13876">
        <f>M13876</f>
        <v>0.75689081513314205</v>
      </c>
    </row>
    <row r="13877" spans="1:16" x14ac:dyDescent="0.25">
      <c r="A13877" s="5" t="s">
        <v>37</v>
      </c>
      <c r="B13877" s="1">
        <v>498.80590000000001</v>
      </c>
      <c r="C13877" s="1">
        <v>14.9</v>
      </c>
      <c r="D13877" s="1">
        <v>55.446269999999998</v>
      </c>
      <c r="E13877" s="1">
        <v>323.50880000000001</v>
      </c>
      <c r="F13877" s="1" t="s">
        <v>22</v>
      </c>
      <c r="G13877">
        <v>540.20000000000005</v>
      </c>
      <c r="H13877">
        <v>27.357299999999999</v>
      </c>
      <c r="I13877">
        <f t="shared" si="648"/>
        <v>0.92337263976305062</v>
      </c>
      <c r="J13877">
        <f t="shared" si="649"/>
        <v>0.54464439107660478</v>
      </c>
      <c r="L13877" s="7">
        <f>(ATANH(I13877^$U$2)^$U$5)</f>
        <v>0.20242891907889241</v>
      </c>
      <c r="M13877">
        <f t="shared" si="650"/>
        <v>0.75702167621469818</v>
      </c>
      <c r="O13877" s="7">
        <f>(ATANH(J13877^$T$2)^$T$5)</f>
        <v>0.56401773290788892</v>
      </c>
      <c r="P13877">
        <f>M13877</f>
        <v>0.75702167621469818</v>
      </c>
    </row>
    <row r="13878" spans="1:16" x14ac:dyDescent="0.25">
      <c r="A13878" s="5" t="s">
        <v>37</v>
      </c>
      <c r="B13878" s="1">
        <v>499.23599999999999</v>
      </c>
      <c r="C13878" s="1">
        <v>15</v>
      </c>
      <c r="D13878" s="1">
        <v>55.931780000000003</v>
      </c>
      <c r="E13878" s="1">
        <v>324.6558</v>
      </c>
      <c r="F13878" s="1" t="s">
        <v>22</v>
      </c>
      <c r="G13878">
        <v>540.20000000000005</v>
      </c>
      <c r="H13878">
        <v>27.357299999999999</v>
      </c>
      <c r="I13878">
        <f t="shared" si="648"/>
        <v>0.92416882636060704</v>
      </c>
      <c r="J13878">
        <f t="shared" si="649"/>
        <v>0.54829972256034043</v>
      </c>
      <c r="L13878" s="7">
        <f>(ATANH(I13878^$U$2)^$U$5)</f>
        <v>0.20598365565048213</v>
      </c>
      <c r="M13878">
        <f t="shared" si="650"/>
        <v>0.75715376013510682</v>
      </c>
      <c r="O13878" s="7">
        <f>(ATANH(J13878^$T$2)^$T$5)</f>
        <v>0.56961511210242033</v>
      </c>
      <c r="P13878">
        <f>M13878</f>
        <v>0.75715376013510682</v>
      </c>
    </row>
    <row r="13879" spans="1:16" x14ac:dyDescent="0.25">
      <c r="A13879" s="5" t="s">
        <v>37</v>
      </c>
      <c r="B13879" s="1">
        <v>499.66399999999999</v>
      </c>
      <c r="C13879" s="1">
        <v>15.1</v>
      </c>
      <c r="D13879" s="1">
        <v>56.419969999999999</v>
      </c>
      <c r="E13879" s="1">
        <v>325.81889999999999</v>
      </c>
      <c r="F13879" s="1" t="s">
        <v>22</v>
      </c>
      <c r="G13879">
        <v>540.20000000000005</v>
      </c>
      <c r="H13879">
        <v>27.357299999999999</v>
      </c>
      <c r="I13879">
        <f t="shared" si="648"/>
        <v>0.92496112550907061</v>
      </c>
      <c r="J13879">
        <f t="shared" si="649"/>
        <v>0.55195505404407597</v>
      </c>
      <c r="L13879" s="7">
        <f>(ATANH(I13879^$U$2)^$U$5)</f>
        <v>0.20958111990876288</v>
      </c>
      <c r="M13879">
        <f t="shared" si="650"/>
        <v>0.75728711694019957</v>
      </c>
      <c r="O13879" s="7">
        <f>(ATANH(J13879^$T$2)^$T$5)</f>
        <v>0.57525242892849748</v>
      </c>
      <c r="P13879">
        <f>M13879</f>
        <v>0.75728711694019957</v>
      </c>
    </row>
    <row r="13880" spans="1:16" x14ac:dyDescent="0.25">
      <c r="A13880" s="5" t="s">
        <v>37</v>
      </c>
      <c r="B13880" s="1">
        <v>500.08980000000003</v>
      </c>
      <c r="C13880" s="1">
        <v>15.2</v>
      </c>
      <c r="D13880" s="1">
        <v>56.910879999999999</v>
      </c>
      <c r="E13880" s="1">
        <v>326.99829999999997</v>
      </c>
      <c r="F13880" s="1" t="s">
        <v>22</v>
      </c>
      <c r="G13880">
        <v>540.20000000000005</v>
      </c>
      <c r="H13880">
        <v>27.357299999999999</v>
      </c>
      <c r="I13880">
        <f t="shared" si="648"/>
        <v>0.92574935209181786</v>
      </c>
      <c r="J13880">
        <f t="shared" si="649"/>
        <v>0.55561038552781161</v>
      </c>
      <c r="L13880" s="7">
        <f>(ATANH(I13880^$U$2)^$U$5)</f>
        <v>0.21322060940098811</v>
      </c>
      <c r="M13880">
        <f t="shared" si="650"/>
        <v>0.75742174991300915</v>
      </c>
      <c r="O13880" s="7">
        <f>(ATANH(J13880^$T$2)^$T$5)</f>
        <v>0.58093035379419766</v>
      </c>
      <c r="P13880">
        <f>M13880</f>
        <v>0.75742174991300915</v>
      </c>
    </row>
    <row r="13881" spans="1:16" x14ac:dyDescent="0.25">
      <c r="A13881" s="5" t="s">
        <v>37</v>
      </c>
      <c r="B13881" s="1">
        <v>500.51339999999999</v>
      </c>
      <c r="C13881" s="1">
        <v>15.3</v>
      </c>
      <c r="D13881" s="1">
        <v>57.404530000000001</v>
      </c>
      <c r="E13881" s="1">
        <v>328.19470000000001</v>
      </c>
      <c r="F13881" s="1" t="s">
        <v>22</v>
      </c>
      <c r="G13881">
        <v>540.20000000000005</v>
      </c>
      <c r="H13881">
        <v>27.357299999999999</v>
      </c>
      <c r="I13881">
        <f t="shared" si="648"/>
        <v>0.92653350610884844</v>
      </c>
      <c r="J13881">
        <f t="shared" si="649"/>
        <v>0.55926571701154726</v>
      </c>
      <c r="L13881" s="7">
        <f>(ATANH(I13881^$U$2)^$U$5)</f>
        <v>0.21690223663625166</v>
      </c>
      <c r="M13881">
        <f t="shared" si="650"/>
        <v>0.7575577186325686</v>
      </c>
      <c r="O13881" s="7">
        <f>(ATANH(J13881^$T$2)^$T$5)</f>
        <v>0.58664957433103948</v>
      </c>
      <c r="P13881">
        <f>M13881</f>
        <v>0.7575577186325686</v>
      </c>
    </row>
    <row r="13882" spans="1:16" x14ac:dyDescent="0.25">
      <c r="A13882" s="5" t="s">
        <v>37</v>
      </c>
      <c r="B13882" s="1">
        <v>500.9348</v>
      </c>
      <c r="C13882" s="1">
        <v>15.4</v>
      </c>
      <c r="D13882" s="1">
        <v>57.900970000000001</v>
      </c>
      <c r="E13882" s="1">
        <v>329.4085</v>
      </c>
      <c r="F13882" s="1" t="s">
        <v>22</v>
      </c>
      <c r="G13882">
        <v>540.20000000000005</v>
      </c>
      <c r="H13882">
        <v>27.357299999999999</v>
      </c>
      <c r="I13882">
        <f t="shared" si="648"/>
        <v>0.9273135875601628</v>
      </c>
      <c r="J13882">
        <f t="shared" si="649"/>
        <v>0.56292104849528279</v>
      </c>
      <c r="L13882" s="7">
        <f>(ATANH(I13882^$U$2)^$U$5)</f>
        <v>0.22062610962583565</v>
      </c>
      <c r="M13882">
        <f t="shared" si="650"/>
        <v>0.75769504739200555</v>
      </c>
      <c r="O13882" s="7">
        <f>(ATANH(J13882^$T$2)^$T$5)</f>
        <v>0.59241079596214208</v>
      </c>
      <c r="P13882">
        <f>M13882</f>
        <v>0.75769504739200555</v>
      </c>
    </row>
    <row r="13883" spans="1:16" x14ac:dyDescent="0.25">
      <c r="A13883" s="5" t="s">
        <v>37</v>
      </c>
      <c r="B13883" s="1">
        <v>501.35419999999999</v>
      </c>
      <c r="C13883" s="1">
        <v>15.5</v>
      </c>
      <c r="D13883" s="1">
        <v>58.400239999999997</v>
      </c>
      <c r="E13883" s="1">
        <v>330.64019999999999</v>
      </c>
      <c r="F13883" s="1" t="s">
        <v>22</v>
      </c>
      <c r="G13883">
        <v>540.20000000000005</v>
      </c>
      <c r="H13883">
        <v>27.357299999999999</v>
      </c>
      <c r="I13883">
        <f t="shared" si="648"/>
        <v>0.92808996667900767</v>
      </c>
      <c r="J13883">
        <f t="shared" si="649"/>
        <v>0.56657637997901844</v>
      </c>
      <c r="L13883" s="7">
        <f>(ATANH(I13883^$U$2)^$U$5)</f>
        <v>0.22439414370620123</v>
      </c>
      <c r="M13883">
        <f t="shared" si="650"/>
        <v>0.75783377090322168</v>
      </c>
      <c r="O13883" s="7">
        <f>(ATANH(J13883^$T$2)^$T$5)</f>
        <v>0.5982147424947496</v>
      </c>
      <c r="P13883">
        <f>M13883</f>
        <v>0.75783377090322168</v>
      </c>
    </row>
    <row r="13884" spans="1:16" x14ac:dyDescent="0.25">
      <c r="A13884" s="5" t="s">
        <v>37</v>
      </c>
      <c r="B13884" s="1">
        <v>501.77140000000003</v>
      </c>
      <c r="C13884" s="1">
        <v>15.6</v>
      </c>
      <c r="D13884" s="1">
        <v>58.902380000000001</v>
      </c>
      <c r="E13884" s="1">
        <v>331.89030000000002</v>
      </c>
      <c r="F13884" s="1" t="s">
        <v>22</v>
      </c>
      <c r="G13884">
        <v>540.20000000000005</v>
      </c>
      <c r="H13884">
        <v>27.357299999999999</v>
      </c>
      <c r="I13884">
        <f t="shared" si="648"/>
        <v>0.92886227323213622</v>
      </c>
      <c r="J13884">
        <f t="shared" si="649"/>
        <v>0.57023171146275398</v>
      </c>
      <c r="L13884" s="7">
        <f>(ATANH(I13884^$U$2)^$U$5)</f>
        <v>0.22820468645812517</v>
      </c>
      <c r="M13884">
        <f t="shared" si="650"/>
        <v>0.75797392284871201</v>
      </c>
      <c r="O13884" s="7">
        <f>(ATANH(J13884^$T$2)^$T$5)</f>
        <v>0.60406215673834995</v>
      </c>
      <c r="P13884">
        <f>M13884</f>
        <v>0.75797392284871201</v>
      </c>
    </row>
    <row r="13885" spans="1:16" x14ac:dyDescent="0.25">
      <c r="A13885" s="5" t="s">
        <v>37</v>
      </c>
      <c r="B13885" s="1">
        <v>502.1866</v>
      </c>
      <c r="C13885" s="1">
        <v>15.7</v>
      </c>
      <c r="D13885" s="1">
        <v>59.407440000000001</v>
      </c>
      <c r="E13885" s="1">
        <v>333.15929999999997</v>
      </c>
      <c r="F13885" s="1" t="s">
        <v>22</v>
      </c>
      <c r="G13885">
        <v>540.20000000000005</v>
      </c>
      <c r="H13885">
        <v>27.357299999999999</v>
      </c>
      <c r="I13885">
        <f t="shared" si="648"/>
        <v>0.92963087745279516</v>
      </c>
      <c r="J13885">
        <f t="shared" si="649"/>
        <v>0.57388704294648962</v>
      </c>
      <c r="L13885" s="7">
        <f>(ATANH(I13885^$U$2)^$U$5)</f>
        <v>0.23205970620245508</v>
      </c>
      <c r="M13885">
        <f t="shared" si="650"/>
        <v>0.7581155358741487</v>
      </c>
      <c r="O13885" s="7">
        <f>(ATANH(J13885^$T$2)^$T$5)</f>
        <v>0.60995380114970588</v>
      </c>
      <c r="P13885">
        <f>M13885</f>
        <v>0.7581155358741487</v>
      </c>
    </row>
    <row r="13886" spans="1:16" x14ac:dyDescent="0.25">
      <c r="A13886" s="5" t="s">
        <v>37</v>
      </c>
      <c r="B13886" s="1">
        <v>502.59969999999998</v>
      </c>
      <c r="C13886" s="1">
        <v>15.8</v>
      </c>
      <c r="D13886" s="1">
        <v>59.91545</v>
      </c>
      <c r="E13886" s="1">
        <v>334.44779999999997</v>
      </c>
      <c r="F13886" s="1" t="s">
        <v>22</v>
      </c>
      <c r="G13886">
        <v>540.20000000000005</v>
      </c>
      <c r="H13886">
        <v>27.357299999999999</v>
      </c>
      <c r="I13886">
        <f t="shared" si="648"/>
        <v>0.93039559422436124</v>
      </c>
      <c r="J13886">
        <f t="shared" si="649"/>
        <v>0.57754237443022527</v>
      </c>
      <c r="L13886" s="7">
        <f>(ATANH(I13886^$U$2)^$U$5)</f>
        <v>0.23595843581361728</v>
      </c>
      <c r="M13886">
        <f t="shared" si="650"/>
        <v>0.75825865266225845</v>
      </c>
      <c r="O13886" s="7">
        <f>(ATANH(J13886^$T$2)^$T$5)</f>
        <v>0.61589045850618229</v>
      </c>
      <c r="P13886">
        <f>M13886</f>
        <v>0.75825865266225845</v>
      </c>
    </row>
    <row r="13887" spans="1:16" x14ac:dyDescent="0.25">
      <c r="A13887" s="5" t="s">
        <v>37</v>
      </c>
      <c r="B13887" s="1">
        <v>503.01080000000002</v>
      </c>
      <c r="C13887" s="1">
        <v>15.9</v>
      </c>
      <c r="D13887" s="1">
        <v>60.426470000000002</v>
      </c>
      <c r="E13887" s="1">
        <v>335.75650000000002</v>
      </c>
      <c r="F13887" s="1" t="s">
        <v>22</v>
      </c>
      <c r="G13887">
        <v>540.20000000000005</v>
      </c>
      <c r="H13887">
        <v>27.357299999999999</v>
      </c>
      <c r="I13887">
        <f t="shared" si="648"/>
        <v>0.93115660866345795</v>
      </c>
      <c r="J13887">
        <f t="shared" si="649"/>
        <v>0.5811977059139608</v>
      </c>
      <c r="L13887" s="7">
        <f>(ATANH(I13887^$U$2)^$U$5)</f>
        <v>0.23990197826196014</v>
      </c>
      <c r="M13887">
        <f t="shared" si="650"/>
        <v>0.75840332566232671</v>
      </c>
      <c r="O13887" s="7">
        <f>(ATANH(J13887^$T$2)^$T$5)</f>
        <v>0.62187293260884702</v>
      </c>
      <c r="P13887">
        <f>M13887</f>
        <v>0.75840332566232671</v>
      </c>
    </row>
    <row r="13888" spans="1:16" x14ac:dyDescent="0.25">
      <c r="A13888" s="5" t="s">
        <v>37</v>
      </c>
      <c r="B13888" s="1">
        <v>503.41989999999998</v>
      </c>
      <c r="C13888" s="1">
        <v>16</v>
      </c>
      <c r="D13888" s="1">
        <v>60.940530000000003</v>
      </c>
      <c r="E13888" s="1">
        <v>337.08569999999997</v>
      </c>
      <c r="F13888" s="1" t="s">
        <v>22</v>
      </c>
      <c r="G13888">
        <v>540.20000000000005</v>
      </c>
      <c r="H13888">
        <v>27.357299999999999</v>
      </c>
      <c r="I13888">
        <f t="shared" si="648"/>
        <v>0.93191392077008506</v>
      </c>
      <c r="J13888">
        <f t="shared" si="649"/>
        <v>0.58485303739769645</v>
      </c>
      <c r="L13888" s="7">
        <f>(ATANH(I13888^$U$2)^$U$5)</f>
        <v>0.24389051406933468</v>
      </c>
      <c r="M13888">
        <f t="shared" si="650"/>
        <v>0.75854956193791689</v>
      </c>
      <c r="O13888" s="7">
        <f>(ATANH(J13888^$T$2)^$T$5)</f>
        <v>0.62790204901691105</v>
      </c>
      <c r="P13888">
        <f>M13888</f>
        <v>0.75854956193791689</v>
      </c>
    </row>
    <row r="13889" spans="1:16" x14ac:dyDescent="0.25">
      <c r="A13889" s="5" t="s">
        <v>37</v>
      </c>
      <c r="B13889" s="1">
        <v>503.827</v>
      </c>
      <c r="C13889" s="1">
        <v>16.100000000000001</v>
      </c>
      <c r="D13889" s="1">
        <v>61.457689999999999</v>
      </c>
      <c r="E13889" s="1">
        <v>338.43630000000002</v>
      </c>
      <c r="F13889" s="1" t="s">
        <v>22</v>
      </c>
      <c r="G13889">
        <v>540.20000000000005</v>
      </c>
      <c r="H13889">
        <v>27.357299999999999</v>
      </c>
      <c r="I13889">
        <f t="shared" si="648"/>
        <v>0.93266753054424278</v>
      </c>
      <c r="J13889">
        <f t="shared" si="649"/>
        <v>0.5885083688814321</v>
      </c>
      <c r="L13889" s="7">
        <f>(ATANH(I13889^$U$2)^$U$5)</f>
        <v>0.24792422237936385</v>
      </c>
      <c r="M13889">
        <f t="shared" si="650"/>
        <v>0.75869743344074403</v>
      </c>
      <c r="O13889" s="7">
        <f>(ATANH(J13889^$T$2)^$T$5)</f>
        <v>0.6339786558151721</v>
      </c>
      <c r="P13889">
        <f>M13889</f>
        <v>0.75869743344074403</v>
      </c>
    </row>
    <row r="13890" spans="1:16" x14ac:dyDescent="0.25">
      <c r="A13890" s="5" t="s">
        <v>37</v>
      </c>
      <c r="B13890" s="1">
        <v>504.23219999999998</v>
      </c>
      <c r="C13890" s="1">
        <v>16.2</v>
      </c>
      <c r="D13890" s="1">
        <v>61.977989999999998</v>
      </c>
      <c r="E13890" s="1">
        <v>339.80869999999999</v>
      </c>
      <c r="F13890" s="1" t="s">
        <v>22</v>
      </c>
      <c r="G13890">
        <v>540.20000000000005</v>
      </c>
      <c r="H13890">
        <v>27.357299999999999</v>
      </c>
      <c r="I13890">
        <f t="shared" ref="I13890:I13953" si="651">B13890/G13890</f>
        <v>0.93341762310255449</v>
      </c>
      <c r="J13890">
        <f t="shared" ref="J13890:J13953" si="652">C13890/H13890</f>
        <v>0.59216370036516763</v>
      </c>
      <c r="L13890" s="7">
        <f>(ATANH(I13890^$U$2)^$U$5)</f>
        <v>0.2520042961912704</v>
      </c>
      <c r="M13890">
        <f t="shared" si="650"/>
        <v>0.75884695584873918</v>
      </c>
      <c r="O13890" s="7">
        <f>(ATANH(J13890^$T$2)^$T$5)</f>
        <v>0.64010362441623025</v>
      </c>
      <c r="P13890">
        <f>M13890</f>
        <v>0.75884695584873918</v>
      </c>
    </row>
    <row r="13891" spans="1:16" x14ac:dyDescent="0.25">
      <c r="A13891" s="5" t="s">
        <v>37</v>
      </c>
      <c r="B13891" s="1">
        <v>504.63529999999997</v>
      </c>
      <c r="C13891" s="1">
        <v>16.3</v>
      </c>
      <c r="D13891" s="1">
        <v>62.501480000000001</v>
      </c>
      <c r="E13891" s="1">
        <v>341.2038</v>
      </c>
      <c r="F13891" s="1" t="s">
        <v>22</v>
      </c>
      <c r="G13891">
        <v>540.20000000000005</v>
      </c>
      <c r="H13891">
        <v>27.357299999999999</v>
      </c>
      <c r="I13891">
        <f t="shared" si="651"/>
        <v>0.93416382821177324</v>
      </c>
      <c r="J13891">
        <f t="shared" si="652"/>
        <v>0.59581903184890328</v>
      </c>
      <c r="L13891" s="7">
        <f>(ATANH(I13891^$U$2)^$U$5)</f>
        <v>0.25612889876745959</v>
      </c>
      <c r="M13891">
        <f t="shared" si="650"/>
        <v>0.75899819803894852</v>
      </c>
      <c r="O13891" s="7">
        <f>(ATANH(J13891^$T$2)^$T$5)</f>
        <v>0.64627785039935925</v>
      </c>
      <c r="P13891">
        <f>M13891</f>
        <v>0.75899819803894852</v>
      </c>
    </row>
    <row r="13892" spans="1:16" x14ac:dyDescent="0.25">
      <c r="A13892" s="5" t="s">
        <v>37</v>
      </c>
      <c r="B13892" s="1">
        <v>505.03660000000002</v>
      </c>
      <c r="C13892" s="1">
        <v>16.399999999999999</v>
      </c>
      <c r="D13892" s="1">
        <v>63.028210000000001</v>
      </c>
      <c r="E13892" s="1">
        <v>342.62200000000001</v>
      </c>
      <c r="F13892" s="1" t="s">
        <v>22</v>
      </c>
      <c r="G13892">
        <v>540.20000000000005</v>
      </c>
      <c r="H13892">
        <v>27.357299999999999</v>
      </c>
      <c r="I13892">
        <f t="shared" si="651"/>
        <v>0.93490670122176966</v>
      </c>
      <c r="J13892">
        <f t="shared" si="652"/>
        <v>0.59947436333263882</v>
      </c>
      <c r="L13892" s="7">
        <f>(ATANH(I13892^$U$2)^$U$5)</f>
        <v>0.26030130124138945</v>
      </c>
      <c r="M13892">
        <f t="shared" ref="M13892:M13955" si="653">SQRT(LN(LN(E13892)^(1/$T$7)))</f>
        <v>0.75915117312830804</v>
      </c>
      <c r="O13892" s="7">
        <f>(ATANH(J13892^$T$2)^$T$5)</f>
        <v>0.65250225438803056</v>
      </c>
      <c r="P13892">
        <f>M13892</f>
        <v>0.75915117312830804</v>
      </c>
    </row>
    <row r="13893" spans="1:16" x14ac:dyDescent="0.25">
      <c r="A13893" s="5" t="s">
        <v>37</v>
      </c>
      <c r="B13893" s="1">
        <v>505.43599999999998</v>
      </c>
      <c r="C13893" s="1">
        <v>16.5</v>
      </c>
      <c r="D13893" s="1">
        <v>63.558239999999998</v>
      </c>
      <c r="E13893" s="1">
        <v>344.0643</v>
      </c>
      <c r="F13893" s="1" t="s">
        <v>22</v>
      </c>
      <c r="G13893">
        <v>540.20000000000005</v>
      </c>
      <c r="H13893">
        <v>27.357299999999999</v>
      </c>
      <c r="I13893">
        <f t="shared" si="651"/>
        <v>0.93564605701591996</v>
      </c>
      <c r="J13893">
        <f t="shared" si="652"/>
        <v>0.60312969481637446</v>
      </c>
      <c r="L13893" s="7">
        <f>(ATANH(I13893^$U$2)^$U$5)</f>
        <v>0.26452071528110921</v>
      </c>
      <c r="M13893">
        <f t="shared" si="653"/>
        <v>0.75930595757522623</v>
      </c>
      <c r="O13893" s="7">
        <f>(ATANH(J13893^$T$2)^$T$5)</f>
        <v>0.65877778296822898</v>
      </c>
      <c r="P13893">
        <f>M13893</f>
        <v>0.75930595757522623</v>
      </c>
    </row>
    <row r="13894" spans="1:16" x14ac:dyDescent="0.25">
      <c r="A13894" s="5" t="s">
        <v>37</v>
      </c>
      <c r="B13894" s="1">
        <v>505.83339999999998</v>
      </c>
      <c r="C13894" s="1">
        <v>16.600000000000001</v>
      </c>
      <c r="D13894" s="1">
        <v>64.0916</v>
      </c>
      <c r="E13894" s="1">
        <v>345.53120000000001</v>
      </c>
      <c r="F13894" s="1" t="s">
        <v>22</v>
      </c>
      <c r="G13894">
        <v>540.20000000000005</v>
      </c>
      <c r="H13894">
        <v>27.357299999999999</v>
      </c>
      <c r="I13894">
        <f t="shared" si="651"/>
        <v>0.93638171047760077</v>
      </c>
      <c r="J13894">
        <f t="shared" si="652"/>
        <v>0.60678502630011011</v>
      </c>
      <c r="L13894" s="7">
        <f>(ATANH(I13894^$U$2)^$U$5)</f>
        <v>0.26878628666908261</v>
      </c>
      <c r="M13894">
        <f t="shared" si="653"/>
        <v>0.75946257237920167</v>
      </c>
      <c r="O13894" s="7">
        <f>(ATANH(J13894^$T$2)^$T$5)</f>
        <v>0.66510540964982068</v>
      </c>
      <c r="P13894">
        <f>M13894</f>
        <v>0.75946257237920167</v>
      </c>
    </row>
    <row r="13895" spans="1:16" x14ac:dyDescent="0.25">
      <c r="A13895" s="5" t="s">
        <v>37</v>
      </c>
      <c r="B13895" s="1">
        <v>506.22910000000002</v>
      </c>
      <c r="C13895" s="1">
        <v>16.7</v>
      </c>
      <c r="D13895" s="1">
        <v>64.628360000000001</v>
      </c>
      <c r="E13895" s="1">
        <v>347.02359999999999</v>
      </c>
      <c r="F13895" s="1" t="s">
        <v>22</v>
      </c>
      <c r="G13895">
        <v>540.20000000000005</v>
      </c>
      <c r="H13895">
        <v>27.357299999999999</v>
      </c>
      <c r="I13895">
        <f t="shared" si="651"/>
        <v>0.93711421695668262</v>
      </c>
      <c r="J13895">
        <f t="shared" si="652"/>
        <v>0.61044035778384564</v>
      </c>
      <c r="L13895" s="7">
        <f>(ATANH(I13895^$U$2)^$U$5)</f>
        <v>0.2731014901196821</v>
      </c>
      <c r="M13895">
        <f t="shared" si="653"/>
        <v>0.75962107978986426</v>
      </c>
      <c r="O13895" s="7">
        <f>(ATANH(J13895^$T$2)^$T$5)</f>
        <v>0.67148613587340356</v>
      </c>
      <c r="P13895">
        <f>M13895</f>
        <v>0.75962107978986426</v>
      </c>
    </row>
    <row r="13896" spans="1:16" x14ac:dyDescent="0.25">
      <c r="A13896" s="5" t="s">
        <v>37</v>
      </c>
      <c r="B13896" s="1">
        <v>506.62279999999998</v>
      </c>
      <c r="C13896" s="1">
        <v>16.8</v>
      </c>
      <c r="D13896" s="1">
        <v>65.168580000000006</v>
      </c>
      <c r="E13896" s="1">
        <v>348.54219999999998</v>
      </c>
      <c r="F13896" s="1" t="s">
        <v>22</v>
      </c>
      <c r="G13896">
        <v>540.20000000000005</v>
      </c>
      <c r="H13896">
        <v>27.357299999999999</v>
      </c>
      <c r="I13896">
        <f t="shared" si="651"/>
        <v>0.93784302110329498</v>
      </c>
      <c r="J13896">
        <f t="shared" si="652"/>
        <v>0.61409568926758129</v>
      </c>
      <c r="L13896" s="7">
        <f>(ATANH(I13896^$U$2)^$U$5)</f>
        <v>0.27746331040722783</v>
      </c>
      <c r="M13896">
        <f t="shared" si="653"/>
        <v>0.75978151895784352</v>
      </c>
      <c r="O13896" s="7">
        <f>(ATANH(J13896^$T$2)^$T$5)</f>
        <v>0.67792099206521372</v>
      </c>
      <c r="P13896">
        <f>M13896</f>
        <v>0.75978151895784352</v>
      </c>
    </row>
    <row r="13897" spans="1:16" x14ac:dyDescent="0.25">
      <c r="A13897" s="5" t="s">
        <v>37</v>
      </c>
      <c r="B13897" s="1">
        <v>507.0147</v>
      </c>
      <c r="C13897" s="1">
        <v>16.899999999999999</v>
      </c>
      <c r="D13897" s="1">
        <v>65.712299999999999</v>
      </c>
      <c r="E13897" s="1">
        <v>350.08789999999999</v>
      </c>
      <c r="F13897" s="1" t="s">
        <v>22</v>
      </c>
      <c r="G13897">
        <v>540.20000000000005</v>
      </c>
      <c r="H13897">
        <v>27.357299999999999</v>
      </c>
      <c r="I13897">
        <f t="shared" si="651"/>
        <v>0.93856849315068491</v>
      </c>
      <c r="J13897">
        <f t="shared" si="652"/>
        <v>0.61775102075131683</v>
      </c>
      <c r="L13897" s="7">
        <f>(ATANH(I13897^$U$2)^$U$5)</f>
        <v>0.28187419624285065</v>
      </c>
      <c r="M13897">
        <f t="shared" si="653"/>
        <v>0.75994394840278079</v>
      </c>
      <c r="O13897" s="7">
        <f>(ATANH(J13897^$T$2)^$T$5)</f>
        <v>0.6844110387428437</v>
      </c>
      <c r="P13897">
        <f>M13897</f>
        <v>0.75994394840278079</v>
      </c>
    </row>
    <row r="13898" spans="1:16" x14ac:dyDescent="0.25">
      <c r="A13898" s="5" t="s">
        <v>37</v>
      </c>
      <c r="B13898" s="1">
        <v>507.40480000000002</v>
      </c>
      <c r="C13898" s="1">
        <v>17</v>
      </c>
      <c r="D13898" s="1">
        <v>66.259590000000003</v>
      </c>
      <c r="E13898" s="1">
        <v>351.66149999999999</v>
      </c>
      <c r="F13898" s="1" t="s">
        <v>22</v>
      </c>
      <c r="G13898">
        <v>540.20000000000005</v>
      </c>
      <c r="H13898">
        <v>27.357299999999999</v>
      </c>
      <c r="I13898">
        <f t="shared" si="651"/>
        <v>0.93929063309885219</v>
      </c>
      <c r="J13898">
        <f t="shared" si="652"/>
        <v>0.62140635223505247</v>
      </c>
      <c r="L13898" s="7">
        <f>(ATANH(I13898^$U$2)^$U$5)</f>
        <v>0.28633443609574399</v>
      </c>
      <c r="M13898">
        <f t="shared" si="653"/>
        <v>0.7601084141626121</v>
      </c>
      <c r="O13898" s="7">
        <f>(ATANH(J13898^$T$2)^$T$5)</f>
        <v>0.69095736767471516</v>
      </c>
      <c r="P13898">
        <f>M13898</f>
        <v>0.7601084141626121</v>
      </c>
    </row>
    <row r="13899" spans="1:16" x14ac:dyDescent="0.25">
      <c r="A13899" s="5" t="s">
        <v>37</v>
      </c>
      <c r="B13899" s="1">
        <v>507.79309999999998</v>
      </c>
      <c r="C13899" s="1">
        <v>17.100000000000001</v>
      </c>
      <c r="D13899" s="1">
        <v>66.810500000000005</v>
      </c>
      <c r="E13899" s="1">
        <v>353.2638</v>
      </c>
      <c r="F13899" s="1" t="s">
        <v>22</v>
      </c>
      <c r="G13899">
        <v>540.20000000000005</v>
      </c>
      <c r="H13899">
        <v>27.357299999999999</v>
      </c>
      <c r="I13899">
        <f t="shared" si="651"/>
        <v>0.94000944094779704</v>
      </c>
      <c r="J13899">
        <f t="shared" si="652"/>
        <v>0.62506168371878812</v>
      </c>
      <c r="L13899" s="7">
        <f>(ATANH(I13899^$U$2)^$U$5)</f>
        <v>0.29084432241388991</v>
      </c>
      <c r="M13899">
        <f t="shared" si="653"/>
        <v>0.76027496042840392</v>
      </c>
      <c r="O13899" s="7">
        <f>(ATANH(J13899^$T$2)^$T$5)</f>
        <v>0.69756110309644381</v>
      </c>
      <c r="P13899">
        <f>M13899</f>
        <v>0.76027496042840392</v>
      </c>
    </row>
    <row r="13900" spans="1:16" x14ac:dyDescent="0.25">
      <c r="A13900" s="5" t="s">
        <v>37</v>
      </c>
      <c r="B13900" s="1">
        <v>508.17959999999999</v>
      </c>
      <c r="C13900" s="1">
        <v>17.2</v>
      </c>
      <c r="D13900" s="1">
        <v>67.365099999999998</v>
      </c>
      <c r="E13900" s="1">
        <v>354.89589999999998</v>
      </c>
      <c r="F13900" s="1" t="s">
        <v>22</v>
      </c>
      <c r="G13900">
        <v>540.20000000000005</v>
      </c>
      <c r="H13900">
        <v>27.357299999999999</v>
      </c>
      <c r="I13900">
        <f t="shared" si="651"/>
        <v>0.94072491669751934</v>
      </c>
      <c r="J13900">
        <f t="shared" si="652"/>
        <v>0.62871701520252365</v>
      </c>
      <c r="L13900" s="7">
        <f>(ATANH(I13900^$U$2)^$U$5)</f>
        <v>0.29540415202627768</v>
      </c>
      <c r="M13900">
        <f t="shared" si="653"/>
        <v>0.76044366045321454</v>
      </c>
      <c r="O13900" s="7">
        <f>(ATANH(J13900^$T$2)^$T$5)</f>
        <v>0.70422340298745567</v>
      </c>
      <c r="P13900">
        <f>M13900</f>
        <v>0.76044366045321454</v>
      </c>
    </row>
    <row r="13901" spans="1:16" x14ac:dyDescent="0.25">
      <c r="A13901" s="5" t="s">
        <v>37</v>
      </c>
      <c r="B13901" s="1">
        <v>508.56439999999998</v>
      </c>
      <c r="C13901" s="1">
        <v>17.3</v>
      </c>
      <c r="D13901" s="1">
        <v>67.923439999999999</v>
      </c>
      <c r="E13901" s="1">
        <v>356.55869999999999</v>
      </c>
      <c r="F13901" s="1" t="s">
        <v>22</v>
      </c>
      <c r="G13901">
        <v>540.20000000000005</v>
      </c>
      <c r="H13901">
        <v>27.357299999999999</v>
      </c>
      <c r="I13901">
        <f t="shared" si="651"/>
        <v>0.94143724546464258</v>
      </c>
      <c r="J13901">
        <f t="shared" si="652"/>
        <v>0.6323723466862593</v>
      </c>
      <c r="L13901" s="7">
        <f>(ATANH(I13901^$U$2)^$U$5)</f>
        <v>0.30001543430559185</v>
      </c>
      <c r="M13901">
        <f t="shared" si="653"/>
        <v>0.76061456441734121</v>
      </c>
      <c r="O13901" s="7">
        <f>(ATANH(J13901^$T$2)^$T$5)</f>
        <v>0.7109454604114509</v>
      </c>
      <c r="P13901">
        <f>M13901</f>
        <v>0.76061456441734121</v>
      </c>
    </row>
    <row r="13902" spans="1:16" x14ac:dyDescent="0.25">
      <c r="A13902" s="5" t="s">
        <v>37</v>
      </c>
      <c r="B13902" s="1">
        <v>508.94740000000002</v>
      </c>
      <c r="C13902" s="1">
        <v>17.399999999999999</v>
      </c>
      <c r="D13902" s="1">
        <v>68.485600000000005</v>
      </c>
      <c r="E13902" s="1">
        <v>358.25319999999999</v>
      </c>
      <c r="F13902" s="1" t="s">
        <v>22</v>
      </c>
      <c r="G13902">
        <v>540.20000000000005</v>
      </c>
      <c r="H13902">
        <v>27.357299999999999</v>
      </c>
      <c r="I13902">
        <f t="shared" si="651"/>
        <v>0.9421462421325435</v>
      </c>
      <c r="J13902">
        <f t="shared" si="652"/>
        <v>0.63602767816999484</v>
      </c>
      <c r="L13902" s="7">
        <f>(ATANH(I13902^$U$2)^$U$5)</f>
        <v>0.30467730632450163</v>
      </c>
      <c r="M13902">
        <f t="shared" si="653"/>
        <v>0.76078773056205384</v>
      </c>
      <c r="O13902" s="7">
        <f>(ATANH(J13902^$T$2)^$T$5)</f>
        <v>0.71772850492454865</v>
      </c>
      <c r="P13902">
        <f>M13902</f>
        <v>0.76078773056205384</v>
      </c>
    </row>
    <row r="13903" spans="1:16" x14ac:dyDescent="0.25">
      <c r="A13903" s="5" t="s">
        <v>37</v>
      </c>
      <c r="B13903" s="1">
        <v>509.32870000000003</v>
      </c>
      <c r="C13903" s="1">
        <v>17.5</v>
      </c>
      <c r="D13903" s="1">
        <v>69.051640000000006</v>
      </c>
      <c r="E13903" s="1">
        <v>359.98039999999997</v>
      </c>
      <c r="F13903" s="1" t="s">
        <v>22</v>
      </c>
      <c r="G13903">
        <v>540.20000000000005</v>
      </c>
      <c r="H13903">
        <v>27.357299999999999</v>
      </c>
      <c r="I13903">
        <f t="shared" si="651"/>
        <v>0.94285209181784524</v>
      </c>
      <c r="J13903">
        <f t="shared" si="652"/>
        <v>0.63968300965373048</v>
      </c>
      <c r="L13903" s="7">
        <f>(ATANH(I13903^$U$2)^$U$5)</f>
        <v>0.30939132740796599</v>
      </c>
      <c r="M13903">
        <f t="shared" si="653"/>
        <v>0.76096321474620987</v>
      </c>
      <c r="O13903" s="7">
        <f>(ATANH(J13903^$T$2)^$T$5)</f>
        <v>0.72457380405524974</v>
      </c>
      <c r="P13903">
        <f>M13903</f>
        <v>0.76096321474620987</v>
      </c>
    </row>
    <row r="13904" spans="1:16" x14ac:dyDescent="0.25">
      <c r="A13904" s="5" t="s">
        <v>37</v>
      </c>
      <c r="B13904" s="1">
        <v>509.70819999999998</v>
      </c>
      <c r="C13904" s="1">
        <v>17.600000000000001</v>
      </c>
      <c r="D13904" s="1">
        <v>69.621610000000004</v>
      </c>
      <c r="E13904" s="1">
        <v>361.74130000000002</v>
      </c>
      <c r="F13904" s="1" t="s">
        <v>22</v>
      </c>
      <c r="G13904">
        <v>540.20000000000005</v>
      </c>
      <c r="H13904">
        <v>27.357299999999999</v>
      </c>
      <c r="I13904">
        <f t="shared" si="651"/>
        <v>0.94355460940392433</v>
      </c>
      <c r="J13904">
        <f t="shared" si="652"/>
        <v>0.64333834113746613</v>
      </c>
      <c r="L13904" s="7">
        <f>(ATANH(I13904^$U$2)^$U$5)</f>
        <v>0.31415661021016278</v>
      </c>
      <c r="M13904">
        <f t="shared" si="653"/>
        <v>0.76114107042685875</v>
      </c>
      <c r="O13904" s="7">
        <f>(ATANH(J13904^$T$2)^$T$5)</f>
        <v>0.73148266486060787</v>
      </c>
      <c r="P13904">
        <f>M13904</f>
        <v>0.76114107042685875</v>
      </c>
    </row>
    <row r="13905" spans="1:16" x14ac:dyDescent="0.25">
      <c r="A13905" s="5" t="s">
        <v>37</v>
      </c>
      <c r="B13905" s="1">
        <v>510.08609999999999</v>
      </c>
      <c r="C13905" s="1">
        <v>17.7</v>
      </c>
      <c r="D13905" s="1">
        <v>70.195610000000002</v>
      </c>
      <c r="E13905" s="1">
        <v>363.53719999999998</v>
      </c>
      <c r="F13905" s="1" t="s">
        <v>22</v>
      </c>
      <c r="G13905">
        <v>540.20000000000005</v>
      </c>
      <c r="H13905">
        <v>27.357299999999999</v>
      </c>
      <c r="I13905">
        <f t="shared" si="651"/>
        <v>0.94425416512402804</v>
      </c>
      <c r="J13905">
        <f t="shared" si="652"/>
        <v>0.64699367262120167</v>
      </c>
      <c r="L13905" s="7">
        <f>(ATANH(I13905^$U$2)^$U$5)</f>
        <v>0.31897605236510529</v>
      </c>
      <c r="M13905">
        <f t="shared" si="653"/>
        <v>0.76132137867030958</v>
      </c>
      <c r="O13905" s="7">
        <f>(ATANH(J13905^$T$2)^$T$5)</f>
        <v>0.73845643556336393</v>
      </c>
      <c r="P13905">
        <f>M13905</f>
        <v>0.76132137867030958</v>
      </c>
    </row>
    <row r="13906" spans="1:16" x14ac:dyDescent="0.25">
      <c r="A13906" s="5" t="s">
        <v>37</v>
      </c>
      <c r="B13906" s="1">
        <v>510.46230000000003</v>
      </c>
      <c r="C13906" s="1">
        <v>17.8</v>
      </c>
      <c r="D13906" s="1">
        <v>70.773690000000002</v>
      </c>
      <c r="E13906" s="1">
        <v>365.36919999999998</v>
      </c>
      <c r="F13906" s="1" t="s">
        <v>22</v>
      </c>
      <c r="G13906">
        <v>540.20000000000005</v>
      </c>
      <c r="H13906">
        <v>27.357299999999999</v>
      </c>
      <c r="I13906">
        <f t="shared" si="651"/>
        <v>0.94495057386153269</v>
      </c>
      <c r="J13906">
        <f t="shared" si="652"/>
        <v>0.65064900410493731</v>
      </c>
      <c r="L13906" s="7">
        <f>(ATANH(I13906^$U$2)^$U$5)</f>
        <v>0.32384880341037253</v>
      </c>
      <c r="M13906">
        <f t="shared" si="653"/>
        <v>0.76150419747564047</v>
      </c>
      <c r="O13906" s="7">
        <f>(ATANH(J13906^$T$2)^$T$5)</f>
        <v>0.74549650727511252</v>
      </c>
      <c r="P13906">
        <f>M13906</f>
        <v>0.76150419747564047</v>
      </c>
    </row>
    <row r="13907" spans="1:16" x14ac:dyDescent="0.25">
      <c r="A13907" s="5" t="s">
        <v>37</v>
      </c>
      <c r="B13907" s="1">
        <v>510.83679999999998</v>
      </c>
      <c r="C13907" s="1">
        <v>17.899999999999999</v>
      </c>
      <c r="D13907" s="1">
        <v>71.355919999999998</v>
      </c>
      <c r="E13907" s="1">
        <v>367.23840000000001</v>
      </c>
      <c r="F13907" s="1" t="s">
        <v>22</v>
      </c>
      <c r="G13907">
        <v>540.20000000000005</v>
      </c>
      <c r="H13907">
        <v>27.357299999999999</v>
      </c>
      <c r="I13907">
        <f t="shared" si="651"/>
        <v>0.94564383561643828</v>
      </c>
      <c r="J13907">
        <f t="shared" si="652"/>
        <v>0.65430433558867285</v>
      </c>
      <c r="L13907" s="7">
        <f>(ATANH(I13907^$U$2)^$U$5)</f>
        <v>0.32877526844559674</v>
      </c>
      <c r="M13907">
        <f t="shared" si="653"/>
        <v>0.76168958213337279</v>
      </c>
      <c r="O13907" s="7">
        <f>(ATANH(J13907^$T$2)^$T$5)</f>
        <v>0.75260431581095988</v>
      </c>
      <c r="P13907">
        <f>M13907</f>
        <v>0.76168958213337279</v>
      </c>
    </row>
    <row r="13908" spans="1:16" x14ac:dyDescent="0.25">
      <c r="A13908" s="5" t="s">
        <v>37</v>
      </c>
      <c r="B13908" s="1">
        <v>511.20960000000002</v>
      </c>
      <c r="C13908" s="1">
        <v>18</v>
      </c>
      <c r="D13908" s="1">
        <v>71.942390000000003</v>
      </c>
      <c r="E13908" s="1">
        <v>369.1463</v>
      </c>
      <c r="F13908" s="1" t="s">
        <v>22</v>
      </c>
      <c r="G13908">
        <v>540.20000000000005</v>
      </c>
      <c r="H13908">
        <v>27.357299999999999</v>
      </c>
      <c r="I13908">
        <f t="shared" si="651"/>
        <v>0.9463339503887449</v>
      </c>
      <c r="J13908">
        <f t="shared" si="652"/>
        <v>0.65795966707240849</v>
      </c>
      <c r="L13908" s="7">
        <f>(ATANH(I13908^$U$2)^$U$5)</f>
        <v>0.33375586284121483</v>
      </c>
      <c r="M13908">
        <f t="shared" si="653"/>
        <v>0.76187762450586671</v>
      </c>
      <c r="O13908" s="7">
        <f>(ATANH(J13908^$T$2)^$T$5)</f>
        <v>0.75978134360154126</v>
      </c>
      <c r="P13908">
        <f>M13908</f>
        <v>0.76187762450586671</v>
      </c>
    </row>
    <row r="13909" spans="1:16" x14ac:dyDescent="0.25">
      <c r="A13909" s="5" t="s">
        <v>37</v>
      </c>
      <c r="B13909" s="1">
        <v>511.58080000000001</v>
      </c>
      <c r="C13909" s="1">
        <v>18.100000000000001</v>
      </c>
      <c r="D13909" s="1">
        <v>72.533169999999998</v>
      </c>
      <c r="E13909" s="1">
        <v>371.09410000000003</v>
      </c>
      <c r="F13909" s="1" t="s">
        <v>22</v>
      </c>
      <c r="G13909">
        <v>540.20000000000005</v>
      </c>
      <c r="H13909">
        <v>27.357299999999999</v>
      </c>
      <c r="I13909">
        <f t="shared" si="651"/>
        <v>0.94702110329507583</v>
      </c>
      <c r="J13909">
        <f t="shared" si="652"/>
        <v>0.66161499855614414</v>
      </c>
      <c r="L13909" s="7">
        <f>(ATANH(I13909^$U$2)^$U$5)</f>
        <v>0.3387923802702133</v>
      </c>
      <c r="M13909">
        <f t="shared" si="653"/>
        <v>0.76206838341960859</v>
      </c>
      <c r="O13909" s="7">
        <f>(ATANH(J13909^$T$2)^$T$5)</f>
        <v>0.76702912170870119</v>
      </c>
      <c r="P13909">
        <f>M13909</f>
        <v>0.76206838341960859</v>
      </c>
    </row>
    <row r="13910" spans="1:16" x14ac:dyDescent="0.25">
      <c r="A13910" s="5" t="s">
        <v>37</v>
      </c>
      <c r="B13910" s="1">
        <v>511.9504</v>
      </c>
      <c r="C13910" s="1">
        <v>18.2</v>
      </c>
      <c r="D13910" s="1">
        <v>73.128330000000005</v>
      </c>
      <c r="E13910" s="1">
        <v>373.08319999999998</v>
      </c>
      <c r="F13910" s="1" t="s">
        <v>22</v>
      </c>
      <c r="G13910">
        <v>540.20000000000005</v>
      </c>
      <c r="H13910">
        <v>27.357299999999999</v>
      </c>
      <c r="I13910">
        <f t="shared" si="651"/>
        <v>0.94770529433543127</v>
      </c>
      <c r="J13910">
        <f t="shared" si="652"/>
        <v>0.66527033003987968</v>
      </c>
      <c r="L13910" s="7">
        <f>(ATANH(I13910^$U$2)^$U$5)</f>
        <v>0.3438853226336227</v>
      </c>
      <c r="M13910">
        <f t="shared" si="653"/>
        <v>0.76226193407083098</v>
      </c>
      <c r="O13910" s="7">
        <f>(ATANH(J13910^$T$2)^$T$5)</f>
        <v>0.77434923195163652</v>
      </c>
      <c r="P13910">
        <f>M13910</f>
        <v>0.76226193407083098</v>
      </c>
    </row>
    <row r="13911" spans="1:16" x14ac:dyDescent="0.25">
      <c r="A13911" s="5" t="s">
        <v>37</v>
      </c>
      <c r="B13911" s="1">
        <v>512.3184</v>
      </c>
      <c r="C13911" s="1">
        <v>18.3</v>
      </c>
      <c r="D13911" s="1">
        <v>73.727969999999999</v>
      </c>
      <c r="E13911" s="1">
        <v>375.11509999999998</v>
      </c>
      <c r="F13911" s="1" t="s">
        <v>22</v>
      </c>
      <c r="G13911">
        <v>540.20000000000005</v>
      </c>
      <c r="H13911">
        <v>27.357299999999999</v>
      </c>
      <c r="I13911">
        <f t="shared" si="651"/>
        <v>0.94838652350981112</v>
      </c>
      <c r="J13911">
        <f t="shared" si="652"/>
        <v>0.66892566152361532</v>
      </c>
      <c r="L13911" s="7">
        <f>(ATANH(I13911^$U$2)^$U$5)</f>
        <v>0.34903520622726586</v>
      </c>
      <c r="M13911">
        <f t="shared" si="653"/>
        <v>0.76245835773220005</v>
      </c>
      <c r="O13911" s="7">
        <f>(ATANH(J13911^$T$2)^$T$5)</f>
        <v>0.78174330915080958</v>
      </c>
      <c r="P13911">
        <f>M13911</f>
        <v>0.76245835773220005</v>
      </c>
    </row>
    <row r="13912" spans="1:16" x14ac:dyDescent="0.25">
      <c r="A13912" s="5" t="s">
        <v>37</v>
      </c>
      <c r="B13912" s="1">
        <v>512.68470000000002</v>
      </c>
      <c r="C13912" s="1">
        <v>18.399999999999999</v>
      </c>
      <c r="D13912" s="1">
        <v>74.332160000000002</v>
      </c>
      <c r="E13912" s="1">
        <v>377.19130000000001</v>
      </c>
      <c r="F13912" s="1" t="s">
        <v>22</v>
      </c>
      <c r="G13912">
        <v>540.20000000000005</v>
      </c>
      <c r="H13912">
        <v>27.357299999999999</v>
      </c>
      <c r="I13912">
        <f t="shared" si="651"/>
        <v>0.94906460570159201</v>
      </c>
      <c r="J13912">
        <f t="shared" si="652"/>
        <v>0.67258099300735086</v>
      </c>
      <c r="L13912" s="7">
        <f>(ATANH(I13912^$U$2)^$U$5)</f>
        <v>0.35424113038529714</v>
      </c>
      <c r="M13912">
        <f t="shared" si="653"/>
        <v>0.76265773183084762</v>
      </c>
      <c r="O13912" s="7">
        <f>(ATANH(J13912^$T$2)^$T$5)</f>
        <v>0.78921304349752108</v>
      </c>
      <c r="P13912">
        <f>M13912</f>
        <v>0.76265773183084762</v>
      </c>
    </row>
    <row r="13913" spans="1:16" x14ac:dyDescent="0.25">
      <c r="A13913" s="5" t="s">
        <v>37</v>
      </c>
      <c r="B13913" s="1">
        <v>513.04949999999997</v>
      </c>
      <c r="C13913" s="1">
        <v>18.5</v>
      </c>
      <c r="D13913" s="1">
        <v>74.941000000000003</v>
      </c>
      <c r="E13913" s="1">
        <v>379.3134</v>
      </c>
      <c r="F13913" s="1" t="s">
        <v>22</v>
      </c>
      <c r="G13913">
        <v>540.20000000000005</v>
      </c>
      <c r="H13913">
        <v>27.357299999999999</v>
      </c>
      <c r="I13913">
        <f t="shared" si="651"/>
        <v>0.94973991114402057</v>
      </c>
      <c r="J13913">
        <f t="shared" si="652"/>
        <v>0.6762363244910865</v>
      </c>
      <c r="L13913" s="7">
        <f>(ATANH(I13913^$U$2)^$U$5)</f>
        <v>0.35950648504851862</v>
      </c>
      <c r="M13913">
        <f t="shared" si="653"/>
        <v>0.76286013942122444</v>
      </c>
      <c r="O13913" s="7">
        <f>(ATANH(J13913^$T$2)^$T$5)</f>
        <v>0.79676018305766105</v>
      </c>
      <c r="P13913">
        <f>M13913</f>
        <v>0.76286013942122444</v>
      </c>
    </row>
    <row r="13914" spans="1:16" x14ac:dyDescent="0.25">
      <c r="A13914" s="5" t="s">
        <v>37</v>
      </c>
      <c r="B13914" s="1">
        <v>513.41269999999997</v>
      </c>
      <c r="C13914" s="1">
        <v>18.600000000000001</v>
      </c>
      <c r="D13914" s="1">
        <v>75.554559999999995</v>
      </c>
      <c r="E13914" s="1">
        <v>381.483</v>
      </c>
      <c r="F13914" s="1" t="s">
        <v>22</v>
      </c>
      <c r="G13914">
        <v>540.20000000000005</v>
      </c>
      <c r="H13914">
        <v>27.357299999999999</v>
      </c>
      <c r="I13914">
        <f t="shared" si="651"/>
        <v>0.95041225472047375</v>
      </c>
      <c r="J13914">
        <f t="shared" si="652"/>
        <v>0.67989165597482215</v>
      </c>
      <c r="L13914" s="7">
        <f>(ATANH(I13914^$U$2)^$U$5)</f>
        <v>0.36483042489155282</v>
      </c>
      <c r="M13914">
        <f t="shared" si="653"/>
        <v>0.76306565938646476</v>
      </c>
      <c r="O13914" s="7">
        <f>(ATANH(J13914^$T$2)^$T$5)</f>
        <v>0.80438653641881608</v>
      </c>
      <c r="P13914">
        <f>M13914</f>
        <v>0.76306565938646476</v>
      </c>
    </row>
    <row r="13915" spans="1:16" x14ac:dyDescent="0.25">
      <c r="A13915" s="5" t="s">
        <v>37</v>
      </c>
      <c r="B13915" s="1">
        <v>513.77440000000001</v>
      </c>
      <c r="C13915" s="1">
        <v>18.7</v>
      </c>
      <c r="D13915" s="1">
        <v>76.17295</v>
      </c>
      <c r="E13915" s="1">
        <v>383.70179999999999</v>
      </c>
      <c r="F13915" s="1" t="s">
        <v>22</v>
      </c>
      <c r="G13915">
        <v>540.20000000000005</v>
      </c>
      <c r="H13915">
        <v>27.357299999999999</v>
      </c>
      <c r="I13915">
        <f t="shared" si="651"/>
        <v>0.95108182154757492</v>
      </c>
      <c r="J13915">
        <f t="shared" si="652"/>
        <v>0.68354698745855769</v>
      </c>
      <c r="L13915" s="7">
        <f>(ATANH(I13915^$U$2)^$U$5)</f>
        <v>0.37021503331765165</v>
      </c>
      <c r="M13915">
        <f t="shared" si="653"/>
        <v>0.76327437577826474</v>
      </c>
      <c r="O13915" s="7">
        <f>(ATANH(J13915^$T$2)^$T$5)</f>
        <v>0.81209397549067808</v>
      </c>
      <c r="P13915">
        <f>M13915</f>
        <v>0.76327437577826474</v>
      </c>
    </row>
    <row r="13916" spans="1:16" x14ac:dyDescent="0.25">
      <c r="A13916" s="5" t="s">
        <v>37</v>
      </c>
      <c r="B13916" s="1">
        <v>514.1345</v>
      </c>
      <c r="C13916" s="1">
        <v>18.8</v>
      </c>
      <c r="D13916" s="1">
        <v>76.796250000000001</v>
      </c>
      <c r="E13916" s="1">
        <v>385.97179999999997</v>
      </c>
      <c r="F13916" s="1" t="s">
        <v>22</v>
      </c>
      <c r="G13916">
        <v>540.20000000000005</v>
      </c>
      <c r="H13916">
        <v>27.357299999999999</v>
      </c>
      <c r="I13916">
        <f t="shared" si="651"/>
        <v>0.9517484265087004</v>
      </c>
      <c r="J13916">
        <f t="shared" si="652"/>
        <v>0.68720231894229333</v>
      </c>
      <c r="L13916" s="7">
        <f>(ATANH(I13916^$U$2)^$U$5)</f>
        <v>0.37565945933995259</v>
      </c>
      <c r="M13916">
        <f t="shared" si="653"/>
        <v>0.76348639606485424</v>
      </c>
      <c r="O13916" s="7">
        <f>(ATANH(J13916^$T$2)^$T$5)</f>
        <v>0.81988443846949399</v>
      </c>
      <c r="P13916">
        <f>M13916</f>
        <v>0.76348639606485424</v>
      </c>
    </row>
    <row r="13917" spans="1:16" x14ac:dyDescent="0.25">
      <c r="A13917" s="5" t="s">
        <v>37</v>
      </c>
      <c r="B13917" s="1">
        <v>514.49310000000003</v>
      </c>
      <c r="C13917" s="1">
        <v>18.899999999999999</v>
      </c>
      <c r="D13917" s="1">
        <v>77.42456</v>
      </c>
      <c r="E13917" s="1">
        <v>388.29480000000001</v>
      </c>
      <c r="F13917" s="1" t="s">
        <v>22</v>
      </c>
      <c r="G13917">
        <v>540.20000000000005</v>
      </c>
      <c r="H13917">
        <v>27.357299999999999</v>
      </c>
      <c r="I13917">
        <f t="shared" si="651"/>
        <v>0.95241225472047386</v>
      </c>
      <c r="J13917">
        <f t="shared" si="652"/>
        <v>0.69085765042602887</v>
      </c>
      <c r="L13917" s="7">
        <f>(ATANH(I13917^$U$2)^$U$5)</f>
        <v>0.3811658744580948</v>
      </c>
      <c r="M13917">
        <f t="shared" si="653"/>
        <v>0.76370180388779929</v>
      </c>
      <c r="O13917" s="7">
        <f>(ATANH(J13917^$T$2)^$T$5)</f>
        <v>0.82775993297819228</v>
      </c>
      <c r="P13917">
        <f>M13917</f>
        <v>0.76370180388779929</v>
      </c>
    </row>
    <row r="13918" spans="1:16" x14ac:dyDescent="0.25">
      <c r="A13918" s="5" t="s">
        <v>37</v>
      </c>
      <c r="B13918" s="1">
        <v>514.85019999999997</v>
      </c>
      <c r="C13918" s="1">
        <v>19</v>
      </c>
      <c r="D13918" s="1">
        <v>78.057990000000004</v>
      </c>
      <c r="E13918" s="1">
        <v>390.6728</v>
      </c>
      <c r="F13918" s="1" t="s">
        <v>22</v>
      </c>
      <c r="G13918">
        <v>540.20000000000005</v>
      </c>
      <c r="H13918">
        <v>27.357299999999999</v>
      </c>
      <c r="I13918">
        <f t="shared" si="651"/>
        <v>0.9530733061828951</v>
      </c>
      <c r="J13918">
        <f t="shared" si="652"/>
        <v>0.69451298190976452</v>
      </c>
      <c r="L13918" s="7">
        <f>(ATANH(I13918^$U$2)^$U$5)</f>
        <v>0.38673499698993563</v>
      </c>
      <c r="M13918">
        <f t="shared" si="653"/>
        <v>0.76392069637810311</v>
      </c>
      <c r="O13918" s="7">
        <f>(ATANH(J13918^$T$2)^$T$5)</f>
        <v>0.83572253939479713</v>
      </c>
      <c r="P13918">
        <f>M13918</f>
        <v>0.76392069637810311</v>
      </c>
    </row>
    <row r="13919" spans="1:16" x14ac:dyDescent="0.25">
      <c r="A13919" s="5" t="s">
        <v>37</v>
      </c>
      <c r="B13919" s="1">
        <v>515.20569999999998</v>
      </c>
      <c r="C13919" s="1">
        <v>19.100000000000001</v>
      </c>
      <c r="D13919" s="1">
        <v>78.696640000000002</v>
      </c>
      <c r="E13919" s="1">
        <v>393.10789999999997</v>
      </c>
      <c r="F13919" s="1" t="s">
        <v>22</v>
      </c>
      <c r="G13919">
        <v>540.20000000000005</v>
      </c>
      <c r="H13919">
        <v>27.357299999999999</v>
      </c>
      <c r="I13919">
        <f t="shared" si="651"/>
        <v>0.95373139577934085</v>
      </c>
      <c r="J13919">
        <f t="shared" si="652"/>
        <v>0.69816831339350016</v>
      </c>
      <c r="L13919" s="7">
        <f>(ATANH(I13919^$U$2)^$U$5)</f>
        <v>0.39236597435560217</v>
      </c>
      <c r="M13919">
        <f t="shared" si="653"/>
        <v>0.76414317433219181</v>
      </c>
      <c r="O13919" s="7">
        <f>(ATANH(J13919^$T$2)^$T$5)</f>
        <v>0.84377441438280321</v>
      </c>
      <c r="P13919">
        <f>M13919</f>
        <v>0.76414317433219181</v>
      </c>
    </row>
    <row r="13920" spans="1:16" x14ac:dyDescent="0.25">
      <c r="A13920" s="5" t="s">
        <v>37</v>
      </c>
      <c r="B13920" s="1">
        <v>515.5598</v>
      </c>
      <c r="C13920" s="1">
        <v>19.2</v>
      </c>
      <c r="D13920" s="1">
        <v>79.340620000000001</v>
      </c>
      <c r="E13920" s="1">
        <v>395.60239999999999</v>
      </c>
      <c r="F13920" s="1" t="s">
        <v>22</v>
      </c>
      <c r="G13920">
        <v>540.20000000000005</v>
      </c>
      <c r="H13920">
        <v>27.357299999999999</v>
      </c>
      <c r="I13920">
        <f t="shared" si="651"/>
        <v>0.95438689374305807</v>
      </c>
      <c r="J13920">
        <f t="shared" si="652"/>
        <v>0.7018236448772357</v>
      </c>
      <c r="L13920" s="7">
        <f>(ATANH(I13920^$U$2)^$U$5)</f>
        <v>0.39806274475843256</v>
      </c>
      <c r="M13920">
        <f t="shared" si="653"/>
        <v>0.76436935085424884</v>
      </c>
      <c r="O13920" s="7">
        <f>(ATANH(J13920^$T$2)^$T$5)</f>
        <v>0.85191779463836348</v>
      </c>
      <c r="P13920">
        <f>M13920</f>
        <v>0.76436935085424884</v>
      </c>
    </row>
    <row r="13921" spans="1:16" x14ac:dyDescent="0.25">
      <c r="A13921" s="5" t="s">
        <v>37</v>
      </c>
      <c r="B13921" s="1">
        <v>515.91240000000005</v>
      </c>
      <c r="C13921" s="1">
        <v>19.3</v>
      </c>
      <c r="D13921" s="1">
        <v>79.990020000000001</v>
      </c>
      <c r="E13921" s="1">
        <v>398.15839999999997</v>
      </c>
      <c r="F13921" s="1" t="s">
        <v>22</v>
      </c>
      <c r="G13921">
        <v>540.20000000000005</v>
      </c>
      <c r="H13921">
        <v>27.357299999999999</v>
      </c>
      <c r="I13921">
        <f t="shared" si="651"/>
        <v>0.95503961495742318</v>
      </c>
      <c r="J13921">
        <f t="shared" si="652"/>
        <v>0.70547897636097134</v>
      </c>
      <c r="L13921" s="7">
        <f>(ATANH(I13921^$U$2)^$U$5)</f>
        <v>0.4038245355574086</v>
      </c>
      <c r="M13921">
        <f t="shared" si="653"/>
        <v>0.76459931476119036</v>
      </c>
      <c r="O13921" s="7">
        <f>(ATANH(J13921^$T$2)^$T$5)</f>
        <v>0.86015500087042596</v>
      </c>
      <c r="P13921">
        <f>M13921</f>
        <v>0.76459931476119036</v>
      </c>
    </row>
    <row r="13922" spans="1:16" x14ac:dyDescent="0.25">
      <c r="A13922" s="5" t="s">
        <v>37</v>
      </c>
      <c r="B13922" s="1">
        <v>516.26350000000002</v>
      </c>
      <c r="C13922" s="1">
        <v>19.399999999999999</v>
      </c>
      <c r="D13922" s="1">
        <v>80.644980000000004</v>
      </c>
      <c r="E13922" s="1">
        <v>400.77859999999998</v>
      </c>
      <c r="F13922" s="1" t="s">
        <v>22</v>
      </c>
      <c r="G13922">
        <v>540.20000000000005</v>
      </c>
      <c r="H13922">
        <v>27.357299999999999</v>
      </c>
      <c r="I13922">
        <f t="shared" si="651"/>
        <v>0.95568955942243605</v>
      </c>
      <c r="J13922">
        <f t="shared" si="652"/>
        <v>0.70913430784470688</v>
      </c>
      <c r="L13922" s="7">
        <f>(ATANH(I13922^$U$2)^$U$5)</f>
        <v>0.40965217586883801</v>
      </c>
      <c r="M13922">
        <f t="shared" si="653"/>
        <v>0.76483320236744079</v>
      </c>
      <c r="O13922" s="7">
        <f>(ATANH(J13922^$T$2)^$T$5)</f>
        <v>0.86848844203137354</v>
      </c>
      <c r="P13922">
        <f>M13922</f>
        <v>0.76483320236744079</v>
      </c>
    </row>
    <row r="13923" spans="1:16" x14ac:dyDescent="0.25">
      <c r="A13923" s="5" t="s">
        <v>37</v>
      </c>
      <c r="B13923" s="1">
        <v>516.61310000000003</v>
      </c>
      <c r="C13923" s="1">
        <v>19.5</v>
      </c>
      <c r="D13923" s="1">
        <v>81.305610000000001</v>
      </c>
      <c r="E13923" s="1">
        <v>403.46539999999999</v>
      </c>
      <c r="F13923" s="1" t="s">
        <v>22</v>
      </c>
      <c r="G13923">
        <v>540.20000000000005</v>
      </c>
      <c r="H13923">
        <v>27.357299999999999</v>
      </c>
      <c r="I13923">
        <f t="shared" si="651"/>
        <v>0.95633672713809703</v>
      </c>
      <c r="J13923">
        <f t="shared" si="652"/>
        <v>0.71278963932844253</v>
      </c>
      <c r="L13923" s="7">
        <f>(ATANH(I13923^$U$2)^$U$5)</f>
        <v>0.41554652660933683</v>
      </c>
      <c r="M13923">
        <f t="shared" si="653"/>
        <v>0.76507111592694932</v>
      </c>
      <c r="O13923" s="7">
        <f>(ATANH(J13923^$T$2)^$T$5)</f>
        <v>0.87692061981729286</v>
      </c>
      <c r="P13923">
        <f>M13923</f>
        <v>0.76507111592694932</v>
      </c>
    </row>
    <row r="13924" spans="1:16" x14ac:dyDescent="0.25">
      <c r="A13924" s="5" t="s">
        <v>37</v>
      </c>
      <c r="B13924" s="1">
        <v>516.96130000000005</v>
      </c>
      <c r="C13924" s="1">
        <v>19.600000000000001</v>
      </c>
      <c r="D13924" s="1">
        <v>81.972020000000001</v>
      </c>
      <c r="E13924" s="1">
        <v>406.22149999999999</v>
      </c>
      <c r="F13924" s="1" t="s">
        <v>22</v>
      </c>
      <c r="G13924">
        <v>540.20000000000005</v>
      </c>
      <c r="H13924">
        <v>27.357299999999999</v>
      </c>
      <c r="I13924">
        <f t="shared" si="651"/>
        <v>0.95698130322102926</v>
      </c>
      <c r="J13924">
        <f t="shared" si="652"/>
        <v>0.71644497081217817</v>
      </c>
      <c r="L13924" s="7">
        <f>(ATANH(I13924^$U$2)^$U$5)</f>
        <v>0.42151020856343702</v>
      </c>
      <c r="M13924">
        <f t="shared" si="653"/>
        <v>0.76531317713049862</v>
      </c>
      <c r="O13924" s="7">
        <f>(ATANH(J13924^$T$2)^$T$5)</f>
        <v>0.88545413345869806</v>
      </c>
      <c r="P13924">
        <f>M13924</f>
        <v>0.76531317713049862</v>
      </c>
    </row>
    <row r="13925" spans="1:16" x14ac:dyDescent="0.25">
      <c r="A13925" s="5" t="s">
        <v>37</v>
      </c>
      <c r="B13925" s="1">
        <v>517.30809999999997</v>
      </c>
      <c r="C13925" s="1">
        <v>19.7</v>
      </c>
      <c r="D13925" s="1">
        <v>82.644350000000003</v>
      </c>
      <c r="E13925" s="1">
        <v>409.0498</v>
      </c>
      <c r="F13925" s="1" t="s">
        <v>22</v>
      </c>
      <c r="G13925">
        <v>540.20000000000005</v>
      </c>
      <c r="H13925">
        <v>27.357299999999999</v>
      </c>
      <c r="I13925">
        <f t="shared" si="651"/>
        <v>0.95762328767123273</v>
      </c>
      <c r="J13925">
        <f t="shared" si="652"/>
        <v>0.72010030229591371</v>
      </c>
      <c r="L13925" s="7">
        <f>(ATANH(I13925^$U$2)^$U$5)</f>
        <v>0.42754423420182597</v>
      </c>
      <c r="M13925">
        <f t="shared" si="653"/>
        <v>0.76555951729228888</v>
      </c>
      <c r="O13925" s="7">
        <f>(ATANH(J13925^$T$2)^$T$5)</f>
        <v>0.8940916848244711</v>
      </c>
      <c r="P13925">
        <f>M13925</f>
        <v>0.76555951729228888</v>
      </c>
    </row>
    <row r="13926" spans="1:16" x14ac:dyDescent="0.25">
      <c r="A13926" s="5" t="s">
        <v>37</v>
      </c>
      <c r="B13926" s="1">
        <v>517.65340000000003</v>
      </c>
      <c r="C13926" s="1">
        <v>19.8</v>
      </c>
      <c r="D13926" s="1">
        <v>83.322730000000007</v>
      </c>
      <c r="E13926" s="1">
        <v>411.95319999999998</v>
      </c>
      <c r="F13926" s="1" t="s">
        <v>22</v>
      </c>
      <c r="G13926">
        <v>540.20000000000005</v>
      </c>
      <c r="H13926">
        <v>27.357299999999999</v>
      </c>
      <c r="I13926">
        <f t="shared" si="651"/>
        <v>0.95826249537208441</v>
      </c>
      <c r="J13926">
        <f t="shared" si="652"/>
        <v>0.72375563377964935</v>
      </c>
      <c r="L13926" s="7">
        <f>(ATANH(I13926^$U$2)^$U$5)</f>
        <v>0.43364787512169839</v>
      </c>
      <c r="M13926">
        <f t="shared" si="653"/>
        <v>0.76581025935531788</v>
      </c>
      <c r="O13926" s="7">
        <f>(ATANH(J13926^$T$2)^$T$5)</f>
        <v>0.90283608386385183</v>
      </c>
      <c r="P13926">
        <f>M13926</f>
        <v>0.76581025935531788</v>
      </c>
    </row>
    <row r="13927" spans="1:16" x14ac:dyDescent="0.25">
      <c r="A13927" s="5" t="s">
        <v>37</v>
      </c>
      <c r="B13927" s="1">
        <v>517.9973</v>
      </c>
      <c r="C13927" s="1">
        <v>19.899999999999999</v>
      </c>
      <c r="D13927" s="1">
        <v>84.007279999999994</v>
      </c>
      <c r="E13927" s="1">
        <v>414.93490000000003</v>
      </c>
      <c r="F13927" s="1" t="s">
        <v>22</v>
      </c>
      <c r="G13927">
        <v>540.20000000000005</v>
      </c>
      <c r="H13927">
        <v>27.357299999999999</v>
      </c>
      <c r="I13927">
        <f t="shared" si="651"/>
        <v>0.95889911144020723</v>
      </c>
      <c r="J13927">
        <f t="shared" si="652"/>
        <v>0.72741096526338489</v>
      </c>
      <c r="L13927" s="7">
        <f>(ATANH(I13927^$U$2)^$U$5)</f>
        <v>0.43982395239094457</v>
      </c>
      <c r="M13927">
        <f t="shared" si="653"/>
        <v>0.76606554340198763</v>
      </c>
      <c r="O13927" s="7">
        <f>(ATANH(J13927^$T$2)^$T$5)</f>
        <v>0.9116902544136577</v>
      </c>
      <c r="P13927">
        <f>M13927</f>
        <v>0.76606554340198763</v>
      </c>
    </row>
    <row r="13928" spans="1:16" x14ac:dyDescent="0.25">
      <c r="A13928" s="5" t="s">
        <v>37</v>
      </c>
      <c r="B13928" s="1">
        <v>518.33989999999994</v>
      </c>
      <c r="C13928" s="1">
        <v>20</v>
      </c>
      <c r="D13928" s="1">
        <v>84.698149999999998</v>
      </c>
      <c r="E13928" s="1">
        <v>417.99829999999997</v>
      </c>
      <c r="F13928" s="1" t="s">
        <v>22</v>
      </c>
      <c r="G13928">
        <v>540.20000000000005</v>
      </c>
      <c r="H13928">
        <v>27.357299999999999</v>
      </c>
      <c r="I13928">
        <f t="shared" si="651"/>
        <v>0.95953332099222488</v>
      </c>
      <c r="J13928">
        <f t="shared" si="652"/>
        <v>0.73106629674712054</v>
      </c>
      <c r="L13928" s="7">
        <f>(ATANH(I13928^$U$2)^$U$5)</f>
        <v>0.44607544579669778</v>
      </c>
      <c r="M13928">
        <f t="shared" si="653"/>
        <v>0.76632551701766938</v>
      </c>
      <c r="O13928" s="7">
        <f>(ATANH(J13928^$T$2)^$T$5)</f>
        <v>0.92065724040049401</v>
      </c>
      <c r="P13928">
        <f>M13928</f>
        <v>0.76632551701766938</v>
      </c>
    </row>
    <row r="13929" spans="1:16" x14ac:dyDescent="0.25">
      <c r="A13929" s="5" t="s">
        <v>37</v>
      </c>
      <c r="B13929" s="1">
        <v>518.68100000000004</v>
      </c>
      <c r="C13929" s="1">
        <v>20.100000000000001</v>
      </c>
      <c r="D13929" s="1">
        <v>85.395489999999995</v>
      </c>
      <c r="E13929" s="1">
        <v>421.14679999999998</v>
      </c>
      <c r="F13929" s="1" t="s">
        <v>22</v>
      </c>
      <c r="G13929">
        <v>540.20000000000005</v>
      </c>
      <c r="H13929">
        <v>27.357299999999999</v>
      </c>
      <c r="I13929">
        <f t="shared" si="651"/>
        <v>0.96016475379489075</v>
      </c>
      <c r="J13929">
        <f t="shared" si="652"/>
        <v>0.73472162823085618</v>
      </c>
      <c r="L13929" s="7">
        <f>(ATANH(I13929^$U$2)^$U$5)</f>
        <v>0.4523998951331421</v>
      </c>
      <c r="M13929">
        <f t="shared" si="653"/>
        <v>0.76659031771511243</v>
      </c>
      <c r="O13929" s="7">
        <f>(ATANH(J13929^$T$2)^$T$5)</f>
        <v>0.92974021247056826</v>
      </c>
      <c r="P13929">
        <f>M13929</f>
        <v>0.76659031771511243</v>
      </c>
    </row>
    <row r="13930" spans="1:16" x14ac:dyDescent="0.25">
      <c r="A13930" s="5" t="s">
        <v>37</v>
      </c>
      <c r="B13930" s="1">
        <v>519.02070000000003</v>
      </c>
      <c r="C13930" s="1">
        <v>20.2</v>
      </c>
      <c r="D13930" s="1">
        <v>86.099440000000001</v>
      </c>
      <c r="E13930" s="1">
        <v>424.38409999999999</v>
      </c>
      <c r="F13930" s="1" t="s">
        <v>22</v>
      </c>
      <c r="G13930">
        <v>540.20000000000005</v>
      </c>
      <c r="H13930">
        <v>27.357299999999999</v>
      </c>
      <c r="I13930">
        <f t="shared" si="651"/>
        <v>0.96079359496482786</v>
      </c>
      <c r="J13930">
        <f t="shared" si="652"/>
        <v>0.73837695971459172</v>
      </c>
      <c r="L13930" s="7">
        <f>(ATANH(I13930^$U$2)^$U$5)</f>
        <v>0.4588003505610011</v>
      </c>
      <c r="M13930">
        <f t="shared" si="653"/>
        <v>0.76686009774804209</v>
      </c>
      <c r="O13930" s="7">
        <f>(ATANH(J13930^$T$2)^$T$5)</f>
        <v>0.93894247508292283</v>
      </c>
      <c r="P13930">
        <f>M13930</f>
        <v>0.76686009774804209</v>
      </c>
    </row>
    <row r="13931" spans="1:16" x14ac:dyDescent="0.25">
      <c r="A13931" s="5" t="s">
        <v>37</v>
      </c>
      <c r="B13931" s="1">
        <v>519.35910000000001</v>
      </c>
      <c r="C13931" s="1">
        <v>20.3</v>
      </c>
      <c r="D13931" s="1">
        <v>86.810169999999999</v>
      </c>
      <c r="E13931" s="1">
        <v>427.71420000000001</v>
      </c>
      <c r="F13931" s="1" t="s">
        <v>22</v>
      </c>
      <c r="G13931">
        <v>540.20000000000005</v>
      </c>
      <c r="H13931">
        <v>27.357299999999999</v>
      </c>
      <c r="I13931">
        <f t="shared" si="651"/>
        <v>0.96142002961865969</v>
      </c>
      <c r="J13931">
        <f t="shared" si="652"/>
        <v>0.74203229119832737</v>
      </c>
      <c r="L13931" s="7">
        <f>(ATANH(I13931^$U$2)^$U$5)</f>
        <v>0.46528003656763761</v>
      </c>
      <c r="M13931">
        <f t="shared" si="653"/>
        <v>0.76713502288068991</v>
      </c>
      <c r="O13931" s="7">
        <f>(ATANH(J13931^$T$2)^$T$5)</f>
        <v>0.94826747410543211</v>
      </c>
      <c r="P13931">
        <f>M13931</f>
        <v>0.76713502288068991</v>
      </c>
    </row>
    <row r="13932" spans="1:16" x14ac:dyDescent="0.25">
      <c r="A13932" s="5" t="s">
        <v>37</v>
      </c>
      <c r="B13932" s="1">
        <v>519.6961</v>
      </c>
      <c r="C13932" s="1">
        <v>20.399999999999999</v>
      </c>
      <c r="D13932" s="1">
        <v>87.527820000000006</v>
      </c>
      <c r="E13932" s="1">
        <v>431.14120000000003</v>
      </c>
      <c r="F13932" s="1" t="s">
        <v>22</v>
      </c>
      <c r="G13932">
        <v>540.20000000000005</v>
      </c>
      <c r="H13932">
        <v>27.357299999999999</v>
      </c>
      <c r="I13932">
        <f t="shared" si="651"/>
        <v>0.96204387263976299</v>
      </c>
      <c r="J13932">
        <f t="shared" si="652"/>
        <v>0.7456876226820629</v>
      </c>
      <c r="L13932" s="7">
        <f>(ATANH(I13932^$U$2)^$U$5)</f>
        <v>0.4718384376662238</v>
      </c>
      <c r="M13932">
        <f t="shared" si="653"/>
        <v>0.76741525485793327</v>
      </c>
      <c r="O13932" s="7">
        <f>(ATANH(J13932^$T$2)^$T$5)</f>
        <v>0.95771880495686457</v>
      </c>
      <c r="P13932">
        <f>M13932</f>
        <v>0.76741525485793327</v>
      </c>
    </row>
    <row r="13933" spans="1:16" x14ac:dyDescent="0.25">
      <c r="A13933" s="5" t="s">
        <v>37</v>
      </c>
      <c r="B13933" s="1">
        <v>520.03179999999998</v>
      </c>
      <c r="C13933" s="1">
        <v>20.5</v>
      </c>
      <c r="D13933" s="1">
        <v>88.252570000000006</v>
      </c>
      <c r="E13933" s="1">
        <v>434.66950000000003</v>
      </c>
      <c r="F13933" s="1" t="s">
        <v>22</v>
      </c>
      <c r="G13933">
        <v>540.20000000000005</v>
      </c>
      <c r="H13933">
        <v>27.357299999999999</v>
      </c>
      <c r="I13933">
        <f t="shared" si="651"/>
        <v>0.96266530914476112</v>
      </c>
      <c r="J13933">
        <f t="shared" si="652"/>
        <v>0.74934295416579855</v>
      </c>
      <c r="L13933" s="7">
        <f>(ATANH(I13933^$U$2)^$U$5)</f>
        <v>0.478478962778073</v>
      </c>
      <c r="M13933">
        <f t="shared" si="653"/>
        <v>0.76770096704249979</v>
      </c>
      <c r="O13933" s="7">
        <f>(ATANH(J13933^$T$2)^$T$5)</f>
        <v>0.96730022134272942</v>
      </c>
      <c r="P13933">
        <f>M13933</f>
        <v>0.76770096704249979</v>
      </c>
    </row>
    <row r="13934" spans="1:16" x14ac:dyDescent="0.25">
      <c r="A13934" s="5" t="s">
        <v>37</v>
      </c>
      <c r="B13934" s="1">
        <v>520.36609999999996</v>
      </c>
      <c r="C13934" s="1">
        <v>20.6</v>
      </c>
      <c r="D13934" s="1">
        <v>88.984589999999997</v>
      </c>
      <c r="E13934" s="1">
        <v>438.30380000000002</v>
      </c>
      <c r="F13934" s="1" t="s">
        <v>22</v>
      </c>
      <c r="G13934">
        <v>540.20000000000005</v>
      </c>
      <c r="H13934">
        <v>27.357299999999999</v>
      </c>
      <c r="I13934">
        <f t="shared" si="651"/>
        <v>0.9632841540170306</v>
      </c>
      <c r="J13934">
        <f t="shared" si="652"/>
        <v>0.75299828564953419</v>
      </c>
      <c r="L13934" s="7">
        <f>(ATANH(I13934^$U$2)^$U$5)</f>
        <v>0.48520116297747889</v>
      </c>
      <c r="M13934">
        <f t="shared" si="653"/>
        <v>0.76799234313298126</v>
      </c>
      <c r="O13934" s="7">
        <f>(ATANH(J13934^$T$2)^$T$5)</f>
        <v>0.97701564463753732</v>
      </c>
      <c r="P13934">
        <f>M13934</f>
        <v>0.76799234313298126</v>
      </c>
    </row>
    <row r="13935" spans="1:16" x14ac:dyDescent="0.25">
      <c r="A13935" s="5" t="s">
        <v>37</v>
      </c>
      <c r="B13935" s="1">
        <v>520.69899999999996</v>
      </c>
      <c r="C13935" s="1">
        <v>20.7</v>
      </c>
      <c r="D13935" s="1">
        <v>89.724059999999994</v>
      </c>
      <c r="E13935" s="1">
        <v>442.0489</v>
      </c>
      <c r="F13935" s="1" t="s">
        <v>22</v>
      </c>
      <c r="G13935">
        <v>540.20000000000005</v>
      </c>
      <c r="H13935">
        <v>27.357299999999999</v>
      </c>
      <c r="I13935">
        <f t="shared" si="651"/>
        <v>0.96390040725657145</v>
      </c>
      <c r="J13935">
        <f t="shared" si="652"/>
        <v>0.75665361713326973</v>
      </c>
      <c r="L13935" s="7">
        <f>(ATANH(I13935^$U$2)^$U$5)</f>
        <v>0.49200658848727519</v>
      </c>
      <c r="M13935">
        <f t="shared" si="653"/>
        <v>0.76828956007029547</v>
      </c>
      <c r="O13935" s="7">
        <f>(ATANH(J13935^$T$2)^$T$5)</f>
        <v>0.98686917397165463</v>
      </c>
      <c r="P13935">
        <f>M13935</f>
        <v>0.76828956007029547</v>
      </c>
    </row>
    <row r="13936" spans="1:16" x14ac:dyDescent="0.25">
      <c r="A13936" s="5" t="s">
        <v>37</v>
      </c>
      <c r="B13936" s="1">
        <v>521.03070000000002</v>
      </c>
      <c r="C13936" s="1">
        <v>20.8</v>
      </c>
      <c r="D13936" s="1">
        <v>90.471170000000001</v>
      </c>
      <c r="E13936" s="1">
        <v>445.91019999999997</v>
      </c>
      <c r="F13936" s="1" t="s">
        <v>22</v>
      </c>
      <c r="G13936">
        <v>540.20000000000005</v>
      </c>
      <c r="H13936">
        <v>27.357299999999999</v>
      </c>
      <c r="I13936">
        <f t="shared" si="651"/>
        <v>0.96451443909663082</v>
      </c>
      <c r="J13936">
        <f t="shared" si="652"/>
        <v>0.76030894861700538</v>
      </c>
      <c r="L13936" s="7">
        <f>(ATANH(I13936^$U$2)^$U$5)</f>
        <v>0.49890105441391824</v>
      </c>
      <c r="M13936">
        <f t="shared" si="653"/>
        <v>0.76859282660600459</v>
      </c>
      <c r="O13936" s="7">
        <f>(ATANH(J13936^$T$2)^$T$5)</f>
        <v>0.99686509708709992</v>
      </c>
      <c r="P13936">
        <f>M13936</f>
        <v>0.76859282660600459</v>
      </c>
    </row>
    <row r="13937" spans="1:16" x14ac:dyDescent="0.25">
      <c r="A13937" s="5" t="s">
        <v>37</v>
      </c>
      <c r="B13937" s="1">
        <v>521.36099999999999</v>
      </c>
      <c r="C13937" s="1">
        <v>20.9</v>
      </c>
      <c r="D13937" s="1">
        <v>91.226119999999995</v>
      </c>
      <c r="E13937" s="1">
        <v>449.89330000000001</v>
      </c>
      <c r="F13937" s="1" t="s">
        <v>22</v>
      </c>
      <c r="G13937">
        <v>540.20000000000005</v>
      </c>
      <c r="H13937">
        <v>27.357299999999999</v>
      </c>
      <c r="I13937">
        <f t="shared" si="651"/>
        <v>0.96512587930396143</v>
      </c>
      <c r="J13937">
        <f t="shared" si="652"/>
        <v>0.76396428010074091</v>
      </c>
      <c r="L13937" s="7">
        <f>(ATANH(I13937^$U$2)^$U$5)</f>
        <v>0.50588221164440783</v>
      </c>
      <c r="M13937">
        <f t="shared" si="653"/>
        <v>0.76890234981118633</v>
      </c>
      <c r="O13937" s="7">
        <f>(ATANH(J13937^$T$2)^$T$5)</f>
        <v>1.0070079020335982</v>
      </c>
      <c r="P13937">
        <f>M13937</f>
        <v>0.76890234981118633</v>
      </c>
    </row>
    <row r="13938" spans="1:16" x14ac:dyDescent="0.25">
      <c r="A13938" s="5" t="s">
        <v>37</v>
      </c>
      <c r="B13938" s="1">
        <v>521.69000000000005</v>
      </c>
      <c r="C13938" s="1">
        <v>21</v>
      </c>
      <c r="D13938" s="1">
        <v>91.989099999999993</v>
      </c>
      <c r="E13938" s="1">
        <v>454.00389999999999</v>
      </c>
      <c r="F13938" s="1" t="s">
        <v>22</v>
      </c>
      <c r="G13938">
        <v>540.20000000000005</v>
      </c>
      <c r="H13938">
        <v>27.357299999999999</v>
      </c>
      <c r="I13938">
        <f t="shared" si="651"/>
        <v>0.96573491299518699</v>
      </c>
      <c r="J13938">
        <f t="shared" si="652"/>
        <v>0.76761961158447656</v>
      </c>
      <c r="L13938" s="7">
        <f>(ATANH(I13938^$U$2)^$U$5)</f>
        <v>0.51295401645331551</v>
      </c>
      <c r="M13938">
        <f t="shared" si="653"/>
        <v>0.76921832648991895</v>
      </c>
      <c r="O13938" s="7">
        <f>(ATANH(J13938^$T$2)^$T$5)</f>
        <v>1.0173022897840462</v>
      </c>
      <c r="P13938">
        <f>M13938</f>
        <v>0.76921832648991895</v>
      </c>
    </row>
    <row r="13939" spans="1:16" x14ac:dyDescent="0.25">
      <c r="A13939" s="5" t="s">
        <v>37</v>
      </c>
      <c r="B13939" s="1">
        <v>522.01779999999997</v>
      </c>
      <c r="C13939" s="1">
        <v>21.1</v>
      </c>
      <c r="D13939" s="1">
        <v>92.760339999999999</v>
      </c>
      <c r="E13939" s="1">
        <v>458.24860000000001</v>
      </c>
      <c r="F13939" s="1" t="s">
        <v>22</v>
      </c>
      <c r="G13939">
        <v>540.20000000000005</v>
      </c>
      <c r="H13939">
        <v>27.357299999999999</v>
      </c>
      <c r="I13939">
        <f t="shared" si="651"/>
        <v>0.96634172528693063</v>
      </c>
      <c r="J13939">
        <f t="shared" si="652"/>
        <v>0.7712749430682122</v>
      </c>
      <c r="L13939" s="7">
        <f>(ATANH(I13939^$U$2)^$U$5)</f>
        <v>0.52012066217297293</v>
      </c>
      <c r="M13939">
        <f t="shared" si="653"/>
        <v>0.76954100314044493</v>
      </c>
      <c r="O13939" s="7">
        <f>(ATANH(J13939^$T$2)^$T$5)</f>
        <v>1.0277531878573547</v>
      </c>
      <c r="P13939">
        <f>M13939</f>
        <v>0.76954100314044493</v>
      </c>
    </row>
    <row r="13940" spans="1:16" x14ac:dyDescent="0.25">
      <c r="A13940" s="5" t="s">
        <v>37</v>
      </c>
      <c r="B13940" s="1">
        <v>522.3442</v>
      </c>
      <c r="C13940" s="1">
        <v>21.2</v>
      </c>
      <c r="D13940" s="1">
        <v>93.540040000000005</v>
      </c>
      <c r="E13940" s="1">
        <v>462.63389999999998</v>
      </c>
      <c r="F13940" s="1" t="s">
        <v>22</v>
      </c>
      <c r="G13940">
        <v>540.20000000000005</v>
      </c>
      <c r="H13940">
        <v>27.357299999999999</v>
      </c>
      <c r="I13940">
        <f t="shared" si="651"/>
        <v>0.96694594594594585</v>
      </c>
      <c r="J13940">
        <f t="shared" si="652"/>
        <v>0.77493027455194774</v>
      </c>
      <c r="L13940" s="7">
        <f>(ATANH(I13940^$U$2)^$U$5)</f>
        <v>0.52737986475261889</v>
      </c>
      <c r="M13940">
        <f t="shared" si="653"/>
        <v>0.76987059727476737</v>
      </c>
      <c r="O13940" s="7">
        <f>(ATANH(J13940^$T$2)^$T$5)</f>
        <v>1.038365765046618</v>
      </c>
      <c r="P13940">
        <f>M13940</f>
        <v>0.76987059727476737</v>
      </c>
    </row>
    <row r="13941" spans="1:16" x14ac:dyDescent="0.25">
      <c r="A13941" s="5" t="s">
        <v>37</v>
      </c>
      <c r="B13941" s="1">
        <v>522.6694</v>
      </c>
      <c r="C13941" s="1">
        <v>21.3</v>
      </c>
      <c r="D13941" s="1">
        <v>94.328450000000004</v>
      </c>
      <c r="E13941" s="1">
        <v>467.1671</v>
      </c>
      <c r="F13941" s="1" t="s">
        <v>22</v>
      </c>
      <c r="G13941">
        <v>540.20000000000005</v>
      </c>
      <c r="H13941">
        <v>27.357299999999999</v>
      </c>
      <c r="I13941">
        <f t="shared" si="651"/>
        <v>0.96754794520547938</v>
      </c>
      <c r="J13941">
        <f t="shared" si="652"/>
        <v>0.77858560603568339</v>
      </c>
      <c r="L13941" s="7">
        <f>(ATANH(I13941^$U$2)^$U$5)</f>
        <v>0.53473826814001013</v>
      </c>
      <c r="M13941">
        <f t="shared" si="653"/>
        <v>0.77020736421183722</v>
      </c>
      <c r="O13941" s="7">
        <f>(ATANH(J13941^$T$2)^$T$5)</f>
        <v>1.0491454473618369</v>
      </c>
      <c r="P13941">
        <f>M13941</f>
        <v>0.77020736421183722</v>
      </c>
    </row>
    <row r="13942" spans="1:16" x14ac:dyDescent="0.25">
      <c r="A13942" s="5" t="s">
        <v>37</v>
      </c>
      <c r="B13942" s="1">
        <v>522.99329999999998</v>
      </c>
      <c r="C13942" s="1">
        <v>21.4</v>
      </c>
      <c r="D13942" s="1">
        <v>95.125789999999995</v>
      </c>
      <c r="E13942" s="1">
        <v>471.85579999999999</v>
      </c>
      <c r="F13942" s="1" t="s">
        <v>22</v>
      </c>
      <c r="G13942">
        <v>540.20000000000005</v>
      </c>
      <c r="H13942">
        <v>27.357299999999999</v>
      </c>
      <c r="I13942">
        <f t="shared" si="651"/>
        <v>0.96814753794890773</v>
      </c>
      <c r="J13942">
        <f t="shared" si="652"/>
        <v>0.78224093751941892</v>
      </c>
      <c r="L13942" s="7">
        <f>(ATANH(I13942^$U$2)^$U$5)</f>
        <v>0.54219597724145518</v>
      </c>
      <c r="M13942">
        <f t="shared" si="653"/>
        <v>0.77055155699382294</v>
      </c>
      <c r="O13942" s="7">
        <f>(ATANH(J13942^$T$2)^$T$5)</f>
        <v>1.0600979353092084</v>
      </c>
      <c r="P13942">
        <f>M13942</f>
        <v>0.77055155699382294</v>
      </c>
    </row>
    <row r="13943" spans="1:16" x14ac:dyDescent="0.25">
      <c r="A13943" s="5" t="s">
        <v>37</v>
      </c>
      <c r="B13943" s="1">
        <v>523.31590000000006</v>
      </c>
      <c r="C13943" s="1">
        <v>21.5</v>
      </c>
      <c r="D13943" s="1">
        <v>95.932329999999993</v>
      </c>
      <c r="E13943" s="1">
        <v>476.70819999999998</v>
      </c>
      <c r="F13943" s="1" t="s">
        <v>22</v>
      </c>
      <c r="G13943">
        <v>540.20000000000005</v>
      </c>
      <c r="H13943">
        <v>27.357299999999999</v>
      </c>
      <c r="I13943">
        <f t="shared" si="651"/>
        <v>0.96874472417623103</v>
      </c>
      <c r="J13943">
        <f t="shared" si="652"/>
        <v>0.78589626900315457</v>
      </c>
      <c r="L13943" s="7">
        <f>(ATANH(I13943^$U$2)^$U$5)</f>
        <v>0.54975542286517909</v>
      </c>
      <c r="M13943">
        <f t="shared" si="653"/>
        <v>0.77090344657150123</v>
      </c>
      <c r="O13943" s="7">
        <f>(ATANH(J13943^$T$2)^$T$5)</f>
        <v>1.0712292226435451</v>
      </c>
      <c r="P13943">
        <f>M13943</f>
        <v>0.77090344657150123</v>
      </c>
    </row>
    <row r="13944" spans="1:16" x14ac:dyDescent="0.25">
      <c r="A13944" s="5" t="s">
        <v>37</v>
      </c>
      <c r="B13944" s="1">
        <v>523.63729999999998</v>
      </c>
      <c r="C13944" s="1">
        <v>21.6</v>
      </c>
      <c r="D13944" s="1">
        <v>96.748310000000004</v>
      </c>
      <c r="E13944" s="1">
        <v>481.733</v>
      </c>
      <c r="F13944" s="1" t="s">
        <v>22</v>
      </c>
      <c r="G13944">
        <v>540.20000000000005</v>
      </c>
      <c r="H13944">
        <v>27.357299999999999</v>
      </c>
      <c r="I13944">
        <f t="shared" si="651"/>
        <v>0.96933968900407241</v>
      </c>
      <c r="J13944">
        <f t="shared" si="652"/>
        <v>0.78955160048689021</v>
      </c>
      <c r="L13944" s="7">
        <f>(ATANH(I13944^$U$2)^$U$5)</f>
        <v>0.55742157162065331</v>
      </c>
      <c r="M13944">
        <f t="shared" si="653"/>
        <v>0.77126331189880271</v>
      </c>
      <c r="O13944" s="7">
        <f>(ATANH(J13944^$T$2)^$T$5)</f>
        <v>1.0825456167468994</v>
      </c>
      <c r="P13944">
        <f>M13944</f>
        <v>0.77126331189880271</v>
      </c>
    </row>
    <row r="13945" spans="1:16" x14ac:dyDescent="0.25">
      <c r="A13945" s="5" t="s">
        <v>37</v>
      </c>
      <c r="B13945" s="1">
        <v>523.95740000000001</v>
      </c>
      <c r="C13945" s="1">
        <v>21.7</v>
      </c>
      <c r="D13945" s="1">
        <v>97.574029999999993</v>
      </c>
      <c r="E13945" s="1">
        <v>486.93979999999999</v>
      </c>
      <c r="F13945" s="1" t="s">
        <v>22</v>
      </c>
      <c r="G13945">
        <v>540.20000000000005</v>
      </c>
      <c r="H13945">
        <v>27.357299999999999</v>
      </c>
      <c r="I13945">
        <f t="shared" si="651"/>
        <v>0.96993224731580885</v>
      </c>
      <c r="J13945">
        <f t="shared" si="652"/>
        <v>0.79320693197062575</v>
      </c>
      <c r="L13945" s="7">
        <f>(ATANH(I13945^$U$2)^$U$5)</f>
        <v>0.56519480256122778</v>
      </c>
      <c r="M13945">
        <f t="shared" si="653"/>
        <v>0.77163146566734264</v>
      </c>
      <c r="O13945" s="7">
        <f>(ATANH(J13945^$T$2)^$T$5)</f>
        <v>1.0940537608053649</v>
      </c>
      <c r="P13945">
        <f>M13945</f>
        <v>0.77163146566734264</v>
      </c>
    </row>
    <row r="13946" spans="1:16" x14ac:dyDescent="0.25">
      <c r="A13946" s="5" t="s">
        <v>37</v>
      </c>
      <c r="B13946" s="1">
        <v>524.27629999999999</v>
      </c>
      <c r="C13946" s="1">
        <v>21.8</v>
      </c>
      <c r="D13946" s="1">
        <v>98.409760000000006</v>
      </c>
      <c r="E13946" s="1">
        <v>492.33850000000001</v>
      </c>
      <c r="F13946" s="1" t="s">
        <v>22</v>
      </c>
      <c r="G13946">
        <v>540.20000000000005</v>
      </c>
      <c r="H13946">
        <v>27.357299999999999</v>
      </c>
      <c r="I13946">
        <f t="shared" si="651"/>
        <v>0.97052258422806359</v>
      </c>
      <c r="J13946">
        <f t="shared" si="652"/>
        <v>0.7968622634543614</v>
      </c>
      <c r="L13946" s="7">
        <f>(ATANH(I13946^$U$2)^$U$5)</f>
        <v>0.57308046102834376</v>
      </c>
      <c r="M13946">
        <f t="shared" si="653"/>
        <v>0.77200820847973839</v>
      </c>
      <c r="O13946" s="7">
        <f>(ATANH(J13946^$T$2)^$T$5)</f>
        <v>1.1057606579775978</v>
      </c>
      <c r="P13946">
        <f>M13946</f>
        <v>0.77200820847973839</v>
      </c>
    </row>
    <row r="13947" spans="1:16" x14ac:dyDescent="0.25">
      <c r="A13947" s="5" t="s">
        <v>37</v>
      </c>
      <c r="B13947" s="1">
        <v>524.59389999999996</v>
      </c>
      <c r="C13947" s="1">
        <v>21.9</v>
      </c>
      <c r="D13947" s="1">
        <v>99.255799999999994</v>
      </c>
      <c r="E13947" s="1">
        <v>497.93990000000002</v>
      </c>
      <c r="F13947" s="1" t="s">
        <v>22</v>
      </c>
      <c r="G13947">
        <v>540.20000000000005</v>
      </c>
      <c r="H13947">
        <v>27.357299999999999</v>
      </c>
      <c r="I13947">
        <f t="shared" si="651"/>
        <v>0.97111051462421305</v>
      </c>
      <c r="J13947">
        <f t="shared" si="652"/>
        <v>0.80051759493809693</v>
      </c>
      <c r="L13947" s="7">
        <f>(ATANH(I13947^$U$2)^$U$5)</f>
        <v>0.58107915311037162</v>
      </c>
      <c r="M13947">
        <f t="shared" si="653"/>
        <v>0.7723938683912287</v>
      </c>
      <c r="O13947" s="7">
        <f>(ATANH(J13947^$T$2)^$T$5)</f>
        <v>1.1176736977732993</v>
      </c>
      <c r="P13947">
        <f>M13947</f>
        <v>0.7723938683912287</v>
      </c>
    </row>
    <row r="13948" spans="1:16" x14ac:dyDescent="0.25">
      <c r="A13948" s="5" t="s">
        <v>37</v>
      </c>
      <c r="B13948" s="1">
        <v>524.91030000000001</v>
      </c>
      <c r="C13948" s="1">
        <v>22</v>
      </c>
      <c r="D13948" s="1">
        <v>100.1125</v>
      </c>
      <c r="E13948" s="1">
        <v>503.75569999999999</v>
      </c>
      <c r="F13948" s="1" t="s">
        <v>22</v>
      </c>
      <c r="G13948">
        <v>540.20000000000005</v>
      </c>
      <c r="H13948">
        <v>27.357299999999999</v>
      </c>
      <c r="I13948">
        <f t="shared" si="651"/>
        <v>0.97169622362088104</v>
      </c>
      <c r="J13948">
        <f t="shared" si="652"/>
        <v>0.80417292642183258</v>
      </c>
      <c r="L13948" s="7">
        <f>(ATANH(I13948^$U$2)^$U$5)</f>
        <v>0.58919665177404723</v>
      </c>
      <c r="M13948">
        <f t="shared" si="653"/>
        <v>0.77278879660802446</v>
      </c>
      <c r="O13948" s="7">
        <f>(ATANH(J13948^$T$2)^$T$5)</f>
        <v>1.1298006848883329</v>
      </c>
      <c r="P13948">
        <f>M13948</f>
        <v>0.77278879660802446</v>
      </c>
    </row>
    <row r="13949" spans="1:16" x14ac:dyDescent="0.25">
      <c r="A13949" s="5" t="s">
        <v>37</v>
      </c>
      <c r="B13949" s="1">
        <v>525.22550000000001</v>
      </c>
      <c r="C13949" s="1">
        <v>22.1</v>
      </c>
      <c r="D13949" s="1">
        <v>100.98009999999999</v>
      </c>
      <c r="E13949" s="1">
        <v>509.79840000000002</v>
      </c>
      <c r="F13949" s="1" t="s">
        <v>22</v>
      </c>
      <c r="G13949">
        <v>540.20000000000005</v>
      </c>
      <c r="H13949">
        <v>27.357299999999999</v>
      </c>
      <c r="I13949">
        <f t="shared" si="651"/>
        <v>0.97227971121806733</v>
      </c>
      <c r="J13949">
        <f t="shared" si="652"/>
        <v>0.80782825790556823</v>
      </c>
      <c r="L13949" s="7">
        <f>(ATANH(I13949^$U$2)^$U$5)</f>
        <v>0.59743647160492142</v>
      </c>
      <c r="M13949">
        <f t="shared" si="653"/>
        <v>0.77319335648467091</v>
      </c>
      <c r="O13949" s="7">
        <f>(ATANH(J13949^$T$2)^$T$5)</f>
        <v>1.1421498707758182</v>
      </c>
      <c r="P13949">
        <f>M13949</f>
        <v>0.77319335648467091</v>
      </c>
    </row>
    <row r="13950" spans="1:16" x14ac:dyDescent="0.25">
      <c r="A13950" s="5" t="s">
        <v>37</v>
      </c>
      <c r="B13950" s="1">
        <v>525.53949999999998</v>
      </c>
      <c r="C13950" s="1">
        <v>22.2</v>
      </c>
      <c r="D13950" s="1">
        <v>101.85899999999999</v>
      </c>
      <c r="E13950" s="1">
        <v>516.08159999999998</v>
      </c>
      <c r="F13950" s="1" t="s">
        <v>22</v>
      </c>
      <c r="G13950">
        <v>540.20000000000005</v>
      </c>
      <c r="H13950">
        <v>27.357299999999999</v>
      </c>
      <c r="I13950">
        <f t="shared" si="651"/>
        <v>0.97286097741577182</v>
      </c>
      <c r="J13950">
        <f t="shared" si="652"/>
        <v>0.81148358938930376</v>
      </c>
      <c r="L13950" s="7">
        <f>(ATANH(I13950^$U$2)^$U$5)</f>
        <v>0.60580233379659909</v>
      </c>
      <c r="M13950">
        <f t="shared" si="653"/>
        <v>0.77360793926131188</v>
      </c>
      <c r="O13950" s="7">
        <f>(ATANH(J13950^$T$2)^$T$5)</f>
        <v>1.1547299882702884</v>
      </c>
      <c r="P13950">
        <f>M13950</f>
        <v>0.77360793926131188</v>
      </c>
    </row>
    <row r="13951" spans="1:16" x14ac:dyDescent="0.25">
      <c r="A13951" s="5" t="s">
        <v>37</v>
      </c>
      <c r="B13951" s="1">
        <v>525.85230000000001</v>
      </c>
      <c r="C13951" s="1">
        <v>22.3</v>
      </c>
      <c r="D13951" s="1">
        <v>102.7496</v>
      </c>
      <c r="E13951" s="1">
        <v>522.61980000000005</v>
      </c>
      <c r="F13951" s="1" t="s">
        <v>22</v>
      </c>
      <c r="G13951">
        <v>540.20000000000005</v>
      </c>
      <c r="H13951">
        <v>27.357299999999999</v>
      </c>
      <c r="I13951">
        <f t="shared" si="651"/>
        <v>0.97344002221399473</v>
      </c>
      <c r="J13951">
        <f t="shared" si="652"/>
        <v>0.81513892087303941</v>
      </c>
      <c r="L13951" s="7">
        <f>(ATANH(I13951^$U$2)^$U$5)</f>
        <v>0.61429818215183263</v>
      </c>
      <c r="M13951">
        <f t="shared" si="653"/>
        <v>0.77403294575840709</v>
      </c>
      <c r="O13951" s="7">
        <f>(ATANH(J13951^$T$2)^$T$5)</f>
        <v>1.1675502896256917</v>
      </c>
      <c r="P13951">
        <f>M13951</f>
        <v>0.77403294575840709</v>
      </c>
    </row>
    <row r="13952" spans="1:16" x14ac:dyDescent="0.25">
      <c r="A13952" s="5" t="s">
        <v>37</v>
      </c>
      <c r="B13952" s="1">
        <v>526.16390000000001</v>
      </c>
      <c r="C13952" s="1">
        <v>22.4</v>
      </c>
      <c r="D13952" s="1">
        <v>103.6523</v>
      </c>
      <c r="E13952" s="1">
        <v>529.42870000000005</v>
      </c>
      <c r="F13952" s="1" t="s">
        <v>22</v>
      </c>
      <c r="G13952">
        <v>540.20000000000005</v>
      </c>
      <c r="H13952">
        <v>27.357299999999999</v>
      </c>
      <c r="I13952">
        <f t="shared" si="651"/>
        <v>0.97401684561273594</v>
      </c>
      <c r="J13952">
        <f t="shared" si="652"/>
        <v>0.81879425235677494</v>
      </c>
      <c r="L13952" s="7">
        <f>(ATANH(I13952^$U$2)^$U$5)</f>
        <v>0.62292820063620735</v>
      </c>
      <c r="M13952">
        <f t="shared" si="653"/>
        <v>0.77446880097523396</v>
      </c>
      <c r="O13952" s="7">
        <f>(ATANH(J13952^$T$2)^$T$5)</f>
        <v>1.1806205883786722</v>
      </c>
      <c r="P13952">
        <f>M13952</f>
        <v>0.77446880097523396</v>
      </c>
    </row>
    <row r="13953" spans="1:16" x14ac:dyDescent="0.25">
      <c r="A13953" s="5" t="s">
        <v>37</v>
      </c>
      <c r="B13953" s="1">
        <v>526.47429999999997</v>
      </c>
      <c r="C13953" s="1">
        <v>22.5</v>
      </c>
      <c r="D13953" s="1">
        <v>104.56740000000001</v>
      </c>
      <c r="E13953" s="1">
        <v>536.52560000000005</v>
      </c>
      <c r="F13953" s="1" t="s">
        <v>22</v>
      </c>
      <c r="G13953">
        <v>540.20000000000005</v>
      </c>
      <c r="H13953">
        <v>27.357299999999999</v>
      </c>
      <c r="I13953">
        <f t="shared" si="651"/>
        <v>0.97459144761199545</v>
      </c>
      <c r="J13953">
        <f t="shared" si="652"/>
        <v>0.82244958384051059</v>
      </c>
      <c r="L13953" s="7">
        <f>(ATANH(I13953^$U$2)^$U$5)</f>
        <v>0.63169683267043686</v>
      </c>
      <c r="M13953">
        <f t="shared" si="653"/>
        <v>0.77491597312571348</v>
      </c>
      <c r="O13953" s="7">
        <f>(ATANH(J13953^$T$2)^$T$5)</f>
        <v>1.1939513055075841</v>
      </c>
      <c r="P13953">
        <f>M13953</f>
        <v>0.77491597312571348</v>
      </c>
    </row>
    <row r="13954" spans="1:16" x14ac:dyDescent="0.25">
      <c r="A13954" s="5" t="s">
        <v>37</v>
      </c>
      <c r="B13954" s="1">
        <v>526.7835</v>
      </c>
      <c r="C13954" s="1">
        <v>22.6</v>
      </c>
      <c r="D13954" s="1">
        <v>105.49550000000001</v>
      </c>
      <c r="E13954" s="1">
        <v>543.92880000000002</v>
      </c>
      <c r="F13954" s="1" t="s">
        <v>22</v>
      </c>
      <c r="G13954">
        <v>540.20000000000005</v>
      </c>
      <c r="H13954">
        <v>27.357299999999999</v>
      </c>
      <c r="I13954">
        <f t="shared" ref="I13954:I14017" si="654">B13954/G13954</f>
        <v>0.97516382821177339</v>
      </c>
      <c r="J13954">
        <f t="shared" ref="J13954:J14017" si="655">C13954/H13954</f>
        <v>0.82610491532424624</v>
      </c>
      <c r="L13954" s="7">
        <f>(ATANH(I13954^$U$2)^$U$5)</f>
        <v>0.64060880237384621</v>
      </c>
      <c r="M13954">
        <f t="shared" si="653"/>
        <v>0.7753749287063848</v>
      </c>
      <c r="O13954" s="7">
        <f>(ATANH(J13954^$T$2)^$T$5)</f>
        <v>1.2075535204265124</v>
      </c>
      <c r="P13954">
        <f>M13954</f>
        <v>0.7753749287063848</v>
      </c>
    </row>
    <row r="13955" spans="1:16" x14ac:dyDescent="0.25">
      <c r="A13955" s="5" t="s">
        <v>37</v>
      </c>
      <c r="B13955" s="1">
        <v>527.0915</v>
      </c>
      <c r="C13955" s="1">
        <v>22.7</v>
      </c>
      <c r="D13955" s="1">
        <v>106.43680000000001</v>
      </c>
      <c r="E13955" s="1">
        <v>551.65859999999998</v>
      </c>
      <c r="F13955" s="1" t="s">
        <v>22</v>
      </c>
      <c r="G13955">
        <v>540.20000000000005</v>
      </c>
      <c r="H13955">
        <v>27.357299999999999</v>
      </c>
      <c r="I13955">
        <f t="shared" si="654"/>
        <v>0.97573398741206951</v>
      </c>
      <c r="J13955">
        <f t="shared" si="655"/>
        <v>0.82976024680798177</v>
      </c>
      <c r="L13955" s="7">
        <f>(ATANH(I13955^$U$2)^$U$5)</f>
        <v>0.64966913800270354</v>
      </c>
      <c r="M13955">
        <f t="shared" si="653"/>
        <v>0.77584618792894633</v>
      </c>
      <c r="O13955" s="7">
        <f>(ATANH(J13955^$T$2)^$T$5)</f>
        <v>1.2214390274341869</v>
      </c>
      <c r="P13955">
        <f>M13955</f>
        <v>0.77584618792894633</v>
      </c>
    </row>
    <row r="13956" spans="1:16" x14ac:dyDescent="0.25">
      <c r="A13956" s="5" t="s">
        <v>37</v>
      </c>
      <c r="B13956" s="1">
        <v>527.39840000000004</v>
      </c>
      <c r="C13956" s="1">
        <v>22.8</v>
      </c>
      <c r="D13956" s="1">
        <v>107.392</v>
      </c>
      <c r="E13956" s="1">
        <v>559.73680000000002</v>
      </c>
      <c r="F13956" s="1" t="s">
        <v>22</v>
      </c>
      <c r="G13956">
        <v>540.20000000000005</v>
      </c>
      <c r="H13956">
        <v>27.357299999999999</v>
      </c>
      <c r="I13956">
        <f t="shared" si="654"/>
        <v>0.97630211032950753</v>
      </c>
      <c r="J13956">
        <f t="shared" si="655"/>
        <v>0.83341557829171742</v>
      </c>
      <c r="L13956" s="7">
        <f>(ATANH(I13956^$U$2)^$U$5)</f>
        <v>0.65888623275183156</v>
      </c>
      <c r="M13956">
        <f t="shared" ref="M13956:M14019" si="656">SQRT(LN(LN(E13956)^(1/$T$7)))</f>
        <v>0.77633028482517008</v>
      </c>
      <c r="O13956" s="7">
        <f>(ATANH(J13956^$T$2)^$T$5)</f>
        <v>1.2356203983323117</v>
      </c>
      <c r="P13956">
        <f>M13956</f>
        <v>0.77633028482517008</v>
      </c>
    </row>
    <row r="13957" spans="1:16" x14ac:dyDescent="0.25">
      <c r="A13957" s="5" t="s">
        <v>37</v>
      </c>
      <c r="B13957" s="1">
        <v>527.70410000000004</v>
      </c>
      <c r="C13957" s="1">
        <v>22.9</v>
      </c>
      <c r="D13957" s="1">
        <v>108.36150000000001</v>
      </c>
      <c r="E13957" s="1">
        <v>568.1875</v>
      </c>
      <c r="F13957" s="1" t="s">
        <v>22</v>
      </c>
      <c r="G13957">
        <v>540.20000000000005</v>
      </c>
      <c r="H13957">
        <v>27.357299999999999</v>
      </c>
      <c r="I13957">
        <f t="shared" si="654"/>
        <v>0.97686801184746386</v>
      </c>
      <c r="J13957">
        <f t="shared" si="655"/>
        <v>0.83707090977545295</v>
      </c>
      <c r="L13957" s="7">
        <f>(ATANH(I13957^$U$2)^$U$5)</f>
        <v>0.66826289921366033</v>
      </c>
      <c r="M13957">
        <f t="shared" si="656"/>
        <v>0.77682780628447612</v>
      </c>
      <c r="O13957" s="7">
        <f>(ATANH(J13957^$T$2)^$T$5)</f>
        <v>1.2501110520393734</v>
      </c>
      <c r="P13957">
        <f>M13957</f>
        <v>0.77682780628447612</v>
      </c>
    </row>
    <row r="13958" spans="1:16" x14ac:dyDescent="0.25">
      <c r="A13958" s="5" t="s">
        <v>37</v>
      </c>
      <c r="B13958" s="1">
        <v>528.00869999999998</v>
      </c>
      <c r="C13958" s="1">
        <v>23</v>
      </c>
      <c r="D13958" s="1">
        <v>109.3458</v>
      </c>
      <c r="E13958" s="1">
        <v>577.03660000000002</v>
      </c>
      <c r="F13958" s="1" t="s">
        <v>22</v>
      </c>
      <c r="G13958">
        <v>540.20000000000005</v>
      </c>
      <c r="H13958">
        <v>27.357299999999999</v>
      </c>
      <c r="I13958">
        <f t="shared" si="654"/>
        <v>0.97743187708256185</v>
      </c>
      <c r="J13958">
        <f t="shared" si="655"/>
        <v>0.8407262412591886</v>
      </c>
      <c r="L13958" s="7">
        <f>(ATANH(I13958^$U$2)^$U$5)</f>
        <v>0.67780842082365622</v>
      </c>
      <c r="M13958">
        <f t="shared" si="656"/>
        <v>0.77733935152712108</v>
      </c>
      <c r="O13958" s="7">
        <f>(ATANH(J13958^$T$2)^$T$5)</f>
        <v>1.2649253321578371</v>
      </c>
      <c r="P13958">
        <f>M13958</f>
        <v>0.77733935152712108</v>
      </c>
    </row>
    <row r="13959" spans="1:16" x14ac:dyDescent="0.25">
      <c r="A13959" s="5" t="s">
        <v>37</v>
      </c>
      <c r="B13959" s="1">
        <v>528.31200000000001</v>
      </c>
      <c r="C13959" s="1">
        <v>23.1</v>
      </c>
      <c r="D13959" s="1">
        <v>110.3455</v>
      </c>
      <c r="E13959" s="1">
        <v>586.31290000000001</v>
      </c>
      <c r="F13959" s="1" t="s">
        <v>22</v>
      </c>
      <c r="G13959">
        <v>540.20000000000005</v>
      </c>
      <c r="H13959">
        <v>27.357299999999999</v>
      </c>
      <c r="I13959">
        <f t="shared" si="654"/>
        <v>0.9779933358015549</v>
      </c>
      <c r="J13959">
        <f t="shared" si="655"/>
        <v>0.84438157274292425</v>
      </c>
      <c r="L13959" s="7">
        <f>(ATANH(I13959^$U$2)^$U$5)</f>
        <v>0.68752307461939077</v>
      </c>
      <c r="M13959">
        <f t="shared" si="656"/>
        <v>0.77786558466631006</v>
      </c>
      <c r="O13959" s="7">
        <f>(ATANH(J13959^$T$2)^$T$5)</f>
        <v>1.2800785936091101</v>
      </c>
      <c r="P13959">
        <f>M13959</f>
        <v>0.77786558466631006</v>
      </c>
    </row>
    <row r="13960" spans="1:16" x14ac:dyDescent="0.25">
      <c r="A13960" s="5" t="s">
        <v>37</v>
      </c>
      <c r="B13960" s="1">
        <v>528.61429999999996</v>
      </c>
      <c r="C13960" s="1">
        <v>23.2</v>
      </c>
      <c r="D13960" s="1">
        <v>111.3613</v>
      </c>
      <c r="E13960" s="1">
        <v>596.04759999999999</v>
      </c>
      <c r="F13960" s="1" t="s">
        <v>22</v>
      </c>
      <c r="G13960">
        <v>540.20000000000005</v>
      </c>
      <c r="H13960">
        <v>27.357299999999999</v>
      </c>
      <c r="I13960">
        <f t="shared" si="654"/>
        <v>0.97855294335431309</v>
      </c>
      <c r="J13960">
        <f t="shared" si="655"/>
        <v>0.84803690422665978</v>
      </c>
      <c r="L13960" s="7">
        <f>(ATANH(I13960^$U$2)^$U$5)</f>
        <v>0.69742359401864606</v>
      </c>
      <c r="M13960">
        <f t="shared" si="656"/>
        <v>0.77840719195839314</v>
      </c>
      <c r="O13960" s="7">
        <f>(ATANH(J13960^$T$2)^$T$5)</f>
        <v>1.2955872996369855</v>
      </c>
      <c r="P13960">
        <f>M13960</f>
        <v>0.77840719195839314</v>
      </c>
    </row>
    <row r="13961" spans="1:16" x14ac:dyDescent="0.25">
      <c r="A13961" s="5" t="s">
        <v>37</v>
      </c>
      <c r="B13961" s="1">
        <v>528.91539999999998</v>
      </c>
      <c r="C13961" s="1">
        <v>23.3</v>
      </c>
      <c r="D13961" s="1">
        <v>112.3938</v>
      </c>
      <c r="E13961" s="1">
        <v>606.27530000000002</v>
      </c>
      <c r="F13961" s="1" t="s">
        <v>22</v>
      </c>
      <c r="G13961">
        <v>540.20000000000005</v>
      </c>
      <c r="H13961">
        <v>27.357299999999999</v>
      </c>
      <c r="I13961">
        <f t="shared" si="654"/>
        <v>0.97911032950758969</v>
      </c>
      <c r="J13961">
        <f t="shared" si="655"/>
        <v>0.85169223571039543</v>
      </c>
      <c r="L13961" s="7">
        <f>(ATANH(I13961^$U$2)^$U$5)</f>
        <v>0.70751118179880168</v>
      </c>
      <c r="M13961">
        <f t="shared" si="656"/>
        <v>0.77896492328796352</v>
      </c>
      <c r="O13961" s="7">
        <f>(ATANH(J13961^$T$2)^$T$5)</f>
        <v>1.3114691307030721</v>
      </c>
      <c r="P13961">
        <f>M13961</f>
        <v>0.77896492328796352</v>
      </c>
    </row>
    <row r="13962" spans="1:16" x14ac:dyDescent="0.25">
      <c r="A13962" s="5" t="s">
        <v>37</v>
      </c>
      <c r="B13962" s="1">
        <v>529.21529999999996</v>
      </c>
      <c r="C13962" s="1">
        <v>23.4</v>
      </c>
      <c r="D13962" s="1">
        <v>113.4435</v>
      </c>
      <c r="E13962" s="1">
        <v>617.03390000000002</v>
      </c>
      <c r="F13962" s="1" t="s">
        <v>22</v>
      </c>
      <c r="G13962">
        <v>540.20000000000005</v>
      </c>
      <c r="H13962">
        <v>27.357299999999999</v>
      </c>
      <c r="I13962">
        <f t="shared" si="654"/>
        <v>0.9796654942613845</v>
      </c>
      <c r="J13962">
        <f t="shared" si="655"/>
        <v>0.85534756719413096</v>
      </c>
      <c r="L13962" s="7">
        <f>(ATANH(I13962^$U$2)^$U$5)</f>
        <v>0.71779393912947353</v>
      </c>
      <c r="M13962">
        <f t="shared" si="656"/>
        <v>0.77953956887045495</v>
      </c>
      <c r="O13962" s="7">
        <f>(ATANH(J13962^$T$2)^$T$5)</f>
        <v>1.3277431070652008</v>
      </c>
      <c r="P13962">
        <f>M13962</f>
        <v>0.77953956887045495</v>
      </c>
    </row>
    <row r="13963" spans="1:16" x14ac:dyDescent="0.25">
      <c r="A13963" s="5" t="s">
        <v>37</v>
      </c>
      <c r="B13963" s="1">
        <v>529.51419999999996</v>
      </c>
      <c r="C13963" s="1">
        <v>23.5</v>
      </c>
      <c r="D13963" s="1">
        <v>114.51139999999999</v>
      </c>
      <c r="E13963" s="1">
        <v>628.36559999999997</v>
      </c>
      <c r="F13963" s="1" t="s">
        <v>22</v>
      </c>
      <c r="G13963">
        <v>540.20000000000005</v>
      </c>
      <c r="H13963">
        <v>27.357299999999999</v>
      </c>
      <c r="I13963">
        <f t="shared" si="654"/>
        <v>0.98021880784894466</v>
      </c>
      <c r="J13963">
        <f t="shared" si="655"/>
        <v>0.85900289867786661</v>
      </c>
      <c r="L13963" s="7">
        <f>(ATANH(I13963^$U$2)^$U$5)</f>
        <v>0.72828769210407651</v>
      </c>
      <c r="M13963">
        <f t="shared" si="656"/>
        <v>0.78013199352414553</v>
      </c>
      <c r="O13963" s="7">
        <f>(ATANH(J13963^$T$2)^$T$5)</f>
        <v>1.3444297271522723</v>
      </c>
      <c r="P13963">
        <f>M13963</f>
        <v>0.78013199352414553</v>
      </c>
    </row>
    <row r="13964" spans="1:16" x14ac:dyDescent="0.25">
      <c r="A13964" s="5" t="s">
        <v>37</v>
      </c>
      <c r="B13964" s="1">
        <v>529.81190000000004</v>
      </c>
      <c r="C13964" s="1">
        <v>23.6</v>
      </c>
      <c r="D13964" s="1">
        <v>115.5981</v>
      </c>
      <c r="E13964" s="1">
        <v>640.31669999999997</v>
      </c>
      <c r="F13964" s="1" t="s">
        <v>22</v>
      </c>
      <c r="G13964">
        <v>540.20000000000005</v>
      </c>
      <c r="H13964">
        <v>27.357299999999999</v>
      </c>
      <c r="I13964">
        <f t="shared" si="654"/>
        <v>0.98076990003702336</v>
      </c>
      <c r="J13964">
        <f t="shared" si="655"/>
        <v>0.86265823016160226</v>
      </c>
      <c r="L13964" s="7">
        <f>(ATANH(I13964^$U$2)^$U$5)</f>
        <v>0.73899508823255311</v>
      </c>
      <c r="M13964">
        <f t="shared" si="656"/>
        <v>0.78074310348339349</v>
      </c>
      <c r="O13964" s="7">
        <f>(ATANH(J13964^$T$2)^$T$5)</f>
        <v>1.3615511242395602</v>
      </c>
      <c r="P13964">
        <f>M13964</f>
        <v>0.78074310348339349</v>
      </c>
    </row>
    <row r="13965" spans="1:16" x14ac:dyDescent="0.25">
      <c r="A13965" s="5" t="s">
        <v>37</v>
      </c>
      <c r="B13965" s="1">
        <v>530.10839999999996</v>
      </c>
      <c r="C13965" s="1">
        <v>23.7</v>
      </c>
      <c r="D13965" s="1">
        <v>116.7045</v>
      </c>
      <c r="E13965" s="1">
        <v>652.93880000000001</v>
      </c>
      <c r="F13965" s="1" t="s">
        <v>22</v>
      </c>
      <c r="G13965">
        <v>540.20000000000005</v>
      </c>
      <c r="H13965">
        <v>27.357299999999999</v>
      </c>
      <c r="I13965">
        <f t="shared" si="654"/>
        <v>0.98131877082562002</v>
      </c>
      <c r="J13965">
        <f t="shared" si="655"/>
        <v>0.86631356164533779</v>
      </c>
      <c r="L13965" s="7">
        <f>(ATANH(I13965^$U$2)^$U$5)</f>
        <v>0.74992630926806314</v>
      </c>
      <c r="M13965">
        <f t="shared" si="656"/>
        <v>0.78137388382589945</v>
      </c>
      <c r="O13965" s="7">
        <f>(ATANH(J13965^$T$2)^$T$5)</f>
        <v>1.3791312444037007</v>
      </c>
      <c r="P13965">
        <f>M13965</f>
        <v>0.78137388382589945</v>
      </c>
    </row>
    <row r="13966" spans="1:16" x14ac:dyDescent="0.25">
      <c r="A13966" s="5" t="s">
        <v>37</v>
      </c>
      <c r="B13966" s="1">
        <v>530.40390000000002</v>
      </c>
      <c r="C13966" s="1">
        <v>23.8</v>
      </c>
      <c r="D13966" s="1">
        <v>117.8314</v>
      </c>
      <c r="E13966" s="1">
        <v>666.28959999999995</v>
      </c>
      <c r="F13966" s="1" t="s">
        <v>22</v>
      </c>
      <c r="G13966">
        <v>540.20000000000005</v>
      </c>
      <c r="H13966">
        <v>27.357299999999999</v>
      </c>
      <c r="I13966">
        <f t="shared" si="654"/>
        <v>0.98186579044798217</v>
      </c>
      <c r="J13966">
        <f t="shared" si="655"/>
        <v>0.86996889312907344</v>
      </c>
      <c r="L13966" s="7">
        <f>(ATANH(I13966^$U$2)^$U$5)</f>
        <v>0.7611000355055173</v>
      </c>
      <c r="M13966">
        <f t="shared" si="656"/>
        <v>0.78202540837927736</v>
      </c>
      <c r="O13966" s="7">
        <f>(ATANH(J13966^$T$2)^$T$5)</f>
        <v>1.3971960493176696</v>
      </c>
      <c r="P13966">
        <f>M13966</f>
        <v>0.78202540837927736</v>
      </c>
    </row>
    <row r="13967" spans="1:16" x14ac:dyDescent="0.25">
      <c r="A13967" s="5" t="s">
        <v>37</v>
      </c>
      <c r="B13967" s="1">
        <v>530.69820000000004</v>
      </c>
      <c r="C13967" s="1">
        <v>23.9</v>
      </c>
      <c r="D13967" s="1">
        <v>118.9799</v>
      </c>
      <c r="E13967" s="1">
        <v>680.43299999999999</v>
      </c>
      <c r="F13967" s="1" t="s">
        <v>22</v>
      </c>
      <c r="G13967">
        <v>540.20000000000005</v>
      </c>
      <c r="H13967">
        <v>27.357299999999999</v>
      </c>
      <c r="I13967">
        <f t="shared" si="654"/>
        <v>0.98241058867086262</v>
      </c>
      <c r="J13967">
        <f t="shared" si="655"/>
        <v>0.87362422461280898</v>
      </c>
      <c r="L13967" s="7">
        <f>(ATANH(I13967^$U$2)^$U$5)</f>
        <v>0.77252096574104334</v>
      </c>
      <c r="M13967">
        <f t="shared" si="656"/>
        <v>0.78269881119238449</v>
      </c>
      <c r="O13967" s="7">
        <f>(ATANH(J13967^$T$2)^$T$5)</f>
        <v>1.415773748160255</v>
      </c>
      <c r="P13967">
        <f>M13967</f>
        <v>0.78269881119238449</v>
      </c>
    </row>
    <row r="13968" spans="1:16" x14ac:dyDescent="0.25">
      <c r="A13968" s="5" t="s">
        <v>37</v>
      </c>
      <c r="B13968" s="1">
        <v>530.99149999999997</v>
      </c>
      <c r="C13968" s="1">
        <v>24</v>
      </c>
      <c r="D13968" s="1">
        <v>120.151</v>
      </c>
      <c r="E13968" s="1">
        <v>695.44110000000001</v>
      </c>
      <c r="F13968" s="1" t="s">
        <v>22</v>
      </c>
      <c r="G13968">
        <v>540.20000000000005</v>
      </c>
      <c r="H13968">
        <v>27.357299999999999</v>
      </c>
      <c r="I13968">
        <f t="shared" si="654"/>
        <v>0.98295353572750821</v>
      </c>
      <c r="J13968">
        <f t="shared" si="655"/>
        <v>0.87727955609654462</v>
      </c>
      <c r="L13968" s="7">
        <f>(ATANH(I13968^$U$2)^$U$5)</f>
        <v>0.7842102014837572</v>
      </c>
      <c r="M13968">
        <f t="shared" si="656"/>
        <v>0.78339534460804738</v>
      </c>
      <c r="O13968" s="7">
        <f>(ATANH(J13968^$T$2)^$T$5)</f>
        <v>1.434895063797254</v>
      </c>
      <c r="P13968">
        <f>M13968</f>
        <v>0.78339534460804738</v>
      </c>
    </row>
    <row r="13969" spans="1:16" x14ac:dyDescent="0.25">
      <c r="A13969" s="5" t="s">
        <v>37</v>
      </c>
      <c r="B13969" s="1">
        <v>531.28359999999998</v>
      </c>
      <c r="C13969" s="1">
        <v>24.1</v>
      </c>
      <c r="D13969" s="1">
        <v>121.3458</v>
      </c>
      <c r="E13969" s="1">
        <v>711.39459999999997</v>
      </c>
      <c r="F13969" s="1" t="s">
        <v>22</v>
      </c>
      <c r="G13969">
        <v>540.20000000000005</v>
      </c>
      <c r="H13969">
        <v>27.357299999999999</v>
      </c>
      <c r="I13969">
        <f t="shared" si="654"/>
        <v>0.98349426138467222</v>
      </c>
      <c r="J13969">
        <f t="shared" si="655"/>
        <v>0.88093488758028027</v>
      </c>
      <c r="L13969" s="7">
        <f>(ATANH(I13969^$U$2)^$U$5)</f>
        <v>0.79617430361092667</v>
      </c>
      <c r="M13969">
        <f t="shared" si="656"/>
        <v>0.78411635187991768</v>
      </c>
      <c r="O13969" s="7">
        <f>(ATANH(J13969^$T$2)^$T$5)</f>
        <v>1.4545935394887619</v>
      </c>
      <c r="P13969">
        <f>M13969</f>
        <v>0.78411635187991768</v>
      </c>
    </row>
    <row r="13970" spans="1:16" x14ac:dyDescent="0.25">
      <c r="A13970" s="5" t="s">
        <v>37</v>
      </c>
      <c r="B13970" s="1">
        <v>531.57460000000003</v>
      </c>
      <c r="C13970" s="1">
        <v>24.2</v>
      </c>
      <c r="D13970" s="1">
        <v>122.5655</v>
      </c>
      <c r="E13970" s="1">
        <v>728.38469999999995</v>
      </c>
      <c r="F13970" s="1" t="s">
        <v>22</v>
      </c>
      <c r="G13970">
        <v>540.20000000000005</v>
      </c>
      <c r="H13970">
        <v>27.357299999999999</v>
      </c>
      <c r="I13970">
        <f t="shared" si="654"/>
        <v>0.98403295075897812</v>
      </c>
      <c r="J13970">
        <f t="shared" si="655"/>
        <v>0.8845902190640158</v>
      </c>
      <c r="L13970" s="7">
        <f>(ATANH(I13970^$U$2)^$U$5)</f>
        <v>0.80843307650739615</v>
      </c>
      <c r="M13970">
        <f t="shared" si="656"/>
        <v>0.7848633023464634</v>
      </c>
      <c r="O13970" s="7">
        <f>(ATANH(J13970^$T$2)^$T$5)</f>
        <v>1.4749058937490911</v>
      </c>
      <c r="P13970">
        <f>M13970</f>
        <v>0.7848633023464634</v>
      </c>
    </row>
    <row r="13971" spans="1:16" x14ac:dyDescent="0.25">
      <c r="A13971" s="5" t="s">
        <v>37</v>
      </c>
      <c r="B13971" s="1">
        <v>531.8646</v>
      </c>
      <c r="C13971" s="1">
        <v>24.3</v>
      </c>
      <c r="D13971" s="1">
        <v>123.81140000000001</v>
      </c>
      <c r="E13971" s="1">
        <v>746.5145</v>
      </c>
      <c r="F13971" s="1" t="s">
        <v>22</v>
      </c>
      <c r="G13971">
        <v>540.20000000000005</v>
      </c>
      <c r="H13971">
        <v>27.357299999999999</v>
      </c>
      <c r="I13971">
        <f t="shared" si="654"/>
        <v>0.98456978896704916</v>
      </c>
      <c r="J13971">
        <f t="shared" si="655"/>
        <v>0.88824555054775145</v>
      </c>
      <c r="L13971" s="7">
        <f>(ATANH(I13971^$U$2)^$U$5)</f>
        <v>0.82100830793681601</v>
      </c>
      <c r="M13971">
        <f t="shared" si="656"/>
        <v>0.78563779215435048</v>
      </c>
      <c r="O13971" s="7">
        <f>(ATANH(J13971^$T$2)^$T$5)</f>
        <v>1.4958724327128892</v>
      </c>
      <c r="P13971">
        <f>M13971</f>
        <v>0.78563779215435048</v>
      </c>
    </row>
    <row r="13972" spans="1:16" x14ac:dyDescent="0.25">
      <c r="A13972" s="5" t="s">
        <v>37</v>
      </c>
      <c r="B13972" s="1">
        <v>532.15340000000003</v>
      </c>
      <c r="C13972" s="1">
        <v>24.4</v>
      </c>
      <c r="D13972" s="1">
        <v>125.0849</v>
      </c>
      <c r="E13972" s="1">
        <v>765.90129999999999</v>
      </c>
      <c r="F13972" s="1" t="s">
        <v>22</v>
      </c>
      <c r="G13972">
        <v>540.20000000000005</v>
      </c>
      <c r="H13972">
        <v>27.357299999999999</v>
      </c>
      <c r="I13972">
        <f t="shared" si="654"/>
        <v>0.98510440577563863</v>
      </c>
      <c r="J13972">
        <f t="shared" si="655"/>
        <v>0.89190088203148699</v>
      </c>
      <c r="L13972" s="7">
        <f>(ATANH(I13972^$U$2)^$U$5)</f>
        <v>0.83391043186071456</v>
      </c>
      <c r="M13972">
        <f t="shared" si="656"/>
        <v>0.78644157212103161</v>
      </c>
      <c r="O13972" s="7">
        <f>(ATANH(J13972^$T$2)^$T$5)</f>
        <v>1.5175375315496866</v>
      </c>
      <c r="P13972">
        <f>M13972</f>
        <v>0.78644157212103161</v>
      </c>
    </row>
    <row r="13973" spans="1:16" x14ac:dyDescent="0.25">
      <c r="A13973" s="5" t="s">
        <v>37</v>
      </c>
      <c r="B13973" s="1">
        <v>532.44119999999998</v>
      </c>
      <c r="C13973" s="1">
        <v>24.5</v>
      </c>
      <c r="D13973" s="1">
        <v>126.3877</v>
      </c>
      <c r="E13973" s="1">
        <v>786.67880000000002</v>
      </c>
      <c r="F13973" s="1" t="s">
        <v>22</v>
      </c>
      <c r="G13973">
        <v>540.20000000000005</v>
      </c>
      <c r="H13973">
        <v>27.357299999999999</v>
      </c>
      <c r="I13973">
        <f t="shared" si="654"/>
        <v>0.98563717141799323</v>
      </c>
      <c r="J13973">
        <f t="shared" si="655"/>
        <v>0.89555621351522263</v>
      </c>
      <c r="L13973" s="7">
        <f>(ATANH(I13973^$U$2)^$U$5)</f>
        <v>0.84716944628427149</v>
      </c>
      <c r="M13973">
        <f t="shared" si="656"/>
        <v>0.7872765554027823</v>
      </c>
      <c r="O13973" s="7">
        <f>(ATANH(J13973^$T$2)^$T$5)</f>
        <v>1.539950199262927</v>
      </c>
      <c r="P13973">
        <f>M13973</f>
        <v>0.7872765554027823</v>
      </c>
    </row>
    <row r="13974" spans="1:16" x14ac:dyDescent="0.25">
      <c r="A13974" s="5" t="s">
        <v>37</v>
      </c>
      <c r="B13974" s="1">
        <v>532.7278</v>
      </c>
      <c r="C13974" s="1">
        <v>24.6</v>
      </c>
      <c r="D13974" s="1">
        <v>127.7214</v>
      </c>
      <c r="E13974" s="1">
        <v>809.00049999999999</v>
      </c>
      <c r="F13974" s="1" t="s">
        <v>22</v>
      </c>
      <c r="G13974">
        <v>540.20000000000005</v>
      </c>
      <c r="H13974">
        <v>27.357299999999999</v>
      </c>
      <c r="I13974">
        <f t="shared" si="654"/>
        <v>0.98616771566086625</v>
      </c>
      <c r="J13974">
        <f t="shared" si="655"/>
        <v>0.89921154499895828</v>
      </c>
      <c r="L13974" s="7">
        <f>(ATANH(I13974^$U$2)^$U$5)</f>
        <v>0.86079940624375217</v>
      </c>
      <c r="M13974">
        <f t="shared" si="656"/>
        <v>0.78814485580874061</v>
      </c>
      <c r="O13974" s="7">
        <f>(ATANH(J13974^$T$2)^$T$5)</f>
        <v>1.5631647448032748</v>
      </c>
      <c r="P13974">
        <f>M13974</f>
        <v>0.78814485580874061</v>
      </c>
    </row>
    <row r="13975" spans="1:16" x14ac:dyDescent="0.25">
      <c r="A13975" s="5" t="s">
        <v>37</v>
      </c>
      <c r="B13975" s="1">
        <v>533.01340000000005</v>
      </c>
      <c r="C13975" s="1">
        <v>24.7</v>
      </c>
      <c r="D13975" s="1">
        <v>129.08789999999999</v>
      </c>
      <c r="E13975" s="1">
        <v>833.04309999999998</v>
      </c>
      <c r="F13975" s="1" t="s">
        <v>22</v>
      </c>
      <c r="G13975">
        <v>540.20000000000005</v>
      </c>
      <c r="H13975">
        <v>27.357299999999999</v>
      </c>
      <c r="I13975">
        <f t="shared" si="654"/>
        <v>0.98669640873750464</v>
      </c>
      <c r="J13975">
        <f t="shared" si="655"/>
        <v>0.90286687648269381</v>
      </c>
      <c r="L13975" s="7">
        <f>(ATANH(I13975^$U$2)^$U$5)</f>
        <v>0.87483564508799072</v>
      </c>
      <c r="M13975">
        <f t="shared" si="656"/>
        <v>0.78904880189706661</v>
      </c>
      <c r="O13975" s="7">
        <f>(ATANH(J13975^$T$2)^$T$5)</f>
        <v>1.5872415670869873</v>
      </c>
      <c r="P13975">
        <f>M13975</f>
        <v>0.78904880189706661</v>
      </c>
    </row>
    <row r="13976" spans="1:16" x14ac:dyDescent="0.25">
      <c r="A13976" s="5" t="s">
        <v>37</v>
      </c>
      <c r="B13976" s="1">
        <v>533.29790000000003</v>
      </c>
      <c r="C13976" s="1">
        <v>24.8</v>
      </c>
      <c r="D13976" s="1">
        <v>130.48920000000001</v>
      </c>
      <c r="E13976" s="1">
        <v>859.01120000000003</v>
      </c>
      <c r="F13976" s="1" t="s">
        <v>22</v>
      </c>
      <c r="G13976">
        <v>540.20000000000005</v>
      </c>
      <c r="H13976">
        <v>27.357299999999999</v>
      </c>
      <c r="I13976">
        <f t="shared" si="654"/>
        <v>0.98722306553128469</v>
      </c>
      <c r="J13976">
        <f t="shared" si="655"/>
        <v>0.90652220796642946</v>
      </c>
      <c r="L13976" s="7">
        <f>(ATANH(I13976^$U$2)^$U$5)</f>
        <v>0.88930223720580626</v>
      </c>
      <c r="M13976">
        <f t="shared" si="656"/>
        <v>0.78999097359644688</v>
      </c>
      <c r="O13976" s="7">
        <f>(ATANH(J13976^$T$2)^$T$5)</f>
        <v>1.612248097608256</v>
      </c>
      <c r="P13976">
        <f>M13976</f>
        <v>0.78999097359644688</v>
      </c>
    </row>
    <row r="13977" spans="1:16" x14ac:dyDescent="0.25">
      <c r="A13977" s="5" t="s">
        <v>37</v>
      </c>
      <c r="B13977" s="1">
        <v>533.58130000000006</v>
      </c>
      <c r="C13977" s="1">
        <v>24.9</v>
      </c>
      <c r="D13977" s="1">
        <v>131.92760000000001</v>
      </c>
      <c r="E13977" s="1">
        <v>887.1431</v>
      </c>
      <c r="F13977" s="1" t="s">
        <v>22</v>
      </c>
      <c r="G13977">
        <v>540.20000000000005</v>
      </c>
      <c r="H13977">
        <v>27.357299999999999</v>
      </c>
      <c r="I13977">
        <f t="shared" si="654"/>
        <v>0.98774768604220664</v>
      </c>
      <c r="J13977">
        <f t="shared" si="655"/>
        <v>0.910177539450165</v>
      </c>
      <c r="L13977" s="7">
        <f>(ATANH(I13977^$U$2)^$U$5)</f>
        <v>0.90423131942888213</v>
      </c>
      <c r="M13977">
        <f t="shared" si="656"/>
        <v>0.79097424318035547</v>
      </c>
      <c r="O13977" s="7">
        <f>(ATANH(J13977^$T$2)^$T$5)</f>
        <v>1.6382599323880553</v>
      </c>
      <c r="P13977">
        <f>M13977</f>
        <v>0.79097424318035547</v>
      </c>
    </row>
    <row r="13978" spans="1:16" x14ac:dyDescent="0.25">
      <c r="A13978" s="5" t="s">
        <v>37</v>
      </c>
      <c r="B13978" s="1">
        <v>533.86360000000002</v>
      </c>
      <c r="C13978" s="1">
        <v>25</v>
      </c>
      <c r="D13978" s="1">
        <v>133.4058</v>
      </c>
      <c r="E13978" s="1">
        <v>917.71799999999996</v>
      </c>
      <c r="F13978" s="1" t="s">
        <v>22</v>
      </c>
      <c r="G13978">
        <v>540.20000000000005</v>
      </c>
      <c r="H13978">
        <v>27.357299999999999</v>
      </c>
      <c r="I13978">
        <f t="shared" si="654"/>
        <v>0.98827027027027026</v>
      </c>
      <c r="J13978">
        <f t="shared" si="655"/>
        <v>0.91383287093390064</v>
      </c>
      <c r="L13978" s="7">
        <f>(ATANH(I13978^$U$2)^$U$5)</f>
        <v>0.9196589632216744</v>
      </c>
      <c r="M13978">
        <f t="shared" si="656"/>
        <v>0.7920018211092329</v>
      </c>
      <c r="O13978" s="7">
        <f>(ATANH(J13978^$T$2)^$T$5)</f>
        <v>1.6653622007458213</v>
      </c>
      <c r="P13978">
        <f>M13978</f>
        <v>0.7920018211092329</v>
      </c>
    </row>
    <row r="13979" spans="1:16" x14ac:dyDescent="0.25">
      <c r="A13979" s="5" t="s">
        <v>37</v>
      </c>
      <c r="B13979" s="1">
        <v>534.14480000000003</v>
      </c>
      <c r="C13979" s="1">
        <v>25.1</v>
      </c>
      <c r="D13979" s="1">
        <v>134.9264</v>
      </c>
      <c r="E13979" s="1">
        <v>951.06489999999997</v>
      </c>
      <c r="F13979" s="1" t="s">
        <v>22</v>
      </c>
      <c r="G13979">
        <v>540.20000000000005</v>
      </c>
      <c r="H13979">
        <v>27.357299999999999</v>
      </c>
      <c r="I13979">
        <f t="shared" si="654"/>
        <v>0.98879081821547576</v>
      </c>
      <c r="J13979">
        <f t="shared" si="655"/>
        <v>0.91748820241763629</v>
      </c>
      <c r="L13979" s="7">
        <f>(ATANH(I13979^$U$2)^$U$5)</f>
        <v>0.93562584462686382</v>
      </c>
      <c r="M13979">
        <f t="shared" si="656"/>
        <v>0.79307730432424717</v>
      </c>
      <c r="O13979" s="7">
        <f>(ATANH(J13979^$T$2)^$T$5)</f>
        <v>1.6936512328684521</v>
      </c>
      <c r="P13979">
        <f>M13979</f>
        <v>0.79307730432424717</v>
      </c>
    </row>
    <row r="13980" spans="1:16" x14ac:dyDescent="0.25">
      <c r="A13980" s="5" t="s">
        <v>37</v>
      </c>
      <c r="B13980" s="1">
        <v>534.42499999999995</v>
      </c>
      <c r="C13980" s="1">
        <v>25.2</v>
      </c>
      <c r="D13980" s="1">
        <v>136.49270000000001</v>
      </c>
      <c r="E13980" s="1">
        <v>987.57470000000001</v>
      </c>
      <c r="F13980" s="1" t="s">
        <v>22</v>
      </c>
      <c r="G13980">
        <v>540.20000000000005</v>
      </c>
      <c r="H13980">
        <v>27.357299999999999</v>
      </c>
      <c r="I13980">
        <f t="shared" si="654"/>
        <v>0.9893095149944463</v>
      </c>
      <c r="J13980">
        <f t="shared" si="655"/>
        <v>0.92114353390137182</v>
      </c>
      <c r="L13980" s="7">
        <f>(ATANH(I13980^$U$2)^$U$5)</f>
        <v>0.95218409567678841</v>
      </c>
      <c r="M13980">
        <f t="shared" si="656"/>
        <v>0.79420475803029289</v>
      </c>
      <c r="O13980" s="7">
        <f>(ATANH(J13980^$T$2)^$T$5)</f>
        <v>1.7232366079183072</v>
      </c>
      <c r="P13980">
        <f>M13980</f>
        <v>0.79420475803029289</v>
      </c>
    </row>
    <row r="13981" spans="1:16" x14ac:dyDescent="0.25">
      <c r="A13981" s="5" t="s">
        <v>37</v>
      </c>
      <c r="B13981" s="1">
        <v>534.70410000000004</v>
      </c>
      <c r="C13981" s="1">
        <v>25.3</v>
      </c>
      <c r="D13981" s="1">
        <v>138.10820000000001</v>
      </c>
      <c r="E13981" s="1">
        <v>1027.7149999999999</v>
      </c>
      <c r="F13981" s="1" t="s">
        <v>22</v>
      </c>
      <c r="G13981">
        <v>540.20000000000005</v>
      </c>
      <c r="H13981">
        <v>27.357299999999999</v>
      </c>
      <c r="I13981">
        <f t="shared" si="654"/>
        <v>0.98982617549055907</v>
      </c>
      <c r="J13981">
        <f t="shared" si="655"/>
        <v>0.92479886538510747</v>
      </c>
      <c r="L13981" s="7">
        <f>(ATANH(I13981^$U$2)^$U$5)</f>
        <v>0.96938074689945242</v>
      </c>
      <c r="M13981">
        <f t="shared" si="656"/>
        <v>0.79538878852225581</v>
      </c>
      <c r="O13981" s="7">
        <f>(ATANH(J13981^$T$2)^$T$5)</f>
        <v>1.7542436917339903</v>
      </c>
      <c r="P13981">
        <f>M13981</f>
        <v>0.79538878852225581</v>
      </c>
    </row>
    <row r="13982" spans="1:16" x14ac:dyDescent="0.25">
      <c r="A13982" s="5" t="s">
        <v>37</v>
      </c>
      <c r="B13982" s="1">
        <v>534.98209999999995</v>
      </c>
      <c r="C13982" s="1">
        <v>25.4</v>
      </c>
      <c r="D13982" s="1">
        <v>139.77699999999999</v>
      </c>
      <c r="E13982" s="1">
        <v>1072.05</v>
      </c>
      <c r="F13982" s="1" t="s">
        <v>22</v>
      </c>
      <c r="G13982">
        <v>540.20000000000005</v>
      </c>
      <c r="H13982">
        <v>27.357299999999999</v>
      </c>
      <c r="I13982">
        <f t="shared" si="654"/>
        <v>0.99034079970381317</v>
      </c>
      <c r="J13982">
        <f t="shared" si="655"/>
        <v>0.92845419686884301</v>
      </c>
      <c r="L13982" s="7">
        <f>(ATANH(I13982^$U$2)^$U$5)</f>
        <v>0.98727610570310598</v>
      </c>
      <c r="M13982">
        <f t="shared" si="656"/>
        <v>0.7966346505845755</v>
      </c>
      <c r="O13982" s="7">
        <f>(ATANH(J13982^$T$2)^$T$5)</f>
        <v>1.7868168114355714</v>
      </c>
      <c r="P13982">
        <f>M13982</f>
        <v>0.7966346505845755</v>
      </c>
    </row>
    <row r="13983" spans="1:16" x14ac:dyDescent="0.25">
      <c r="A13983" s="5" t="s">
        <v>37</v>
      </c>
      <c r="B13983" s="1">
        <v>535.25900000000001</v>
      </c>
      <c r="C13983" s="1">
        <v>25.5</v>
      </c>
      <c r="D13983" s="1">
        <v>141.50370000000001</v>
      </c>
      <c r="E13983" s="1">
        <v>1121.268</v>
      </c>
      <c r="F13983" s="1" t="s">
        <v>22</v>
      </c>
      <c r="G13983">
        <v>540.20000000000005</v>
      </c>
      <c r="H13983">
        <v>27.357299999999999</v>
      </c>
      <c r="I13983">
        <f t="shared" si="654"/>
        <v>0.99085338763420949</v>
      </c>
      <c r="J13983">
        <f t="shared" si="655"/>
        <v>0.93210952835257865</v>
      </c>
      <c r="L13983" s="7">
        <f>(ATANH(I13983^$U$2)^$U$5)</f>
        <v>1.0059397767039786</v>
      </c>
      <c r="M13983">
        <f t="shared" si="656"/>
        <v>0.79794841039118514</v>
      </c>
      <c r="O13983" s="7">
        <f>(ATANH(J13983^$T$2)^$T$5)</f>
        <v>1.8211232686427352</v>
      </c>
      <c r="P13983">
        <f>M13983</f>
        <v>0.79794841039118514</v>
      </c>
    </row>
    <row r="13984" spans="1:16" x14ac:dyDescent="0.25">
      <c r="A13984" s="5" t="s">
        <v>37</v>
      </c>
      <c r="B13984" s="1">
        <v>535.53489999999999</v>
      </c>
      <c r="C13984" s="1">
        <v>25.6</v>
      </c>
      <c r="D13984" s="1">
        <v>143.29339999999999</v>
      </c>
      <c r="E13984" s="1">
        <v>1176.2139999999999</v>
      </c>
      <c r="F13984" s="1" t="s">
        <v>22</v>
      </c>
      <c r="G13984">
        <v>540.20000000000005</v>
      </c>
      <c r="H13984">
        <v>27.357299999999999</v>
      </c>
      <c r="I13984">
        <f t="shared" si="654"/>
        <v>0.99136412439837085</v>
      </c>
      <c r="J13984">
        <f t="shared" si="655"/>
        <v>0.9357648598363143</v>
      </c>
      <c r="L13984" s="7">
        <f>(ATANH(I13984^$U$2)^$U$5)</f>
        <v>1.0254599392945056</v>
      </c>
      <c r="M13984">
        <f t="shared" si="656"/>
        <v>0.79933703592079863</v>
      </c>
      <c r="O13984" s="7">
        <f>(ATANH(J13984^$T$2)^$T$5)</f>
        <v>1.857358471632369</v>
      </c>
      <c r="P13984">
        <f>M13984</f>
        <v>0.79933703592079863</v>
      </c>
    </row>
    <row r="13985" spans="1:16" x14ac:dyDescent="0.25">
      <c r="A13985" s="5" t="s">
        <v>37</v>
      </c>
      <c r="B13985" s="1">
        <v>535.80970000000002</v>
      </c>
      <c r="C13985" s="1">
        <v>25.7</v>
      </c>
      <c r="D13985" s="1">
        <v>145.1525</v>
      </c>
      <c r="E13985" s="1">
        <v>1237.941</v>
      </c>
      <c r="F13985" s="1" t="s">
        <v>22</v>
      </c>
      <c r="G13985">
        <v>540.20000000000005</v>
      </c>
      <c r="H13985">
        <v>27.357299999999999</v>
      </c>
      <c r="I13985">
        <f t="shared" si="654"/>
        <v>0.9918728248796741</v>
      </c>
      <c r="J13985">
        <f t="shared" si="655"/>
        <v>0.93942019132004984</v>
      </c>
      <c r="L13985" s="7">
        <f>(ATANH(I13985^$U$2)^$U$5)</f>
        <v>1.0459249778945121</v>
      </c>
      <c r="M13985">
        <f t="shared" si="656"/>
        <v>0.80080869183105263</v>
      </c>
      <c r="O13985" s="7">
        <f>(ATANH(J13985^$T$2)^$T$5)</f>
        <v>1.8957525824450407</v>
      </c>
      <c r="P13985">
        <f>M13985</f>
        <v>0.80080869183105263</v>
      </c>
    </row>
    <row r="13986" spans="1:16" x14ac:dyDescent="0.25">
      <c r="A13986" s="5" t="s">
        <v>37</v>
      </c>
      <c r="B13986" s="1">
        <v>536.08339999999998</v>
      </c>
      <c r="C13986" s="1">
        <v>25.8</v>
      </c>
      <c r="D13986" s="1">
        <v>147.08789999999999</v>
      </c>
      <c r="E13986" s="1">
        <v>1307.7750000000001</v>
      </c>
      <c r="F13986" s="1" t="s">
        <v>22</v>
      </c>
      <c r="G13986">
        <v>540.20000000000005</v>
      </c>
      <c r="H13986">
        <v>27.357299999999999</v>
      </c>
      <c r="I13986">
        <f t="shared" si="654"/>
        <v>0.99237948907811913</v>
      </c>
      <c r="J13986">
        <f t="shared" si="655"/>
        <v>0.94307552280378548</v>
      </c>
      <c r="L13986" s="7">
        <f>(ATANH(I13986^$U$2)^$U$5)</f>
        <v>1.0674472272536042</v>
      </c>
      <c r="M13986">
        <f t="shared" si="656"/>
        <v>0.8023729625771796</v>
      </c>
      <c r="O13986" s="7">
        <f>(ATANH(J13986^$T$2)^$T$5)</f>
        <v>1.9365792485801276</v>
      </c>
      <c r="P13986">
        <f>M13986</f>
        <v>0.8023729625771796</v>
      </c>
    </row>
    <row r="13987" spans="1:16" x14ac:dyDescent="0.25">
      <c r="A13987" s="5" t="s">
        <v>37</v>
      </c>
      <c r="B13987" s="1">
        <v>536.35599999999999</v>
      </c>
      <c r="C13987" s="1">
        <v>25.9</v>
      </c>
      <c r="D13987" s="1">
        <v>149.108</v>
      </c>
      <c r="E13987" s="1">
        <v>1387.413</v>
      </c>
      <c r="F13987" s="1" t="s">
        <v>22</v>
      </c>
      <c r="G13987">
        <v>540.20000000000005</v>
      </c>
      <c r="H13987">
        <v>27.357299999999999</v>
      </c>
      <c r="I13987">
        <f t="shared" si="654"/>
        <v>0.99288411699370593</v>
      </c>
      <c r="J13987">
        <f t="shared" si="655"/>
        <v>0.94673085428752102</v>
      </c>
      <c r="L13987" s="7">
        <f>(ATANH(I13987^$U$2)^$U$5)</f>
        <v>1.0901609248066086</v>
      </c>
      <c r="M13987">
        <f t="shared" si="656"/>
        <v>0.80404128629798743</v>
      </c>
      <c r="O13987" s="7">
        <f>(ATANH(J13987^$T$2)^$T$5)</f>
        <v>1.9801672553229557</v>
      </c>
      <c r="P13987">
        <f>M13987</f>
        <v>0.80404128629798743</v>
      </c>
    </row>
    <row r="13988" spans="1:16" x14ac:dyDescent="0.25">
      <c r="A13988" s="5" t="s">
        <v>37</v>
      </c>
      <c r="B13988" s="1">
        <v>536.62750000000005</v>
      </c>
      <c r="C13988" s="1">
        <v>26</v>
      </c>
      <c r="D13988" s="1">
        <v>151.22290000000001</v>
      </c>
      <c r="E13988" s="1">
        <v>1479.058</v>
      </c>
      <c r="F13988" s="1" t="s">
        <v>22</v>
      </c>
      <c r="G13988">
        <v>540.20000000000005</v>
      </c>
      <c r="H13988">
        <v>27.357299999999999</v>
      </c>
      <c r="I13988">
        <f t="shared" si="654"/>
        <v>0.99338670862643463</v>
      </c>
      <c r="J13988">
        <f t="shared" si="655"/>
        <v>0.95038618577125666</v>
      </c>
      <c r="L13988" s="7">
        <f>(ATANH(I13988^$U$2)^$U$5)</f>
        <v>1.1142283402513107</v>
      </c>
      <c r="M13988">
        <f t="shared" si="656"/>
        <v>0.80582738736149462</v>
      </c>
      <c r="O13988" s="7">
        <f>(ATANH(J13988^$T$2)^$T$5)</f>
        <v>2.026916353665615</v>
      </c>
      <c r="P13988">
        <f>M13988</f>
        <v>0.80582738736149462</v>
      </c>
    </row>
    <row r="13989" spans="1:16" x14ac:dyDescent="0.25">
      <c r="A13989" s="5" t="s">
        <v>37</v>
      </c>
      <c r="B13989" s="1">
        <v>536.89790000000005</v>
      </c>
      <c r="C13989" s="1">
        <v>26.1</v>
      </c>
      <c r="D13989" s="1">
        <v>153.4444</v>
      </c>
      <c r="E13989" s="1">
        <v>1585.625</v>
      </c>
      <c r="F13989" s="1" t="s">
        <v>22</v>
      </c>
      <c r="G13989">
        <v>540.20000000000005</v>
      </c>
      <c r="H13989">
        <v>27.357299999999999</v>
      </c>
      <c r="I13989">
        <f t="shared" si="654"/>
        <v>0.99388726397630511</v>
      </c>
      <c r="J13989">
        <f t="shared" si="655"/>
        <v>0.95404151725499242</v>
      </c>
      <c r="L13989" s="7">
        <f>(ATANH(I13989^$U$2)^$U$5)</f>
        <v>1.1398482237738052</v>
      </c>
      <c r="M13989">
        <f t="shared" si="656"/>
        <v>0.80774799547464637</v>
      </c>
      <c r="O13989" s="7">
        <f>(ATANH(J13989^$T$2)^$T$5)</f>
        <v>2.0773191959924642</v>
      </c>
      <c r="P13989">
        <f>M13989</f>
        <v>0.80774799547464637</v>
      </c>
    </row>
    <row r="13990" spans="1:16" x14ac:dyDescent="0.25">
      <c r="A13990" s="5" t="s">
        <v>37</v>
      </c>
      <c r="B13990" s="1">
        <v>537.16719999999998</v>
      </c>
      <c r="C13990" s="1">
        <v>26.2</v>
      </c>
      <c r="D13990" s="1">
        <v>155.78739999999999</v>
      </c>
      <c r="E13990" s="1">
        <v>1711.0530000000001</v>
      </c>
      <c r="F13990" s="1" t="s">
        <v>22</v>
      </c>
      <c r="G13990">
        <v>540.20000000000005</v>
      </c>
      <c r="H13990">
        <v>27.357299999999999</v>
      </c>
      <c r="I13990">
        <f t="shared" si="654"/>
        <v>0.99438578304331715</v>
      </c>
      <c r="J13990">
        <f t="shared" si="655"/>
        <v>0.95769684873872785</v>
      </c>
      <c r="L13990" s="7">
        <f>(ATANH(I13990^$U$2)^$U$5)</f>
        <v>1.1672677163120526</v>
      </c>
      <c r="M13990">
        <f t="shared" si="656"/>
        <v>0.80982380538212462</v>
      </c>
      <c r="O13990" s="7">
        <f>(ATANH(J13990^$T$2)^$T$5)</f>
        <v>2.1319924412936189</v>
      </c>
      <c r="P13990">
        <f>M13990</f>
        <v>0.80982380538212462</v>
      </c>
    </row>
    <row r="13991" spans="1:16" x14ac:dyDescent="0.25">
      <c r="A13991" s="5" t="s">
        <v>37</v>
      </c>
      <c r="B13991" s="1">
        <v>537.43550000000005</v>
      </c>
      <c r="C13991" s="1">
        <v>26.3</v>
      </c>
      <c r="D13991" s="1">
        <v>158.26990000000001</v>
      </c>
      <c r="E13991" s="1">
        <v>1860.7950000000001</v>
      </c>
      <c r="F13991" s="1" t="s">
        <v>22</v>
      </c>
      <c r="G13991">
        <v>540.20000000000005</v>
      </c>
      <c r="H13991">
        <v>27.357299999999999</v>
      </c>
      <c r="I13991">
        <f t="shared" si="654"/>
        <v>0.99488245094409478</v>
      </c>
      <c r="J13991">
        <f t="shared" si="655"/>
        <v>0.9613521802224636</v>
      </c>
      <c r="L13991" s="7">
        <f>(ATANH(I13991^$U$2)^$U$5)</f>
        <v>1.196811059811338</v>
      </c>
      <c r="M13991">
        <f t="shared" si="656"/>
        <v>0.81208083799639108</v>
      </c>
      <c r="O13991" s="7">
        <f>(ATANH(J13991^$T$2)^$T$5)</f>
        <v>2.1917220445641519</v>
      </c>
      <c r="P13991">
        <f>M13991</f>
        <v>0.81208083799639108</v>
      </c>
    </row>
    <row r="13992" spans="1:16" x14ac:dyDescent="0.25">
      <c r="A13992" s="5" t="s">
        <v>37</v>
      </c>
      <c r="B13992" s="1">
        <v>537.70259999999996</v>
      </c>
      <c r="C13992" s="1">
        <v>26.4</v>
      </c>
      <c r="D13992" s="1">
        <v>160.91499999999999</v>
      </c>
      <c r="E13992" s="1">
        <v>2042.625</v>
      </c>
      <c r="F13992" s="1" t="s">
        <v>22</v>
      </c>
      <c r="G13992">
        <v>540.20000000000005</v>
      </c>
      <c r="H13992">
        <v>27.357299999999999</v>
      </c>
      <c r="I13992">
        <f t="shared" si="654"/>
        <v>0.99537689744539048</v>
      </c>
      <c r="J13992">
        <f t="shared" si="655"/>
        <v>0.96500751170619903</v>
      </c>
      <c r="L13992" s="7">
        <f>(ATANH(I13992^$U$2)^$U$5)</f>
        <v>1.2288604883737573</v>
      </c>
      <c r="M13992">
        <f t="shared" si="656"/>
        <v>0.81455254263891819</v>
      </c>
      <c r="O13992" s="7">
        <f>(ATANH(J13992^$T$2)^$T$5)</f>
        <v>2.2575312640125618</v>
      </c>
      <c r="P13992">
        <f>M13992</f>
        <v>0.81455254263891819</v>
      </c>
    </row>
    <row r="13993" spans="1:16" x14ac:dyDescent="0.25">
      <c r="A13993" s="5" t="s">
        <v>37</v>
      </c>
      <c r="B13993" s="1">
        <v>537.96849999999995</v>
      </c>
      <c r="C13993" s="1">
        <v>26.5</v>
      </c>
      <c r="D13993" s="1">
        <v>163.7526</v>
      </c>
      <c r="E13993" s="1">
        <v>2268.0129999999999</v>
      </c>
      <c r="F13993" s="1" t="s">
        <v>22</v>
      </c>
      <c r="G13993">
        <v>540.20000000000005</v>
      </c>
      <c r="H13993">
        <v>27.357299999999999</v>
      </c>
      <c r="I13993">
        <f t="shared" si="654"/>
        <v>0.99586912254720461</v>
      </c>
      <c r="J13993">
        <f t="shared" si="655"/>
        <v>0.96866284318993467</v>
      </c>
      <c r="L13993" s="7">
        <f>(ATANH(I13993^$U$2)^$U$5)</f>
        <v>1.2639479564979497</v>
      </c>
      <c r="M13993">
        <f t="shared" si="656"/>
        <v>0.8172829400933932</v>
      </c>
      <c r="O13993" s="7">
        <f>(ATANH(J13993^$T$2)^$T$5)</f>
        <v>2.3307865752987156</v>
      </c>
      <c r="P13993">
        <f>M13993</f>
        <v>0.8172829400933932</v>
      </c>
    </row>
    <row r="13994" spans="1:16" x14ac:dyDescent="0.25">
      <c r="A13994" s="5" t="s">
        <v>37</v>
      </c>
      <c r="B13994" s="1">
        <v>538.23339999999996</v>
      </c>
      <c r="C13994" s="1">
        <v>26.6</v>
      </c>
      <c r="D13994" s="1">
        <v>166.82230000000001</v>
      </c>
      <c r="E13994" s="1">
        <v>2554.6039999999998</v>
      </c>
      <c r="F13994" s="1" t="s">
        <v>22</v>
      </c>
      <c r="G13994">
        <v>540.20000000000005</v>
      </c>
      <c r="H13994">
        <v>27.357299999999999</v>
      </c>
      <c r="I13994">
        <f t="shared" si="654"/>
        <v>0.99635949648278399</v>
      </c>
      <c r="J13994">
        <f t="shared" si="655"/>
        <v>0.97231817467367043</v>
      </c>
      <c r="L13994" s="7">
        <f>(ATANH(I13994^$U$2)^$U$5)</f>
        <v>1.3028301721425035</v>
      </c>
      <c r="M13994">
        <f t="shared" si="656"/>
        <v>0.82033164709185402</v>
      </c>
      <c r="O13994" s="7">
        <f>(ATANH(J13994^$T$2)^$T$5)</f>
        <v>2.4133700153982947</v>
      </c>
      <c r="P13994">
        <f>M13994</f>
        <v>0.82033164709185402</v>
      </c>
    </row>
    <row r="13995" spans="1:16" x14ac:dyDescent="0.25">
      <c r="A13995" s="5" t="s">
        <v>37</v>
      </c>
      <c r="B13995" s="1">
        <v>538.49710000000005</v>
      </c>
      <c r="C13995" s="1">
        <v>26.7</v>
      </c>
      <c r="D13995" s="1">
        <v>170.1789</v>
      </c>
      <c r="E13995" s="1">
        <v>2931.009</v>
      </c>
      <c r="F13995" s="1" t="s">
        <v>22</v>
      </c>
      <c r="G13995">
        <v>540.20000000000005</v>
      </c>
      <c r="H13995">
        <v>27.357299999999999</v>
      </c>
      <c r="I13995">
        <f t="shared" si="654"/>
        <v>0.9968476490188819</v>
      </c>
      <c r="J13995">
        <f t="shared" si="655"/>
        <v>0.97597350615740586</v>
      </c>
      <c r="L13995" s="7">
        <f>(ATANH(I13995^$U$2)^$U$5)</f>
        <v>1.3465120685504921</v>
      </c>
      <c r="M13995">
        <f t="shared" si="656"/>
        <v>0.82378249358762723</v>
      </c>
      <c r="O13995" s="7">
        <f>(ATANH(J13995^$T$2)^$T$5)</f>
        <v>2.5079751145493066</v>
      </c>
      <c r="P13995">
        <f>M13995</f>
        <v>0.82378249358762723</v>
      </c>
    </row>
    <row r="13996" spans="1:16" x14ac:dyDescent="0.25">
      <c r="A13996" s="5" t="s">
        <v>37</v>
      </c>
      <c r="B13996" s="1">
        <v>538.75959999999998</v>
      </c>
      <c r="C13996" s="1">
        <v>26.8</v>
      </c>
      <c r="D13996" s="1">
        <v>173.90090000000001</v>
      </c>
      <c r="E13996" s="1">
        <v>3446.835</v>
      </c>
      <c r="F13996" s="1" t="s">
        <v>22</v>
      </c>
      <c r="G13996">
        <v>540.20000000000005</v>
      </c>
      <c r="H13996">
        <v>27.357299999999999</v>
      </c>
      <c r="I13996">
        <f t="shared" si="654"/>
        <v>0.99733358015549789</v>
      </c>
      <c r="J13996">
        <f t="shared" si="655"/>
        <v>0.97962883764114161</v>
      </c>
      <c r="L13996" s="7">
        <f>(ATANH(I13996^$U$2)^$U$5)</f>
        <v>1.3965239544434995</v>
      </c>
      <c r="M13996">
        <f t="shared" si="656"/>
        <v>0.82775894233403147</v>
      </c>
      <c r="O13996" s="7">
        <f>(ATANH(J13996^$T$2)^$T$5)</f>
        <v>2.6186506081366332</v>
      </c>
      <c r="P13996">
        <f>M13996</f>
        <v>0.82775894233403147</v>
      </c>
    </row>
    <row r="13997" spans="1:16" x14ac:dyDescent="0.25">
      <c r="A13997" s="5" t="s">
        <v>37</v>
      </c>
      <c r="B13997" s="1">
        <v>539.02089999999998</v>
      </c>
      <c r="C13997" s="1">
        <v>26.9</v>
      </c>
      <c r="D13997" s="1">
        <v>178.10830000000001</v>
      </c>
      <c r="E13997" s="1">
        <v>4196.1260000000002</v>
      </c>
      <c r="F13997" s="1" t="s">
        <v>22</v>
      </c>
      <c r="G13997">
        <v>540.20000000000005</v>
      </c>
      <c r="H13997">
        <v>27.357299999999999</v>
      </c>
      <c r="I13997">
        <f t="shared" si="654"/>
        <v>0.9978172898926323</v>
      </c>
      <c r="J13997">
        <f t="shared" si="655"/>
        <v>0.98328416912487704</v>
      </c>
      <c r="L13997" s="7">
        <f>(ATANH(I13997^$U$2)^$U$5)</f>
        <v>1.4552881701503346</v>
      </c>
      <c r="M13997">
        <f t="shared" si="656"/>
        <v>0.83245440050323372</v>
      </c>
      <c r="O13997" s="7">
        <f>(ATANH(J13997^$T$2)^$T$5)</f>
        <v>2.7518912803893292</v>
      </c>
      <c r="P13997">
        <f>M13997</f>
        <v>0.83245440050323372</v>
      </c>
    </row>
    <row r="13998" spans="1:16" x14ac:dyDescent="0.25">
      <c r="A13998" s="5" t="s">
        <v>37</v>
      </c>
      <c r="B13998" s="1">
        <v>539.28089999999997</v>
      </c>
      <c r="C13998" s="1">
        <v>27</v>
      </c>
      <c r="D13998" s="1">
        <v>182.99879999999999</v>
      </c>
      <c r="E13998" s="1">
        <v>5380.9620000000004</v>
      </c>
      <c r="F13998" s="1" t="s">
        <v>22</v>
      </c>
      <c r="G13998">
        <v>540.20000000000005</v>
      </c>
      <c r="H13998">
        <v>27.357299999999999</v>
      </c>
      <c r="I13998">
        <f t="shared" si="654"/>
        <v>0.99829859311366143</v>
      </c>
      <c r="J13998">
        <f t="shared" si="655"/>
        <v>0.9869395006086128</v>
      </c>
      <c r="L13998" s="7">
        <f>(ATANH(I13998^$U$2)^$U$5)</f>
        <v>1.526962770038208</v>
      </c>
      <c r="M13998">
        <f t="shared" si="656"/>
        <v>0.83819898101401102</v>
      </c>
      <c r="O13998" s="7">
        <f>(ATANH(J13998^$T$2)^$T$5)</f>
        <v>2.9191052284195615</v>
      </c>
      <c r="P13998">
        <f>M13998</f>
        <v>0.83819898101401102</v>
      </c>
    </row>
    <row r="13999" spans="1:16" x14ac:dyDescent="0.25">
      <c r="A13999" s="5" t="s">
        <v>37</v>
      </c>
      <c r="B13999" s="1">
        <v>539.53970000000004</v>
      </c>
      <c r="C13999" s="1">
        <v>27.1</v>
      </c>
      <c r="D13999" s="1">
        <v>188.93979999999999</v>
      </c>
      <c r="E13999" s="1">
        <v>7526.616</v>
      </c>
      <c r="F13999" s="1" t="s">
        <v>22</v>
      </c>
      <c r="G13999">
        <v>540.20000000000005</v>
      </c>
      <c r="H13999">
        <v>27.357299999999999</v>
      </c>
      <c r="I13999">
        <f t="shared" si="654"/>
        <v>0.99877767493520919</v>
      </c>
      <c r="J13999">
        <f t="shared" si="655"/>
        <v>0.99059483209234844</v>
      </c>
      <c r="L13999" s="7">
        <f>(ATANH(I13999^$U$2)^$U$5)</f>
        <v>1.619832429565184</v>
      </c>
      <c r="M13999">
        <f t="shared" si="656"/>
        <v>0.84563333343517877</v>
      </c>
      <c r="O13999" s="7">
        <f>(ATANH(J13999^$T$2)^$T$5)</f>
        <v>3.1432615489580975</v>
      </c>
      <c r="P13999">
        <f>M13999</f>
        <v>0.84563333343517877</v>
      </c>
    </row>
    <row r="14000" spans="1:16" x14ac:dyDescent="0.25">
      <c r="A14000" s="5" t="s">
        <v>37</v>
      </c>
      <c r="B14000" s="1">
        <v>539.7971</v>
      </c>
      <c r="C14000" s="1">
        <v>27.2</v>
      </c>
      <c r="D14000" s="1">
        <v>196.76329999999999</v>
      </c>
      <c r="E14000" s="1">
        <v>12537.68</v>
      </c>
      <c r="F14000" s="1" t="s">
        <v>22</v>
      </c>
      <c r="G14000">
        <v>540.20000000000005</v>
      </c>
      <c r="H14000">
        <v>27.357299999999999</v>
      </c>
      <c r="I14000">
        <f t="shared" si="654"/>
        <v>0.99925416512402809</v>
      </c>
      <c r="J14000">
        <f t="shared" si="655"/>
        <v>0.99425016357608387</v>
      </c>
      <c r="L14000" s="7">
        <f>(ATANH(I14000^$U$2)^$U$5)</f>
        <v>1.7542551989824979</v>
      </c>
      <c r="M14000">
        <f t="shared" si="656"/>
        <v>0.85630424733505339</v>
      </c>
      <c r="O14000" s="7">
        <f>(ATANH(J14000^$T$2)^$T$5)</f>
        <v>3.4827767482030367</v>
      </c>
      <c r="P14000">
        <f>M14000</f>
        <v>0.85630424733505339</v>
      </c>
    </row>
    <row r="14001" spans="1:16" x14ac:dyDescent="0.25">
      <c r="A14001" s="5" t="s">
        <v>38</v>
      </c>
      <c r="B14001" s="1">
        <v>216.37010000000001</v>
      </c>
      <c r="C14001" s="1">
        <v>2.0746000000000001E-5</v>
      </c>
      <c r="D14001" s="1">
        <v>763.31100000000004</v>
      </c>
      <c r="E14001" s="1">
        <v>226.6491</v>
      </c>
      <c r="F14001" s="1" t="s">
        <v>6</v>
      </c>
      <c r="G14001">
        <v>568.74</v>
      </c>
      <c r="H14001">
        <v>24.835899999999999</v>
      </c>
      <c r="I14001">
        <f t="shared" si="654"/>
        <v>0.38043763406829134</v>
      </c>
      <c r="J14001">
        <f t="shared" si="655"/>
        <v>8.3532306056957881E-7</v>
      </c>
      <c r="L14001" s="7">
        <f>(ATANH(I14001^$U$2)^$U$5)</f>
        <v>3.7898751281729861E-9</v>
      </c>
      <c r="M14001">
        <f t="shared" si="656"/>
        <v>0.74318410275293623</v>
      </c>
      <c r="O14001" s="7">
        <f>(ATANH(J14001^$T$2)^$T$5)</f>
        <v>8.6709048585820944E-8</v>
      </c>
      <c r="P14001">
        <f>M14001</f>
        <v>0.74318410275293623</v>
      </c>
    </row>
    <row r="14002" spans="1:16" x14ac:dyDescent="0.25">
      <c r="A14002" s="5" t="s">
        <v>38</v>
      </c>
      <c r="B14002" s="1">
        <v>332.0412</v>
      </c>
      <c r="C14002" s="1">
        <v>0.1000207</v>
      </c>
      <c r="D14002" s="1">
        <v>670.57460000000003</v>
      </c>
      <c r="E14002" s="1">
        <v>269.27370000000002</v>
      </c>
      <c r="F14002" s="1" t="s">
        <v>6</v>
      </c>
      <c r="G14002">
        <v>568.74</v>
      </c>
      <c r="H14002">
        <v>24.835899999999999</v>
      </c>
      <c r="I14002">
        <f t="shared" si="654"/>
        <v>0.58381896824559554</v>
      </c>
      <c r="J14002">
        <f t="shared" si="655"/>
        <v>4.0272629540302552E-3</v>
      </c>
      <c r="L14002" s="7">
        <f>(ATANH(I14002^$U$2)^$U$5)</f>
        <v>2.0441092222543227E-5</v>
      </c>
      <c r="M14002">
        <f t="shared" si="656"/>
        <v>0.75002741044497057</v>
      </c>
      <c r="O14002" s="7">
        <f>(ATANH(J14002^$T$2)^$T$5)</f>
        <v>1.6495556763625647E-3</v>
      </c>
      <c r="P14002">
        <f>M14002</f>
        <v>0.75002741044497057</v>
      </c>
    </row>
    <row r="14003" spans="1:16" x14ac:dyDescent="0.25">
      <c r="A14003" s="5" t="s">
        <v>38</v>
      </c>
      <c r="B14003" s="1">
        <v>349.05399999999997</v>
      </c>
      <c r="C14003" s="1">
        <v>0.2000207</v>
      </c>
      <c r="D14003" s="1">
        <v>656.10969999999998</v>
      </c>
      <c r="E14003" s="1">
        <v>277.26499999999999</v>
      </c>
      <c r="F14003" s="1" t="s">
        <v>6</v>
      </c>
      <c r="G14003">
        <v>568.74</v>
      </c>
      <c r="H14003">
        <v>24.835899999999999</v>
      </c>
      <c r="I14003">
        <f t="shared" si="654"/>
        <v>0.61373210957555291</v>
      </c>
      <c r="J14003">
        <f t="shared" si="655"/>
        <v>8.0536924371575024E-3</v>
      </c>
      <c r="L14003" s="7">
        <f>(ATANH(I14003^$U$2)^$U$5)</f>
        <v>5.5707705785377394E-5</v>
      </c>
      <c r="M14003">
        <f t="shared" si="656"/>
        <v>0.75116177650160576</v>
      </c>
      <c r="O14003" s="7">
        <f>(ATANH(J14003^$T$2)^$T$5)</f>
        <v>3.6904284894699302E-3</v>
      </c>
      <c r="P14003">
        <f>M14003</f>
        <v>0.75116177650160576</v>
      </c>
    </row>
    <row r="14004" spans="1:16" x14ac:dyDescent="0.25">
      <c r="A14004" s="5" t="s">
        <v>38</v>
      </c>
      <c r="B14004" s="1">
        <v>360.04199999999997</v>
      </c>
      <c r="C14004" s="1">
        <v>0.30002069999999997</v>
      </c>
      <c r="D14004" s="1">
        <v>646.56020000000001</v>
      </c>
      <c r="E14004" s="1">
        <v>282.5994</v>
      </c>
      <c r="F14004" s="1" t="s">
        <v>6</v>
      </c>
      <c r="G14004">
        <v>568.74</v>
      </c>
      <c r="H14004">
        <v>24.835899999999999</v>
      </c>
      <c r="I14004">
        <f t="shared" si="654"/>
        <v>0.63305200970566511</v>
      </c>
      <c r="J14004">
        <f t="shared" si="655"/>
        <v>1.2080121920284749E-2</v>
      </c>
      <c r="L14004" s="7">
        <f>(ATANH(I14004^$U$2)^$U$5)</f>
        <v>1.0375129669301257E-4</v>
      </c>
      <c r="M14004">
        <f t="shared" si="656"/>
        <v>0.75189685725759681</v>
      </c>
      <c r="O14004" s="7">
        <f>(ATANH(J14004^$T$2)^$T$5)</f>
        <v>5.9110681492587705E-3</v>
      </c>
      <c r="P14004">
        <f>M14004</f>
        <v>0.75189685725759681</v>
      </c>
    </row>
    <row r="14005" spans="1:16" x14ac:dyDescent="0.25">
      <c r="A14005" s="5" t="s">
        <v>38</v>
      </c>
      <c r="B14005" s="1">
        <v>368.36689999999999</v>
      </c>
      <c r="C14005" s="1">
        <v>0.40002070000000001</v>
      </c>
      <c r="D14005" s="1">
        <v>639.20060000000001</v>
      </c>
      <c r="E14005" s="1">
        <v>286.72609999999997</v>
      </c>
      <c r="F14005" s="1" t="s">
        <v>6</v>
      </c>
      <c r="G14005">
        <v>568.74</v>
      </c>
      <c r="H14005">
        <v>24.835899999999999</v>
      </c>
      <c r="I14005">
        <f t="shared" si="654"/>
        <v>0.6476894538805078</v>
      </c>
      <c r="J14005">
        <f t="shared" si="655"/>
        <v>1.6106551403411998E-2</v>
      </c>
      <c r="L14005" s="7">
        <f>(ATANH(I14005^$U$2)^$U$5)</f>
        <v>1.6412770080088181E-4</v>
      </c>
      <c r="M14005">
        <f t="shared" si="656"/>
        <v>0.75245392047884874</v>
      </c>
      <c r="O14005" s="7">
        <f>(ATANH(J14005^$T$2)^$T$5)</f>
        <v>8.2572875974075647E-3</v>
      </c>
      <c r="P14005">
        <f>M14005</f>
        <v>0.75245392047884874</v>
      </c>
    </row>
    <row r="14006" spans="1:16" x14ac:dyDescent="0.25">
      <c r="A14006" s="5" t="s">
        <v>38</v>
      </c>
      <c r="B14006" s="1">
        <v>375.15480000000002</v>
      </c>
      <c r="C14006" s="1">
        <v>0.50002069999999998</v>
      </c>
      <c r="D14006" s="1">
        <v>633.11220000000003</v>
      </c>
      <c r="E14006" s="1">
        <v>290.14409999999998</v>
      </c>
      <c r="F14006" s="1" t="s">
        <v>6</v>
      </c>
      <c r="G14006">
        <v>568.74</v>
      </c>
      <c r="H14006">
        <v>24.835899999999999</v>
      </c>
      <c r="I14006">
        <f t="shared" si="654"/>
        <v>0.65962443295706297</v>
      </c>
      <c r="J14006">
        <f t="shared" si="655"/>
        <v>2.0132980886539243E-2</v>
      </c>
      <c r="L14006" s="7">
        <f>(ATANH(I14006^$U$2)^$U$5)</f>
        <v>2.3675056036204031E-4</v>
      </c>
      <c r="M14006">
        <f t="shared" si="656"/>
        <v>0.7529079149709309</v>
      </c>
      <c r="O14006" s="7">
        <f>(ATANH(J14006^$T$2)^$T$5)</f>
        <v>1.0701692113949704E-2</v>
      </c>
      <c r="P14006">
        <f>M14006</f>
        <v>0.7529079149709309</v>
      </c>
    </row>
    <row r="14007" spans="1:16" x14ac:dyDescent="0.25">
      <c r="A14007" s="5" t="s">
        <v>38</v>
      </c>
      <c r="B14007" s="1">
        <v>380.93049999999999</v>
      </c>
      <c r="C14007" s="1">
        <v>0.60002069999999996</v>
      </c>
      <c r="D14007" s="1">
        <v>627.86450000000002</v>
      </c>
      <c r="E14007" s="1">
        <v>293.09010000000001</v>
      </c>
      <c r="F14007" s="1" t="s">
        <v>6</v>
      </c>
      <c r="G14007">
        <v>568.74</v>
      </c>
      <c r="H14007">
        <v>24.835899999999999</v>
      </c>
      <c r="I14007">
        <f t="shared" si="654"/>
        <v>0.66977968843408231</v>
      </c>
      <c r="J14007">
        <f t="shared" si="655"/>
        <v>2.4159410369666491E-2</v>
      </c>
      <c r="L14007" s="7">
        <f>(ATANH(I14007^$U$2)^$U$5)</f>
        <v>3.2167946963012999E-4</v>
      </c>
      <c r="M14007">
        <f t="shared" si="656"/>
        <v>0.75329398130032732</v>
      </c>
      <c r="O14007" s="7">
        <f>(ATANH(J14007^$T$2)^$T$5)</f>
        <v>1.3227459043418452E-2</v>
      </c>
      <c r="P14007">
        <f>M14007</f>
        <v>0.75329398130032732</v>
      </c>
    </row>
    <row r="14008" spans="1:16" x14ac:dyDescent="0.25">
      <c r="A14008" s="5" t="s">
        <v>38</v>
      </c>
      <c r="B14008" s="1">
        <v>385.98439999999999</v>
      </c>
      <c r="C14008" s="1">
        <v>0.70002070000000005</v>
      </c>
      <c r="D14008" s="1">
        <v>623.21870000000001</v>
      </c>
      <c r="E14008" s="1">
        <v>295.69650000000001</v>
      </c>
      <c r="F14008" s="1" t="s">
        <v>6</v>
      </c>
      <c r="G14008">
        <v>568.74</v>
      </c>
      <c r="H14008">
        <v>24.835899999999999</v>
      </c>
      <c r="I14008">
        <f t="shared" si="654"/>
        <v>0.67866582269578368</v>
      </c>
      <c r="J14008">
        <f t="shared" si="655"/>
        <v>2.8185839852793743E-2</v>
      </c>
      <c r="L14008" s="7">
        <f>(ATANH(I14008^$U$2)^$U$5)</f>
        <v>4.1905621610367641E-4</v>
      </c>
      <c r="M14008">
        <f t="shared" si="656"/>
        <v>0.75363159584855588</v>
      </c>
      <c r="O14008" s="7">
        <f>(ATANH(J14008^$T$2)^$T$5)</f>
        <v>1.5823122445608514E-2</v>
      </c>
      <c r="P14008">
        <f>M14008</f>
        <v>0.75363159584855588</v>
      </c>
    </row>
    <row r="14009" spans="1:16" x14ac:dyDescent="0.25">
      <c r="A14009" s="5" t="s">
        <v>38</v>
      </c>
      <c r="B14009" s="1">
        <v>390.49470000000002</v>
      </c>
      <c r="C14009" s="1">
        <v>0.80002070000000003</v>
      </c>
      <c r="D14009" s="1">
        <v>619.02729999999997</v>
      </c>
      <c r="E14009" s="1">
        <v>298.04579999999999</v>
      </c>
      <c r="F14009" s="1" t="s">
        <v>6</v>
      </c>
      <c r="G14009">
        <v>568.74</v>
      </c>
      <c r="H14009">
        <v>24.835899999999999</v>
      </c>
      <c r="I14009">
        <f t="shared" si="654"/>
        <v>0.68659615993248235</v>
      </c>
      <c r="J14009">
        <f t="shared" si="655"/>
        <v>3.2212269335920987E-2</v>
      </c>
      <c r="L14009" s="7">
        <f>(ATANH(I14009^$U$2)^$U$5)</f>
        <v>5.2906034826787356E-4</v>
      </c>
      <c r="M14009">
        <f t="shared" si="656"/>
        <v>0.75393279507568367</v>
      </c>
      <c r="O14009" s="7">
        <f>(ATANH(J14009^$T$2)^$T$5)</f>
        <v>1.8480333873137265E-2</v>
      </c>
      <c r="P14009">
        <f>M14009</f>
        <v>0.75393279507568367</v>
      </c>
    </row>
    <row r="14010" spans="1:16" x14ac:dyDescent="0.25">
      <c r="A14010" s="5" t="s">
        <v>38</v>
      </c>
      <c r="B14010" s="1">
        <v>394.5795</v>
      </c>
      <c r="C14010" s="1">
        <v>0.90002070000000001</v>
      </c>
      <c r="D14010" s="1">
        <v>615.19259999999997</v>
      </c>
      <c r="E14010" s="1">
        <v>300.1927</v>
      </c>
      <c r="F14010" s="1" t="s">
        <v>6</v>
      </c>
      <c r="G14010">
        <v>568.74</v>
      </c>
      <c r="H14010">
        <v>24.835899999999999</v>
      </c>
      <c r="I14010">
        <f t="shared" si="654"/>
        <v>0.69377835214685091</v>
      </c>
      <c r="J14010">
        <f t="shared" si="655"/>
        <v>3.6238698819048232E-2</v>
      </c>
      <c r="L14010" s="7">
        <f>(ATANH(I14010^$U$2)^$U$5)</f>
        <v>6.5190439343932834E-4</v>
      </c>
      <c r="M14010">
        <f t="shared" si="656"/>
        <v>0.75420551062684738</v>
      </c>
      <c r="O14010" s="7">
        <f>(ATANH(J14010^$T$2)^$T$5)</f>
        <v>2.1192730074383475E-2</v>
      </c>
      <c r="P14010">
        <f>M14010</f>
        <v>0.75420551062684738</v>
      </c>
    </row>
    <row r="14011" spans="1:16" x14ac:dyDescent="0.25">
      <c r="A14011" s="5" t="s">
        <v>38</v>
      </c>
      <c r="B14011" s="1">
        <v>398.3211</v>
      </c>
      <c r="C14011" s="1">
        <v>1.000021</v>
      </c>
      <c r="D14011" s="1">
        <v>611.64610000000005</v>
      </c>
      <c r="E14011" s="1">
        <v>302.17579999999998</v>
      </c>
      <c r="F14011" s="1" t="s">
        <v>6</v>
      </c>
      <c r="G14011">
        <v>568.74</v>
      </c>
      <c r="H14011">
        <v>24.835899999999999</v>
      </c>
      <c r="I14011">
        <f t="shared" si="654"/>
        <v>0.70035710517987126</v>
      </c>
      <c r="J14011">
        <f t="shared" si="655"/>
        <v>4.0265140381463935E-2</v>
      </c>
      <c r="L14011" s="7">
        <f>(ATANH(I14011^$U$2)^$U$5)</f>
        <v>7.878143807203518E-4</v>
      </c>
      <c r="M14011">
        <f t="shared" si="656"/>
        <v>0.75445530358287582</v>
      </c>
      <c r="O14011" s="7">
        <f>(ATANH(J14011^$T$2)^$T$5)</f>
        <v>2.3955303497117653E-2</v>
      </c>
      <c r="P14011">
        <f>M14011</f>
        <v>0.75445530358287582</v>
      </c>
    </row>
    <row r="14012" spans="1:16" x14ac:dyDescent="0.25">
      <c r="A14012" s="5" t="s">
        <v>38</v>
      </c>
      <c r="B14012" s="1">
        <v>401.77949999999998</v>
      </c>
      <c r="C14012" s="1">
        <v>1.1000209999999999</v>
      </c>
      <c r="D14012" s="1">
        <v>608.33799999999997</v>
      </c>
      <c r="E14012" s="1">
        <v>304.02350000000001</v>
      </c>
      <c r="F14012" s="1" t="s">
        <v>6</v>
      </c>
      <c r="G14012">
        <v>568.74</v>
      </c>
      <c r="H14012">
        <v>24.835899999999999</v>
      </c>
      <c r="I14012">
        <f t="shared" si="654"/>
        <v>0.70643791539191891</v>
      </c>
      <c r="J14012">
        <f t="shared" si="655"/>
        <v>4.4291569864591172E-2</v>
      </c>
      <c r="L14012" s="7">
        <f>(ATANH(I14012^$U$2)^$U$5)</f>
        <v>9.3703335596871369E-4</v>
      </c>
      <c r="M14012">
        <f t="shared" si="656"/>
        <v>0.75468624036332299</v>
      </c>
      <c r="O14012" s="7">
        <f>(ATANH(J14012^$T$2)^$T$5)</f>
        <v>2.6763980747619275E-2</v>
      </c>
      <c r="P14012">
        <f>M14012</f>
        <v>0.75468624036332299</v>
      </c>
    </row>
    <row r="14013" spans="1:16" x14ac:dyDescent="0.25">
      <c r="A14013" s="5" t="s">
        <v>38</v>
      </c>
      <c r="B14013" s="1">
        <v>404.99970000000002</v>
      </c>
      <c r="C14013" s="1">
        <v>1.200021</v>
      </c>
      <c r="D14013" s="1">
        <v>605.23059999999998</v>
      </c>
      <c r="E14013" s="1">
        <v>305.75700000000001</v>
      </c>
      <c r="F14013" s="1" t="s">
        <v>6</v>
      </c>
      <c r="G14013">
        <v>568.74</v>
      </c>
      <c r="H14013">
        <v>24.835899999999999</v>
      </c>
      <c r="I14013">
        <f t="shared" si="654"/>
        <v>0.71209990505327569</v>
      </c>
      <c r="J14013">
        <f t="shared" si="655"/>
        <v>4.8317999347718424E-2</v>
      </c>
      <c r="L14013" s="7">
        <f>(ATANH(I14013^$U$2)^$U$5)</f>
        <v>1.0998083038051389E-3</v>
      </c>
      <c r="M14013">
        <f t="shared" si="656"/>
        <v>0.75490134579150814</v>
      </c>
      <c r="O14013" s="7">
        <f>(ATANH(J14013^$T$2)^$T$5)</f>
        <v>2.961542179251913E-2</v>
      </c>
      <c r="P14013">
        <f>M14013</f>
        <v>0.75490134579150814</v>
      </c>
    </row>
    <row r="14014" spans="1:16" x14ac:dyDescent="0.25">
      <c r="A14014" s="5" t="s">
        <v>38</v>
      </c>
      <c r="B14014" s="1">
        <v>408.01659999999998</v>
      </c>
      <c r="C14014" s="1">
        <v>1.3000210000000001</v>
      </c>
      <c r="D14014" s="1">
        <v>602.29470000000003</v>
      </c>
      <c r="E14014" s="1">
        <v>307.3929</v>
      </c>
      <c r="F14014" s="1" t="s">
        <v>6</v>
      </c>
      <c r="G14014">
        <v>568.74</v>
      </c>
      <c r="H14014">
        <v>24.835899999999999</v>
      </c>
      <c r="I14014">
        <f t="shared" si="654"/>
        <v>0.71740443788022645</v>
      </c>
      <c r="J14014">
        <f t="shared" si="655"/>
        <v>5.2344428830845675E-2</v>
      </c>
      <c r="L14014" s="7">
        <f>(ATANH(I14014^$U$2)^$U$5)</f>
        <v>1.2764014785461315E-3</v>
      </c>
      <c r="M14014">
        <f t="shared" si="656"/>
        <v>0.75510297475172428</v>
      </c>
      <c r="O14014" s="7">
        <f>(ATANH(J14014^$T$2)^$T$5)</f>
        <v>3.2506817667932772E-2</v>
      </c>
      <c r="P14014">
        <f>M14014</f>
        <v>0.75510297475172428</v>
      </c>
    </row>
    <row r="14015" spans="1:16" x14ac:dyDescent="0.25">
      <c r="A14015" s="5" t="s">
        <v>38</v>
      </c>
      <c r="B14015" s="1">
        <v>410.85759999999999</v>
      </c>
      <c r="C14015" s="1">
        <v>1.400021</v>
      </c>
      <c r="D14015" s="1">
        <v>599.50750000000005</v>
      </c>
      <c r="E14015" s="1">
        <v>308.94439999999997</v>
      </c>
      <c r="F14015" s="1" t="s">
        <v>6</v>
      </c>
      <c r="G14015">
        <v>568.74</v>
      </c>
      <c r="H14015">
        <v>24.835899999999999</v>
      </c>
      <c r="I14015">
        <f t="shared" si="654"/>
        <v>0.72239969054400954</v>
      </c>
      <c r="J14015">
        <f t="shared" si="655"/>
        <v>5.637085831397292E-2</v>
      </c>
      <c r="L14015" s="7">
        <f>(ATANH(I14015^$U$2)^$U$5)</f>
        <v>1.4670716378668246E-3</v>
      </c>
      <c r="M14015">
        <f t="shared" si="656"/>
        <v>0.75529299078988799</v>
      </c>
      <c r="O14015" s="7">
        <f>(ATANH(J14015^$T$2)^$T$5)</f>
        <v>3.5435780012284479E-2</v>
      </c>
      <c r="P14015">
        <f>M14015</f>
        <v>0.75529299078988799</v>
      </c>
    </row>
    <row r="14016" spans="1:16" x14ac:dyDescent="0.25">
      <c r="A14016" s="5" t="s">
        <v>38</v>
      </c>
      <c r="B14016" s="1">
        <v>413.54480000000001</v>
      </c>
      <c r="C14016" s="1">
        <v>1.500021</v>
      </c>
      <c r="D14016" s="1">
        <v>596.85029999999995</v>
      </c>
      <c r="E14016" s="1">
        <v>310.42200000000003</v>
      </c>
      <c r="F14016" s="1" t="s">
        <v>6</v>
      </c>
      <c r="G14016">
        <v>568.74</v>
      </c>
      <c r="H14016">
        <v>24.835899999999999</v>
      </c>
      <c r="I14016">
        <f t="shared" si="654"/>
        <v>0.72712452087069668</v>
      </c>
      <c r="J14016">
        <f t="shared" si="655"/>
        <v>6.0397287797100171E-2</v>
      </c>
      <c r="L14016" s="7">
        <f>(ATANH(I14016^$U$2)^$U$5)</f>
        <v>1.6720857297688456E-3</v>
      </c>
      <c r="M14016">
        <f t="shared" si="656"/>
        <v>0.7554728730428385</v>
      </c>
      <c r="O14016" s="7">
        <f>(ATANH(J14016^$T$2)^$T$5)</f>
        <v>3.8400255275879251E-2</v>
      </c>
      <c r="P14016">
        <f>M14016</f>
        <v>0.7554728730428385</v>
      </c>
    </row>
    <row r="14017" spans="1:16" x14ac:dyDescent="0.25">
      <c r="A14017" s="5" t="s">
        <v>38</v>
      </c>
      <c r="B14017" s="1">
        <v>416.09620000000001</v>
      </c>
      <c r="C14017" s="1">
        <v>1.6000209999999999</v>
      </c>
      <c r="D14017" s="1">
        <v>594.30790000000002</v>
      </c>
      <c r="E14017" s="1">
        <v>311.83449999999999</v>
      </c>
      <c r="F14017" s="1" t="s">
        <v>6</v>
      </c>
      <c r="G14017">
        <v>568.74</v>
      </c>
      <c r="H14017">
        <v>24.835899999999999</v>
      </c>
      <c r="I14017">
        <f t="shared" si="654"/>
        <v>0.73161057776840033</v>
      </c>
      <c r="J14017">
        <f t="shared" si="655"/>
        <v>6.4423717280227416E-2</v>
      </c>
      <c r="L14017" s="7">
        <f>(ATANH(I14017^$U$2)^$U$5)</f>
        <v>1.8917091563549317E-3</v>
      </c>
      <c r="M14017">
        <f t="shared" si="656"/>
        <v>0.75564385283368141</v>
      </c>
      <c r="O14017" s="7">
        <f>(ATANH(J14017^$T$2)^$T$5)</f>
        <v>4.1398461096190359E-2</v>
      </c>
      <c r="P14017">
        <f>M14017</f>
        <v>0.75564385283368141</v>
      </c>
    </row>
    <row r="14018" spans="1:16" x14ac:dyDescent="0.25">
      <c r="A14018" s="5" t="s">
        <v>38</v>
      </c>
      <c r="B14018" s="1">
        <v>418.52670000000001</v>
      </c>
      <c r="C14018" s="1">
        <v>1.700021</v>
      </c>
      <c r="D14018" s="1">
        <v>591.86779999999999</v>
      </c>
      <c r="E14018" s="1">
        <v>313.18900000000002</v>
      </c>
      <c r="F14018" s="1" t="s">
        <v>6</v>
      </c>
      <c r="G14018">
        <v>568.74</v>
      </c>
      <c r="H14018">
        <v>24.835899999999999</v>
      </c>
      <c r="I14018">
        <f t="shared" ref="I14018:I14081" si="657">B14018/G14018</f>
        <v>0.73588405949994729</v>
      </c>
      <c r="J14018">
        <f t="shared" ref="J14018:J14081" si="658">C14018/H14018</f>
        <v>6.8450146763354661E-2</v>
      </c>
      <c r="L14018" s="7">
        <f>(ATANH(I14018^$U$2)^$U$5)</f>
        <v>2.1262079632780161E-3</v>
      </c>
      <c r="M14018">
        <f t="shared" si="656"/>
        <v>0.7558069238555738</v>
      </c>
      <c r="O14018" s="7">
        <f>(ATANH(J14018^$T$2)^$T$5)</f>
        <v>4.4428838070378632E-2</v>
      </c>
      <c r="P14018">
        <f>M14018</f>
        <v>0.7558069238555738</v>
      </c>
    </row>
    <row r="14019" spans="1:16" x14ac:dyDescent="0.25">
      <c r="A14019" s="5" t="s">
        <v>38</v>
      </c>
      <c r="B14019" s="1">
        <v>420.84890000000001</v>
      </c>
      <c r="C14019" s="1">
        <v>1.8000210000000001</v>
      </c>
      <c r="D14019" s="1">
        <v>589.51940000000002</v>
      </c>
      <c r="E14019" s="1">
        <v>314.49169999999998</v>
      </c>
      <c r="F14019" s="1" t="s">
        <v>6</v>
      </c>
      <c r="G14019">
        <v>568.74</v>
      </c>
      <c r="H14019">
        <v>24.835899999999999</v>
      </c>
      <c r="I14019">
        <f t="shared" si="657"/>
        <v>0.7399671203010163</v>
      </c>
      <c r="J14019">
        <f t="shared" si="658"/>
        <v>7.2476576246481919E-2</v>
      </c>
      <c r="L14019" s="7">
        <f>(ATANH(I14019^$U$2)^$U$5)</f>
        <v>2.3758615310031043E-3</v>
      </c>
      <c r="M14019">
        <f t="shared" si="656"/>
        <v>0.75596294642104866</v>
      </c>
      <c r="O14019" s="7">
        <f>(ATANH(J14019^$T$2)^$T$5)</f>
        <v>4.7490012504281531E-2</v>
      </c>
      <c r="P14019">
        <f>M14019</f>
        <v>0.75596294642104866</v>
      </c>
    </row>
    <row r="14020" spans="1:16" x14ac:dyDescent="0.25">
      <c r="A14020" s="5" t="s">
        <v>38</v>
      </c>
      <c r="B14020" s="1">
        <v>423.07330000000002</v>
      </c>
      <c r="C14020" s="1">
        <v>1.900021</v>
      </c>
      <c r="D14020" s="1">
        <v>587.25379999999996</v>
      </c>
      <c r="E14020" s="1">
        <v>315.74770000000001</v>
      </c>
      <c r="F14020" s="1" t="s">
        <v>6</v>
      </c>
      <c r="G14020">
        <v>568.74</v>
      </c>
      <c r="H14020">
        <v>24.835899999999999</v>
      </c>
      <c r="I14020">
        <f t="shared" si="657"/>
        <v>0.74387822203467313</v>
      </c>
      <c r="J14020">
        <f t="shared" si="658"/>
        <v>7.650300572960915E-2</v>
      </c>
      <c r="L14020" s="7">
        <f>(ATANH(I14020^$U$2)^$U$5)</f>
        <v>2.6409311505793086E-3</v>
      </c>
      <c r="M14020">
        <f t="shared" ref="M14020:M14083" si="659">SQRT(LN(LN(E14020)^(1/$T$7)))</f>
        <v>0.75611262883358621</v>
      </c>
      <c r="O14020" s="7">
        <f>(ATANH(J14020^$T$2)^$T$5)</f>
        <v>5.0580767163952343E-2</v>
      </c>
      <c r="P14020">
        <f>M14020</f>
        <v>0.75611262883358621</v>
      </c>
    </row>
    <row r="14021" spans="1:16" x14ac:dyDescent="0.25">
      <c r="A14021" s="5" t="s">
        <v>38</v>
      </c>
      <c r="B14021" s="1">
        <v>425.209</v>
      </c>
      <c r="C14021" s="1">
        <v>2.0000209999999998</v>
      </c>
      <c r="D14021" s="1">
        <v>585.06330000000003</v>
      </c>
      <c r="E14021" s="1">
        <v>316.96140000000003</v>
      </c>
      <c r="F14021" s="1" t="s">
        <v>6</v>
      </c>
      <c r="G14021">
        <v>568.74</v>
      </c>
      <c r="H14021">
        <v>24.835899999999999</v>
      </c>
      <c r="I14021">
        <f t="shared" si="657"/>
        <v>0.74763336498224142</v>
      </c>
      <c r="J14021">
        <f t="shared" si="658"/>
        <v>8.0529435212736394E-2</v>
      </c>
      <c r="L14021" s="7">
        <f>(ATANH(I14021^$U$2)^$U$5)</f>
        <v>2.9216930921496576E-3</v>
      </c>
      <c r="M14021">
        <f t="shared" si="659"/>
        <v>0.75625657974811011</v>
      </c>
      <c r="O14021" s="7">
        <f>(ATANH(J14021^$T$2)^$T$5)</f>
        <v>5.3700017977193218E-2</v>
      </c>
      <c r="P14021">
        <f>M14021</f>
        <v>0.75625657974811011</v>
      </c>
    </row>
    <row r="14022" spans="1:16" x14ac:dyDescent="0.25">
      <c r="A14022" s="5" t="s">
        <v>38</v>
      </c>
      <c r="B14022" s="1">
        <v>427.26389999999998</v>
      </c>
      <c r="C14022" s="1">
        <v>2.1000209999999999</v>
      </c>
      <c r="D14022" s="1">
        <v>582.94110000000001</v>
      </c>
      <c r="E14022" s="1">
        <v>318.13670000000002</v>
      </c>
      <c r="F14022" s="1" t="s">
        <v>6</v>
      </c>
      <c r="G14022">
        <v>568.74</v>
      </c>
      <c r="H14022">
        <v>24.835899999999999</v>
      </c>
      <c r="I14022">
        <f t="shared" si="657"/>
        <v>0.75124643949783732</v>
      </c>
      <c r="J14022">
        <f t="shared" si="658"/>
        <v>8.4555864695863653E-2</v>
      </c>
      <c r="L14022" s="7">
        <f>(ATANH(I14022^$U$2)^$U$5)</f>
        <v>3.2184335623083329E-3</v>
      </c>
      <c r="M14022">
        <f t="shared" si="659"/>
        <v>0.75639533506719536</v>
      </c>
      <c r="O14022" s="7">
        <f>(ATANH(J14022^$T$2)^$T$5)</f>
        <v>5.684679523622508E-2</v>
      </c>
      <c r="P14022">
        <f>M14022</f>
        <v>0.75639533506719536</v>
      </c>
    </row>
    <row r="14023" spans="1:16" x14ac:dyDescent="0.25">
      <c r="A14023" s="5" t="s">
        <v>38</v>
      </c>
      <c r="B14023" s="1">
        <v>429.2448</v>
      </c>
      <c r="C14023" s="1">
        <v>2.200021</v>
      </c>
      <c r="D14023" s="1">
        <v>580.88170000000002</v>
      </c>
      <c r="E14023" s="1">
        <v>319.27679999999998</v>
      </c>
      <c r="F14023" s="1" t="s">
        <v>6</v>
      </c>
      <c r="G14023">
        <v>568.74</v>
      </c>
      <c r="H14023">
        <v>24.835899999999999</v>
      </c>
      <c r="I14023">
        <f t="shared" si="657"/>
        <v>0.75472940183563664</v>
      </c>
      <c r="J14023">
        <f t="shared" si="658"/>
        <v>8.8582294178990897E-2</v>
      </c>
      <c r="L14023" s="7">
        <f>(ATANH(I14023^$U$2)^$U$5)</f>
        <v>3.5314319138773295E-3</v>
      </c>
      <c r="M14023">
        <f t="shared" si="659"/>
        <v>0.75652933691725721</v>
      </c>
      <c r="O14023" s="7">
        <f>(ATANH(J14023^$T$2)^$T$5)</f>
        <v>6.0020228258246926E-2</v>
      </c>
      <c r="P14023">
        <f>M14023</f>
        <v>0.75652933691725721</v>
      </c>
    </row>
    <row r="14024" spans="1:16" x14ac:dyDescent="0.25">
      <c r="A14024" s="5" t="s">
        <v>38</v>
      </c>
      <c r="B14024" s="1">
        <v>431.1574</v>
      </c>
      <c r="C14024" s="1">
        <v>2.3000210000000001</v>
      </c>
      <c r="D14024" s="1">
        <v>578.87990000000002</v>
      </c>
      <c r="E14024" s="1">
        <v>320.38479999999998</v>
      </c>
      <c r="F14024" s="1" t="s">
        <v>6</v>
      </c>
      <c r="G14024">
        <v>568.74</v>
      </c>
      <c r="H14024">
        <v>24.835899999999999</v>
      </c>
      <c r="I14024">
        <f t="shared" si="657"/>
        <v>0.75809227414987512</v>
      </c>
      <c r="J14024">
        <f t="shared" si="658"/>
        <v>9.2608723662118156E-2</v>
      </c>
      <c r="L14024" s="7">
        <f>(ATANH(I14024^$U$2)^$U$5)</f>
        <v>3.860924280433053E-3</v>
      </c>
      <c r="M14024">
        <f t="shared" si="659"/>
        <v>0.75665900637347239</v>
      </c>
      <c r="O14024" s="7">
        <f>(ATANH(J14024^$T$2)^$T$5)</f>
        <v>6.321953273927014E-2</v>
      </c>
      <c r="P14024">
        <f>M14024</f>
        <v>0.75665900637347239</v>
      </c>
    </row>
    <row r="14025" spans="1:16" x14ac:dyDescent="0.25">
      <c r="A14025" s="5" t="s">
        <v>38</v>
      </c>
      <c r="B14025" s="1">
        <v>433.00720000000001</v>
      </c>
      <c r="C14025" s="1">
        <v>2.4000210000000002</v>
      </c>
      <c r="D14025" s="1">
        <v>576.93129999999996</v>
      </c>
      <c r="E14025" s="1">
        <v>321.4631</v>
      </c>
      <c r="F14025" s="1" t="s">
        <v>6</v>
      </c>
      <c r="G14025">
        <v>568.74</v>
      </c>
      <c r="H14025">
        <v>24.835899999999999</v>
      </c>
      <c r="I14025">
        <f t="shared" si="657"/>
        <v>0.7613447269402539</v>
      </c>
      <c r="J14025">
        <f t="shared" si="658"/>
        <v>9.66351531452454E-2</v>
      </c>
      <c r="L14025" s="7">
        <f>(ATANH(I14025^$U$2)^$U$5)</f>
        <v>4.2072329536460042E-3</v>
      </c>
      <c r="M14025">
        <f t="shared" si="659"/>
        <v>0.75678467461498855</v>
      </c>
      <c r="O14025" s="7">
        <f>(ATANH(J14025^$T$2)^$T$5)</f>
        <v>6.6444000231864864E-2</v>
      </c>
      <c r="P14025">
        <f>M14025</f>
        <v>0.75678467461498855</v>
      </c>
    </row>
    <row r="14026" spans="1:16" x14ac:dyDescent="0.25">
      <c r="A14026" s="5" t="s">
        <v>38</v>
      </c>
      <c r="B14026" s="1">
        <v>434.7987</v>
      </c>
      <c r="C14026" s="1">
        <v>2.5000209999999998</v>
      </c>
      <c r="D14026" s="1">
        <v>575.03189999999995</v>
      </c>
      <c r="E14026" s="1">
        <v>322.51409999999998</v>
      </c>
      <c r="F14026" s="1" t="s">
        <v>6</v>
      </c>
      <c r="G14026">
        <v>568.74</v>
      </c>
      <c r="H14026">
        <v>24.835899999999999</v>
      </c>
      <c r="I14026">
        <f t="shared" si="657"/>
        <v>0.76449467243380098</v>
      </c>
      <c r="J14026">
        <f t="shared" si="658"/>
        <v>0.10066158262837263</v>
      </c>
      <c r="L14026" s="7">
        <f>(ATANH(I14026^$U$2)^$U$5)</f>
        <v>4.5706133638067324E-3</v>
      </c>
      <c r="M14026">
        <f t="shared" si="659"/>
        <v>0.75690666624380187</v>
      </c>
      <c r="O14026" s="7">
        <f>(ATANH(J14026^$T$2)^$T$5)</f>
        <v>6.9692989316729265E-2</v>
      </c>
      <c r="P14026">
        <f>M14026</f>
        <v>0.75690666624380187</v>
      </c>
    </row>
    <row r="14027" spans="1:16" x14ac:dyDescent="0.25">
      <c r="A14027" s="5" t="s">
        <v>38</v>
      </c>
      <c r="B14027" s="1">
        <v>436.536</v>
      </c>
      <c r="C14027" s="1">
        <v>2.6000209999999999</v>
      </c>
      <c r="D14027" s="1">
        <v>573.17819999999995</v>
      </c>
      <c r="E14027" s="1">
        <v>323.53980000000001</v>
      </c>
      <c r="F14027" s="1" t="s">
        <v>6</v>
      </c>
      <c r="G14027">
        <v>568.74</v>
      </c>
      <c r="H14027">
        <v>24.835899999999999</v>
      </c>
      <c r="I14027">
        <f t="shared" si="657"/>
        <v>0.76754931954847561</v>
      </c>
      <c r="J14027">
        <f t="shared" si="658"/>
        <v>0.10468801211149989</v>
      </c>
      <c r="L14027" s="7">
        <f>(ATANH(I14027^$U$2)^$U$5)</f>
        <v>4.951338692449278E-3</v>
      </c>
      <c r="M14027">
        <f t="shared" si="659"/>
        <v>0.75702525357256356</v>
      </c>
      <c r="O14027" s="7">
        <f>(ATANH(J14027^$T$2)^$T$5)</f>
        <v>7.2965918138953811E-2</v>
      </c>
      <c r="P14027">
        <f>M14027</f>
        <v>0.75702525357256356</v>
      </c>
    </row>
    <row r="14028" spans="1:16" x14ac:dyDescent="0.25">
      <c r="A14028" s="5" t="s">
        <v>38</v>
      </c>
      <c r="B14028" s="1">
        <v>438.22269999999997</v>
      </c>
      <c r="C14028" s="1">
        <v>2.700021</v>
      </c>
      <c r="D14028" s="1">
        <v>571.36720000000003</v>
      </c>
      <c r="E14028" s="1">
        <v>324.54199999999997</v>
      </c>
      <c r="F14028" s="1" t="s">
        <v>6</v>
      </c>
      <c r="G14028">
        <v>568.74</v>
      </c>
      <c r="H14028">
        <v>24.835899999999999</v>
      </c>
      <c r="I14028">
        <f t="shared" si="657"/>
        <v>0.77051499806589996</v>
      </c>
      <c r="J14028">
        <f t="shared" si="658"/>
        <v>0.10871444159462713</v>
      </c>
      <c r="L14028" s="7">
        <f>(ATANH(I14028^$U$2)^$U$5)</f>
        <v>5.3496660187024384E-3</v>
      </c>
      <c r="M14028">
        <f t="shared" si="659"/>
        <v>0.7571406808889416</v>
      </c>
      <c r="O14028" s="7">
        <f>(ATANH(J14028^$T$2)^$T$5)</f>
        <v>7.6262258054116558E-2</v>
      </c>
      <c r="P14028">
        <f>M14028</f>
        <v>0.7571406808889416</v>
      </c>
    </row>
    <row r="14029" spans="1:16" x14ac:dyDescent="0.25">
      <c r="A14029" s="5" t="s">
        <v>38</v>
      </c>
      <c r="B14029" s="1">
        <v>439.8623</v>
      </c>
      <c r="C14029" s="1">
        <v>2.8000210000000001</v>
      </c>
      <c r="D14029" s="1">
        <v>569.59580000000005</v>
      </c>
      <c r="E14029" s="1">
        <v>325.52249999999998</v>
      </c>
      <c r="F14029" s="1" t="s">
        <v>6</v>
      </c>
      <c r="G14029">
        <v>568.74</v>
      </c>
      <c r="H14029">
        <v>24.835899999999999</v>
      </c>
      <c r="I14029">
        <f t="shared" si="657"/>
        <v>0.7733978619404297</v>
      </c>
      <c r="J14029">
        <f t="shared" si="658"/>
        <v>0.11274087107775439</v>
      </c>
      <c r="L14029" s="7">
        <f>(ATANH(I14029^$U$2)^$U$5)</f>
        <v>5.7659197111764064E-3</v>
      </c>
      <c r="M14029">
        <f t="shared" si="659"/>
        <v>0.75725318809916076</v>
      </c>
      <c r="O14029" s="7">
        <f>(ATANH(J14029^$T$2)^$T$5)</f>
        <v>7.9581528184711287E-2</v>
      </c>
      <c r="P14029">
        <f>M14029</f>
        <v>0.75725318809916076</v>
      </c>
    </row>
    <row r="14030" spans="1:16" x14ac:dyDescent="0.25">
      <c r="A14030" s="5" t="s">
        <v>38</v>
      </c>
      <c r="B14030" s="1">
        <v>441.45760000000001</v>
      </c>
      <c r="C14030" s="1">
        <v>2.9000210000000002</v>
      </c>
      <c r="D14030" s="1">
        <v>567.86170000000004</v>
      </c>
      <c r="E14030" s="1">
        <v>326.48259999999999</v>
      </c>
      <c r="F14030" s="1" t="s">
        <v>6</v>
      </c>
      <c r="G14030">
        <v>568.74</v>
      </c>
      <c r="H14030">
        <v>24.835899999999999</v>
      </c>
      <c r="I14030">
        <f t="shared" si="657"/>
        <v>0.77620283433554882</v>
      </c>
      <c r="J14030">
        <f t="shared" si="658"/>
        <v>0.11676730056088164</v>
      </c>
      <c r="L14030" s="7">
        <f>(ATANH(I14030^$U$2)^$U$5)</f>
        <v>6.2003334932924535E-3</v>
      </c>
      <c r="M14030">
        <f t="shared" si="659"/>
        <v>0.75736295392939734</v>
      </c>
      <c r="O14030" s="7">
        <f>(ATANH(J14030^$T$2)^$T$5)</f>
        <v>8.2923290729180615E-2</v>
      </c>
      <c r="P14030">
        <f>M14030</f>
        <v>0.75736295392939734</v>
      </c>
    </row>
    <row r="14031" spans="1:16" x14ac:dyDescent="0.25">
      <c r="A14031" s="5" t="s">
        <v>38</v>
      </c>
      <c r="B14031" s="1">
        <v>443.01139999999998</v>
      </c>
      <c r="C14031" s="1">
        <v>3.0000209999999998</v>
      </c>
      <c r="D14031" s="1">
        <v>566.16250000000002</v>
      </c>
      <c r="E14031" s="1">
        <v>327.4237</v>
      </c>
      <c r="F14031" s="1" t="s">
        <v>6</v>
      </c>
      <c r="G14031">
        <v>568.74</v>
      </c>
      <c r="H14031">
        <v>24.835899999999999</v>
      </c>
      <c r="I14031">
        <f t="shared" si="657"/>
        <v>0.77893483841474132</v>
      </c>
      <c r="J14031">
        <f t="shared" si="658"/>
        <v>0.12079373004400887</v>
      </c>
      <c r="L14031" s="7">
        <f>(ATANH(I14031^$U$2)^$U$5)</f>
        <v>6.6532135472759744E-3</v>
      </c>
      <c r="M14031">
        <f t="shared" si="659"/>
        <v>0.7574701653997461</v>
      </c>
      <c r="O14031" s="7">
        <f>(ATANH(J14031^$T$2)^$T$5)</f>
        <v>8.6287146897715383E-2</v>
      </c>
      <c r="P14031">
        <f>M14031</f>
        <v>0.7574701653997461</v>
      </c>
    </row>
    <row r="14032" spans="1:16" x14ac:dyDescent="0.25">
      <c r="A14032" s="5" t="s">
        <v>38</v>
      </c>
      <c r="B14032" s="1">
        <v>444.52609999999999</v>
      </c>
      <c r="C14032" s="1">
        <v>3.1000209999999999</v>
      </c>
      <c r="D14032" s="1">
        <v>564.49620000000004</v>
      </c>
      <c r="E14032" s="1">
        <v>328.34710000000001</v>
      </c>
      <c r="F14032" s="1" t="s">
        <v>6</v>
      </c>
      <c r="G14032">
        <v>568.74</v>
      </c>
      <c r="H14032">
        <v>24.835899999999999</v>
      </c>
      <c r="I14032">
        <f t="shared" si="657"/>
        <v>0.78159809403242253</v>
      </c>
      <c r="J14032">
        <f t="shared" si="658"/>
        <v>0.12482015952713613</v>
      </c>
      <c r="L14032" s="7">
        <f>(ATANH(I14032^$U$2)^$U$5)</f>
        <v>7.1248258796993823E-3</v>
      </c>
      <c r="M14032">
        <f t="shared" si="659"/>
        <v>0.75757499513072113</v>
      </c>
      <c r="O14032" s="7">
        <f>(ATANH(J14032^$T$2)^$T$5)</f>
        <v>8.9672733373560895E-2</v>
      </c>
      <c r="P14032">
        <f>M14032</f>
        <v>0.75757499513072113</v>
      </c>
    </row>
    <row r="14033" spans="1:16" x14ac:dyDescent="0.25">
      <c r="A14033" s="5" t="s">
        <v>38</v>
      </c>
      <c r="B14033" s="1">
        <v>446.00389999999999</v>
      </c>
      <c r="C14033" s="1">
        <v>3.200021</v>
      </c>
      <c r="D14033" s="1">
        <v>562.86069999999995</v>
      </c>
      <c r="E14033" s="1">
        <v>329.25380000000001</v>
      </c>
      <c r="F14033" s="1" t="s">
        <v>6</v>
      </c>
      <c r="G14033">
        <v>568.74</v>
      </c>
      <c r="H14033">
        <v>24.835899999999999</v>
      </c>
      <c r="I14033">
        <f t="shared" si="657"/>
        <v>0.78419646938847276</v>
      </c>
      <c r="J14033">
        <f t="shared" si="658"/>
        <v>0.12884658901026338</v>
      </c>
      <c r="L14033" s="7">
        <f>(ATANH(I14033^$U$2)^$U$5)</f>
        <v>7.6154393654205808E-3</v>
      </c>
      <c r="M14033">
        <f t="shared" si="659"/>
        <v>0.75767757910835343</v>
      </c>
      <c r="O14033" s="7">
        <f>(ATANH(J14033^$T$2)^$T$5)</f>
        <v>9.3079719217713394E-2</v>
      </c>
      <c r="P14033">
        <f>M14033</f>
        <v>0.75767757910835343</v>
      </c>
    </row>
    <row r="14034" spans="1:16" x14ac:dyDescent="0.25">
      <c r="A14034" s="5" t="s">
        <v>38</v>
      </c>
      <c r="B14034" s="1">
        <v>447.4468</v>
      </c>
      <c r="C14034" s="1">
        <v>3.3000210000000001</v>
      </c>
      <c r="D14034" s="1">
        <v>561.25429999999994</v>
      </c>
      <c r="E14034" s="1">
        <v>330.14499999999998</v>
      </c>
      <c r="F14034" s="1" t="s">
        <v>6</v>
      </c>
      <c r="G14034">
        <v>568.74</v>
      </c>
      <c r="H14034">
        <v>24.835899999999999</v>
      </c>
      <c r="I14034">
        <f t="shared" si="657"/>
        <v>0.78673348102823781</v>
      </c>
      <c r="J14034">
        <f t="shared" si="658"/>
        <v>0.13287301849339062</v>
      </c>
      <c r="L14034" s="7">
        <f>(ATANH(I14034^$U$2)^$U$5)</f>
        <v>8.12531803541699E-3</v>
      </c>
      <c r="M14034">
        <f t="shared" si="659"/>
        <v>0.75777807367346373</v>
      </c>
      <c r="O14034" s="7">
        <f>(ATANH(J14034^$T$2)^$T$5)</f>
        <v>9.6507803149923577E-2</v>
      </c>
      <c r="P14034">
        <f>M14034</f>
        <v>0.75777807367346373</v>
      </c>
    </row>
    <row r="14035" spans="1:16" x14ac:dyDescent="0.25">
      <c r="A14035" s="5" t="s">
        <v>38</v>
      </c>
      <c r="B14035" s="1">
        <v>448.85669999999999</v>
      </c>
      <c r="C14035" s="1">
        <v>3.4000210000000002</v>
      </c>
      <c r="D14035" s="1">
        <v>559.67550000000006</v>
      </c>
      <c r="E14035" s="1">
        <v>331.0215</v>
      </c>
      <c r="F14035" s="1" t="s">
        <v>6</v>
      </c>
      <c r="G14035">
        <v>568.74</v>
      </c>
      <c r="H14035">
        <v>24.835899999999999</v>
      </c>
      <c r="I14035">
        <f t="shared" si="657"/>
        <v>0.78921246966979641</v>
      </c>
      <c r="J14035">
        <f t="shared" si="658"/>
        <v>0.13689944797651787</v>
      </c>
      <c r="L14035" s="7">
        <f>(ATANH(I14035^$U$2)^$U$5)</f>
        <v>8.6547502196516295E-3</v>
      </c>
      <c r="M14035">
        <f t="shared" si="659"/>
        <v>0.75787658793562784</v>
      </c>
      <c r="O14035" s="7">
        <f>(ATANH(J14035^$T$2)^$T$5)</f>
        <v>9.9956711150832989E-2</v>
      </c>
      <c r="P14035">
        <f>M14035</f>
        <v>0.75787658793562784</v>
      </c>
    </row>
    <row r="14036" spans="1:16" x14ac:dyDescent="0.25">
      <c r="A14036" s="5" t="s">
        <v>38</v>
      </c>
      <c r="B14036" s="1">
        <v>450.23540000000003</v>
      </c>
      <c r="C14036" s="1">
        <v>3.5000209999999998</v>
      </c>
      <c r="D14036" s="1">
        <v>558.12279999999998</v>
      </c>
      <c r="E14036" s="1">
        <v>331.88420000000002</v>
      </c>
      <c r="F14036" s="1" t="s">
        <v>6</v>
      </c>
      <c r="G14036">
        <v>568.74</v>
      </c>
      <c r="H14036">
        <v>24.835899999999999</v>
      </c>
      <c r="I14036">
        <f t="shared" si="657"/>
        <v>0.79163660020395965</v>
      </c>
      <c r="J14036">
        <f t="shared" si="658"/>
        <v>0.1409258774596451</v>
      </c>
      <c r="L14036" s="7">
        <f>(ATANH(I14036^$U$2)^$U$5)</f>
        <v>9.2040487517175036E-3</v>
      </c>
      <c r="M14036">
        <f t="shared" si="659"/>
        <v>0.7579732405280375</v>
      </c>
      <c r="O14036" s="7">
        <f>(ATANH(J14036^$T$2)^$T$5)</f>
        <v>0.10342619433957401</v>
      </c>
      <c r="P14036">
        <f>M14036</f>
        <v>0.7579732405280375</v>
      </c>
    </row>
    <row r="14037" spans="1:16" x14ac:dyDescent="0.25">
      <c r="A14037" s="5" t="s">
        <v>38</v>
      </c>
      <c r="B14037" s="1">
        <v>451.58429999999998</v>
      </c>
      <c r="C14037" s="1">
        <v>3.6000209999999999</v>
      </c>
      <c r="D14037" s="1">
        <v>556.59469999999999</v>
      </c>
      <c r="E14037" s="1">
        <v>332.73390000000001</v>
      </c>
      <c r="F14037" s="1" t="s">
        <v>6</v>
      </c>
      <c r="G14037">
        <v>568.74</v>
      </c>
      <c r="H14037">
        <v>24.835899999999999</v>
      </c>
      <c r="I14037">
        <f t="shared" si="657"/>
        <v>0.79400833421246964</v>
      </c>
      <c r="J14037">
        <f t="shared" si="658"/>
        <v>0.14495230694277236</v>
      </c>
      <c r="L14037" s="7">
        <f>(ATANH(I14037^$U$2)^$U$5)</f>
        <v>9.7734201089279236E-3</v>
      </c>
      <c r="M14037">
        <f t="shared" si="659"/>
        <v>0.75806813720696264</v>
      </c>
      <c r="O14037" s="7">
        <f>(ATANH(J14037^$T$2)^$T$5)</f>
        <v>0.1069160270888055</v>
      </c>
      <c r="P14037">
        <f>M14037</f>
        <v>0.75806813720696264</v>
      </c>
    </row>
    <row r="14038" spans="1:16" x14ac:dyDescent="0.25">
      <c r="A14038" s="5" t="s">
        <v>38</v>
      </c>
      <c r="B14038" s="1">
        <v>452.90499999999997</v>
      </c>
      <c r="C14038" s="1">
        <v>3.700021</v>
      </c>
      <c r="D14038" s="1">
        <v>555.09010000000001</v>
      </c>
      <c r="E14038" s="1">
        <v>333.57139999999998</v>
      </c>
      <c r="F14038" s="1" t="s">
        <v>6</v>
      </c>
      <c r="G14038">
        <v>568.74</v>
      </c>
      <c r="H14038">
        <v>24.835899999999999</v>
      </c>
      <c r="I14038">
        <f t="shared" si="657"/>
        <v>0.79633048493160308</v>
      </c>
      <c r="J14038">
        <f t="shared" si="658"/>
        <v>0.14897873642589962</v>
      </c>
      <c r="L14038" s="7">
        <f>(ATANH(I14038^$U$2)^$U$5)</f>
        <v>1.0363201173237595E-2</v>
      </c>
      <c r="M14038">
        <f t="shared" si="659"/>
        <v>0.75816138221682916</v>
      </c>
      <c r="O14038" s="7">
        <f>(ATANH(J14038^$T$2)^$T$5)</f>
        <v>0.11042600534534519</v>
      </c>
      <c r="P14038">
        <f>M14038</f>
        <v>0.75816138221682916</v>
      </c>
    </row>
    <row r="14039" spans="1:16" x14ac:dyDescent="0.25">
      <c r="A14039" s="5" t="s">
        <v>38</v>
      </c>
      <c r="B14039" s="1">
        <v>454.19880000000001</v>
      </c>
      <c r="C14039" s="1">
        <v>3.8000210000000001</v>
      </c>
      <c r="D14039" s="1">
        <v>553.6078</v>
      </c>
      <c r="E14039" s="1">
        <v>334.3974</v>
      </c>
      <c r="F14039" s="1" t="s">
        <v>6</v>
      </c>
      <c r="G14039">
        <v>568.74</v>
      </c>
      <c r="H14039">
        <v>24.835899999999999</v>
      </c>
      <c r="I14039">
        <f t="shared" si="657"/>
        <v>0.79860533811583501</v>
      </c>
      <c r="J14039">
        <f t="shared" si="658"/>
        <v>0.15300516590902685</v>
      </c>
      <c r="L14039" s="7">
        <f>(ATANH(I14039^$U$2)^$U$5)</f>
        <v>1.0973650677338348E-2</v>
      </c>
      <c r="M14039">
        <f t="shared" si="659"/>
        <v>0.75825306727250674</v>
      </c>
      <c r="O14039" s="7">
        <f>(ATANH(J14039^$T$2)^$T$5)</f>
        <v>0.11395594512959828</v>
      </c>
      <c r="P14039">
        <f>M14039</f>
        <v>0.75825306727250674</v>
      </c>
    </row>
    <row r="14040" spans="1:16" x14ac:dyDescent="0.25">
      <c r="A14040" s="5" t="s">
        <v>38</v>
      </c>
      <c r="B14040" s="1">
        <v>455.46690000000001</v>
      </c>
      <c r="C14040" s="1">
        <v>3.9000210000000002</v>
      </c>
      <c r="D14040" s="1">
        <v>552.14660000000003</v>
      </c>
      <c r="E14040" s="1">
        <v>335.21249999999998</v>
      </c>
      <c r="F14040" s="1" t="s">
        <v>6</v>
      </c>
      <c r="G14040">
        <v>568.74</v>
      </c>
      <c r="H14040">
        <v>24.835899999999999</v>
      </c>
      <c r="I14040">
        <f t="shared" si="657"/>
        <v>0.80083500369237259</v>
      </c>
      <c r="J14040">
        <f t="shared" si="658"/>
        <v>0.15703159539215411</v>
      </c>
      <c r="L14040" s="7">
        <f>(ATANH(I14040^$U$2)^$U$5)</f>
        <v>1.1605021802436621E-2</v>
      </c>
      <c r="M14040">
        <f t="shared" si="659"/>
        <v>0.75834327178474714</v>
      </c>
      <c r="O14040" s="7">
        <f>(ATANH(J14040^$T$2)^$T$5)</f>
        <v>0.11750568119111025</v>
      </c>
      <c r="P14040">
        <f>M14040</f>
        <v>0.75834327178474714</v>
      </c>
    </row>
    <row r="14041" spans="1:16" x14ac:dyDescent="0.25">
      <c r="A14041" s="5" t="s">
        <v>38</v>
      </c>
      <c r="B14041" s="1">
        <v>456.71050000000002</v>
      </c>
      <c r="C14041" s="1">
        <v>4.0000210000000003</v>
      </c>
      <c r="D14041" s="1">
        <v>550.7056</v>
      </c>
      <c r="E14041" s="1">
        <v>336.01729999999998</v>
      </c>
      <c r="F14041" s="1" t="s">
        <v>6</v>
      </c>
      <c r="G14041">
        <v>568.74</v>
      </c>
      <c r="H14041">
        <v>24.835899999999999</v>
      </c>
      <c r="I14041">
        <f t="shared" si="657"/>
        <v>0.80302159158842357</v>
      </c>
      <c r="J14041">
        <f t="shared" si="658"/>
        <v>0.16105802487528137</v>
      </c>
      <c r="L14041" s="7">
        <f>(ATANH(I14041^$U$2)^$U$5)</f>
        <v>1.2257610294494103E-2</v>
      </c>
      <c r="M14041">
        <f t="shared" si="659"/>
        <v>0.75843207409049751</v>
      </c>
      <c r="O14041" s="7">
        <f>(ATANH(J14041^$T$2)^$T$5)</f>
        <v>0.12107506580098251</v>
      </c>
      <c r="P14041">
        <f>M14041</f>
        <v>0.75843207409049751</v>
      </c>
    </row>
    <row r="14042" spans="1:16" x14ac:dyDescent="0.25">
      <c r="A14042" s="5" t="s">
        <v>38</v>
      </c>
      <c r="B14042" s="1">
        <v>457.93060000000003</v>
      </c>
      <c r="C14042" s="1">
        <v>4.1000209999999999</v>
      </c>
      <c r="D14042" s="1">
        <v>549.28390000000002</v>
      </c>
      <c r="E14042" s="1">
        <v>336.81240000000003</v>
      </c>
      <c r="F14042" s="1" t="s">
        <v>6</v>
      </c>
      <c r="G14042">
        <v>568.74</v>
      </c>
      <c r="H14042">
        <v>24.835899999999999</v>
      </c>
      <c r="I14042">
        <f t="shared" si="657"/>
        <v>0.80516686007666072</v>
      </c>
      <c r="J14042">
        <f t="shared" si="658"/>
        <v>0.1650844543584086</v>
      </c>
      <c r="L14042" s="7">
        <f>(ATANH(I14042^$U$2)^$U$5)</f>
        <v>1.2931648469153003E-2</v>
      </c>
      <c r="M14042">
        <f t="shared" si="659"/>
        <v>0.75851955149481409</v>
      </c>
      <c r="O14042" s="7">
        <f>(ATANH(J14042^$T$2)^$T$5)</f>
        <v>0.12466396766470428</v>
      </c>
      <c r="P14042">
        <f>M14042</f>
        <v>0.75851955149481409</v>
      </c>
    </row>
    <row r="14043" spans="1:16" x14ac:dyDescent="0.25">
      <c r="A14043" s="5" t="s">
        <v>38</v>
      </c>
      <c r="B14043" s="1">
        <v>459.1284</v>
      </c>
      <c r="C14043" s="1">
        <v>4.2000209999999996</v>
      </c>
      <c r="D14043" s="1">
        <v>547.88049999999998</v>
      </c>
      <c r="E14043" s="1">
        <v>337.59829999999999</v>
      </c>
      <c r="F14043" s="1" t="s">
        <v>6</v>
      </c>
      <c r="G14043">
        <v>568.74</v>
      </c>
      <c r="H14043">
        <v>24.835899999999999</v>
      </c>
      <c r="I14043">
        <f t="shared" si="657"/>
        <v>0.80727291908429155</v>
      </c>
      <c r="J14043">
        <f t="shared" si="658"/>
        <v>0.16911088384153583</v>
      </c>
      <c r="L14043" s="7">
        <f>(ATANH(I14043^$U$2)^$U$5)</f>
        <v>1.3627522048457831E-2</v>
      </c>
      <c r="M14043">
        <f t="shared" si="659"/>
        <v>0.75860576935519508</v>
      </c>
      <c r="O14043" s="7">
        <f>(ATANH(J14043^$T$2)^$T$5)</f>
        <v>0.12827227094130858</v>
      </c>
      <c r="P14043">
        <f>M14043</f>
        <v>0.75860576935519508</v>
      </c>
    </row>
    <row r="14044" spans="1:16" x14ac:dyDescent="0.25">
      <c r="A14044" s="5" t="s">
        <v>38</v>
      </c>
      <c r="B14044" s="1">
        <v>460.30459999999999</v>
      </c>
      <c r="C14044" s="1">
        <v>4.3000210000000001</v>
      </c>
      <c r="D14044" s="1">
        <v>546.49469999999997</v>
      </c>
      <c r="E14044" s="1">
        <v>338.37549999999999</v>
      </c>
      <c r="F14044" s="1" t="s">
        <v>6</v>
      </c>
      <c r="G14044">
        <v>568.74</v>
      </c>
      <c r="H14044">
        <v>24.835899999999999</v>
      </c>
      <c r="I14044">
        <f t="shared" si="657"/>
        <v>0.80934099940218729</v>
      </c>
      <c r="J14044">
        <f t="shared" si="658"/>
        <v>0.17313731332466309</v>
      </c>
      <c r="L14044" s="7">
        <f>(ATANH(I14044^$U$2)^$U$5)</f>
        <v>1.4345368311641639E-2</v>
      </c>
      <c r="M14044">
        <f t="shared" si="659"/>
        <v>0.7586907921962539</v>
      </c>
      <c r="O14044" s="7">
        <f>(ATANH(J14044^$T$2)^$T$5)</f>
        <v>0.1318998743567254</v>
      </c>
      <c r="P14044">
        <f>M14044</f>
        <v>0.7586907921962539</v>
      </c>
    </row>
    <row r="14045" spans="1:16" x14ac:dyDescent="0.25">
      <c r="A14045" s="5" t="s">
        <v>38</v>
      </c>
      <c r="B14045" s="1">
        <v>461.46030000000002</v>
      </c>
      <c r="C14045" s="1">
        <v>4.4000209999999997</v>
      </c>
      <c r="D14045" s="1">
        <v>545.12570000000005</v>
      </c>
      <c r="E14045" s="1">
        <v>339.14449999999999</v>
      </c>
      <c r="F14045" s="1" t="s">
        <v>6</v>
      </c>
      <c r="G14045">
        <v>568.74</v>
      </c>
      <c r="H14045">
        <v>24.835899999999999</v>
      </c>
      <c r="I14045">
        <f t="shared" si="657"/>
        <v>0.81137303513028802</v>
      </c>
      <c r="J14045">
        <f t="shared" si="658"/>
        <v>0.17716374280779035</v>
      </c>
      <c r="L14045" s="7">
        <f>(ATANH(I14045^$U$2)^$U$5)</f>
        <v>1.508559786506012E-2</v>
      </c>
      <c r="M14045">
        <f t="shared" si="659"/>
        <v>0.75877468373943524</v>
      </c>
      <c r="O14045" s="7">
        <f>(ATANH(J14045^$T$2)^$T$5)</f>
        <v>0.13554669040085796</v>
      </c>
      <c r="P14045">
        <f>M14045</f>
        <v>0.75877468373943524</v>
      </c>
    </row>
    <row r="14046" spans="1:16" x14ac:dyDescent="0.25">
      <c r="A14046" s="5" t="s">
        <v>38</v>
      </c>
      <c r="B14046" s="1">
        <v>462.59609999999998</v>
      </c>
      <c r="C14046" s="1">
        <v>4.5000210000000003</v>
      </c>
      <c r="D14046" s="1">
        <v>543.77269999999999</v>
      </c>
      <c r="E14046" s="1">
        <v>339.90570000000002</v>
      </c>
      <c r="F14046" s="1" t="s">
        <v>6</v>
      </c>
      <c r="G14046">
        <v>568.74</v>
      </c>
      <c r="H14046">
        <v>24.835899999999999</v>
      </c>
      <c r="I14046">
        <f t="shared" si="657"/>
        <v>0.81337008123219745</v>
      </c>
      <c r="J14046">
        <f t="shared" si="658"/>
        <v>0.18119017229091761</v>
      </c>
      <c r="L14046" s="7">
        <f>(ATANH(I14046^$U$2)^$U$5)</f>
        <v>1.5848342848433693E-2</v>
      </c>
      <c r="M14046">
        <f t="shared" si="659"/>
        <v>0.75885749606666986</v>
      </c>
      <c r="O14046" s="7">
        <f>(ATANH(J14046^$T$2)^$T$5)</f>
        <v>0.13921264459930452</v>
      </c>
      <c r="P14046">
        <f>M14046</f>
        <v>0.75885749606666986</v>
      </c>
    </row>
    <row r="14047" spans="1:16" x14ac:dyDescent="0.25">
      <c r="A14047" s="5" t="s">
        <v>38</v>
      </c>
      <c r="B14047" s="1">
        <v>463.71289999999999</v>
      </c>
      <c r="C14047" s="1">
        <v>4.6000209999999999</v>
      </c>
      <c r="D14047" s="1">
        <v>542.43510000000003</v>
      </c>
      <c r="E14047" s="1">
        <v>340.65949999999998</v>
      </c>
      <c r="F14047" s="1" t="s">
        <v>6</v>
      </c>
      <c r="G14047">
        <v>568.74</v>
      </c>
      <c r="H14047">
        <v>24.835899999999999</v>
      </c>
      <c r="I14047">
        <f t="shared" si="657"/>
        <v>0.8153337201533214</v>
      </c>
      <c r="J14047">
        <f t="shared" si="658"/>
        <v>0.18521660177404484</v>
      </c>
      <c r="L14047" s="7">
        <f>(ATANH(I14047^$U$2)^$U$5)</f>
        <v>1.6633959392384611E-2</v>
      </c>
      <c r="M14047">
        <f t="shared" si="659"/>
        <v>0.75893928062829163</v>
      </c>
      <c r="O14047" s="7">
        <f>(ATANH(J14047^$T$2)^$T$5)</f>
        <v>0.14289767485183394</v>
      </c>
      <c r="P14047">
        <f>M14047</f>
        <v>0.75893928062829163</v>
      </c>
    </row>
    <row r="14048" spans="1:16" x14ac:dyDescent="0.25">
      <c r="A14048" s="5" t="s">
        <v>38</v>
      </c>
      <c r="B14048" s="1">
        <v>464.81150000000002</v>
      </c>
      <c r="C14048" s="1">
        <v>4.7000209999999996</v>
      </c>
      <c r="D14048" s="1">
        <v>541.11220000000003</v>
      </c>
      <c r="E14048" s="1">
        <v>341.40629999999999</v>
      </c>
      <c r="F14048" s="1" t="s">
        <v>6</v>
      </c>
      <c r="G14048">
        <v>568.74</v>
      </c>
      <c r="H14048">
        <v>24.835899999999999</v>
      </c>
      <c r="I14048">
        <f t="shared" si="657"/>
        <v>0.81726535851179805</v>
      </c>
      <c r="J14048">
        <f t="shared" si="658"/>
        <v>0.18924303125717207</v>
      </c>
      <c r="L14048" s="7">
        <f>(ATANH(I14048^$U$2)^$U$5)</f>
        <v>1.7442779601890529E-2</v>
      </c>
      <c r="M14048">
        <f t="shared" si="659"/>
        <v>0.7590200882635868</v>
      </c>
      <c r="O14048" s="7">
        <f>(ATANH(J14048^$T$2)^$T$5)</f>
        <v>0.14660173083072645</v>
      </c>
      <c r="P14048">
        <f>M14048</f>
        <v>0.7590200882635868</v>
      </c>
    </row>
    <row r="14049" spans="1:16" x14ac:dyDescent="0.25">
      <c r="A14049" s="5" t="s">
        <v>38</v>
      </c>
      <c r="B14049" s="1">
        <v>465.89240000000001</v>
      </c>
      <c r="C14049" s="1">
        <v>4.8000210000000001</v>
      </c>
      <c r="D14049" s="1">
        <v>539.80349999999999</v>
      </c>
      <c r="E14049" s="1">
        <v>342.1465</v>
      </c>
      <c r="F14049" s="1" t="s">
        <v>6</v>
      </c>
      <c r="G14049">
        <v>568.74</v>
      </c>
      <c r="H14049">
        <v>24.835899999999999</v>
      </c>
      <c r="I14049">
        <f t="shared" si="657"/>
        <v>0.8191658754439638</v>
      </c>
      <c r="J14049">
        <f t="shared" si="658"/>
        <v>0.19326946074029933</v>
      </c>
      <c r="L14049" s="7">
        <f>(ATANH(I14049^$U$2)^$U$5)</f>
        <v>1.8274943206649949E-2</v>
      </c>
      <c r="M14049">
        <f t="shared" si="659"/>
        <v>0.75909996922021961</v>
      </c>
      <c r="O14049" s="7">
        <f>(ATANH(J14049^$T$2)^$T$5)</f>
        <v>0.15032477343295694</v>
      </c>
      <c r="P14049">
        <f>M14049</f>
        <v>0.75909996922021961</v>
      </c>
    </row>
    <row r="14050" spans="1:16" x14ac:dyDescent="0.25">
      <c r="A14050" s="5" t="s">
        <v>38</v>
      </c>
      <c r="B14050" s="1">
        <v>466.95639999999997</v>
      </c>
      <c r="C14050" s="1">
        <v>4.9000209999999997</v>
      </c>
      <c r="D14050" s="1">
        <v>538.50829999999996</v>
      </c>
      <c r="E14050" s="1">
        <v>342.88049999999998</v>
      </c>
      <c r="F14050" s="1" t="s">
        <v>6</v>
      </c>
      <c r="G14050">
        <v>568.74</v>
      </c>
      <c r="H14050">
        <v>24.835899999999999</v>
      </c>
      <c r="I14050">
        <f t="shared" si="657"/>
        <v>0.82103667756795717</v>
      </c>
      <c r="J14050">
        <f t="shared" si="658"/>
        <v>0.19729589022342658</v>
      </c>
      <c r="L14050" s="7">
        <f>(ATANH(I14050^$U$2)^$U$5)</f>
        <v>1.9130843683774108E-2</v>
      </c>
      <c r="M14050">
        <f t="shared" si="659"/>
        <v>0.75917897317257343</v>
      </c>
      <c r="O14050" s="7">
        <f>(ATANH(J14050^$T$2)^$T$5)</f>
        <v>0.15406677428093335</v>
      </c>
      <c r="P14050">
        <f>M14050</f>
        <v>0.75917897317257343</v>
      </c>
    </row>
    <row r="14051" spans="1:16" x14ac:dyDescent="0.25">
      <c r="A14051" s="5" t="s">
        <v>38</v>
      </c>
      <c r="B14051" s="1">
        <v>468.00409999999999</v>
      </c>
      <c r="C14051" s="1">
        <v>5.0000210000000003</v>
      </c>
      <c r="D14051" s="1">
        <v>537.22619999999995</v>
      </c>
      <c r="E14051" s="1">
        <v>343.60849999999999</v>
      </c>
      <c r="F14051" s="1" t="s">
        <v>6</v>
      </c>
      <c r="G14051">
        <v>568.74</v>
      </c>
      <c r="H14051">
        <v>24.835899999999999</v>
      </c>
      <c r="I14051">
        <f t="shared" si="657"/>
        <v>0.82287881984738187</v>
      </c>
      <c r="J14051">
        <f t="shared" si="658"/>
        <v>0.20132231970655384</v>
      </c>
      <c r="L14051" s="7">
        <f>(ATANH(I14051^$U$2)^$U$5)</f>
        <v>2.0010755956453796E-2</v>
      </c>
      <c r="M14051">
        <f t="shared" si="659"/>
        <v>0.75925712779575683</v>
      </c>
      <c r="O14051" s="7">
        <f>(ATANH(J14051^$T$2)^$T$5)</f>
        <v>0.15782771526713954</v>
      </c>
      <c r="P14051">
        <f>M14051</f>
        <v>0.75925712779575683</v>
      </c>
    </row>
    <row r="14052" spans="1:16" x14ac:dyDescent="0.25">
      <c r="A14052" s="5" t="s">
        <v>38</v>
      </c>
      <c r="B14052" s="1">
        <v>469.03590000000003</v>
      </c>
      <c r="C14052" s="1">
        <v>5.1000209999999999</v>
      </c>
      <c r="D14052" s="1">
        <v>535.95659999999998</v>
      </c>
      <c r="E14052" s="1">
        <v>344.33089999999999</v>
      </c>
      <c r="F14052" s="1" t="s">
        <v>6</v>
      </c>
      <c r="G14052">
        <v>568.74</v>
      </c>
      <c r="H14052">
        <v>24.835899999999999</v>
      </c>
      <c r="I14052">
        <f t="shared" si="657"/>
        <v>0.82469300559130709</v>
      </c>
      <c r="J14052">
        <f t="shared" si="658"/>
        <v>0.20534874918968107</v>
      </c>
      <c r="L14052" s="7">
        <f>(ATANH(I14052^$U$2)^$U$5)</f>
        <v>2.0914805251248433E-2</v>
      </c>
      <c r="M14052">
        <f t="shared" si="659"/>
        <v>0.75933448183309071</v>
      </c>
      <c r="O14052" s="7">
        <f>(ATANH(J14052^$T$2)^$T$5)</f>
        <v>0.16160758813857926</v>
      </c>
      <c r="P14052">
        <f>M14052</f>
        <v>0.75933448183309071</v>
      </c>
    </row>
    <row r="14053" spans="1:16" x14ac:dyDescent="0.25">
      <c r="A14053" s="5" t="s">
        <v>38</v>
      </c>
      <c r="B14053" s="1">
        <v>470.05250000000001</v>
      </c>
      <c r="C14053" s="1">
        <v>5.2000209999999996</v>
      </c>
      <c r="D14053" s="1">
        <v>534.69899999999996</v>
      </c>
      <c r="E14053" s="1">
        <v>345.04809999999998</v>
      </c>
      <c r="F14053" s="1" t="s">
        <v>6</v>
      </c>
      <c r="G14053">
        <v>568.74</v>
      </c>
      <c r="H14053">
        <v>24.835899999999999</v>
      </c>
      <c r="I14053">
        <f t="shared" si="657"/>
        <v>0.82648046559060384</v>
      </c>
      <c r="J14053">
        <f t="shared" si="658"/>
        <v>0.2093751786728083</v>
      </c>
      <c r="L14053" s="7">
        <f>(ATANH(I14053^$U$2)^$U$5)</f>
        <v>2.1843399558304919E-2</v>
      </c>
      <c r="M14053">
        <f t="shared" si="659"/>
        <v>0.75941108349963826</v>
      </c>
      <c r="O14053" s="7">
        <f>(ATANH(J14053^$T$2)^$T$5)</f>
        <v>0.1654063941173953</v>
      </c>
      <c r="P14053">
        <f>M14053</f>
        <v>0.75941108349963826</v>
      </c>
    </row>
    <row r="14054" spans="1:16" x14ac:dyDescent="0.25">
      <c r="A14054" s="5" t="s">
        <v>38</v>
      </c>
      <c r="B14054" s="1">
        <v>471.05439999999999</v>
      </c>
      <c r="C14054" s="1">
        <v>5.3000210000000001</v>
      </c>
      <c r="D14054" s="1">
        <v>533.45299999999997</v>
      </c>
      <c r="E14054" s="1">
        <v>345.7602</v>
      </c>
      <c r="F14054" s="1" t="s">
        <v>6</v>
      </c>
      <c r="G14054">
        <v>568.74</v>
      </c>
      <c r="H14054">
        <v>24.835899999999999</v>
      </c>
      <c r="I14054">
        <f t="shared" si="657"/>
        <v>0.8282420789816084</v>
      </c>
      <c r="J14054">
        <f t="shared" si="658"/>
        <v>0.21340160815593556</v>
      </c>
      <c r="L14054" s="7">
        <f>(ATANH(I14054^$U$2)^$U$5)</f>
        <v>2.2796804279300229E-2</v>
      </c>
      <c r="M14054">
        <f t="shared" si="659"/>
        <v>0.75948694857596533</v>
      </c>
      <c r="O14054" s="7">
        <f>(ATANH(J14054^$T$2)^$T$5)</f>
        <v>0.1692241435544482</v>
      </c>
      <c r="P14054">
        <f>M14054</f>
        <v>0.75948694857596533</v>
      </c>
    </row>
    <row r="14055" spans="1:16" x14ac:dyDescent="0.25">
      <c r="A14055" s="5" t="s">
        <v>38</v>
      </c>
      <c r="B14055" s="1">
        <v>472.0421</v>
      </c>
      <c r="C14055" s="1">
        <v>5.4000209999999997</v>
      </c>
      <c r="D14055" s="1">
        <v>532.21820000000002</v>
      </c>
      <c r="E14055" s="1">
        <v>346.46749999999997</v>
      </c>
      <c r="F14055" s="1" t="s">
        <v>6</v>
      </c>
      <c r="G14055">
        <v>568.74</v>
      </c>
      <c r="H14055">
        <v>24.835899999999999</v>
      </c>
      <c r="I14055">
        <f t="shared" si="657"/>
        <v>0.82997872490065761</v>
      </c>
      <c r="J14055">
        <f t="shared" si="658"/>
        <v>0.21742803763906282</v>
      </c>
      <c r="L14055" s="7">
        <f>(ATANH(I14055^$U$2)^$U$5)</f>
        <v>2.3775309882177315E-2</v>
      </c>
      <c r="M14055">
        <f t="shared" si="659"/>
        <v>0.75956211388851935</v>
      </c>
      <c r="O14055" s="7">
        <f>(ATANH(J14055^$T$2)^$T$5)</f>
        <v>0.17306085561299994</v>
      </c>
      <c r="P14055">
        <f>M14055</f>
        <v>0.75956211388851935</v>
      </c>
    </row>
    <row r="14056" spans="1:16" x14ac:dyDescent="0.25">
      <c r="A14056" s="5" t="s">
        <v>38</v>
      </c>
      <c r="B14056" s="1">
        <v>473.01600000000002</v>
      </c>
      <c r="C14056" s="1">
        <v>5.5000210000000003</v>
      </c>
      <c r="D14056" s="1">
        <v>530.99400000000003</v>
      </c>
      <c r="E14056" s="1">
        <v>347.1705</v>
      </c>
      <c r="F14056" s="1" t="s">
        <v>6</v>
      </c>
      <c r="G14056">
        <v>568.74</v>
      </c>
      <c r="H14056">
        <v>24.835899999999999</v>
      </c>
      <c r="I14056">
        <f t="shared" si="657"/>
        <v>0.83169110665682033</v>
      </c>
      <c r="J14056">
        <f t="shared" si="658"/>
        <v>0.22145446712219008</v>
      </c>
      <c r="L14056" s="7">
        <f>(ATANH(I14056^$U$2)^$U$5)</f>
        <v>2.4779130131661831E-2</v>
      </c>
      <c r="M14056">
        <f t="shared" si="659"/>
        <v>0.75963663705205331</v>
      </c>
      <c r="O14056" s="7">
        <f>(ATANH(J14056^$T$2)^$T$5)</f>
        <v>0.176916557979962</v>
      </c>
      <c r="P14056">
        <f>M14056</f>
        <v>0.75963663705205331</v>
      </c>
    </row>
    <row r="14057" spans="1:16" x14ac:dyDescent="0.25">
      <c r="A14057" s="5" t="s">
        <v>38</v>
      </c>
      <c r="B14057" s="1">
        <v>473.97649999999999</v>
      </c>
      <c r="C14057" s="1">
        <v>5.6000209999999999</v>
      </c>
      <c r="D14057" s="1">
        <v>529.78030000000001</v>
      </c>
      <c r="E14057" s="1">
        <v>347.8691</v>
      </c>
      <c r="F14057" s="1" t="s">
        <v>6</v>
      </c>
      <c r="G14057">
        <v>568.74</v>
      </c>
      <c r="H14057">
        <v>24.835899999999999</v>
      </c>
      <c r="I14057">
        <f t="shared" si="657"/>
        <v>0.83337992755916579</v>
      </c>
      <c r="J14057">
        <f t="shared" si="658"/>
        <v>0.22548089660531731</v>
      </c>
      <c r="L14057" s="7">
        <f>(ATANH(I14057^$U$2)^$U$5)</f>
        <v>2.5808494050684746E-2</v>
      </c>
      <c r="M14057">
        <f t="shared" si="659"/>
        <v>0.75971051172648452</v>
      </c>
      <c r="O14057" s="7">
        <f>(ATANH(J14057^$T$2)^$T$5)</f>
        <v>0.18079128660244345</v>
      </c>
      <c r="P14057">
        <f>M14057</f>
        <v>0.75971051172648452</v>
      </c>
    </row>
    <row r="14058" spans="1:16" x14ac:dyDescent="0.25">
      <c r="A14058" s="5" t="s">
        <v>38</v>
      </c>
      <c r="B14058" s="1">
        <v>474.92410000000001</v>
      </c>
      <c r="C14058" s="1">
        <v>5.7000209999999996</v>
      </c>
      <c r="D14058" s="1">
        <v>528.57650000000001</v>
      </c>
      <c r="E14058" s="1">
        <v>348.56389999999999</v>
      </c>
      <c r="F14058" s="1" t="s">
        <v>6</v>
      </c>
      <c r="G14058">
        <v>568.74</v>
      </c>
      <c r="H14058">
        <v>24.835899999999999</v>
      </c>
      <c r="I14058">
        <f t="shared" si="657"/>
        <v>0.8350460667440307</v>
      </c>
      <c r="J14058">
        <f t="shared" si="658"/>
        <v>0.22950732608844454</v>
      </c>
      <c r="L14058" s="7">
        <f>(ATANH(I14058^$U$2)^$U$5)</f>
        <v>2.6863761981382864E-2</v>
      </c>
      <c r="M14058">
        <f t="shared" si="659"/>
        <v>0.75978380537009937</v>
      </c>
      <c r="O14058" s="7">
        <f>(ATANH(J14058^$T$2)^$T$5)</f>
        <v>0.18468508544757575</v>
      </c>
      <c r="P14058">
        <f>M14058</f>
        <v>0.75978380537009937</v>
      </c>
    </row>
    <row r="14059" spans="1:16" x14ac:dyDescent="0.25">
      <c r="A14059" s="5" t="s">
        <v>38</v>
      </c>
      <c r="B14059" s="1">
        <v>475.85919999999999</v>
      </c>
      <c r="C14059" s="1">
        <v>5.8000210000000001</v>
      </c>
      <c r="D14059" s="1">
        <v>527.38229999999999</v>
      </c>
      <c r="E14059" s="1">
        <v>349.25490000000002</v>
      </c>
      <c r="F14059" s="1" t="s">
        <v>6</v>
      </c>
      <c r="G14059">
        <v>568.74</v>
      </c>
      <c r="H14059">
        <v>24.835899999999999</v>
      </c>
      <c r="I14059">
        <f t="shared" si="657"/>
        <v>0.83669022752048383</v>
      </c>
      <c r="J14059">
        <f t="shared" si="658"/>
        <v>0.2335337555715718</v>
      </c>
      <c r="L14059" s="7">
        <f>(ATANH(I14059^$U$2)^$U$5)</f>
        <v>2.7945214244730038E-2</v>
      </c>
      <c r="M14059">
        <f t="shared" si="659"/>
        <v>0.75985652171027485</v>
      </c>
      <c r="O14059" s="7">
        <f>(ATANH(J14059^$T$2)^$T$5)</f>
        <v>0.18859800628380377</v>
      </c>
      <c r="P14059">
        <f>M14059</f>
        <v>0.75985652171027485</v>
      </c>
    </row>
    <row r="14060" spans="1:16" x14ac:dyDescent="0.25">
      <c r="A14060" s="5" t="s">
        <v>38</v>
      </c>
      <c r="B14060" s="1">
        <v>476.78219999999999</v>
      </c>
      <c r="C14060" s="1">
        <v>5.9000209999999997</v>
      </c>
      <c r="D14060" s="1">
        <v>526.19730000000004</v>
      </c>
      <c r="E14060" s="1">
        <v>349.94240000000002</v>
      </c>
      <c r="F14060" s="1" t="s">
        <v>6</v>
      </c>
      <c r="G14060">
        <v>568.74</v>
      </c>
      <c r="H14060">
        <v>24.835899999999999</v>
      </c>
      <c r="I14060">
        <f t="shared" si="657"/>
        <v>0.83831311319759461</v>
      </c>
      <c r="J14060">
        <f t="shared" si="658"/>
        <v>0.23756018505469906</v>
      </c>
      <c r="L14060" s="7">
        <f>(ATANH(I14060^$U$2)^$U$5)</f>
        <v>2.9053154920896409E-2</v>
      </c>
      <c r="M14060">
        <f t="shared" si="659"/>
        <v>0.75992869588365308</v>
      </c>
      <c r="O14060" s="7">
        <f>(ATANH(J14060^$T$2)^$T$5)</f>
        <v>0.19253010848202254</v>
      </c>
      <c r="P14060">
        <f>M14060</f>
        <v>0.75992869588365308</v>
      </c>
    </row>
    <row r="14061" spans="1:16" x14ac:dyDescent="0.25">
      <c r="A14061" s="5" t="s">
        <v>38</v>
      </c>
      <c r="B14061" s="1">
        <v>477.6934</v>
      </c>
      <c r="C14061" s="1">
        <v>6.0000210000000003</v>
      </c>
      <c r="D14061" s="1">
        <v>525.0213</v>
      </c>
      <c r="E14061" s="1">
        <v>350.6266</v>
      </c>
      <c r="F14061" s="1" t="s">
        <v>6</v>
      </c>
      <c r="G14061">
        <v>568.74</v>
      </c>
      <c r="H14061">
        <v>24.835899999999999</v>
      </c>
      <c r="I14061">
        <f t="shared" si="657"/>
        <v>0.83991525125716493</v>
      </c>
      <c r="J14061">
        <f t="shared" si="658"/>
        <v>0.24158661453782632</v>
      </c>
      <c r="L14061" s="7">
        <f>(ATANH(I14061^$U$2)^$U$5)</f>
        <v>3.0187787842473203E-2</v>
      </c>
      <c r="M14061">
        <f t="shared" si="659"/>
        <v>0.76000035222071483</v>
      </c>
      <c r="O14061" s="7">
        <f>(ATANH(J14061^$T$2)^$T$5)</f>
        <v>0.19648145883510545</v>
      </c>
      <c r="P14061">
        <f>M14061</f>
        <v>0.76000035222071483</v>
      </c>
    </row>
    <row r="14062" spans="1:16" x14ac:dyDescent="0.25">
      <c r="A14062" s="5" t="s">
        <v>38</v>
      </c>
      <c r="B14062" s="1">
        <v>478.59309999999999</v>
      </c>
      <c r="C14062" s="1">
        <v>6.1000209999999999</v>
      </c>
      <c r="D14062" s="1">
        <v>523.85400000000004</v>
      </c>
      <c r="E14062" s="1">
        <v>351.30770000000001</v>
      </c>
      <c r="F14062" s="1" t="s">
        <v>6</v>
      </c>
      <c r="G14062">
        <v>568.74</v>
      </c>
      <c r="H14062">
        <v>24.835899999999999</v>
      </c>
      <c r="I14062">
        <f t="shared" si="657"/>
        <v>0.8414971691809966</v>
      </c>
      <c r="J14062">
        <f t="shared" si="658"/>
        <v>0.24561304402095355</v>
      </c>
      <c r="L14062" s="7">
        <f>(ATANH(I14062^$U$2)^$U$5)</f>
        <v>3.1349327732216041E-2</v>
      </c>
      <c r="M14062">
        <f t="shared" si="659"/>
        <v>0.76007151481279067</v>
      </c>
      <c r="O14062" s="7">
        <f>(ATANH(J14062^$T$2)^$T$5)</f>
        <v>0.20045213139451618</v>
      </c>
      <c r="P14062">
        <f>M14062</f>
        <v>0.76007151481279067</v>
      </c>
    </row>
    <row r="14063" spans="1:16" x14ac:dyDescent="0.25">
      <c r="A14063" s="5" t="s">
        <v>38</v>
      </c>
      <c r="B14063" s="1">
        <v>479.48169999999999</v>
      </c>
      <c r="C14063" s="1">
        <v>6.2000209999999996</v>
      </c>
      <c r="D14063" s="1">
        <v>522.69500000000005</v>
      </c>
      <c r="E14063" s="1">
        <v>351.98599999999999</v>
      </c>
      <c r="F14063" s="1" t="s">
        <v>6</v>
      </c>
      <c r="G14063">
        <v>568.74</v>
      </c>
      <c r="H14063">
        <v>24.835899999999999</v>
      </c>
      <c r="I14063">
        <f t="shared" si="657"/>
        <v>0.8430595702781587</v>
      </c>
      <c r="J14063">
        <f t="shared" si="658"/>
        <v>0.24963947350408078</v>
      </c>
      <c r="L14063" s="7">
        <f>(ATANH(I14063^$U$2)^$U$5)</f>
        <v>3.2538138306007783E-2</v>
      </c>
      <c r="M14063">
        <f t="shared" si="659"/>
        <v>0.76014221792843517</v>
      </c>
      <c r="O14063" s="7">
        <f>(ATANH(J14063^$T$2)^$T$5)</f>
        <v>0.20444220732282956</v>
      </c>
      <c r="P14063">
        <f>M14063</f>
        <v>0.76014221792843517</v>
      </c>
    </row>
    <row r="14064" spans="1:16" x14ac:dyDescent="0.25">
      <c r="A14064" s="5" t="s">
        <v>38</v>
      </c>
      <c r="B14064" s="1">
        <v>480.35950000000003</v>
      </c>
      <c r="C14064" s="1">
        <v>6.3000210000000001</v>
      </c>
      <c r="D14064" s="1">
        <v>521.54399999999998</v>
      </c>
      <c r="E14064" s="1">
        <v>352.66160000000002</v>
      </c>
      <c r="F14064" s="1" t="s">
        <v>6</v>
      </c>
      <c r="G14064">
        <v>568.74</v>
      </c>
      <c r="H14064">
        <v>24.835899999999999</v>
      </c>
      <c r="I14064">
        <f t="shared" si="657"/>
        <v>0.84460298203045336</v>
      </c>
      <c r="J14064">
        <f t="shared" si="658"/>
        <v>0.25366590298720804</v>
      </c>
      <c r="L14064" s="7">
        <f>(ATANH(I14064^$U$2)^$U$5)</f>
        <v>3.3754476436253809E-2</v>
      </c>
      <c r="M14064">
        <f t="shared" si="659"/>
        <v>0.76021247473562414</v>
      </c>
      <c r="O14064" s="7">
        <f>(ATANH(J14064^$T$2)^$T$5)</f>
        <v>0.20845177476110502</v>
      </c>
      <c r="P14064">
        <f>M14064</f>
        <v>0.76021247473562414</v>
      </c>
    </row>
    <row r="14065" spans="1:16" x14ac:dyDescent="0.25">
      <c r="A14065" s="5" t="s">
        <v>38</v>
      </c>
      <c r="B14065" s="1">
        <v>481.2269</v>
      </c>
      <c r="C14065" s="1">
        <v>6.4000209999999997</v>
      </c>
      <c r="D14065" s="1">
        <v>520.4008</v>
      </c>
      <c r="E14065" s="1">
        <v>353.3347</v>
      </c>
      <c r="F14065" s="1" t="s">
        <v>6</v>
      </c>
      <c r="G14065">
        <v>568.74</v>
      </c>
      <c r="H14065">
        <v>24.835899999999999</v>
      </c>
      <c r="I14065">
        <f t="shared" si="657"/>
        <v>0.84612810774694935</v>
      </c>
      <c r="J14065">
        <f t="shared" si="658"/>
        <v>0.25769233247033529</v>
      </c>
      <c r="L14065" s="7">
        <f>(ATANH(I14065^$U$2)^$U$5)</f>
        <v>3.4998762406559157E-2</v>
      </c>
      <c r="M14065">
        <f t="shared" si="659"/>
        <v>0.76028230863810498</v>
      </c>
      <c r="O14065" s="7">
        <f>(ATANH(J14065^$T$2)^$T$5)</f>
        <v>0.21248092871015958</v>
      </c>
      <c r="P14065">
        <f>M14065</f>
        <v>0.76028230863810498</v>
      </c>
    </row>
    <row r="14066" spans="1:16" x14ac:dyDescent="0.25">
      <c r="A14066" s="5" t="s">
        <v>38</v>
      </c>
      <c r="B14066" s="1">
        <v>482.084</v>
      </c>
      <c r="C14066" s="1">
        <v>6.5000210000000003</v>
      </c>
      <c r="D14066" s="1">
        <v>519.26509999999996</v>
      </c>
      <c r="E14066" s="1">
        <v>354.00549999999998</v>
      </c>
      <c r="F14066" s="1" t="s">
        <v>6</v>
      </c>
      <c r="G14066">
        <v>568.74</v>
      </c>
      <c r="H14066">
        <v>24.835899999999999</v>
      </c>
      <c r="I14066">
        <f t="shared" si="657"/>
        <v>0.84763512325491441</v>
      </c>
      <c r="J14066">
        <f t="shared" si="658"/>
        <v>0.26171876195346255</v>
      </c>
      <c r="L14066" s="7">
        <f>(ATANH(I14066^$U$2)^$U$5)</f>
        <v>3.6271003337492912E-2</v>
      </c>
      <c r="M14066">
        <f t="shared" si="659"/>
        <v>0.76035174281918061</v>
      </c>
      <c r="O14066" s="7">
        <f>(ATANH(J14066^$T$2)^$T$5)</f>
        <v>0.21652977092488082</v>
      </c>
      <c r="P14066">
        <f>M14066</f>
        <v>0.76035174281918061</v>
      </c>
    </row>
    <row r="14067" spans="1:16" x14ac:dyDescent="0.25">
      <c r="A14067" s="5" t="s">
        <v>38</v>
      </c>
      <c r="B14067" s="1">
        <v>482.93110000000001</v>
      </c>
      <c r="C14067" s="1">
        <v>6.6000209999999999</v>
      </c>
      <c r="D14067" s="1">
        <v>518.13670000000002</v>
      </c>
      <c r="E14067" s="1">
        <v>354.67419999999998</v>
      </c>
      <c r="F14067" s="1" t="s">
        <v>6</v>
      </c>
      <c r="G14067">
        <v>568.74</v>
      </c>
      <c r="H14067">
        <v>24.835899999999999</v>
      </c>
      <c r="I14067">
        <f t="shared" si="657"/>
        <v>0.84912455603615011</v>
      </c>
      <c r="J14067">
        <f t="shared" si="658"/>
        <v>0.26574519143658981</v>
      </c>
      <c r="L14067" s="7">
        <f>(ATANH(I14067^$U$2)^$U$5)</f>
        <v>3.7571499822159182E-2</v>
      </c>
      <c r="M14067">
        <f t="shared" si="659"/>
        <v>0.76042080024582559</v>
      </c>
      <c r="O14067" s="7">
        <f>(ATANH(J14067^$T$2)^$T$5)</f>
        <v>0.22059840982080853</v>
      </c>
      <c r="P14067">
        <f>M14067</f>
        <v>0.76042080024582559</v>
      </c>
    </row>
    <row r="14068" spans="1:16" x14ac:dyDescent="0.25">
      <c r="A14068" s="5" t="s">
        <v>38</v>
      </c>
      <c r="B14068" s="1">
        <v>483.76859999999999</v>
      </c>
      <c r="C14068" s="1">
        <v>6.7000209999999996</v>
      </c>
      <c r="D14068" s="1">
        <v>517.01530000000002</v>
      </c>
      <c r="E14068" s="1">
        <v>355.34100000000001</v>
      </c>
      <c r="F14068" s="1" t="s">
        <v>6</v>
      </c>
      <c r="G14068">
        <v>568.74</v>
      </c>
      <c r="H14068">
        <v>24.835899999999999</v>
      </c>
      <c r="I14068">
        <f t="shared" si="657"/>
        <v>0.85059710939972566</v>
      </c>
      <c r="J14068">
        <f t="shared" si="658"/>
        <v>0.26977162091971701</v>
      </c>
      <c r="L14068" s="7">
        <f>(ATANH(I14068^$U$2)^$U$5)</f>
        <v>3.8900737160374295E-2</v>
      </c>
      <c r="M14068">
        <f t="shared" si="659"/>
        <v>0.76048950367258616</v>
      </c>
      <c r="O14068" s="7">
        <f>(ATANH(J14068^$T$2)^$T$5)</f>
        <v>0.22468696039228439</v>
      </c>
      <c r="P14068">
        <f>M14068</f>
        <v>0.76048950367258616</v>
      </c>
    </row>
    <row r="14069" spans="1:16" x14ac:dyDescent="0.25">
      <c r="A14069" s="5" t="s">
        <v>38</v>
      </c>
      <c r="B14069" s="1">
        <v>484.5967</v>
      </c>
      <c r="C14069" s="1">
        <v>6.8000210000000001</v>
      </c>
      <c r="D14069" s="1">
        <v>515.90060000000005</v>
      </c>
      <c r="E14069" s="1">
        <v>356.00599999999997</v>
      </c>
      <c r="F14069" s="1" t="s">
        <v>6</v>
      </c>
      <c r="G14069">
        <v>568.74</v>
      </c>
      <c r="H14069">
        <v>24.835899999999999</v>
      </c>
      <c r="I14069">
        <f t="shared" si="657"/>
        <v>0.85205313500017577</v>
      </c>
      <c r="J14069">
        <f t="shared" si="658"/>
        <v>0.27379805040284427</v>
      </c>
      <c r="L14069" s="7">
        <f>(ATANH(I14069^$U$2)^$U$5)</f>
        <v>4.025891426928991E-2</v>
      </c>
      <c r="M14069">
        <f t="shared" si="659"/>
        <v>0.76055786537701608</v>
      </c>
      <c r="O14069" s="7">
        <f>(ATANH(J14069^$T$2)^$T$5)</f>
        <v>0.22879554414154385</v>
      </c>
      <c r="P14069">
        <f>M14069</f>
        <v>0.76055786537701608</v>
      </c>
    </row>
    <row r="14070" spans="1:16" x14ac:dyDescent="0.25">
      <c r="A14070" s="5" t="s">
        <v>38</v>
      </c>
      <c r="B14070" s="1">
        <v>485.41559999999998</v>
      </c>
      <c r="C14070" s="1">
        <v>6.9000209999999997</v>
      </c>
      <c r="D14070" s="1">
        <v>514.79250000000002</v>
      </c>
      <c r="E14070" s="1">
        <v>356.66930000000002</v>
      </c>
      <c r="F14070" s="1" t="s">
        <v>6</v>
      </c>
      <c r="G14070">
        <v>568.74</v>
      </c>
      <c r="H14070">
        <v>24.835899999999999</v>
      </c>
      <c r="I14070">
        <f t="shared" si="657"/>
        <v>0.85349298449203503</v>
      </c>
      <c r="J14070">
        <f t="shared" si="658"/>
        <v>0.27782447988597153</v>
      </c>
      <c r="L14070" s="7">
        <f>(ATANH(I14070^$U$2)^$U$5)</f>
        <v>4.1646236822524885E-2</v>
      </c>
      <c r="M14070">
        <f t="shared" si="659"/>
        <v>0.76062589752447252</v>
      </c>
      <c r="O14070" s="7">
        <f>(ATANH(J14070^$T$2)^$T$5)</f>
        <v>0.23292428901817933</v>
      </c>
      <c r="P14070">
        <f>M14070</f>
        <v>0.76062589752447252</v>
      </c>
    </row>
    <row r="14071" spans="1:16" x14ac:dyDescent="0.25">
      <c r="A14071" s="5" t="s">
        <v>38</v>
      </c>
      <c r="B14071" s="1">
        <v>486.22550000000001</v>
      </c>
      <c r="C14071" s="1">
        <v>7.0000210000000003</v>
      </c>
      <c r="D14071" s="1">
        <v>513.69079999999997</v>
      </c>
      <c r="E14071" s="1">
        <v>357.3313</v>
      </c>
      <c r="F14071" s="1" t="s">
        <v>6</v>
      </c>
      <c r="G14071">
        <v>568.74</v>
      </c>
      <c r="H14071">
        <v>24.835899999999999</v>
      </c>
      <c r="I14071">
        <f t="shared" si="657"/>
        <v>0.85491700952983785</v>
      </c>
      <c r="J14071">
        <f t="shared" si="658"/>
        <v>0.28185090936909879</v>
      </c>
      <c r="L14071" s="7">
        <f>(ATANH(I14071^$U$2)^$U$5)</f>
        <v>4.3062918564937845E-2</v>
      </c>
      <c r="M14071">
        <f t="shared" si="659"/>
        <v>0.76069364283558205</v>
      </c>
      <c r="O14071" s="7">
        <f>(ATANH(J14071^$T$2)^$T$5)</f>
        <v>0.23707332936846784</v>
      </c>
      <c r="P14071">
        <f>M14071</f>
        <v>0.76069364283558205</v>
      </c>
    </row>
    <row r="14072" spans="1:16" x14ac:dyDescent="0.25">
      <c r="A14072" s="5" t="s">
        <v>38</v>
      </c>
      <c r="B14072" s="1">
        <v>487.02670000000001</v>
      </c>
      <c r="C14072" s="1">
        <v>7.1000209999999999</v>
      </c>
      <c r="D14072" s="1">
        <v>512.59519999999998</v>
      </c>
      <c r="E14072" s="1">
        <v>357.99200000000002</v>
      </c>
      <c r="F14072" s="1" t="s">
        <v>6</v>
      </c>
      <c r="G14072">
        <v>568.74</v>
      </c>
      <c r="H14072">
        <v>24.835899999999999</v>
      </c>
      <c r="I14072">
        <f t="shared" si="657"/>
        <v>0.85632573759538633</v>
      </c>
      <c r="J14072">
        <f t="shared" si="658"/>
        <v>0.28587733885222605</v>
      </c>
      <c r="L14072" s="7">
        <f>(ATANH(I14072^$U$2)^$U$5)</f>
        <v>4.4509366047984021E-2</v>
      </c>
      <c r="M14072">
        <f t="shared" si="659"/>
        <v>0.76076110285105436</v>
      </c>
      <c r="O14072" s="7">
        <f>(ATANH(J14072^$T$2)^$T$5)</f>
        <v>0.2412428058941026</v>
      </c>
      <c r="P14072">
        <f>M14072</f>
        <v>0.76076110285105436</v>
      </c>
    </row>
    <row r="14073" spans="1:16" x14ac:dyDescent="0.25">
      <c r="A14073" s="5" t="s">
        <v>38</v>
      </c>
      <c r="B14073" s="1">
        <v>487.81939999999997</v>
      </c>
      <c r="C14073" s="1">
        <v>7.2000209999999996</v>
      </c>
      <c r="D14073" s="1">
        <v>511.50549999999998</v>
      </c>
      <c r="E14073" s="1">
        <v>358.65159999999997</v>
      </c>
      <c r="F14073" s="1" t="s">
        <v>6</v>
      </c>
      <c r="G14073">
        <v>568.74</v>
      </c>
      <c r="H14073">
        <v>24.835899999999999</v>
      </c>
      <c r="I14073">
        <f t="shared" si="657"/>
        <v>0.85771952034321475</v>
      </c>
      <c r="J14073">
        <f t="shared" si="658"/>
        <v>0.28990376833535325</v>
      </c>
      <c r="L14073" s="7">
        <f>(ATANH(I14073^$U$2)^$U$5)</f>
        <v>4.5985830580853475E-2</v>
      </c>
      <c r="M14073">
        <f t="shared" si="659"/>
        <v>0.7608282994506218</v>
      </c>
      <c r="O14073" s="7">
        <f>(ATANH(J14073^$T$2)^$T$5)</f>
        <v>0.24543286561991234</v>
      </c>
      <c r="P14073">
        <f>M14073</f>
        <v>0.7608282994506218</v>
      </c>
    </row>
    <row r="14074" spans="1:16" x14ac:dyDescent="0.25">
      <c r="A14074" s="5" t="s">
        <v>38</v>
      </c>
      <c r="B14074" s="1">
        <v>488.60379999999998</v>
      </c>
      <c r="C14074" s="1">
        <v>7.3000210000000001</v>
      </c>
      <c r="D14074" s="1">
        <v>510.42160000000001</v>
      </c>
      <c r="E14074" s="1">
        <v>359.31020000000001</v>
      </c>
      <c r="F14074" s="1" t="s">
        <v>6</v>
      </c>
      <c r="G14074">
        <v>568.74</v>
      </c>
      <c r="H14074">
        <v>24.835899999999999</v>
      </c>
      <c r="I14074">
        <f t="shared" si="657"/>
        <v>0.85909870942785804</v>
      </c>
      <c r="J14074">
        <f t="shared" si="658"/>
        <v>0.29393019781848051</v>
      </c>
      <c r="L14074" s="7">
        <f>(ATANH(I14074^$U$2)^$U$5)</f>
        <v>4.7492576363084182E-2</v>
      </c>
      <c r="M14074">
        <f t="shared" si="659"/>
        <v>0.76089524416605037</v>
      </c>
      <c r="O14074" s="7">
        <f>(ATANH(J14074^$T$2)^$T$5)</f>
        <v>0.2496436618702052</v>
      </c>
      <c r="P14074">
        <f>M14074</f>
        <v>0.76089524416605037</v>
      </c>
    </row>
    <row r="14075" spans="1:16" x14ac:dyDescent="0.25">
      <c r="A14075" s="5" t="s">
        <v>38</v>
      </c>
      <c r="B14075" s="1">
        <v>489.38010000000003</v>
      </c>
      <c r="C14075" s="1">
        <v>7.4000209999999997</v>
      </c>
      <c r="D14075" s="1">
        <v>509.34320000000002</v>
      </c>
      <c r="E14075" s="1">
        <v>359.96800000000002</v>
      </c>
      <c r="F14075" s="1" t="s">
        <v>6</v>
      </c>
      <c r="G14075">
        <v>568.74</v>
      </c>
      <c r="H14075">
        <v>24.835899999999999</v>
      </c>
      <c r="I14075">
        <f t="shared" si="657"/>
        <v>0.8604636565038507</v>
      </c>
      <c r="J14075">
        <f t="shared" si="658"/>
        <v>0.29795662730160777</v>
      </c>
      <c r="L14075" s="7">
        <f>(ATANH(I14075^$U$2)^$U$5)</f>
        <v>4.9029881953931029E-2</v>
      </c>
      <c r="M14075">
        <f t="shared" si="659"/>
        <v>0.7609619585583195</v>
      </c>
      <c r="O14075" s="7">
        <f>(ATANH(J14075^$T$2)^$T$5)</f>
        <v>0.2538753542533998</v>
      </c>
      <c r="P14075">
        <f>M14075</f>
        <v>0.7609619585583195</v>
      </c>
    </row>
    <row r="14076" spans="1:16" x14ac:dyDescent="0.25">
      <c r="A14076" s="5" t="s">
        <v>38</v>
      </c>
      <c r="B14076" s="1">
        <v>490.14839999999998</v>
      </c>
      <c r="C14076" s="1">
        <v>7.5000210000000003</v>
      </c>
      <c r="D14076" s="1">
        <v>508.27010000000001</v>
      </c>
      <c r="E14076" s="1">
        <v>360.62509999999997</v>
      </c>
      <c r="F14076" s="1" t="s">
        <v>6</v>
      </c>
      <c r="G14076">
        <v>568.74</v>
      </c>
      <c r="H14076">
        <v>24.835899999999999</v>
      </c>
      <c r="I14076">
        <f t="shared" si="657"/>
        <v>0.8618145373984597</v>
      </c>
      <c r="J14076">
        <f t="shared" si="658"/>
        <v>0.30198305678473503</v>
      </c>
      <c r="L14076" s="7">
        <f>(ATANH(I14076^$U$2)^$U$5)</f>
        <v>5.0597834629473225E-2</v>
      </c>
      <c r="M14076">
        <f t="shared" si="659"/>
        <v>0.76102845389005358</v>
      </c>
      <c r="O14076" s="7">
        <f>(ATANH(J14076^$T$2)^$T$5)</f>
        <v>0.25812810865465041</v>
      </c>
      <c r="P14076">
        <f>M14076</f>
        <v>0.76102845389005358</v>
      </c>
    </row>
    <row r="14077" spans="1:16" x14ac:dyDescent="0.25">
      <c r="A14077" s="5" t="s">
        <v>38</v>
      </c>
      <c r="B14077" s="1">
        <v>490.90910000000002</v>
      </c>
      <c r="C14077" s="1">
        <v>7.6000209999999999</v>
      </c>
      <c r="D14077" s="1">
        <v>507.20229999999998</v>
      </c>
      <c r="E14077" s="1">
        <v>361.2817</v>
      </c>
      <c r="F14077" s="1" t="s">
        <v>6</v>
      </c>
      <c r="G14077">
        <v>568.74</v>
      </c>
      <c r="H14077">
        <v>24.835899999999999</v>
      </c>
      <c r="I14077">
        <f t="shared" si="657"/>
        <v>0.86315205542075468</v>
      </c>
      <c r="J14077">
        <f t="shared" si="658"/>
        <v>0.30600948626786229</v>
      </c>
      <c r="L14077" s="7">
        <f>(ATANH(I14077^$U$2)^$U$5)</f>
        <v>5.2197154300764749E-2</v>
      </c>
      <c r="M14077">
        <f t="shared" si="659"/>
        <v>0.76109475141161687</v>
      </c>
      <c r="O14077" s="7">
        <f>(ATANH(J14077^$T$2)^$T$5)</f>
        <v>0.26240209723620728</v>
      </c>
      <c r="P14077">
        <f>M14077</f>
        <v>0.76109475141161687</v>
      </c>
    </row>
    <row r="14078" spans="1:16" x14ac:dyDescent="0.25">
      <c r="A14078" s="5" t="s">
        <v>38</v>
      </c>
      <c r="B14078" s="1">
        <v>491.66210000000001</v>
      </c>
      <c r="C14078" s="1">
        <v>7.7000209999999996</v>
      </c>
      <c r="D14078" s="1">
        <v>506.13940000000002</v>
      </c>
      <c r="E14078" s="1">
        <v>361.93790000000001</v>
      </c>
      <c r="F14078" s="1" t="s">
        <v>6</v>
      </c>
      <c r="G14078">
        <v>568.74</v>
      </c>
      <c r="H14078">
        <v>24.835899999999999</v>
      </c>
      <c r="I14078">
        <f t="shared" si="657"/>
        <v>0.86447603474346801</v>
      </c>
      <c r="J14078">
        <f t="shared" si="658"/>
        <v>0.31003591575098949</v>
      </c>
      <c r="L14078" s="7">
        <f>(ATANH(I14078^$U$2)^$U$5)</f>
        <v>5.3827531347858275E-2</v>
      </c>
      <c r="M14078">
        <f t="shared" si="659"/>
        <v>0.76116086212371836</v>
      </c>
      <c r="O14078" s="7">
        <f>(ATANH(J14078^$T$2)^$T$5)</f>
        <v>0.26669749844527607</v>
      </c>
      <c r="P14078">
        <f>M14078</f>
        <v>0.76116086212371836</v>
      </c>
    </row>
    <row r="14079" spans="1:16" x14ac:dyDescent="0.25">
      <c r="A14079" s="5" t="s">
        <v>38</v>
      </c>
      <c r="B14079" s="1">
        <v>492.40780000000001</v>
      </c>
      <c r="C14079" s="1">
        <v>7.8000210000000001</v>
      </c>
      <c r="D14079" s="1">
        <v>505.08150000000001</v>
      </c>
      <c r="E14079" s="1">
        <v>362.59390000000002</v>
      </c>
      <c r="F14079" s="1" t="s">
        <v>6</v>
      </c>
      <c r="G14079">
        <v>568.74</v>
      </c>
      <c r="H14079">
        <v>24.835899999999999</v>
      </c>
      <c r="I14079">
        <f t="shared" si="657"/>
        <v>0.86578717867566901</v>
      </c>
      <c r="J14079">
        <f t="shared" si="658"/>
        <v>0.31406234523411675</v>
      </c>
      <c r="L14079" s="7">
        <f>(ATANH(I14079^$U$2)^$U$5)</f>
        <v>5.5489730806966356E-2</v>
      </c>
      <c r="M14079">
        <f t="shared" si="659"/>
        <v>0.76122680697338374</v>
      </c>
      <c r="O14079" s="7">
        <f>(ATANH(J14079^$T$2)^$T$5)</f>
        <v>0.2710144970291764</v>
      </c>
      <c r="P14079">
        <f>M14079</f>
        <v>0.76122680697338374</v>
      </c>
    </row>
    <row r="14080" spans="1:16" x14ac:dyDescent="0.25">
      <c r="A14080" s="5" t="s">
        <v>38</v>
      </c>
      <c r="B14080" s="1">
        <v>493.14620000000002</v>
      </c>
      <c r="C14080" s="1">
        <v>7.9000209999999997</v>
      </c>
      <c r="D14080" s="1">
        <v>504.02820000000003</v>
      </c>
      <c r="E14080" s="1">
        <v>363.24990000000003</v>
      </c>
      <c r="F14080" s="1" t="s">
        <v>6</v>
      </c>
      <c r="G14080">
        <v>568.74</v>
      </c>
      <c r="H14080">
        <v>24.835899999999999</v>
      </c>
      <c r="I14080">
        <f t="shared" si="657"/>
        <v>0.86708548721735768</v>
      </c>
      <c r="J14080">
        <f t="shared" si="658"/>
        <v>0.318088774717244</v>
      </c>
      <c r="L14080" s="7">
        <f>(ATANH(I14080^$U$2)^$U$5)</f>
        <v>5.7183660262183529E-2</v>
      </c>
      <c r="M14080">
        <f t="shared" si="659"/>
        <v>0.76129260672526311</v>
      </c>
      <c r="O14080" s="7">
        <f>(ATANH(J14080^$T$2)^$T$5)</f>
        <v>0.27535328405762105</v>
      </c>
      <c r="P14080">
        <f>M14080</f>
        <v>0.76129260672526311</v>
      </c>
    </row>
    <row r="14081" spans="1:16" x14ac:dyDescent="0.25">
      <c r="A14081" s="5" t="s">
        <v>38</v>
      </c>
      <c r="B14081" s="1">
        <v>493.87759999999997</v>
      </c>
      <c r="C14081" s="1">
        <v>8.0000210000000003</v>
      </c>
      <c r="D14081" s="1">
        <v>502.9794</v>
      </c>
      <c r="E14081" s="1">
        <v>363.9058</v>
      </c>
      <c r="F14081" s="1" t="s">
        <v>6</v>
      </c>
      <c r="G14081">
        <v>568.74</v>
      </c>
      <c r="H14081">
        <v>24.835899999999999</v>
      </c>
      <c r="I14081">
        <f t="shared" si="657"/>
        <v>0.8683714878503358</v>
      </c>
      <c r="J14081">
        <f t="shared" si="658"/>
        <v>0.32211520420037126</v>
      </c>
      <c r="L14081" s="7">
        <f>(ATANH(I14081^$U$2)^$U$5)</f>
        <v>5.8909915961043773E-2</v>
      </c>
      <c r="M14081">
        <f t="shared" si="659"/>
        <v>0.76135825197123452</v>
      </c>
      <c r="O14081" s="7">
        <f>(ATANH(J14081^$T$2)^$T$5)</f>
        <v>0.2797140569519671</v>
      </c>
      <c r="P14081">
        <f>M14081</f>
        <v>0.76135825197123452</v>
      </c>
    </row>
    <row r="14082" spans="1:16" x14ac:dyDescent="0.25">
      <c r="A14082" s="5" t="s">
        <v>38</v>
      </c>
      <c r="B14082" s="1">
        <v>494.60210000000001</v>
      </c>
      <c r="C14082" s="1">
        <v>8.1000209999999999</v>
      </c>
      <c r="D14082" s="1">
        <v>501.93509999999998</v>
      </c>
      <c r="E14082" s="1">
        <v>364.56200000000001</v>
      </c>
      <c r="F14082" s="1" t="s">
        <v>6</v>
      </c>
      <c r="G14082">
        <v>568.74</v>
      </c>
      <c r="H14082">
        <v>24.835899999999999</v>
      </c>
      <c r="I14082">
        <f t="shared" ref="I14082:I14145" si="660">B14082/G14082</f>
        <v>0.86964535640187079</v>
      </c>
      <c r="J14082">
        <f t="shared" ref="J14082:J14145" si="661">C14082/H14082</f>
        <v>0.32614163368349852</v>
      </c>
      <c r="L14082" s="7">
        <f>(ATANH(I14082^$U$2)^$U$5)</f>
        <v>6.0668653248051041E-2</v>
      </c>
      <c r="M14082">
        <f t="shared" si="659"/>
        <v>0.76142378326499449</v>
      </c>
      <c r="O14082" s="7">
        <f>(ATANH(J14082^$T$2)^$T$5)</f>
        <v>0.28409701952130695</v>
      </c>
      <c r="P14082">
        <f>M14082</f>
        <v>0.76142378326499449</v>
      </c>
    </row>
    <row r="14083" spans="1:16" x14ac:dyDescent="0.25">
      <c r="A14083" s="5" t="s">
        <v>38</v>
      </c>
      <c r="B14083" s="1">
        <v>495.31979999999999</v>
      </c>
      <c r="C14083" s="1">
        <v>8.2000209999999996</v>
      </c>
      <c r="D14083" s="1">
        <v>500.89490000000001</v>
      </c>
      <c r="E14083" s="1">
        <v>365.21839999999997</v>
      </c>
      <c r="F14083" s="1" t="s">
        <v>6</v>
      </c>
      <c r="G14083">
        <v>568.74</v>
      </c>
      <c r="H14083">
        <v>24.835899999999999</v>
      </c>
      <c r="I14083">
        <f t="shared" si="660"/>
        <v>0.87090726869922985</v>
      </c>
      <c r="J14083">
        <f t="shared" si="661"/>
        <v>0.33016806316662572</v>
      </c>
      <c r="L14083" s="7">
        <f>(ATANH(I14083^$U$2)^$U$5)</f>
        <v>6.2460026551343695E-2</v>
      </c>
      <c r="M14083">
        <f t="shared" si="659"/>
        <v>0.76148919103863544</v>
      </c>
      <c r="O14083" s="7">
        <f>(ATANH(J14083^$T$2)^$T$5)</f>
        <v>0.28850238200529216</v>
      </c>
      <c r="P14083">
        <f>M14083</f>
        <v>0.76148919103863544</v>
      </c>
    </row>
    <row r="14084" spans="1:16" x14ac:dyDescent="0.25">
      <c r="A14084" s="5" t="s">
        <v>38</v>
      </c>
      <c r="B14084" s="1">
        <v>496.03089999999997</v>
      </c>
      <c r="C14084" s="1">
        <v>8.3000209999999992</v>
      </c>
      <c r="D14084" s="1">
        <v>499.85890000000001</v>
      </c>
      <c r="E14084" s="1">
        <v>365.87529999999998</v>
      </c>
      <c r="F14084" s="1" t="s">
        <v>6</v>
      </c>
      <c r="G14084">
        <v>568.74</v>
      </c>
      <c r="H14084">
        <v>24.835899999999999</v>
      </c>
      <c r="I14084">
        <f t="shared" si="660"/>
        <v>0.87215757639694758</v>
      </c>
      <c r="J14084">
        <f t="shared" si="661"/>
        <v>0.33419449264975298</v>
      </c>
      <c r="L14084" s="7">
        <f>(ATANH(I14084^$U$2)^$U$5)</f>
        <v>6.4284450084771128E-2</v>
      </c>
      <c r="M14084">
        <f t="shared" ref="M14084:M14147" si="662">SQRT(LN(LN(E14084)^(1/$T$7)))</f>
        <v>0.76155450553719406</v>
      </c>
      <c r="O14084" s="7">
        <f>(ATANH(J14084^$T$2)^$T$5)</f>
        <v>0.29293036112360749</v>
      </c>
      <c r="P14084">
        <f>M14084</f>
        <v>0.76155450553719406</v>
      </c>
    </row>
    <row r="14085" spans="1:16" x14ac:dyDescent="0.25">
      <c r="A14085" s="5" t="s">
        <v>38</v>
      </c>
      <c r="B14085" s="1">
        <v>496.7355</v>
      </c>
      <c r="C14085" s="1">
        <v>8.4000210000000006</v>
      </c>
      <c r="D14085" s="1">
        <v>498.82679999999999</v>
      </c>
      <c r="E14085" s="1">
        <v>366.53280000000001</v>
      </c>
      <c r="F14085" s="1" t="s">
        <v>6</v>
      </c>
      <c r="G14085">
        <v>568.74</v>
      </c>
      <c r="H14085">
        <v>24.835899999999999</v>
      </c>
      <c r="I14085">
        <f t="shared" si="660"/>
        <v>0.87339645532229138</v>
      </c>
      <c r="J14085">
        <f t="shared" si="661"/>
        <v>0.33822092213288024</v>
      </c>
      <c r="L14085" s="7">
        <f>(ATANH(I14085^$U$2)^$U$5)</f>
        <v>6.6142099723038944E-2</v>
      </c>
      <c r="M14085">
        <f t="shared" si="662"/>
        <v>0.76161973692268159</v>
      </c>
      <c r="O14085" s="7">
        <f>(ATANH(J14085^$T$2)^$T$5)</f>
        <v>0.29738118013202386</v>
      </c>
      <c r="P14085">
        <f>M14085</f>
        <v>0.76161973692268159</v>
      </c>
    </row>
    <row r="14086" spans="1:16" x14ac:dyDescent="0.25">
      <c r="A14086" s="5" t="s">
        <v>38</v>
      </c>
      <c r="B14086" s="1">
        <v>497.43380000000002</v>
      </c>
      <c r="C14086" s="1">
        <v>8.5000210000000003</v>
      </c>
      <c r="D14086" s="1">
        <v>497.79860000000002</v>
      </c>
      <c r="E14086" s="1">
        <v>367.19110000000001</v>
      </c>
      <c r="F14086" s="1" t="s">
        <v>6</v>
      </c>
      <c r="G14086">
        <v>568.74</v>
      </c>
      <c r="H14086">
        <v>24.835899999999999</v>
      </c>
      <c r="I14086">
        <f t="shared" si="660"/>
        <v>0.87462425712979575</v>
      </c>
      <c r="J14086">
        <f t="shared" si="661"/>
        <v>0.3422473516160075</v>
      </c>
      <c r="L14086" s="7">
        <f>(ATANH(I14086^$U$2)^$U$5)</f>
        <v>6.8033427526162843E-2</v>
      </c>
      <c r="M14086">
        <f t="shared" si="662"/>
        <v>0.76168490515833154</v>
      </c>
      <c r="O14086" s="7">
        <f>(ATANH(J14086^$T$2)^$T$5)</f>
        <v>0.30185506888498337</v>
      </c>
      <c r="P14086">
        <f>M14086</f>
        <v>0.76168490515833154</v>
      </c>
    </row>
    <row r="14087" spans="1:16" x14ac:dyDescent="0.25">
      <c r="A14087" s="5" t="s">
        <v>38</v>
      </c>
      <c r="B14087" s="1">
        <v>498.12580000000003</v>
      </c>
      <c r="C14087" s="1">
        <v>8.6000209999999999</v>
      </c>
      <c r="D14087" s="1">
        <v>496.774</v>
      </c>
      <c r="E14087" s="1">
        <v>367.85019999999997</v>
      </c>
      <c r="F14087" s="1" t="s">
        <v>6</v>
      </c>
      <c r="G14087">
        <v>568.74</v>
      </c>
      <c r="H14087">
        <v>24.835899999999999</v>
      </c>
      <c r="I14087">
        <f t="shared" si="660"/>
        <v>0.87584098181946057</v>
      </c>
      <c r="J14087">
        <f t="shared" si="661"/>
        <v>0.34627378109913476</v>
      </c>
      <c r="L14087" s="7">
        <f>(ATANH(I14087^$U$2)^$U$5)</f>
        <v>6.9958353699890202E-2</v>
      </c>
      <c r="M14087">
        <f t="shared" si="662"/>
        <v>0.76175001030013167</v>
      </c>
      <c r="O14087" s="7">
        <f>(ATANH(J14087^$T$2)^$T$5)</f>
        <v>0.306352263904688</v>
      </c>
      <c r="P14087">
        <f>M14087</f>
        <v>0.76175001030013167</v>
      </c>
    </row>
    <row r="14088" spans="1:16" x14ac:dyDescent="0.25">
      <c r="A14088" s="5" t="s">
        <v>38</v>
      </c>
      <c r="B14088" s="1">
        <v>498.81180000000001</v>
      </c>
      <c r="C14088" s="1">
        <v>8.7000209999999996</v>
      </c>
      <c r="D14088" s="1">
        <v>495.75299999999999</v>
      </c>
      <c r="E14088" s="1">
        <v>368.5102</v>
      </c>
      <c r="F14088" s="1" t="s">
        <v>6</v>
      </c>
      <c r="G14088">
        <v>568.74</v>
      </c>
      <c r="H14088">
        <v>24.835899999999999</v>
      </c>
      <c r="I14088">
        <f t="shared" si="660"/>
        <v>0.87704715687308787</v>
      </c>
      <c r="J14088">
        <f t="shared" si="661"/>
        <v>0.35030021058226196</v>
      </c>
      <c r="L14088" s="7">
        <f>(ATANH(I14088^$U$2)^$U$5)</f>
        <v>7.191764036544579E-2</v>
      </c>
      <c r="M14088">
        <f t="shared" si="662"/>
        <v>0.76181506224986606</v>
      </c>
      <c r="O14088" s="7">
        <f>(ATANH(J14088^$T$2)^$T$5)</f>
        <v>0.31087300845667282</v>
      </c>
      <c r="P14088">
        <f>M14088</f>
        <v>0.76181506224986606</v>
      </c>
    </row>
    <row r="14089" spans="1:16" x14ac:dyDescent="0.25">
      <c r="A14089" s="5" t="s">
        <v>38</v>
      </c>
      <c r="B14089" s="1">
        <v>499.49169999999998</v>
      </c>
      <c r="C14089" s="1">
        <v>8.8000209999999992</v>
      </c>
      <c r="D14089" s="1">
        <v>494.7355</v>
      </c>
      <c r="E14089" s="1">
        <v>369.17140000000001</v>
      </c>
      <c r="F14089" s="1" t="s">
        <v>6</v>
      </c>
      <c r="G14089">
        <v>568.74</v>
      </c>
      <c r="H14089">
        <v>24.835899999999999</v>
      </c>
      <c r="I14089">
        <f t="shared" si="660"/>
        <v>0.87824260646341035</v>
      </c>
      <c r="J14089">
        <f t="shared" si="661"/>
        <v>0.35432664006538922</v>
      </c>
      <c r="L14089" s="7">
        <f>(ATANH(I14089^$U$2)^$U$5)</f>
        <v>7.3910926420590134E-2</v>
      </c>
      <c r="M14089">
        <f t="shared" si="662"/>
        <v>0.76188009047205896</v>
      </c>
      <c r="O14089" s="7">
        <f>(ATANH(J14089^$T$2)^$T$5)</f>
        <v>0.31541755263187454</v>
      </c>
      <c r="P14089">
        <f>M14089</f>
        <v>0.76188009047205896</v>
      </c>
    </row>
    <row r="14090" spans="1:16" x14ac:dyDescent="0.25">
      <c r="A14090" s="5" t="s">
        <v>38</v>
      </c>
      <c r="B14090" s="1">
        <v>500.16590000000002</v>
      </c>
      <c r="C14090" s="1">
        <v>8.9000210000000006</v>
      </c>
      <c r="D14090" s="1">
        <v>493.72129999999999</v>
      </c>
      <c r="E14090" s="1">
        <v>369.83390000000003</v>
      </c>
      <c r="F14090" s="1" t="s">
        <v>6</v>
      </c>
      <c r="G14090">
        <v>568.74</v>
      </c>
      <c r="H14090">
        <v>24.835899999999999</v>
      </c>
      <c r="I14090">
        <f t="shared" si="660"/>
        <v>0.8794280338994972</v>
      </c>
      <c r="J14090">
        <f t="shared" si="661"/>
        <v>0.35835306954851648</v>
      </c>
      <c r="L14090" s="7">
        <f>(ATANH(I14090^$U$2)^$U$5)</f>
        <v>7.5939318526187433E-2</v>
      </c>
      <c r="M14090">
        <f t="shared" si="662"/>
        <v>0.76194510456946329</v>
      </c>
      <c r="O14090" s="7">
        <f>(ATANH(J14090^$T$2)^$T$5)</f>
        <v>0.31998615343520637</v>
      </c>
      <c r="P14090">
        <f>M14090</f>
        <v>0.76194510456946329</v>
      </c>
    </row>
    <row r="14091" spans="1:16" x14ac:dyDescent="0.25">
      <c r="A14091" s="5" t="s">
        <v>38</v>
      </c>
      <c r="B14091" s="1">
        <v>500.83420000000001</v>
      </c>
      <c r="C14091" s="1">
        <v>9.0000210000000003</v>
      </c>
      <c r="D14091" s="1">
        <v>492.71019999999999</v>
      </c>
      <c r="E14091" s="1">
        <v>370.49770000000001</v>
      </c>
      <c r="F14091" s="1" t="s">
        <v>6</v>
      </c>
      <c r="G14091">
        <v>568.74</v>
      </c>
      <c r="H14091">
        <v>24.835899999999999</v>
      </c>
      <c r="I14091">
        <f t="shared" si="660"/>
        <v>0.88060308752681371</v>
      </c>
      <c r="J14091">
        <f t="shared" si="661"/>
        <v>0.36237949903164374</v>
      </c>
      <c r="L14091" s="7">
        <f>(ATANH(I14091^$U$2)^$U$5)</f>
        <v>7.800214736395103E-2</v>
      </c>
      <c r="M14091">
        <f t="shared" si="662"/>
        <v>0.76201010427946314</v>
      </c>
      <c r="O14091" s="7">
        <f>(ATANH(J14091^$T$2)^$T$5)</f>
        <v>0.32457907488067911</v>
      </c>
      <c r="P14091">
        <f>M14091</f>
        <v>0.76201010427946314</v>
      </c>
    </row>
    <row r="14092" spans="1:16" x14ac:dyDescent="0.25">
      <c r="A14092" s="5" t="s">
        <v>38</v>
      </c>
      <c r="B14092" s="1">
        <v>501.49700000000001</v>
      </c>
      <c r="C14092" s="1">
        <v>9.1000209999999999</v>
      </c>
      <c r="D14092" s="1">
        <v>491.70229999999998</v>
      </c>
      <c r="E14092" s="1">
        <v>371.16309999999999</v>
      </c>
      <c r="F14092" s="1" t="s">
        <v>6</v>
      </c>
      <c r="G14092">
        <v>568.74</v>
      </c>
      <c r="H14092">
        <v>24.835899999999999</v>
      </c>
      <c r="I14092">
        <f t="shared" si="660"/>
        <v>0.88176847065442909</v>
      </c>
      <c r="J14092">
        <f t="shared" si="661"/>
        <v>0.366405928514771</v>
      </c>
      <c r="L14092" s="7">
        <f>(ATANH(I14092^$U$2)^$U$5)</f>
        <v>8.0100579664235325E-2</v>
      </c>
      <c r="M14092">
        <f t="shared" si="662"/>
        <v>0.76207511862136867</v>
      </c>
      <c r="O14092" s="7">
        <f>(ATANH(J14092^$T$2)^$T$5)</f>
        <v>0.32919658809311669</v>
      </c>
      <c r="P14092">
        <f>M14092</f>
        <v>0.76207511862136867</v>
      </c>
    </row>
    <row r="14093" spans="1:16" x14ac:dyDescent="0.25">
      <c r="A14093" s="5" t="s">
        <v>38</v>
      </c>
      <c r="B14093" s="1">
        <v>502.1542</v>
      </c>
      <c r="C14093" s="1">
        <v>9.2000209999999996</v>
      </c>
      <c r="D14093" s="1">
        <v>490.69729999999998</v>
      </c>
      <c r="E14093" s="1">
        <v>371.83010000000002</v>
      </c>
      <c r="F14093" s="1" t="s">
        <v>6</v>
      </c>
      <c r="G14093">
        <v>568.74</v>
      </c>
      <c r="H14093">
        <v>24.835899999999999</v>
      </c>
      <c r="I14093">
        <f t="shared" si="660"/>
        <v>0.88292400745507615</v>
      </c>
      <c r="J14093">
        <f t="shared" si="661"/>
        <v>0.3704323579978982</v>
      </c>
      <c r="L14093" s="7">
        <f>(ATANH(I14093^$U$2)^$U$5)</f>
        <v>8.2234242797767046E-2</v>
      </c>
      <c r="M14093">
        <f t="shared" si="662"/>
        <v>0.76214014714446654</v>
      </c>
      <c r="O14093" s="7">
        <f>(ATANH(J14093^$T$2)^$T$5)</f>
        <v>0.33383897141652863</v>
      </c>
      <c r="P14093">
        <f>M14093</f>
        <v>0.76214014714446654</v>
      </c>
    </row>
    <row r="14094" spans="1:16" x14ac:dyDescent="0.25">
      <c r="A14094" s="5" t="s">
        <v>38</v>
      </c>
      <c r="B14094" s="1">
        <v>502.80599999999998</v>
      </c>
      <c r="C14094" s="1">
        <v>9.3000209999999992</v>
      </c>
      <c r="D14094" s="1">
        <v>489.6952</v>
      </c>
      <c r="E14094" s="1">
        <v>372.49889999999999</v>
      </c>
      <c r="F14094" s="1" t="s">
        <v>6</v>
      </c>
      <c r="G14094">
        <v>568.74</v>
      </c>
      <c r="H14094">
        <v>24.835899999999999</v>
      </c>
      <c r="I14094">
        <f t="shared" si="660"/>
        <v>0.88407004958328939</v>
      </c>
      <c r="J14094">
        <f t="shared" si="661"/>
        <v>0.37445878748102546</v>
      </c>
      <c r="L14094" s="7">
        <f>(ATANH(I14094^$U$2)^$U$5)</f>
        <v>8.4403719064622587E-2</v>
      </c>
      <c r="M14094">
        <f t="shared" si="662"/>
        <v>0.76220520883548293</v>
      </c>
      <c r="O14094" s="7">
        <f>(ATANH(J14094^$T$2)^$T$5)</f>
        <v>0.33850651052922565</v>
      </c>
      <c r="P14094">
        <f>M14094</f>
        <v>0.76220520883548293</v>
      </c>
    </row>
    <row r="14095" spans="1:16" x14ac:dyDescent="0.25">
      <c r="A14095" s="5" t="s">
        <v>38</v>
      </c>
      <c r="B14095" s="1">
        <v>503.45249999999999</v>
      </c>
      <c r="C14095" s="1">
        <v>9.4000210000000006</v>
      </c>
      <c r="D14095" s="1">
        <v>488.69580000000002</v>
      </c>
      <c r="E14095" s="1">
        <v>373.1696</v>
      </c>
      <c r="F14095" s="1" t="s">
        <v>6</v>
      </c>
      <c r="G14095">
        <v>568.74</v>
      </c>
      <c r="H14095">
        <v>24.835899999999999</v>
      </c>
      <c r="I14095">
        <f t="shared" si="660"/>
        <v>0.88520677286633609</v>
      </c>
      <c r="J14095">
        <f t="shared" si="661"/>
        <v>0.37848521696415272</v>
      </c>
      <c r="L14095" s="7">
        <f>(ATANH(I14095^$U$2)^$U$5)</f>
        <v>8.6609288198769577E-2</v>
      </c>
      <c r="M14095">
        <f t="shared" si="662"/>
        <v>0.76227031281744928</v>
      </c>
      <c r="O14095" s="7">
        <f>(ATANH(J14095^$T$2)^$T$5)</f>
        <v>0.34319949856576304</v>
      </c>
      <c r="P14095">
        <f>M14095</f>
        <v>0.76227031281744928</v>
      </c>
    </row>
    <row r="14096" spans="1:16" x14ac:dyDescent="0.25">
      <c r="A14096" s="5" t="s">
        <v>38</v>
      </c>
      <c r="B14096" s="1">
        <v>504.09379999999999</v>
      </c>
      <c r="C14096" s="1">
        <v>9.5000210000000003</v>
      </c>
      <c r="D14096" s="1">
        <v>487.69909999999999</v>
      </c>
      <c r="E14096" s="1">
        <v>373.84230000000002</v>
      </c>
      <c r="F14096" s="1" t="s">
        <v>6</v>
      </c>
      <c r="G14096">
        <v>568.74</v>
      </c>
      <c r="H14096">
        <v>24.835899999999999</v>
      </c>
      <c r="I14096">
        <f t="shared" si="660"/>
        <v>0.88633435313148357</v>
      </c>
      <c r="J14096">
        <f t="shared" si="661"/>
        <v>0.38251164644727997</v>
      </c>
      <c r="L14096" s="7">
        <f>(ATANH(I14096^$U$2)^$U$5)</f>
        <v>8.8851240861261366E-2</v>
      </c>
      <c r="M14096">
        <f t="shared" si="662"/>
        <v>0.76233546813135855</v>
      </c>
      <c r="O14096" s="7">
        <f>(ATANH(J14096^$T$2)^$T$5)</f>
        <v>0.34791823624582979</v>
      </c>
      <c r="P14096">
        <f>M14096</f>
        <v>0.76233546813135855</v>
      </c>
    </row>
    <row r="14097" spans="1:16" x14ac:dyDescent="0.25">
      <c r="A14097" s="5" t="s">
        <v>38</v>
      </c>
      <c r="B14097" s="1">
        <v>504.72989999999999</v>
      </c>
      <c r="C14097" s="1">
        <v>9.6000209999999999</v>
      </c>
      <c r="D14097" s="1">
        <v>486.70490000000001</v>
      </c>
      <c r="E14097" s="1">
        <v>374.51729999999998</v>
      </c>
      <c r="F14097" s="1" t="s">
        <v>6</v>
      </c>
      <c r="G14097">
        <v>568.74</v>
      </c>
      <c r="H14097">
        <v>24.835899999999999</v>
      </c>
      <c r="I14097">
        <f t="shared" si="660"/>
        <v>0.88745279037873193</v>
      </c>
      <c r="J14097">
        <f t="shared" si="661"/>
        <v>0.38653807593040723</v>
      </c>
      <c r="L14097" s="7">
        <f>(ATANH(I14097^$U$2)^$U$5)</f>
        <v>9.1129517037721361E-2</v>
      </c>
      <c r="M14097">
        <f t="shared" si="662"/>
        <v>0.76240070304408836</v>
      </c>
      <c r="O14097" s="7">
        <f>(ATANH(J14097^$T$2)^$T$5)</f>
        <v>0.35266303201020405</v>
      </c>
      <c r="P14097">
        <f>M14097</f>
        <v>0.76240070304408836</v>
      </c>
    </row>
    <row r="14098" spans="1:16" x14ac:dyDescent="0.25">
      <c r="A14098" s="5" t="s">
        <v>38</v>
      </c>
      <c r="B14098" s="1">
        <v>505.36099999999999</v>
      </c>
      <c r="C14098" s="1">
        <v>9.7000209999999996</v>
      </c>
      <c r="D14098" s="1">
        <v>485.71319999999997</v>
      </c>
      <c r="E14098" s="1">
        <v>375.19459999999998</v>
      </c>
      <c r="F14098" s="1" t="s">
        <v>6</v>
      </c>
      <c r="G14098">
        <v>568.74</v>
      </c>
      <c r="H14098">
        <v>24.835899999999999</v>
      </c>
      <c r="I14098">
        <f t="shared" si="660"/>
        <v>0.88856243626261555</v>
      </c>
      <c r="J14098">
        <f t="shared" si="661"/>
        <v>0.39056450541353444</v>
      </c>
      <c r="L14098" s="7">
        <f>(ATANH(I14098^$U$2)^$U$5)</f>
        <v>9.344477691553349E-2</v>
      </c>
      <c r="M14098">
        <f t="shared" si="662"/>
        <v>0.76246601667349212</v>
      </c>
      <c r="O14098" s="7">
        <f>(ATANH(J14098^$T$2)^$T$5)</f>
        <v>0.35743420216391125</v>
      </c>
      <c r="P14098">
        <f>M14098</f>
        <v>0.76246601667349212</v>
      </c>
    </row>
    <row r="14099" spans="1:16" x14ac:dyDescent="0.25">
      <c r="A14099" s="5" t="s">
        <v>38</v>
      </c>
      <c r="B14099" s="1">
        <v>505.98719999999997</v>
      </c>
      <c r="C14099" s="1">
        <v>9.8000209999999992</v>
      </c>
      <c r="D14099" s="1">
        <v>484.72379999999998</v>
      </c>
      <c r="E14099" s="1">
        <v>375.87430000000001</v>
      </c>
      <c r="F14099" s="1" t="s">
        <v>6</v>
      </c>
      <c r="G14099">
        <v>568.74</v>
      </c>
      <c r="H14099">
        <v>24.835899999999999</v>
      </c>
      <c r="I14099">
        <f t="shared" si="660"/>
        <v>0.88966346661040185</v>
      </c>
      <c r="J14099">
        <f t="shared" si="661"/>
        <v>0.39459093489666169</v>
      </c>
      <c r="L14099" s="7">
        <f>(ATANH(I14099^$U$2)^$U$5)</f>
        <v>9.5797348990176168E-2</v>
      </c>
      <c r="M14099">
        <f t="shared" si="662"/>
        <v>0.76253141775235977</v>
      </c>
      <c r="O14099" s="7">
        <f>(ATANH(J14099^$T$2)^$T$5)</f>
        <v>0.36223207102674299</v>
      </c>
      <c r="P14099">
        <f>M14099</f>
        <v>0.76253141775235977</v>
      </c>
    </row>
    <row r="14100" spans="1:16" x14ac:dyDescent="0.25">
      <c r="A14100" s="5" t="s">
        <v>38</v>
      </c>
      <c r="B14100" s="1">
        <v>506.60849999999999</v>
      </c>
      <c r="C14100" s="1">
        <v>9.9000210000000006</v>
      </c>
      <c r="D14100" s="1">
        <v>483.73660000000001</v>
      </c>
      <c r="E14100" s="1">
        <v>376.55669999999998</v>
      </c>
      <c r="F14100" s="1" t="s">
        <v>6</v>
      </c>
      <c r="G14100">
        <v>568.74</v>
      </c>
      <c r="H14100">
        <v>24.835899999999999</v>
      </c>
      <c r="I14100">
        <f t="shared" si="660"/>
        <v>0.89075588142209094</v>
      </c>
      <c r="J14100">
        <f t="shared" si="661"/>
        <v>0.39861736437978895</v>
      </c>
      <c r="L14100" s="7">
        <f>(ATANH(I14100^$U$2)^$U$5)</f>
        <v>9.818718720052691E-2</v>
      </c>
      <c r="M14100">
        <f t="shared" si="662"/>
        <v>0.76259693411288842</v>
      </c>
      <c r="O14100" s="7">
        <f>(ATANH(J14100^$T$2)^$T$5)</f>
        <v>0.36705697109130186</v>
      </c>
      <c r="P14100">
        <f>M14100</f>
        <v>0.76259693411288842</v>
      </c>
    </row>
    <row r="14101" spans="1:16" x14ac:dyDescent="0.25">
      <c r="A14101" s="5" t="s">
        <v>38</v>
      </c>
      <c r="B14101" s="1">
        <v>507.22500000000002</v>
      </c>
      <c r="C14101" s="1">
        <v>10.000019999999999</v>
      </c>
      <c r="D14101" s="1">
        <v>482.7516</v>
      </c>
      <c r="E14101" s="1">
        <v>377.24169999999998</v>
      </c>
      <c r="F14101" s="1" t="s">
        <v>6</v>
      </c>
      <c r="G14101">
        <v>568.74</v>
      </c>
      <c r="H14101">
        <v>24.835899999999999</v>
      </c>
      <c r="I14101">
        <f t="shared" si="660"/>
        <v>0.8918398565249499</v>
      </c>
      <c r="J14101">
        <f t="shared" si="661"/>
        <v>0.40264375359862137</v>
      </c>
      <c r="L14101" s="7">
        <f>(ATANH(I14101^$U$2)^$U$5)</f>
        <v>0.10061462278899448</v>
      </c>
      <c r="M14101">
        <f t="shared" si="662"/>
        <v>0.76266255506035541</v>
      </c>
      <c r="O14101" s="7">
        <f>(ATANH(J14101^$T$2)^$T$5)</f>
        <v>0.37190919452802274</v>
      </c>
      <c r="P14101">
        <f>M14101</f>
        <v>0.76266255506035541</v>
      </c>
    </row>
    <row r="14102" spans="1:16" x14ac:dyDescent="0.25">
      <c r="A14102" s="5" t="s">
        <v>38</v>
      </c>
      <c r="B14102" s="1">
        <v>507.83679999999998</v>
      </c>
      <c r="C14102" s="1">
        <v>10.100020000000001</v>
      </c>
      <c r="D14102" s="1">
        <v>481.76859999999999</v>
      </c>
      <c r="E14102" s="1">
        <v>377.92970000000003</v>
      </c>
      <c r="F14102" s="1" t="s">
        <v>6</v>
      </c>
      <c r="G14102">
        <v>568.74</v>
      </c>
      <c r="H14102">
        <v>24.835899999999999</v>
      </c>
      <c r="I14102">
        <f t="shared" si="660"/>
        <v>0.89291556774624603</v>
      </c>
      <c r="J14102">
        <f t="shared" si="661"/>
        <v>0.40667018308174863</v>
      </c>
      <c r="L14102" s="7">
        <f>(ATANH(I14102^$U$2)^$U$5)</f>
        <v>0.10308000279570609</v>
      </c>
      <c r="M14102">
        <f t="shared" si="662"/>
        <v>0.76272831772819416</v>
      </c>
      <c r="O14102" s="7">
        <f>(ATANH(J14102^$T$2)^$T$5)</f>
        <v>0.3767891877228004</v>
      </c>
      <c r="P14102">
        <f>M14102</f>
        <v>0.76272831772819416</v>
      </c>
    </row>
    <row r="14103" spans="1:16" x14ac:dyDescent="0.25">
      <c r="A14103" s="5" t="s">
        <v>38</v>
      </c>
      <c r="B14103" s="1">
        <v>508.44400000000002</v>
      </c>
      <c r="C14103" s="1">
        <v>10.20002</v>
      </c>
      <c r="D14103" s="1">
        <v>480.7876</v>
      </c>
      <c r="E14103" s="1">
        <v>378.6207</v>
      </c>
      <c r="F14103" s="1" t="s">
        <v>6</v>
      </c>
      <c r="G14103">
        <v>568.74</v>
      </c>
      <c r="H14103">
        <v>24.835899999999999</v>
      </c>
      <c r="I14103">
        <f t="shared" si="660"/>
        <v>0.89398319091324685</v>
      </c>
      <c r="J14103">
        <f t="shared" si="661"/>
        <v>0.41069661256487588</v>
      </c>
      <c r="L14103" s="7">
        <f>(ATANH(I14103^$U$2)^$U$5)</f>
        <v>0.10558369107023904</v>
      </c>
      <c r="M14103">
        <f t="shared" si="662"/>
        <v>0.76279422080771875</v>
      </c>
      <c r="O14103" s="7">
        <f>(ATANH(J14103^$T$2)^$T$5)</f>
        <v>0.38169726032770956</v>
      </c>
      <c r="P14103">
        <f>M14103</f>
        <v>0.76279422080771875</v>
      </c>
    </row>
    <row r="14104" spans="1:16" x14ac:dyDescent="0.25">
      <c r="A14104" s="5" t="s">
        <v>38</v>
      </c>
      <c r="B14104" s="1">
        <v>509.04669999999999</v>
      </c>
      <c r="C14104" s="1">
        <v>10.30002</v>
      </c>
      <c r="D14104" s="1">
        <v>479.80849999999998</v>
      </c>
      <c r="E14104" s="1">
        <v>379.31490000000002</v>
      </c>
      <c r="F14104" s="1" t="s">
        <v>6</v>
      </c>
      <c r="G14104">
        <v>568.74</v>
      </c>
      <c r="H14104">
        <v>24.835899999999999</v>
      </c>
      <c r="I14104">
        <f t="shared" si="660"/>
        <v>0.89504290185321933</v>
      </c>
      <c r="J14104">
        <f t="shared" si="661"/>
        <v>0.41472304204800309</v>
      </c>
      <c r="L14104" s="7">
        <f>(ATANH(I14104^$U$2)^$U$5)</f>
        <v>0.10812606930619334</v>
      </c>
      <c r="M14104">
        <f t="shared" si="662"/>
        <v>0.76286028200516875</v>
      </c>
      <c r="O14104" s="7">
        <f>(ATANH(J14104^$T$2)^$T$5)</f>
        <v>0.38663377926430287</v>
      </c>
      <c r="P14104">
        <f>M14104</f>
        <v>0.76286028200516875</v>
      </c>
    </row>
    <row r="14105" spans="1:16" x14ac:dyDescent="0.25">
      <c r="A14105" s="5" t="s">
        <v>38</v>
      </c>
      <c r="B14105" s="1">
        <v>509.64490000000001</v>
      </c>
      <c r="C14105" s="1">
        <v>10.40002</v>
      </c>
      <c r="D14105" s="1">
        <v>478.83109999999999</v>
      </c>
      <c r="E14105" s="1">
        <v>380.01229999999998</v>
      </c>
      <c r="F14105" s="1" t="s">
        <v>6</v>
      </c>
      <c r="G14105">
        <v>568.74</v>
      </c>
      <c r="H14105">
        <v>24.835899999999999</v>
      </c>
      <c r="I14105">
        <f t="shared" si="660"/>
        <v>0.8960947005661638</v>
      </c>
      <c r="J14105">
        <f t="shared" si="661"/>
        <v>0.41874947153113035</v>
      </c>
      <c r="L14105" s="7">
        <f>(ATANH(I14105^$U$2)^$U$5)</f>
        <v>0.11070710176281952</v>
      </c>
      <c r="M14105">
        <f t="shared" si="662"/>
        <v>0.76292649989227068</v>
      </c>
      <c r="O14105" s="7">
        <f>(ATANH(J14105^$T$2)^$T$5)</f>
        <v>0.3915991205370985</v>
      </c>
      <c r="P14105">
        <f>M14105</f>
        <v>0.76292649989227068</v>
      </c>
    </row>
    <row r="14106" spans="1:16" x14ac:dyDescent="0.25">
      <c r="A14106" s="5" t="s">
        <v>38</v>
      </c>
      <c r="B14106" s="1">
        <v>510.23880000000003</v>
      </c>
      <c r="C14106" s="1">
        <v>10.500019999999999</v>
      </c>
      <c r="D14106" s="1">
        <v>477.85539999999997</v>
      </c>
      <c r="E14106" s="1">
        <v>380.7133</v>
      </c>
      <c r="F14106" s="1" t="s">
        <v>6</v>
      </c>
      <c r="G14106">
        <v>568.74</v>
      </c>
      <c r="H14106">
        <v>24.835899999999999</v>
      </c>
      <c r="I14106">
        <f t="shared" si="660"/>
        <v>0.89713893870661465</v>
      </c>
      <c r="J14106">
        <f t="shared" si="661"/>
        <v>0.4227759010142576</v>
      </c>
      <c r="L14106" s="7">
        <f>(ATANH(I14106^$U$2)^$U$5)</f>
        <v>0.11332762566842523</v>
      </c>
      <c r="M14106">
        <f t="shared" si="662"/>
        <v>0.76299291089714794</v>
      </c>
      <c r="O14106" s="7">
        <f>(ATANH(J14106^$T$2)^$T$5)</f>
        <v>0.39659366944123081</v>
      </c>
      <c r="P14106">
        <f>M14106</f>
        <v>0.76299291089714794</v>
      </c>
    </row>
    <row r="14107" spans="1:16" x14ac:dyDescent="0.25">
      <c r="A14107" s="5" t="s">
        <v>38</v>
      </c>
      <c r="B14107" s="1">
        <v>510.82830000000001</v>
      </c>
      <c r="C14107" s="1">
        <v>10.600020000000001</v>
      </c>
      <c r="D14107" s="1">
        <v>476.88130000000001</v>
      </c>
      <c r="E14107" s="1">
        <v>381.41789999999997</v>
      </c>
      <c r="F14107" s="1" t="s">
        <v>6</v>
      </c>
      <c r="G14107">
        <v>568.74</v>
      </c>
      <c r="H14107">
        <v>24.835899999999999</v>
      </c>
      <c r="I14107">
        <f t="shared" si="660"/>
        <v>0.89817544044730457</v>
      </c>
      <c r="J14107">
        <f t="shared" si="661"/>
        <v>0.42680233049738486</v>
      </c>
      <c r="L14107" s="7">
        <f>(ATANH(I14107^$U$2)^$U$5)</f>
        <v>0.11598716994538116</v>
      </c>
      <c r="M14107">
        <f t="shared" si="662"/>
        <v>0.76305951334435651</v>
      </c>
      <c r="O14107" s="7">
        <f>(ATANH(J14107^$T$2)^$T$5)</f>
        <v>0.40161782077926639</v>
      </c>
      <c r="P14107">
        <f>M14107</f>
        <v>0.76305951334435651</v>
      </c>
    </row>
    <row r="14108" spans="1:16" x14ac:dyDescent="0.25">
      <c r="A14108" s="5" t="s">
        <v>38</v>
      </c>
      <c r="B14108" s="1">
        <v>511.41359999999997</v>
      </c>
      <c r="C14108" s="1">
        <v>10.70002</v>
      </c>
      <c r="D14108" s="1">
        <v>475.90870000000001</v>
      </c>
      <c r="E14108" s="1">
        <v>382.12619999999998</v>
      </c>
      <c r="F14108" s="1" t="s">
        <v>6</v>
      </c>
      <c r="G14108">
        <v>568.74</v>
      </c>
      <c r="H14108">
        <v>24.835899999999999</v>
      </c>
      <c r="I14108">
        <f t="shared" si="660"/>
        <v>0.89920455744276817</v>
      </c>
      <c r="J14108">
        <f t="shared" si="661"/>
        <v>0.43082875998051212</v>
      </c>
      <c r="L14108" s="7">
        <f>(ATANH(I14108^$U$2)^$U$5)</f>
        <v>0.11868660359419232</v>
      </c>
      <c r="M14108">
        <f t="shared" si="662"/>
        <v>0.76312631498264316</v>
      </c>
      <c r="O14108" s="7">
        <f>(ATANH(J14108^$T$2)^$T$5)</f>
        <v>0.40667197908749325</v>
      </c>
      <c r="P14108">
        <f>M14108</f>
        <v>0.76312631498264316</v>
      </c>
    </row>
    <row r="14109" spans="1:16" x14ac:dyDescent="0.25">
      <c r="A14109" s="5" t="s">
        <v>38</v>
      </c>
      <c r="B14109" s="1">
        <v>511.99470000000002</v>
      </c>
      <c r="C14109" s="1">
        <v>10.80002</v>
      </c>
      <c r="D14109" s="1">
        <v>474.93759999999997</v>
      </c>
      <c r="E14109" s="1">
        <v>382.83850000000001</v>
      </c>
      <c r="F14109" s="1" t="s">
        <v>6</v>
      </c>
      <c r="G14109">
        <v>568.74</v>
      </c>
      <c r="H14109">
        <v>24.835899999999999</v>
      </c>
      <c r="I14109">
        <f t="shared" si="660"/>
        <v>0.90022628969300567</v>
      </c>
      <c r="J14109">
        <f t="shared" si="661"/>
        <v>0.43485518946363932</v>
      </c>
      <c r="L14109" s="7">
        <f>(ATANH(I14109^$U$2)^$U$5)</f>
        <v>0.12142590523617745</v>
      </c>
      <c r="M14109">
        <f t="shared" si="662"/>
        <v>0.76319334227792535</v>
      </c>
      <c r="O14109" s="7">
        <f>(ATANH(J14109^$T$2)^$T$5)</f>
        <v>0.41175655887200424</v>
      </c>
      <c r="P14109">
        <f>M14109</f>
        <v>0.76319334227792535</v>
      </c>
    </row>
    <row r="14110" spans="1:16" x14ac:dyDescent="0.25">
      <c r="A14110" s="5" t="s">
        <v>38</v>
      </c>
      <c r="B14110" s="1">
        <v>512.57159999999999</v>
      </c>
      <c r="C14110" s="1">
        <v>10.90002</v>
      </c>
      <c r="D14110" s="1">
        <v>473.96780000000001</v>
      </c>
      <c r="E14110" s="1">
        <v>383.5548</v>
      </c>
      <c r="F14110" s="1" t="s">
        <v>6</v>
      </c>
      <c r="G14110">
        <v>568.74</v>
      </c>
      <c r="H14110">
        <v>24.835899999999999</v>
      </c>
      <c r="I14110">
        <f t="shared" si="660"/>
        <v>0.90124063719801661</v>
      </c>
      <c r="J14110">
        <f t="shared" si="661"/>
        <v>0.43888161894676658</v>
      </c>
      <c r="L14110" s="7">
        <f>(ATANH(I14110^$U$2)^$U$5)</f>
        <v>0.12420503553345753</v>
      </c>
      <c r="M14110">
        <f t="shared" si="662"/>
        <v>0.76326059330981477</v>
      </c>
      <c r="O14110" s="7">
        <f>(ATANH(J14110^$T$2)^$T$5)</f>
        <v>0.41687198485492527</v>
      </c>
      <c r="P14110">
        <f>M14110</f>
        <v>0.76326059330981477</v>
      </c>
    </row>
    <row r="14111" spans="1:16" x14ac:dyDescent="0.25">
      <c r="A14111" s="5" t="s">
        <v>38</v>
      </c>
      <c r="B14111" s="1">
        <v>513.14459999999997</v>
      </c>
      <c r="C14111" s="1">
        <v>11.000019999999999</v>
      </c>
      <c r="D14111" s="1">
        <v>472.99919999999997</v>
      </c>
      <c r="E14111" s="1">
        <v>384.27539999999999</v>
      </c>
      <c r="F14111" s="1" t="s">
        <v>6</v>
      </c>
      <c r="G14111">
        <v>568.74</v>
      </c>
      <c r="H14111">
        <v>24.835899999999999</v>
      </c>
      <c r="I14111">
        <f t="shared" si="660"/>
        <v>0.90224812743960325</v>
      </c>
      <c r="J14111">
        <f t="shared" si="661"/>
        <v>0.44290804842989384</v>
      </c>
      <c r="L14111" s="7">
        <f>(ATANH(I14111^$U$2)^$U$5)</f>
        <v>0.12702542946738668</v>
      </c>
      <c r="M14111">
        <f t="shared" si="662"/>
        <v>0.76332809423111636</v>
      </c>
      <c r="O14111" s="7">
        <f>(ATANH(J14111^$T$2)^$T$5)</f>
        <v>0.42201869223115235</v>
      </c>
      <c r="P14111">
        <f>M14111</f>
        <v>0.76332809423111636</v>
      </c>
    </row>
    <row r="14112" spans="1:16" x14ac:dyDescent="0.25">
      <c r="A14112" s="5" t="s">
        <v>38</v>
      </c>
      <c r="B14112" s="1">
        <v>513.71360000000004</v>
      </c>
      <c r="C14112" s="1">
        <v>11.100020000000001</v>
      </c>
      <c r="D14112" s="1">
        <v>472.03179999999998</v>
      </c>
      <c r="E14112" s="1">
        <v>385.00049999999999</v>
      </c>
      <c r="F14112" s="1" t="s">
        <v>6</v>
      </c>
      <c r="G14112">
        <v>568.74</v>
      </c>
      <c r="H14112">
        <v>24.835899999999999</v>
      </c>
      <c r="I14112">
        <f t="shared" si="660"/>
        <v>0.90324858459049839</v>
      </c>
      <c r="J14112">
        <f t="shared" si="661"/>
        <v>0.4469344779130211</v>
      </c>
      <c r="L14112" s="7">
        <f>(ATANH(I14112^$U$2)^$U$5)</f>
        <v>0.12988659910549549</v>
      </c>
      <c r="M14112">
        <f t="shared" si="662"/>
        <v>0.76339586160597617</v>
      </c>
      <c r="O14112" s="7">
        <f>(ATANH(J14112^$T$2)^$T$5)</f>
        <v>0.42719712693598921</v>
      </c>
      <c r="P14112">
        <f>M14112</f>
        <v>0.76339586160597617</v>
      </c>
    </row>
    <row r="14113" spans="1:16" x14ac:dyDescent="0.25">
      <c r="A14113" s="5" t="s">
        <v>38</v>
      </c>
      <c r="B14113" s="1">
        <v>514.27859999999998</v>
      </c>
      <c r="C14113" s="1">
        <v>11.20002</v>
      </c>
      <c r="D14113" s="1">
        <v>471.06549999999999</v>
      </c>
      <c r="E14113" s="1">
        <v>385.73009999999999</v>
      </c>
      <c r="F14113" s="1" t="s">
        <v>6</v>
      </c>
      <c r="G14113">
        <v>568.74</v>
      </c>
      <c r="H14113">
        <v>24.835899999999999</v>
      </c>
      <c r="I14113">
        <f t="shared" si="660"/>
        <v>0.90424200865070148</v>
      </c>
      <c r="J14113">
        <f t="shared" si="661"/>
        <v>0.45096090739614836</v>
      </c>
      <c r="L14113" s="7">
        <f>(ATANH(I14113^$U$2)^$U$5)</f>
        <v>0.13278851612170117</v>
      </c>
      <c r="M14113">
        <f t="shared" si="662"/>
        <v>0.76346389320229213</v>
      </c>
      <c r="O14113" s="7">
        <f>(ATANH(J14113^$T$2)^$T$5)</f>
        <v>0.43240774592410053</v>
      </c>
      <c r="P14113">
        <f>M14113</f>
        <v>0.76346389320229213</v>
      </c>
    </row>
    <row r="14114" spans="1:16" x14ac:dyDescent="0.25">
      <c r="A14114" s="5" t="s">
        <v>38</v>
      </c>
      <c r="B14114" s="1">
        <v>514.83979999999997</v>
      </c>
      <c r="C14114" s="1">
        <v>11.30002</v>
      </c>
      <c r="D14114" s="1">
        <v>470.10019999999997</v>
      </c>
      <c r="E14114" s="1">
        <v>386.46440000000001</v>
      </c>
      <c r="F14114" s="1" t="s">
        <v>6</v>
      </c>
      <c r="G14114">
        <v>568.74</v>
      </c>
      <c r="H14114">
        <v>24.835899999999999</v>
      </c>
      <c r="I14114">
        <f t="shared" si="660"/>
        <v>0.90522875127474767</v>
      </c>
      <c r="J14114">
        <f t="shared" si="661"/>
        <v>0.45498733687927556</v>
      </c>
      <c r="L14114" s="7">
        <f>(ATANH(I14114^$U$2)^$U$5)</f>
        <v>0.13573219512532836</v>
      </c>
      <c r="M14114">
        <f t="shared" si="662"/>
        <v>0.76353220537514088</v>
      </c>
      <c r="O14114" s="7">
        <f>(ATANH(J14114^$T$2)^$T$5)</f>
        <v>0.43765101746021745</v>
      </c>
      <c r="P14114">
        <f>M14114</f>
        <v>0.76353220537514088</v>
      </c>
    </row>
    <row r="14115" spans="1:16" x14ac:dyDescent="0.25">
      <c r="A14115" s="5" t="s">
        <v>38</v>
      </c>
      <c r="B14115" s="1">
        <v>515.3972</v>
      </c>
      <c r="C14115" s="1">
        <v>11.40002</v>
      </c>
      <c r="D14115" s="1">
        <v>469.13589999999999</v>
      </c>
      <c r="E14115" s="1">
        <v>387.20370000000003</v>
      </c>
      <c r="F14115" s="1" t="s">
        <v>6</v>
      </c>
      <c r="G14115">
        <v>568.74</v>
      </c>
      <c r="H14115">
        <v>24.835899999999999</v>
      </c>
      <c r="I14115">
        <f t="shared" si="660"/>
        <v>0.90620881246263674</v>
      </c>
      <c r="J14115">
        <f t="shared" si="661"/>
        <v>0.45901376636240282</v>
      </c>
      <c r="L14115" s="7">
        <f>(ATANH(I14115^$U$2)^$U$5)</f>
        <v>0.13871764010730761</v>
      </c>
      <c r="M14115">
        <f t="shared" si="662"/>
        <v>0.76360082358078385</v>
      </c>
      <c r="O14115" s="7">
        <f>(ATANH(J14115^$T$2)^$T$5)</f>
        <v>0.44292742142206193</v>
      </c>
      <c r="P14115">
        <f>M14115</f>
        <v>0.76360082358078385</v>
      </c>
    </row>
    <row r="14116" spans="1:16" x14ac:dyDescent="0.25">
      <c r="A14116" s="5" t="s">
        <v>38</v>
      </c>
      <c r="B14116" s="1">
        <v>515.95079999999996</v>
      </c>
      <c r="C14116" s="1">
        <v>11.500019999999999</v>
      </c>
      <c r="D14116" s="1">
        <v>468.17239999999998</v>
      </c>
      <c r="E14116" s="1">
        <v>387.94819999999999</v>
      </c>
      <c r="F14116" s="1" t="s">
        <v>6</v>
      </c>
      <c r="G14116">
        <v>568.74</v>
      </c>
      <c r="H14116">
        <v>24.835899999999999</v>
      </c>
      <c r="I14116">
        <f t="shared" si="660"/>
        <v>0.90718219221436847</v>
      </c>
      <c r="J14116">
        <f t="shared" si="661"/>
        <v>0.46304019584553008</v>
      </c>
      <c r="L14116" s="7">
        <f>(ATANH(I14116^$U$2)^$U$5)</f>
        <v>0.14174483927093529</v>
      </c>
      <c r="M14116">
        <f t="shared" si="662"/>
        <v>0.76366976376958418</v>
      </c>
      <c r="O14116" s="7">
        <f>(ATANH(J14116^$T$2)^$T$5)</f>
        <v>0.44823744961598355</v>
      </c>
      <c r="P14116">
        <f>M14116</f>
        <v>0.76366976376958418</v>
      </c>
    </row>
    <row r="14117" spans="1:16" x14ac:dyDescent="0.25">
      <c r="A14117" s="5" t="s">
        <v>38</v>
      </c>
      <c r="B14117" s="1">
        <v>516.50070000000005</v>
      </c>
      <c r="C14117" s="1">
        <v>11.600020000000001</v>
      </c>
      <c r="D14117" s="1">
        <v>467.20960000000002</v>
      </c>
      <c r="E14117" s="1">
        <v>388.6979</v>
      </c>
      <c r="F14117" s="1" t="s">
        <v>6</v>
      </c>
      <c r="G14117">
        <v>568.74</v>
      </c>
      <c r="H14117">
        <v>24.835899999999999</v>
      </c>
      <c r="I14117">
        <f t="shared" si="660"/>
        <v>0.90814906635721071</v>
      </c>
      <c r="J14117">
        <f t="shared" si="661"/>
        <v>0.46706662532865734</v>
      </c>
      <c r="L14117" s="7">
        <f>(ATANH(I14117^$U$2)^$U$5)</f>
        <v>0.14481432877843803</v>
      </c>
      <c r="M14117">
        <f t="shared" si="662"/>
        <v>0.76373902326541676</v>
      </c>
      <c r="O14117" s="7">
        <f>(ATANH(J14117^$T$2)^$T$5)</f>
        <v>0.45358160610582798</v>
      </c>
      <c r="P14117">
        <f>M14117</f>
        <v>0.76373902326541676</v>
      </c>
    </row>
    <row r="14118" spans="1:16" x14ac:dyDescent="0.25">
      <c r="A14118" s="5" t="s">
        <v>38</v>
      </c>
      <c r="B14118" s="1">
        <v>517.04700000000003</v>
      </c>
      <c r="C14118" s="1">
        <v>11.70002</v>
      </c>
      <c r="D14118" s="1">
        <v>466.24759999999998</v>
      </c>
      <c r="E14118" s="1">
        <v>389.45299999999997</v>
      </c>
      <c r="F14118" s="1" t="s">
        <v>6</v>
      </c>
      <c r="G14118">
        <v>568.74</v>
      </c>
      <c r="H14118">
        <v>24.835899999999999</v>
      </c>
      <c r="I14118">
        <f t="shared" si="660"/>
        <v>0.90910961071843022</v>
      </c>
      <c r="J14118">
        <f t="shared" si="661"/>
        <v>0.4710930548117846</v>
      </c>
      <c r="L14118" s="7">
        <f>(ATANH(I14118^$U$2)^$U$5)</f>
        <v>0.14792667503348228</v>
      </c>
      <c r="M14118">
        <f t="shared" si="662"/>
        <v>0.76380861780497322</v>
      </c>
      <c r="O14118" s="7">
        <f>(ATANH(J14118^$T$2)^$T$5)</f>
        <v>0.45896040755559203</v>
      </c>
      <c r="P14118">
        <f>M14118</f>
        <v>0.76380861780497322</v>
      </c>
    </row>
    <row r="14119" spans="1:16" x14ac:dyDescent="0.25">
      <c r="A14119" s="5" t="s">
        <v>38</v>
      </c>
      <c r="B14119" s="1">
        <v>517.58969999999999</v>
      </c>
      <c r="C14119" s="1">
        <v>11.80002</v>
      </c>
      <c r="D14119" s="1">
        <v>465.28620000000001</v>
      </c>
      <c r="E14119" s="1">
        <v>390.21390000000002</v>
      </c>
      <c r="F14119" s="1" t="s">
        <v>6</v>
      </c>
      <c r="G14119">
        <v>568.74</v>
      </c>
      <c r="H14119">
        <v>24.835899999999999</v>
      </c>
      <c r="I14119">
        <f t="shared" si="660"/>
        <v>0.91006382529802721</v>
      </c>
      <c r="J14119">
        <f t="shared" si="661"/>
        <v>0.4751194842949118</v>
      </c>
      <c r="L14119" s="7">
        <f>(ATANH(I14119^$U$2)^$U$5)</f>
        <v>0.15108188876243436</v>
      </c>
      <c r="M14119">
        <f t="shared" si="662"/>
        <v>0.76387858132013664</v>
      </c>
      <c r="O14119" s="7">
        <f>(ATANH(J14119^$T$2)^$T$5)</f>
        <v>0.46437438358644978</v>
      </c>
      <c r="P14119">
        <f>M14119</f>
        <v>0.76387858132013664</v>
      </c>
    </row>
    <row r="14120" spans="1:16" x14ac:dyDescent="0.25">
      <c r="A14120" s="5" t="s">
        <v>38</v>
      </c>
      <c r="B14120" s="1">
        <v>518.12890000000004</v>
      </c>
      <c r="C14120" s="1">
        <v>11.90002</v>
      </c>
      <c r="D14120" s="1">
        <v>464.32530000000003</v>
      </c>
      <c r="E14120" s="1">
        <v>390.98059999999998</v>
      </c>
      <c r="F14120" s="1" t="s">
        <v>6</v>
      </c>
      <c r="G14120">
        <v>568.74</v>
      </c>
      <c r="H14120">
        <v>24.835899999999999</v>
      </c>
      <c r="I14120">
        <f t="shared" si="660"/>
        <v>0.91101188592326909</v>
      </c>
      <c r="J14120">
        <f t="shared" si="661"/>
        <v>0.47914591377803906</v>
      </c>
      <c r="L14120" s="7">
        <f>(ATANH(I14120^$U$2)^$U$5)</f>
        <v>0.15428056525719142</v>
      </c>
      <c r="M14120">
        <f t="shared" si="662"/>
        <v>0.7639489107458366</v>
      </c>
      <c r="O14120" s="7">
        <f>(ATANH(J14120^$T$2)^$T$5)</f>
        <v>0.46982407714876645</v>
      </c>
      <c r="P14120">
        <f>M14120</f>
        <v>0.7639489107458366</v>
      </c>
    </row>
    <row r="14121" spans="1:16" x14ac:dyDescent="0.25">
      <c r="A14121" s="5" t="s">
        <v>38</v>
      </c>
      <c r="B14121" s="1">
        <v>518.66459999999995</v>
      </c>
      <c r="C14121" s="1">
        <v>12.000019999999999</v>
      </c>
      <c r="D14121" s="1">
        <v>463.36489999999998</v>
      </c>
      <c r="E14121" s="1">
        <v>391.7534</v>
      </c>
      <c r="F14121" s="1" t="s">
        <v>6</v>
      </c>
      <c r="G14121">
        <v>568.74</v>
      </c>
      <c r="H14121">
        <v>24.835899999999999</v>
      </c>
      <c r="I14121">
        <f t="shared" si="660"/>
        <v>0.91195379259415543</v>
      </c>
      <c r="J14121">
        <f t="shared" si="661"/>
        <v>0.48317234326116631</v>
      </c>
      <c r="L14121" s="7">
        <f>(ATANH(I14121^$U$2)^$U$5)</f>
        <v>0.15752272203634529</v>
      </c>
      <c r="M14121">
        <f t="shared" si="662"/>
        <v>0.76401963043730403</v>
      </c>
      <c r="O14121" s="7">
        <f>(ATANH(J14121^$T$2)^$T$5)</f>
        <v>0.47531004490975903</v>
      </c>
      <c r="P14121">
        <f>M14121</f>
        <v>0.76401963043730403</v>
      </c>
    </row>
    <row r="14122" spans="1:16" x14ac:dyDescent="0.25">
      <c r="A14122" s="5" t="s">
        <v>38</v>
      </c>
      <c r="B14122" s="1">
        <v>519.19690000000003</v>
      </c>
      <c r="C14122" s="1">
        <v>12.100020000000001</v>
      </c>
      <c r="D14122" s="1">
        <v>462.4049</v>
      </c>
      <c r="E14122" s="1">
        <v>392.53250000000003</v>
      </c>
      <c r="F14122" s="1" t="s">
        <v>6</v>
      </c>
      <c r="G14122">
        <v>568.74</v>
      </c>
      <c r="H14122">
        <v>24.835899999999999</v>
      </c>
      <c r="I14122">
        <f t="shared" si="660"/>
        <v>0.91288972113795408</v>
      </c>
      <c r="J14122">
        <f t="shared" si="661"/>
        <v>0.48719877274429357</v>
      </c>
      <c r="L14122" s="7">
        <f>(ATANH(I14122^$U$2)^$U$5)</f>
        <v>0.16080898615403688</v>
      </c>
      <c r="M14122">
        <f t="shared" si="662"/>
        <v>0.76409075536768123</v>
      </c>
      <c r="O14122" s="7">
        <f>(ATANH(J14122^$T$2)^$T$5)</f>
        <v>0.48083285765749517</v>
      </c>
      <c r="P14122">
        <f>M14122</f>
        <v>0.76409075536768123</v>
      </c>
    </row>
    <row r="14123" spans="1:16" x14ac:dyDescent="0.25">
      <c r="A14123" s="5" t="s">
        <v>38</v>
      </c>
      <c r="B14123" s="1">
        <v>519.72580000000005</v>
      </c>
      <c r="C14123" s="1">
        <v>12.20002</v>
      </c>
      <c r="D14123" s="1">
        <v>461.4452</v>
      </c>
      <c r="E14123" s="1">
        <v>393.31799999999998</v>
      </c>
      <c r="F14123" s="1" t="s">
        <v>6</v>
      </c>
      <c r="G14123">
        <v>568.74</v>
      </c>
      <c r="H14123">
        <v>24.835899999999999</v>
      </c>
      <c r="I14123">
        <f t="shared" si="660"/>
        <v>0.91381967155466481</v>
      </c>
      <c r="J14123">
        <f t="shared" si="661"/>
        <v>0.49122520222742083</v>
      </c>
      <c r="L14123" s="7">
        <f>(ATANH(I14123^$U$2)^$U$5)</f>
        <v>0.16413938424186822</v>
      </c>
      <c r="M14123">
        <f t="shared" si="662"/>
        <v>0.76416229123656931</v>
      </c>
      <c r="O14123" s="7">
        <f>(ATANH(J14123^$T$2)^$T$5)</f>
        <v>0.48639310072196335</v>
      </c>
      <c r="P14123">
        <f>M14123</f>
        <v>0.76416229123656931</v>
      </c>
    </row>
    <row r="14124" spans="1:16" x14ac:dyDescent="0.25">
      <c r="A14124" s="5" t="s">
        <v>38</v>
      </c>
      <c r="B14124" s="1">
        <v>520.25130000000001</v>
      </c>
      <c r="C14124" s="1">
        <v>12.30002</v>
      </c>
      <c r="D14124" s="1">
        <v>460.48570000000001</v>
      </c>
      <c r="E14124" s="1">
        <v>394.11020000000002</v>
      </c>
      <c r="F14124" s="1" t="s">
        <v>6</v>
      </c>
      <c r="G14124">
        <v>568.74</v>
      </c>
      <c r="H14124">
        <v>24.835899999999999</v>
      </c>
      <c r="I14124">
        <f t="shared" si="660"/>
        <v>0.91474364384428741</v>
      </c>
      <c r="J14124">
        <f t="shared" si="661"/>
        <v>0.49525163171054803</v>
      </c>
      <c r="L14124" s="7">
        <f>(ATANH(I14124^$U$2)^$U$5)</f>
        <v>0.16751392969147574</v>
      </c>
      <c r="M14124">
        <f t="shared" si="662"/>
        <v>0.76423426180118414</v>
      </c>
      <c r="O14124" s="7">
        <f>(ATANH(J14124^$T$2)^$T$5)</f>
        <v>0.49199137441399526</v>
      </c>
      <c r="P14124">
        <f>M14124</f>
        <v>0.76423426180118414</v>
      </c>
    </row>
    <row r="14125" spans="1:16" x14ac:dyDescent="0.25">
      <c r="A14125" s="5" t="s">
        <v>38</v>
      </c>
      <c r="B14125" s="1">
        <v>520.77359999999999</v>
      </c>
      <c r="C14125" s="1">
        <v>12.40002</v>
      </c>
      <c r="D14125" s="1">
        <v>459.52640000000002</v>
      </c>
      <c r="E14125" s="1">
        <v>394.90940000000001</v>
      </c>
      <c r="F14125" s="1" t="s">
        <v>6</v>
      </c>
      <c r="G14125">
        <v>568.74</v>
      </c>
      <c r="H14125">
        <v>24.835899999999999</v>
      </c>
      <c r="I14125">
        <f t="shared" si="660"/>
        <v>0.9156619896613567</v>
      </c>
      <c r="J14125">
        <f t="shared" si="661"/>
        <v>0.49927806119367529</v>
      </c>
      <c r="L14125" s="7">
        <f>(ATANH(I14125^$U$2)^$U$5)</f>
        <v>0.17093394491371497</v>
      </c>
      <c r="M14125">
        <f t="shared" si="662"/>
        <v>0.76430669055007638</v>
      </c>
      <c r="O14125" s="7">
        <f>(ATANH(J14125^$T$2)^$T$5)</f>
        <v>0.497628294482862</v>
      </c>
      <c r="P14125">
        <f>M14125</f>
        <v>0.76430669055007638</v>
      </c>
    </row>
    <row r="14126" spans="1:16" x14ac:dyDescent="0.25">
      <c r="A14126" s="5" t="s">
        <v>38</v>
      </c>
      <c r="B14126" s="1">
        <v>521.29259999999999</v>
      </c>
      <c r="C14126" s="1">
        <v>12.500019999999999</v>
      </c>
      <c r="D14126" s="1">
        <v>458.56709999999998</v>
      </c>
      <c r="E14126" s="1">
        <v>395.71570000000003</v>
      </c>
      <c r="F14126" s="1" t="s">
        <v>6</v>
      </c>
      <c r="G14126">
        <v>568.74</v>
      </c>
      <c r="H14126">
        <v>24.835899999999999</v>
      </c>
      <c r="I14126">
        <f t="shared" si="660"/>
        <v>0.91657453317860527</v>
      </c>
      <c r="J14126">
        <f t="shared" si="661"/>
        <v>0.5033044906768025</v>
      </c>
      <c r="L14126" s="7">
        <f>(ATANH(I14126^$U$2)^$U$5)</f>
        <v>0.17439881978477051</v>
      </c>
      <c r="M14126">
        <f t="shared" si="662"/>
        <v>0.76437958264260697</v>
      </c>
      <c r="O14126" s="7">
        <f>(ATANH(J14126^$T$2)^$T$5)</f>
        <v>0.50330449259341337</v>
      </c>
      <c r="P14126">
        <f>M14126</f>
        <v>0.76437958264260697</v>
      </c>
    </row>
    <row r="14127" spans="1:16" x14ac:dyDescent="0.25">
      <c r="A14127" s="5" t="s">
        <v>38</v>
      </c>
      <c r="B14127" s="1">
        <v>521.80840000000001</v>
      </c>
      <c r="C14127" s="1">
        <v>12.600020000000001</v>
      </c>
      <c r="D14127" s="1">
        <v>457.60789999999997</v>
      </c>
      <c r="E14127" s="1">
        <v>396.52940000000001</v>
      </c>
      <c r="F14127" s="1" t="s">
        <v>6</v>
      </c>
      <c r="G14127">
        <v>568.74</v>
      </c>
      <c r="H14127">
        <v>24.835899999999999</v>
      </c>
      <c r="I14127">
        <f t="shared" si="660"/>
        <v>0.91748145022330063</v>
      </c>
      <c r="J14127">
        <f t="shared" si="661"/>
        <v>0.50733092015992987</v>
      </c>
      <c r="L14127" s="7">
        <f>(ATANH(I14127^$U$2)^$U$5)</f>
        <v>0.17790925469542984</v>
      </c>
      <c r="M14127">
        <f t="shared" si="662"/>
        <v>0.76445296115803074</v>
      </c>
      <c r="O14127" s="7">
        <f>(ATANH(J14127^$T$2)^$T$5)</f>
        <v>0.50902061682368904</v>
      </c>
      <c r="P14127">
        <f>M14127</f>
        <v>0.76445296115803074</v>
      </c>
    </row>
    <row r="14128" spans="1:16" x14ac:dyDescent="0.25">
      <c r="A14128" s="5" t="s">
        <v>38</v>
      </c>
      <c r="B14128" s="1">
        <v>522.3211</v>
      </c>
      <c r="C14128" s="1">
        <v>12.70002</v>
      </c>
      <c r="D14128" s="1">
        <v>456.64859999999999</v>
      </c>
      <c r="E14128" s="1">
        <v>397.35070000000002</v>
      </c>
      <c r="F14128" s="1" t="s">
        <v>6</v>
      </c>
      <c r="G14128">
        <v>568.74</v>
      </c>
      <c r="H14128">
        <v>24.835899999999999</v>
      </c>
      <c r="I14128">
        <f t="shared" si="660"/>
        <v>0.91838291662270988</v>
      </c>
      <c r="J14128">
        <f t="shared" si="661"/>
        <v>0.51135734964305701</v>
      </c>
      <c r="L14128" s="7">
        <f>(ATANH(I14128^$U$2)^$U$5)</f>
        <v>0.18146599036968603</v>
      </c>
      <c r="M14128">
        <f t="shared" si="662"/>
        <v>0.7645268399170253</v>
      </c>
      <c r="O14128" s="7">
        <f>(ATANH(J14128^$T$2)^$T$5)</f>
        <v>0.51477733218397526</v>
      </c>
      <c r="P14128">
        <f>M14128</f>
        <v>0.7645268399170253</v>
      </c>
    </row>
    <row r="14129" spans="1:16" x14ac:dyDescent="0.25">
      <c r="A14129" s="5" t="s">
        <v>38</v>
      </c>
      <c r="B14129" s="1">
        <v>522.8306</v>
      </c>
      <c r="C14129" s="1">
        <v>12.80002</v>
      </c>
      <c r="D14129" s="1">
        <v>455.6891</v>
      </c>
      <c r="E14129" s="1">
        <v>398.17989999999998</v>
      </c>
      <c r="F14129" s="1" t="s">
        <v>6</v>
      </c>
      <c r="G14129">
        <v>568.74</v>
      </c>
      <c r="H14129">
        <v>24.835899999999999</v>
      </c>
      <c r="I14129">
        <f t="shared" si="660"/>
        <v>0.9192787565495657</v>
      </c>
      <c r="J14129">
        <f t="shared" si="661"/>
        <v>0.51538377912618427</v>
      </c>
      <c r="L14129" s="7">
        <f>(ATANH(I14129^$U$2)^$U$5)</f>
        <v>0.1850683819923096</v>
      </c>
      <c r="M14129">
        <f t="shared" si="662"/>
        <v>0.76460124151538766</v>
      </c>
      <c r="O14129" s="7">
        <f>(ATANH(J14129^$T$2)^$T$5)</f>
        <v>0.52057532115834992</v>
      </c>
      <c r="P14129">
        <f>M14129</f>
        <v>0.76460124151538766</v>
      </c>
    </row>
    <row r="14130" spans="1:16" x14ac:dyDescent="0.25">
      <c r="A14130" s="5" t="s">
        <v>38</v>
      </c>
      <c r="B14130" s="1">
        <v>523.33709999999996</v>
      </c>
      <c r="C14130" s="1">
        <v>12.90002</v>
      </c>
      <c r="D14130" s="1">
        <v>454.72949999999997</v>
      </c>
      <c r="E14130" s="1">
        <v>399.0172</v>
      </c>
      <c r="F14130" s="1" t="s">
        <v>6</v>
      </c>
      <c r="G14130">
        <v>568.74</v>
      </c>
      <c r="H14130">
        <v>24.835899999999999</v>
      </c>
      <c r="I14130">
        <f t="shared" si="660"/>
        <v>0.92016932165840271</v>
      </c>
      <c r="J14130">
        <f t="shared" si="661"/>
        <v>0.51941020860931153</v>
      </c>
      <c r="L14130" s="7">
        <f>(ATANH(I14130^$U$2)^$U$5)</f>
        <v>0.18871790185704945</v>
      </c>
      <c r="M14130">
        <f t="shared" si="662"/>
        <v>0.76467617933138865</v>
      </c>
      <c r="O14130" s="7">
        <f>(ATANH(J14130^$T$2)^$T$5)</f>
        <v>0.52641528426980977</v>
      </c>
      <c r="P14130">
        <f>M14130</f>
        <v>0.76467617933138865</v>
      </c>
    </row>
    <row r="14131" spans="1:16" x14ac:dyDescent="0.25">
      <c r="A14131" s="5" t="s">
        <v>38</v>
      </c>
      <c r="B14131" s="1">
        <v>523.84050000000002</v>
      </c>
      <c r="C14131" s="1">
        <v>13.000019999999999</v>
      </c>
      <c r="D14131" s="1">
        <v>453.76949999999999</v>
      </c>
      <c r="E14131" s="1">
        <v>399.86279999999999</v>
      </c>
      <c r="F14131" s="1" t="s">
        <v>6</v>
      </c>
      <c r="G14131">
        <v>568.74</v>
      </c>
      <c r="H14131">
        <v>24.835899999999999</v>
      </c>
      <c r="I14131">
        <f t="shared" si="660"/>
        <v>0.92105443612195381</v>
      </c>
      <c r="J14131">
        <f t="shared" si="661"/>
        <v>0.52343663809243879</v>
      </c>
      <c r="L14131" s="7">
        <f>(ATANH(I14131^$U$2)^$U$5)</f>
        <v>0.19241389730084146</v>
      </c>
      <c r="M14131">
        <f t="shared" si="662"/>
        <v>0.76475166655335669</v>
      </c>
      <c r="O14131" s="7">
        <f>(ATANH(J14131^$T$2)^$T$5)</f>
        <v>0.53229794067015035</v>
      </c>
      <c r="P14131">
        <f>M14131</f>
        <v>0.76475166655335669</v>
      </c>
    </row>
    <row r="14132" spans="1:16" x14ac:dyDescent="0.25">
      <c r="A14132" s="5" t="s">
        <v>38</v>
      </c>
      <c r="B14132" s="1">
        <v>524.34090000000003</v>
      </c>
      <c r="C14132" s="1">
        <v>13.100020000000001</v>
      </c>
      <c r="D14132" s="1">
        <v>452.80919999999998</v>
      </c>
      <c r="E14132" s="1">
        <v>400.71719999999999</v>
      </c>
      <c r="F14132" s="1" t="s">
        <v>6</v>
      </c>
      <c r="G14132">
        <v>568.74</v>
      </c>
      <c r="H14132">
        <v>24.835899999999999</v>
      </c>
      <c r="I14132">
        <f t="shared" si="660"/>
        <v>0.9219342757674861</v>
      </c>
      <c r="J14132">
        <f t="shared" si="661"/>
        <v>0.52746306757556605</v>
      </c>
      <c r="L14132" s="7">
        <f>(ATANH(I14132^$U$2)^$U$5)</f>
        <v>0.19615716041987827</v>
      </c>
      <c r="M14132">
        <f t="shared" si="662"/>
        <v>0.7648277428557414</v>
      </c>
      <c r="O14132" s="7">
        <f>(ATANH(J14132^$T$2)^$T$5)</f>
        <v>0.53822402875583408</v>
      </c>
      <c r="P14132">
        <f>M14132</f>
        <v>0.7648277428557414</v>
      </c>
    </row>
    <row r="14133" spans="1:16" x14ac:dyDescent="0.25">
      <c r="A14133" s="5" t="s">
        <v>38</v>
      </c>
      <c r="B14133" s="1">
        <v>524.83839999999998</v>
      </c>
      <c r="C14133" s="1">
        <v>13.20002</v>
      </c>
      <c r="D14133" s="1">
        <v>451.84840000000003</v>
      </c>
      <c r="E14133" s="1">
        <v>401.5804</v>
      </c>
      <c r="F14133" s="1" t="s">
        <v>6</v>
      </c>
      <c r="G14133">
        <v>568.74</v>
      </c>
      <c r="H14133">
        <v>24.835899999999999</v>
      </c>
      <c r="I14133">
        <f t="shared" si="660"/>
        <v>0.92280901642226676</v>
      </c>
      <c r="J14133">
        <f t="shared" si="661"/>
        <v>0.53148949705869331</v>
      </c>
      <c r="L14133" s="7">
        <f>(ATANH(I14133^$U$2)^$U$5)</f>
        <v>0.19994852913456454</v>
      </c>
      <c r="M14133">
        <f t="shared" si="662"/>
        <v>0.76490440309489804</v>
      </c>
      <c r="O14133" s="7">
        <f>(ATANH(J14133^$T$2)^$T$5)</f>
        <v>0.5441943068111631</v>
      </c>
      <c r="P14133">
        <f>M14133</f>
        <v>0.76490440309489804</v>
      </c>
    </row>
    <row r="14134" spans="1:16" x14ac:dyDescent="0.25">
      <c r="A14134" s="5" t="s">
        <v>38</v>
      </c>
      <c r="B14134" s="1">
        <v>525.3329</v>
      </c>
      <c r="C14134" s="1">
        <v>13.30002</v>
      </c>
      <c r="D14134" s="1">
        <v>450.88709999999998</v>
      </c>
      <c r="E14134" s="1">
        <v>402.4529</v>
      </c>
      <c r="F14134" s="1" t="s">
        <v>6</v>
      </c>
      <c r="G14134">
        <v>568.74</v>
      </c>
      <c r="H14134">
        <v>24.835899999999999</v>
      </c>
      <c r="I14134">
        <f t="shared" si="660"/>
        <v>0.92367848225902871</v>
      </c>
      <c r="J14134">
        <f t="shared" si="661"/>
        <v>0.53551592654182056</v>
      </c>
      <c r="L14134" s="7">
        <f>(ATANH(I14134^$U$2)^$U$5)</f>
        <v>0.2037873220889303</v>
      </c>
      <c r="M14134">
        <f t="shared" si="662"/>
        <v>0.76498168634687325</v>
      </c>
      <c r="O14134" s="7">
        <f>(ATANH(J14134^$T$2)^$T$5)</f>
        <v>0.55020955368014646</v>
      </c>
      <c r="P14134">
        <f>M14134</f>
        <v>0.76498168634687325</v>
      </c>
    </row>
    <row r="14135" spans="1:16" x14ac:dyDescent="0.25">
      <c r="A14135" s="5" t="s">
        <v>38</v>
      </c>
      <c r="B14135" s="1">
        <v>525.82460000000003</v>
      </c>
      <c r="C14135" s="1">
        <v>13.40002</v>
      </c>
      <c r="D14135" s="1">
        <v>449.92520000000002</v>
      </c>
      <c r="E14135" s="1">
        <v>403.33479999999997</v>
      </c>
      <c r="F14135" s="1" t="s">
        <v>6</v>
      </c>
      <c r="G14135">
        <v>568.74</v>
      </c>
      <c r="H14135">
        <v>24.835899999999999</v>
      </c>
      <c r="I14135">
        <f t="shared" si="660"/>
        <v>0.92454302493230656</v>
      </c>
      <c r="J14135">
        <f t="shared" si="661"/>
        <v>0.53954235602494782</v>
      </c>
      <c r="L14135" s="7">
        <f>(ATANH(I14135^$U$2)^$U$5)</f>
        <v>0.20767518544973082</v>
      </c>
      <c r="M14135">
        <f t="shared" si="662"/>
        <v>0.76505959591884332</v>
      </c>
      <c r="O14135" s="7">
        <f>(ATANH(J14135^$T$2)^$T$5)</f>
        <v>0.55627056946854636</v>
      </c>
      <c r="P14135">
        <f>M14135</f>
        <v>0.76505959591884332</v>
      </c>
    </row>
    <row r="14136" spans="1:16" x14ac:dyDescent="0.25">
      <c r="A14136" s="5" t="s">
        <v>38</v>
      </c>
      <c r="B14136" s="1">
        <v>526.3134</v>
      </c>
      <c r="C14136" s="1">
        <v>13.500019999999999</v>
      </c>
      <c r="D14136" s="1">
        <v>448.96260000000001</v>
      </c>
      <c r="E14136" s="1">
        <v>404.22660000000002</v>
      </c>
      <c r="F14136" s="1" t="s">
        <v>6</v>
      </c>
      <c r="G14136">
        <v>568.74</v>
      </c>
      <c r="H14136">
        <v>24.835899999999999</v>
      </c>
      <c r="I14136">
        <f t="shared" si="660"/>
        <v>0.92540246861483277</v>
      </c>
      <c r="J14136">
        <f t="shared" si="661"/>
        <v>0.54356878550807497</v>
      </c>
      <c r="L14136" s="7">
        <f>(ATANH(I14136^$U$2)^$U$5)</f>
        <v>0.21161143541385172</v>
      </c>
      <c r="M14136">
        <f t="shared" si="662"/>
        <v>0.76513817020701402</v>
      </c>
      <c r="O14136" s="7">
        <f>(ATANH(J14136^$T$2)^$T$5)</f>
        <v>0.56237817627767572</v>
      </c>
      <c r="P14136">
        <f>M14136</f>
        <v>0.76513817020701402</v>
      </c>
    </row>
    <row r="14137" spans="1:16" x14ac:dyDescent="0.25">
      <c r="A14137" s="5" t="s">
        <v>38</v>
      </c>
      <c r="B14137" s="1">
        <v>526.79939999999999</v>
      </c>
      <c r="C14137" s="1">
        <v>13.600020000000001</v>
      </c>
      <c r="D14137" s="1">
        <v>447.99930000000001</v>
      </c>
      <c r="E14137" s="1">
        <v>405.12849999999997</v>
      </c>
      <c r="F14137" s="1" t="s">
        <v>6</v>
      </c>
      <c r="G14137">
        <v>568.74</v>
      </c>
      <c r="H14137">
        <v>24.835899999999999</v>
      </c>
      <c r="I14137">
        <f t="shared" si="660"/>
        <v>0.92625698913387489</v>
      </c>
      <c r="J14137">
        <f t="shared" si="661"/>
        <v>0.54759521499120234</v>
      </c>
      <c r="L14137" s="7">
        <f>(ATANH(I14137^$U$2)^$U$5)</f>
        <v>0.21559697659447682</v>
      </c>
      <c r="M14137">
        <f t="shared" si="662"/>
        <v>0.7652174207948802</v>
      </c>
      <c r="O14137" s="7">
        <f>(ATANH(J14137^$T$2)^$T$5)</f>
        <v>0.56853321897162357</v>
      </c>
      <c r="P14137">
        <f>M14137</f>
        <v>0.7652174207948802</v>
      </c>
    </row>
    <row r="14138" spans="1:16" x14ac:dyDescent="0.25">
      <c r="A14138" s="5" t="s">
        <v>38</v>
      </c>
      <c r="B14138" s="1">
        <v>527.2826</v>
      </c>
      <c r="C14138" s="1">
        <v>13.70002</v>
      </c>
      <c r="D14138" s="1">
        <v>447.0351</v>
      </c>
      <c r="E14138" s="1">
        <v>406.04090000000002</v>
      </c>
      <c r="F14138" s="1" t="s">
        <v>6</v>
      </c>
      <c r="G14138">
        <v>568.74</v>
      </c>
      <c r="H14138">
        <v>24.835899999999999</v>
      </c>
      <c r="I14138">
        <f t="shared" si="660"/>
        <v>0.92710658648943278</v>
      </c>
      <c r="J14138">
        <f t="shared" si="661"/>
        <v>0.55162164447432949</v>
      </c>
      <c r="L14138" s="7">
        <f>(ATANH(I14138^$U$2)^$U$5)</f>
        <v>0.21963192308494237</v>
      </c>
      <c r="M14138">
        <f t="shared" si="662"/>
        <v>0.7652973765620974</v>
      </c>
      <c r="O14138" s="7">
        <f>(ATANH(J14138^$T$2)^$T$5)</f>
        <v>0.5747365659796797</v>
      </c>
      <c r="P14138">
        <f>M14138</f>
        <v>0.7652973765620974</v>
      </c>
    </row>
    <row r="14139" spans="1:16" x14ac:dyDescent="0.25">
      <c r="A14139" s="5" t="s">
        <v>38</v>
      </c>
      <c r="B14139" s="1">
        <v>527.76310000000001</v>
      </c>
      <c r="C14139" s="1">
        <v>13.80002</v>
      </c>
      <c r="D14139" s="1">
        <v>446.07</v>
      </c>
      <c r="E14139" s="1">
        <v>406.964</v>
      </c>
      <c r="F14139" s="1" t="s">
        <v>6</v>
      </c>
      <c r="G14139">
        <v>568.74</v>
      </c>
      <c r="H14139">
        <v>24.835899999999999</v>
      </c>
      <c r="I14139">
        <f t="shared" si="660"/>
        <v>0.92795143650877376</v>
      </c>
      <c r="J14139">
        <f t="shared" si="661"/>
        <v>0.55564807395745675</v>
      </c>
      <c r="L14139" s="7">
        <f>(ATANH(I14139^$U$2)^$U$5)</f>
        <v>0.22371723992332396</v>
      </c>
      <c r="M14139">
        <f t="shared" si="662"/>
        <v>0.76537804853317537</v>
      </c>
      <c r="O14139" s="7">
        <f>(ATANH(J14139^$T$2)^$T$5)</f>
        <v>0.58098911013586474</v>
      </c>
      <c r="P14139">
        <f>M14139</f>
        <v>0.76537804853317537</v>
      </c>
    </row>
    <row r="14140" spans="1:16" x14ac:dyDescent="0.25">
      <c r="A14140" s="5" t="s">
        <v>38</v>
      </c>
      <c r="B14140" s="1">
        <v>528.24080000000004</v>
      </c>
      <c r="C14140" s="1">
        <v>13.90002</v>
      </c>
      <c r="D14140" s="1">
        <v>445.10390000000001</v>
      </c>
      <c r="E14140" s="1">
        <v>407.89819999999997</v>
      </c>
      <c r="F14140" s="1" t="s">
        <v>6</v>
      </c>
      <c r="G14140">
        <v>568.74</v>
      </c>
      <c r="H14140">
        <v>24.835899999999999</v>
      </c>
      <c r="I14140">
        <f t="shared" si="660"/>
        <v>0.92879136336463064</v>
      </c>
      <c r="J14140">
        <f t="shared" si="661"/>
        <v>0.559674503440584</v>
      </c>
      <c r="L14140" s="7">
        <f>(ATANH(I14140^$U$2)^$U$5)</f>
        <v>0.2278522005133915</v>
      </c>
      <c r="M14140">
        <f t="shared" si="662"/>
        <v>0.7654594649268085</v>
      </c>
      <c r="O14140" s="7">
        <f>(ATANH(J14140^$T$2)^$T$5)</f>
        <v>0.58729176955756768</v>
      </c>
      <c r="P14140">
        <f>M14140</f>
        <v>0.7654594649268085</v>
      </c>
    </row>
    <row r="14141" spans="1:16" x14ac:dyDescent="0.25">
      <c r="A14141" s="5" t="s">
        <v>38</v>
      </c>
      <c r="B14141" s="1">
        <v>528.71590000000003</v>
      </c>
      <c r="C14141" s="1">
        <v>14.000019999999999</v>
      </c>
      <c r="D14141" s="1">
        <v>444.13679999999999</v>
      </c>
      <c r="E14141" s="1">
        <v>408.84390000000002</v>
      </c>
      <c r="F14141" s="1" t="s">
        <v>6</v>
      </c>
      <c r="G14141">
        <v>568.74</v>
      </c>
      <c r="H14141">
        <v>24.835899999999999</v>
      </c>
      <c r="I14141">
        <f t="shared" si="660"/>
        <v>0.92962671871153779</v>
      </c>
      <c r="J14141">
        <f t="shared" si="661"/>
        <v>0.56370093292371126</v>
      </c>
      <c r="L14141" s="7">
        <f>(ATANH(I14141^$U$2)^$U$5)</f>
        <v>0.2320386771956725</v>
      </c>
      <c r="M14141">
        <f t="shared" si="662"/>
        <v>0.76554165355295667</v>
      </c>
      <c r="O14141" s="7">
        <f>(ATANH(J14141^$T$2)^$T$5)</f>
        <v>0.59364548856544941</v>
      </c>
      <c r="P14141">
        <f>M14141</f>
        <v>0.76554165355295667</v>
      </c>
    </row>
    <row r="14142" spans="1:16" x14ac:dyDescent="0.25">
      <c r="A14142" s="5" t="s">
        <v>38</v>
      </c>
      <c r="B14142" s="1">
        <v>529.1884</v>
      </c>
      <c r="C14142" s="1">
        <v>14.100020000000001</v>
      </c>
      <c r="D14142" s="1">
        <v>443.16849999999999</v>
      </c>
      <c r="E14142" s="1">
        <v>409.80149999999998</v>
      </c>
      <c r="F14142" s="1" t="s">
        <v>6</v>
      </c>
      <c r="G14142">
        <v>568.74</v>
      </c>
      <c r="H14142">
        <v>24.835899999999999</v>
      </c>
      <c r="I14142">
        <f t="shared" si="660"/>
        <v>0.93045750254949533</v>
      </c>
      <c r="J14142">
        <f t="shared" si="661"/>
        <v>0.56772736240683852</v>
      </c>
      <c r="L14142" s="7">
        <f>(ATANH(I14142^$U$2)^$U$5)</f>
        <v>0.23627685303038942</v>
      </c>
      <c r="M14142">
        <f t="shared" si="662"/>
        <v>0.76562464180770096</v>
      </c>
      <c r="O14142" s="7">
        <f>(ATANH(J14142^$T$2)^$T$5)</f>
        <v>0.60005123864689336</v>
      </c>
      <c r="P14142">
        <f>M14142</f>
        <v>0.76562464180770096</v>
      </c>
    </row>
    <row r="14143" spans="1:16" x14ac:dyDescent="0.25">
      <c r="A14143" s="5" t="s">
        <v>38</v>
      </c>
      <c r="B14143" s="1">
        <v>529.65819999999997</v>
      </c>
      <c r="C14143" s="1">
        <v>14.20002</v>
      </c>
      <c r="D14143" s="1">
        <v>442.19900000000001</v>
      </c>
      <c r="E14143" s="1">
        <v>410.7713</v>
      </c>
      <c r="F14143" s="1" t="s">
        <v>6</v>
      </c>
      <c r="G14143">
        <v>568.74</v>
      </c>
      <c r="H14143">
        <v>24.835899999999999</v>
      </c>
      <c r="I14143">
        <f t="shared" si="660"/>
        <v>0.93128353905123595</v>
      </c>
      <c r="J14143">
        <f t="shared" si="661"/>
        <v>0.57175379188996578</v>
      </c>
      <c r="L14143" s="7">
        <f>(ATANH(I14143^$U$2)^$U$5)</f>
        <v>0.2405659861743166</v>
      </c>
      <c r="M14143">
        <f t="shared" si="662"/>
        <v>0.76570844803874061</v>
      </c>
      <c r="O14143" s="7">
        <f>(ATANH(J14143^$T$2)^$T$5)</f>
        <v>0.60651001946544625</v>
      </c>
      <c r="P14143">
        <f>M14143</f>
        <v>0.76570844803874061</v>
      </c>
    </row>
    <row r="14144" spans="1:16" x14ac:dyDescent="0.25">
      <c r="A14144" s="5" t="s">
        <v>38</v>
      </c>
      <c r="B14144" s="1">
        <v>530.12540000000001</v>
      </c>
      <c r="C14144" s="1">
        <v>14.30002</v>
      </c>
      <c r="D14144" s="1">
        <v>441.22809999999998</v>
      </c>
      <c r="E14144" s="1">
        <v>411.75380000000001</v>
      </c>
      <c r="F14144" s="1" t="s">
        <v>6</v>
      </c>
      <c r="G14144">
        <v>568.74</v>
      </c>
      <c r="H14144">
        <v>24.835899999999999</v>
      </c>
      <c r="I14144">
        <f t="shared" si="660"/>
        <v>0.93210500404402719</v>
      </c>
      <c r="J14144">
        <f t="shared" si="661"/>
        <v>0.57578022137309304</v>
      </c>
      <c r="L14144" s="7">
        <f>(ATANH(I14144^$U$2)^$U$5)</f>
        <v>0.24490714060148028</v>
      </c>
      <c r="M14144">
        <f t="shared" si="662"/>
        <v>0.76579310747759233</v>
      </c>
      <c r="O14144" s="7">
        <f>(ATANH(J14144^$T$2)^$T$5)</f>
        <v>0.61302285991885208</v>
      </c>
      <c r="P14144">
        <f>M14144</f>
        <v>0.76579310747759233</v>
      </c>
    </row>
    <row r="14145" spans="1:16" x14ac:dyDescent="0.25">
      <c r="A14145" s="5" t="s">
        <v>38</v>
      </c>
      <c r="B14145" s="1">
        <v>530.59010000000001</v>
      </c>
      <c r="C14145" s="1">
        <v>14.40002</v>
      </c>
      <c r="D14145" s="1">
        <v>440.2559</v>
      </c>
      <c r="E14145" s="1">
        <v>412.74930000000001</v>
      </c>
      <c r="F14145" s="1" t="s">
        <v>6</v>
      </c>
      <c r="G14145">
        <v>568.74</v>
      </c>
      <c r="H14145">
        <v>24.835899999999999</v>
      </c>
      <c r="I14145">
        <f t="shared" si="660"/>
        <v>0.93292207335513588</v>
      </c>
      <c r="J14145">
        <f t="shared" si="661"/>
        <v>0.5798066508562203</v>
      </c>
      <c r="L14145" s="7">
        <f>(ATANH(I14145^$U$2)^$U$5)</f>
        <v>0.24930144175039876</v>
      </c>
      <c r="M14145">
        <f t="shared" si="662"/>
        <v>0.76587863766805175</v>
      </c>
      <c r="O14145" s="7">
        <f>(ATANH(J14145^$T$2)^$T$5)</f>
        <v>0.61959081924845383</v>
      </c>
      <c r="P14145">
        <f>M14145</f>
        <v>0.76587863766805175</v>
      </c>
    </row>
    <row r="14146" spans="1:16" x14ac:dyDescent="0.25">
      <c r="A14146" s="5" t="s">
        <v>38</v>
      </c>
      <c r="B14146" s="1">
        <v>531.05229999999995</v>
      </c>
      <c r="C14146" s="1">
        <v>14.500019999999999</v>
      </c>
      <c r="D14146" s="1">
        <v>439.28219999999999</v>
      </c>
      <c r="E14146" s="1">
        <v>413.75819999999999</v>
      </c>
      <c r="F14146" s="1" t="s">
        <v>6</v>
      </c>
      <c r="G14146">
        <v>568.74</v>
      </c>
      <c r="H14146">
        <v>24.835899999999999</v>
      </c>
      <c r="I14146">
        <f t="shared" ref="I14146:I14209" si="663">B14146/G14146</f>
        <v>0.93373474698456227</v>
      </c>
      <c r="J14146">
        <f t="shared" ref="J14146:J14209" si="664">C14146/H14146</f>
        <v>0.58383308033934744</v>
      </c>
      <c r="L14146" s="7">
        <f>(ATANH(I14146^$U$2)^$U$5)</f>
        <v>0.25374910829569924</v>
      </c>
      <c r="M14146">
        <f t="shared" si="662"/>
        <v>0.76596506437347245</v>
      </c>
      <c r="O14146" s="7">
        <f>(ATANH(J14146^$T$2)^$T$5)</f>
        <v>0.62621498820293608</v>
      </c>
      <c r="P14146">
        <f>M14146</f>
        <v>0.76596506437347245</v>
      </c>
    </row>
    <row r="14147" spans="1:16" x14ac:dyDescent="0.25">
      <c r="A14147" s="5" t="s">
        <v>38</v>
      </c>
      <c r="B14147" s="1">
        <v>531.51199999999994</v>
      </c>
      <c r="C14147" s="1">
        <v>14.600020000000001</v>
      </c>
      <c r="D14147" s="1">
        <v>438.30689999999998</v>
      </c>
      <c r="E14147" s="1">
        <v>414.78109999999998</v>
      </c>
      <c r="F14147" s="1" t="s">
        <v>6</v>
      </c>
      <c r="G14147">
        <v>568.74</v>
      </c>
      <c r="H14147">
        <v>24.835899999999999</v>
      </c>
      <c r="I14147">
        <f t="shared" si="663"/>
        <v>0.93454302493230634</v>
      </c>
      <c r="J14147">
        <f t="shared" si="664"/>
        <v>0.58785950982247481</v>
      </c>
      <c r="L14147" s="7">
        <f>(ATANH(I14147^$U$2)^$U$5)</f>
        <v>0.25825035739078511</v>
      </c>
      <c r="M14147">
        <f t="shared" si="662"/>
        <v>0.76605242997356793</v>
      </c>
      <c r="O14147" s="7">
        <f>(ATANH(J14147^$T$2)^$T$5)</f>
        <v>0.63289649025957484</v>
      </c>
      <c r="P14147">
        <f>M14147</f>
        <v>0.76605242997356793</v>
      </c>
    </row>
    <row r="14148" spans="1:16" x14ac:dyDescent="0.25">
      <c r="A14148" s="5" t="s">
        <v>38</v>
      </c>
      <c r="B14148" s="1">
        <v>531.9692</v>
      </c>
      <c r="C14148" s="1">
        <v>14.70002</v>
      </c>
      <c r="D14148" s="1">
        <v>437.33</v>
      </c>
      <c r="E14148" s="1">
        <v>415.81830000000002</v>
      </c>
      <c r="F14148" s="1" t="s">
        <v>6</v>
      </c>
      <c r="G14148">
        <v>568.74</v>
      </c>
      <c r="H14148">
        <v>24.835899999999999</v>
      </c>
      <c r="I14148">
        <f t="shared" si="663"/>
        <v>0.93534690719836833</v>
      </c>
      <c r="J14148">
        <f t="shared" si="664"/>
        <v>0.59188593930560196</v>
      </c>
      <c r="L14148" s="7">
        <f>(ATANH(I14148^$U$2)^$U$5)</f>
        <v>0.2628054049853657</v>
      </c>
      <c r="M14148">
        <f t="shared" ref="M14148:M14211" si="665">SQRT(LN(LN(E14148)^(1/$T$7)))</f>
        <v>0.76614075068884746</v>
      </c>
      <c r="O14148" s="7">
        <f>(ATANH(J14148^$T$2)^$T$5)</f>
        <v>0.63963648290638642</v>
      </c>
      <c r="P14148">
        <f>M14148</f>
        <v>0.76614075068884746</v>
      </c>
    </row>
    <row r="14149" spans="1:16" x14ac:dyDescent="0.25">
      <c r="A14149" s="5" t="s">
        <v>38</v>
      </c>
      <c r="B14149" s="1">
        <v>532.4239</v>
      </c>
      <c r="C14149" s="1">
        <v>14.80002</v>
      </c>
      <c r="D14149" s="1">
        <v>436.35129999999998</v>
      </c>
      <c r="E14149" s="1">
        <v>416.87040000000002</v>
      </c>
      <c r="F14149" s="1" t="s">
        <v>6</v>
      </c>
      <c r="G14149">
        <v>568.74</v>
      </c>
      <c r="H14149">
        <v>24.835899999999999</v>
      </c>
      <c r="I14149">
        <f t="shared" si="663"/>
        <v>0.93614639378274778</v>
      </c>
      <c r="J14149">
        <f t="shared" si="664"/>
        <v>0.59591236878872922</v>
      </c>
      <c r="L14149" s="7">
        <f>(ATANH(I14149^$U$2)^$U$5)</f>
        <v>0.26741446616171705</v>
      </c>
      <c r="M14149">
        <f t="shared" si="665"/>
        <v>0.76623006781901415</v>
      </c>
      <c r="O14149" s="7">
        <f>(ATANH(J14149^$T$2)^$T$5)</f>
        <v>0.64643615898880802</v>
      </c>
      <c r="P14149">
        <f>M14149</f>
        <v>0.76623006781901415</v>
      </c>
    </row>
    <row r="14150" spans="1:16" x14ac:dyDescent="0.25">
      <c r="A14150" s="5" t="s">
        <v>38</v>
      </c>
      <c r="B14150" s="1">
        <v>532.87630000000001</v>
      </c>
      <c r="C14150" s="1">
        <v>14.90002</v>
      </c>
      <c r="D14150" s="1">
        <v>435.37079999999997</v>
      </c>
      <c r="E14150" s="1">
        <v>417.93790000000001</v>
      </c>
      <c r="F14150" s="1" t="s">
        <v>6</v>
      </c>
      <c r="G14150">
        <v>568.74</v>
      </c>
      <c r="H14150">
        <v>24.835899999999999</v>
      </c>
      <c r="I14150">
        <f t="shared" si="663"/>
        <v>0.93694183633997963</v>
      </c>
      <c r="J14150">
        <f t="shared" si="664"/>
        <v>0.59993879827185648</v>
      </c>
      <c r="L14150" s="7">
        <f>(ATANH(I14150^$U$2)^$U$5)</f>
        <v>0.27207983576189815</v>
      </c>
      <c r="M14150">
        <f t="shared" si="665"/>
        <v>0.76632041354517721</v>
      </c>
      <c r="O14150" s="7">
        <f>(ATANH(J14150^$T$2)^$T$5)</f>
        <v>0.65329674812478711</v>
      </c>
      <c r="P14150">
        <f>M14150</f>
        <v>0.76632041354517721</v>
      </c>
    </row>
    <row r="14151" spans="1:16" x14ac:dyDescent="0.25">
      <c r="A14151" s="5" t="s">
        <v>38</v>
      </c>
      <c r="B14151" s="1">
        <v>533.32619999999997</v>
      </c>
      <c r="C14151" s="1">
        <v>15.000019999999999</v>
      </c>
      <c r="D14151" s="1">
        <v>434.38850000000002</v>
      </c>
      <c r="E14151" s="1">
        <v>419.02109999999999</v>
      </c>
      <c r="F14151" s="1" t="s">
        <v>6</v>
      </c>
      <c r="G14151">
        <v>568.74</v>
      </c>
      <c r="H14151">
        <v>24.835899999999999</v>
      </c>
      <c r="I14151">
        <f t="shared" si="663"/>
        <v>0.93773288321552895</v>
      </c>
      <c r="J14151">
        <f t="shared" si="664"/>
        <v>0.60396522775498374</v>
      </c>
      <c r="L14151" s="7">
        <f>(ATANH(I14151^$U$2)^$U$5)</f>
        <v>0.27679971981437773</v>
      </c>
      <c r="M14151">
        <f t="shared" si="665"/>
        <v>0.76641180262792674</v>
      </c>
      <c r="O14151" s="7">
        <f>(ATANH(J14151^$T$2)^$T$5)</f>
        <v>0.66021951819244729</v>
      </c>
      <c r="P14151">
        <f>M14151</f>
        <v>0.76641180262792674</v>
      </c>
    </row>
    <row r="14152" spans="1:16" x14ac:dyDescent="0.25">
      <c r="A14152" s="5" t="s">
        <v>38</v>
      </c>
      <c r="B14152" s="1">
        <v>533.77380000000005</v>
      </c>
      <c r="C14152" s="1">
        <v>15.100020000000001</v>
      </c>
      <c r="D14152" s="1">
        <v>433.40410000000003</v>
      </c>
      <c r="E14152" s="1">
        <v>420.12079999999997</v>
      </c>
      <c r="F14152" s="1" t="s">
        <v>6</v>
      </c>
      <c r="G14152">
        <v>568.74</v>
      </c>
      <c r="H14152">
        <v>24.835899999999999</v>
      </c>
      <c r="I14152">
        <f t="shared" si="663"/>
        <v>0.93851988606393089</v>
      </c>
      <c r="J14152">
        <f t="shared" si="664"/>
        <v>0.60799165723811099</v>
      </c>
      <c r="L14152" s="7">
        <f>(ATANH(I14152^$U$2)^$U$5)</f>
        <v>0.28157648718056677</v>
      </c>
      <c r="M14152">
        <f t="shared" si="665"/>
        <v>0.76650429144526022</v>
      </c>
      <c r="O14152" s="7">
        <f>(ATANH(J14152^$T$2)^$T$5)</f>
        <v>0.6672057768947901</v>
      </c>
      <c r="P14152">
        <f>M14152</f>
        <v>0.76650429144526022</v>
      </c>
    </row>
    <row r="14153" spans="1:16" x14ac:dyDescent="0.25">
      <c r="A14153" s="5" t="s">
        <v>38</v>
      </c>
      <c r="B14153" s="1">
        <v>534.21910000000003</v>
      </c>
      <c r="C14153" s="1">
        <v>15.20002</v>
      </c>
      <c r="D14153" s="1">
        <v>432.41759999999999</v>
      </c>
      <c r="E14153" s="1">
        <v>421.23750000000001</v>
      </c>
      <c r="F14153" s="1" t="s">
        <v>6</v>
      </c>
      <c r="G14153">
        <v>568.74</v>
      </c>
      <c r="H14153">
        <v>24.835899999999999</v>
      </c>
      <c r="I14153">
        <f t="shared" si="663"/>
        <v>0.93930284488518478</v>
      </c>
      <c r="J14153">
        <f t="shared" si="664"/>
        <v>0.61201808672123825</v>
      </c>
      <c r="L14153" s="7">
        <f>(ATANH(I14153^$U$2)^$U$5)</f>
        <v>0.28641046566205824</v>
      </c>
      <c r="M14153">
        <f t="shared" si="665"/>
        <v>0.76659791035465974</v>
      </c>
      <c r="O14153" s="7">
        <f>(ATANH(J14153^$T$2)^$T$5)</f>
        <v>0.67425687340621943</v>
      </c>
      <c r="P14153">
        <f>M14153</f>
        <v>0.76659791035465974</v>
      </c>
    </row>
    <row r="14154" spans="1:16" x14ac:dyDescent="0.25">
      <c r="A14154" s="5" t="s">
        <v>38</v>
      </c>
      <c r="B14154" s="1">
        <v>534.66210000000001</v>
      </c>
      <c r="C14154" s="1">
        <v>15.30002</v>
      </c>
      <c r="D14154" s="1">
        <v>431.4289</v>
      </c>
      <c r="E14154" s="1">
        <v>422.3716</v>
      </c>
      <c r="F14154" s="1" t="s">
        <v>6</v>
      </c>
      <c r="G14154">
        <v>568.74</v>
      </c>
      <c r="H14154">
        <v>24.835899999999999</v>
      </c>
      <c r="I14154">
        <f t="shared" si="663"/>
        <v>0.94008175967929108</v>
      </c>
      <c r="J14154">
        <f t="shared" si="664"/>
        <v>0.61604451620436551</v>
      </c>
      <c r="L14154" s="7">
        <f>(ATANH(I14154^$U$2)^$U$5)</f>
        <v>0.29130198737274982</v>
      </c>
      <c r="M14154">
        <f t="shared" si="665"/>
        <v>0.76669268077095909</v>
      </c>
      <c r="O14154" s="7">
        <f>(ATANH(J14154^$T$2)^$T$5)</f>
        <v>0.68137420010602678</v>
      </c>
      <c r="P14154">
        <f>M14154</f>
        <v>0.76669268077095909</v>
      </c>
    </row>
    <row r="14155" spans="1:16" x14ac:dyDescent="0.25">
      <c r="A14155" s="5" t="s">
        <v>38</v>
      </c>
      <c r="B14155" s="1">
        <v>535.10270000000003</v>
      </c>
      <c r="C14155" s="1">
        <v>15.40002</v>
      </c>
      <c r="D14155" s="1">
        <v>430.43799999999999</v>
      </c>
      <c r="E14155" s="1">
        <v>423.524</v>
      </c>
      <c r="F14155" s="1" t="s">
        <v>6</v>
      </c>
      <c r="G14155">
        <v>568.74</v>
      </c>
      <c r="H14155">
        <v>24.835899999999999</v>
      </c>
      <c r="I14155">
        <f t="shared" si="663"/>
        <v>0.94085645461898237</v>
      </c>
      <c r="J14155">
        <f t="shared" si="664"/>
        <v>0.62007094568749277</v>
      </c>
      <c r="L14155" s="7">
        <f>(ATANH(I14155^$U$2)^$U$5)</f>
        <v>0.29625025667891386</v>
      </c>
      <c r="M14155">
        <f t="shared" si="665"/>
        <v>0.76678866518733879</v>
      </c>
      <c r="O14155" s="7">
        <f>(ATANH(J14155^$T$2)^$T$5)</f>
        <v>0.6885591944043582</v>
      </c>
      <c r="P14155">
        <f>M14155</f>
        <v>0.76678866518733879</v>
      </c>
    </row>
    <row r="14156" spans="1:16" x14ac:dyDescent="0.25">
      <c r="A14156" s="5" t="s">
        <v>38</v>
      </c>
      <c r="B14156" s="1">
        <v>535.5412</v>
      </c>
      <c r="C14156" s="1">
        <v>15.500019999999999</v>
      </c>
      <c r="D14156" s="1">
        <v>429.44470000000001</v>
      </c>
      <c r="E14156" s="1">
        <v>424.69499999999999</v>
      </c>
      <c r="F14156" s="1" t="s">
        <v>6</v>
      </c>
      <c r="G14156">
        <v>568.74</v>
      </c>
      <c r="H14156">
        <v>24.835899999999999</v>
      </c>
      <c r="I14156">
        <f t="shared" si="663"/>
        <v>0.94162745718606045</v>
      </c>
      <c r="J14156">
        <f t="shared" si="664"/>
        <v>0.62409737517061992</v>
      </c>
      <c r="L14156" s="7">
        <f>(ATANH(I14156^$U$2)^$U$5)</f>
        <v>0.30125901390927973</v>
      </c>
      <c r="M14156">
        <f t="shared" si="665"/>
        <v>0.7668858753118587</v>
      </c>
      <c r="O14156" s="7">
        <f>(ATANH(J14156^$T$2)^$T$5)</f>
        <v>0.69581334066659406</v>
      </c>
      <c r="P14156">
        <f>M14156</f>
        <v>0.7668858753118587</v>
      </c>
    </row>
    <row r="14157" spans="1:16" x14ac:dyDescent="0.25">
      <c r="A14157" s="5" t="s">
        <v>38</v>
      </c>
      <c r="B14157" s="1">
        <v>535.97730000000001</v>
      </c>
      <c r="C14157" s="1">
        <v>15.600020000000001</v>
      </c>
      <c r="D14157" s="1">
        <v>428.44889999999998</v>
      </c>
      <c r="E14157" s="1">
        <v>425.88560000000001</v>
      </c>
      <c r="F14157" s="1" t="s">
        <v>6</v>
      </c>
      <c r="G14157">
        <v>568.74</v>
      </c>
      <c r="H14157">
        <v>24.835899999999999</v>
      </c>
      <c r="I14157">
        <f t="shared" si="663"/>
        <v>0.94239423989872351</v>
      </c>
      <c r="J14157">
        <f t="shared" si="664"/>
        <v>0.62812380465374729</v>
      </c>
      <c r="L14157" s="7">
        <f>(ATANH(I14157^$U$2)^$U$5)</f>
        <v>0.30632520974504823</v>
      </c>
      <c r="M14157">
        <f t="shared" si="665"/>
        <v>0.76698438026317228</v>
      </c>
      <c r="O14157" s="7">
        <f>(ATANH(J14157^$T$2)^$T$5)</f>
        <v>0.70313817224253394</v>
      </c>
      <c r="P14157">
        <f>M14157</f>
        <v>0.76698438026317228</v>
      </c>
    </row>
    <row r="14158" spans="1:16" x14ac:dyDescent="0.25">
      <c r="A14158" s="5" t="s">
        <v>38</v>
      </c>
      <c r="B14158" s="1">
        <v>536.41129999999998</v>
      </c>
      <c r="C14158" s="1">
        <v>15.70002</v>
      </c>
      <c r="D14158" s="1">
        <v>427.45060000000001</v>
      </c>
      <c r="E14158" s="1">
        <v>427.09620000000001</v>
      </c>
      <c r="F14158" s="1" t="s">
        <v>6</v>
      </c>
      <c r="G14158">
        <v>568.74</v>
      </c>
      <c r="H14158">
        <v>24.835899999999999</v>
      </c>
      <c r="I14158">
        <f t="shared" si="663"/>
        <v>0.94315733023877335</v>
      </c>
      <c r="J14158">
        <f t="shared" si="664"/>
        <v>0.63215023413687443</v>
      </c>
      <c r="L14158" s="7">
        <f>(ATANH(I14158^$U$2)^$U$5)</f>
        <v>0.31145271497165206</v>
      </c>
      <c r="M14158">
        <f t="shared" si="665"/>
        <v>0.76708419857006405</v>
      </c>
      <c r="O14158" s="7">
        <f>(ATANH(J14158^$T$2)^$T$5)</f>
        <v>0.71053527360724911</v>
      </c>
      <c r="P14158">
        <f>M14158</f>
        <v>0.76708419857006405</v>
      </c>
    </row>
    <row r="14159" spans="1:16" x14ac:dyDescent="0.25">
      <c r="A14159" s="5" t="s">
        <v>38</v>
      </c>
      <c r="B14159" s="1">
        <v>536.84310000000005</v>
      </c>
      <c r="C14159" s="1">
        <v>15.80002</v>
      </c>
      <c r="D14159" s="1">
        <v>426.44959999999998</v>
      </c>
      <c r="E14159" s="1">
        <v>428.32769999999999</v>
      </c>
      <c r="F14159" s="1" t="s">
        <v>6</v>
      </c>
      <c r="G14159">
        <v>568.74</v>
      </c>
      <c r="H14159">
        <v>24.835899999999999</v>
      </c>
      <c r="I14159">
        <f t="shared" si="663"/>
        <v>0.94391655237894301</v>
      </c>
      <c r="J14159">
        <f t="shared" si="664"/>
        <v>0.63617666362000169</v>
      </c>
      <c r="L14159" s="7">
        <f>(ATANH(I14159^$U$2)^$U$5)</f>
        <v>0.31664080186897164</v>
      </c>
      <c r="M14159">
        <f t="shared" si="665"/>
        <v>0.76718538923542468</v>
      </c>
      <c r="O14159" s="7">
        <f>(ATANH(J14159^$T$2)^$T$5)</f>
        <v>0.71800628262102462</v>
      </c>
      <c r="P14159">
        <f>M14159</f>
        <v>0.76718538923542468</v>
      </c>
    </row>
    <row r="14160" spans="1:16" x14ac:dyDescent="0.25">
      <c r="A14160" s="5" t="s">
        <v>38</v>
      </c>
      <c r="B14160" s="1">
        <v>537.27269999999999</v>
      </c>
      <c r="C14160" s="1">
        <v>15.90002</v>
      </c>
      <c r="D14160" s="1">
        <v>425.44580000000002</v>
      </c>
      <c r="E14160" s="1">
        <v>429.58080000000001</v>
      </c>
      <c r="F14160" s="1" t="s">
        <v>6</v>
      </c>
      <c r="G14160">
        <v>568.74</v>
      </c>
      <c r="H14160">
        <v>24.835899999999999</v>
      </c>
      <c r="I14160">
        <f t="shared" si="663"/>
        <v>0.94467190631923192</v>
      </c>
      <c r="J14160">
        <f t="shared" si="664"/>
        <v>0.64020309310312895</v>
      </c>
      <c r="L14160" s="7">
        <f>(ATANH(I14160^$U$2)^$U$5)</f>
        <v>0.32188990468684892</v>
      </c>
      <c r="M14160">
        <f t="shared" si="665"/>
        <v>0.76728799379159451</v>
      </c>
      <c r="O14160" s="7">
        <f>(ATANH(J14160^$T$2)^$T$5)</f>
        <v>0.72555289291636371</v>
      </c>
      <c r="P14160">
        <f>M14160</f>
        <v>0.76728799379159451</v>
      </c>
    </row>
    <row r="14161" spans="1:16" x14ac:dyDescent="0.25">
      <c r="A14161" s="5" t="s">
        <v>38</v>
      </c>
      <c r="B14161" s="1">
        <v>537.7002</v>
      </c>
      <c r="C14161" s="1">
        <v>16.000019999999999</v>
      </c>
      <c r="D14161" s="1">
        <v>424.4391</v>
      </c>
      <c r="E14161" s="1">
        <v>430.8562</v>
      </c>
      <c r="F14161" s="1" t="s">
        <v>6</v>
      </c>
      <c r="G14161">
        <v>568.74</v>
      </c>
      <c r="H14161">
        <v>24.835899999999999</v>
      </c>
      <c r="I14161">
        <f t="shared" si="663"/>
        <v>0.94542356788690785</v>
      </c>
      <c r="J14161">
        <f t="shared" si="664"/>
        <v>0.64422952258625621</v>
      </c>
      <c r="L14161" s="7">
        <f>(ATANH(I14161^$U$2)^$U$5)</f>
        <v>0.32720172152418131</v>
      </c>
      <c r="M14161">
        <f t="shared" si="665"/>
        <v>0.7673920528606536</v>
      </c>
      <c r="O14161" s="7">
        <f>(ATANH(J14161^$T$2)^$T$5)</f>
        <v>0.73317685642068542</v>
      </c>
      <c r="P14161">
        <f>M14161</f>
        <v>0.7673920528606536</v>
      </c>
    </row>
    <row r="14162" spans="1:16" x14ac:dyDescent="0.25">
      <c r="A14162" s="5" t="s">
        <v>38</v>
      </c>
      <c r="B14162" s="1">
        <v>538.12549999999999</v>
      </c>
      <c r="C14162" s="1">
        <v>16.100020000000001</v>
      </c>
      <c r="D14162" s="1">
        <v>423.42950000000002</v>
      </c>
      <c r="E14162" s="1">
        <v>432.1549</v>
      </c>
      <c r="F14162" s="1" t="s">
        <v>6</v>
      </c>
      <c r="G14162">
        <v>568.74</v>
      </c>
      <c r="H14162">
        <v>24.835899999999999</v>
      </c>
      <c r="I14162">
        <f t="shared" si="663"/>
        <v>0.94617136125470336</v>
      </c>
      <c r="J14162">
        <f t="shared" si="664"/>
        <v>0.64825595206938347</v>
      </c>
      <c r="L14162" s="7">
        <f>(ATANH(I14162^$U$2)^$U$5)</f>
        <v>0.33257549857947388</v>
      </c>
      <c r="M14162">
        <f t="shared" si="665"/>
        <v>0.76749763048354547</v>
      </c>
      <c r="O14162" s="7">
        <f>(ATANH(J14162^$T$2)^$T$5)</f>
        <v>0.7408799860240235</v>
      </c>
      <c r="P14162">
        <f>M14162</f>
        <v>0.76749763048354547</v>
      </c>
    </row>
    <row r="14163" spans="1:16" x14ac:dyDescent="0.25">
      <c r="A14163" s="5" t="s">
        <v>38</v>
      </c>
      <c r="B14163" s="1">
        <v>538.54870000000005</v>
      </c>
      <c r="C14163" s="1">
        <v>16.200019999999999</v>
      </c>
      <c r="D14163" s="1">
        <v>422.41669999999999</v>
      </c>
      <c r="E14163" s="1">
        <v>433.4776</v>
      </c>
      <c r="F14163" s="1" t="s">
        <v>6</v>
      </c>
      <c r="G14163">
        <v>568.74</v>
      </c>
      <c r="H14163">
        <v>24.835899999999999</v>
      </c>
      <c r="I14163">
        <f t="shared" si="663"/>
        <v>0.94691546224988576</v>
      </c>
      <c r="J14163">
        <f t="shared" si="664"/>
        <v>0.65228238155251062</v>
      </c>
      <c r="L14163" s="7">
        <f>(ATANH(I14163^$U$2)^$U$5)</f>
        <v>0.33801300202739981</v>
      </c>
      <c r="M14163">
        <f t="shared" si="665"/>
        <v>0.76760476514733134</v>
      </c>
      <c r="O14163" s="7">
        <f>(ATANH(J14163^$T$2)^$T$5)</f>
        <v>0.74866415840179168</v>
      </c>
      <c r="P14163">
        <f>M14163</f>
        <v>0.76760476514733134</v>
      </c>
    </row>
    <row r="14164" spans="1:16" x14ac:dyDescent="0.25">
      <c r="A14164" s="5" t="s">
        <v>38</v>
      </c>
      <c r="B14164" s="1">
        <v>538.96990000000005</v>
      </c>
      <c r="C14164" s="1">
        <v>16.30002</v>
      </c>
      <c r="D14164" s="1">
        <v>421.4008</v>
      </c>
      <c r="E14164" s="1">
        <v>434.82530000000003</v>
      </c>
      <c r="F14164" s="1" t="s">
        <v>6</v>
      </c>
      <c r="G14164">
        <v>568.74</v>
      </c>
      <c r="H14164">
        <v>24.835899999999999</v>
      </c>
      <c r="I14164">
        <f t="shared" si="663"/>
        <v>0.94765604669972225</v>
      </c>
      <c r="J14164">
        <f t="shared" si="664"/>
        <v>0.65630881103563798</v>
      </c>
      <c r="L14164" s="7">
        <f>(ATANH(I14164^$U$2)^$U$5)</f>
        <v>0.34351609909301578</v>
      </c>
      <c r="M14164">
        <f t="shared" si="665"/>
        <v>0.7677135185409405</v>
      </c>
      <c r="O14164" s="7">
        <f>(ATANH(J14164^$T$2)^$T$5)</f>
        <v>0.75653131700351017</v>
      </c>
      <c r="P14164">
        <f>M14164</f>
        <v>0.7677135185409405</v>
      </c>
    </row>
    <row r="14165" spans="1:16" x14ac:dyDescent="0.25">
      <c r="A14165" s="5" t="s">
        <v>38</v>
      </c>
      <c r="B14165" s="1">
        <v>539.38900000000001</v>
      </c>
      <c r="C14165" s="1">
        <v>16.400020000000001</v>
      </c>
      <c r="D14165" s="1">
        <v>420.38150000000002</v>
      </c>
      <c r="E14165" s="1">
        <v>436.19889999999998</v>
      </c>
      <c r="F14165" s="1" t="s">
        <v>6</v>
      </c>
      <c r="G14165">
        <v>568.74</v>
      </c>
      <c r="H14165">
        <v>24.835899999999999</v>
      </c>
      <c r="I14165">
        <f t="shared" si="663"/>
        <v>0.94839293877694553</v>
      </c>
      <c r="J14165">
        <f t="shared" si="664"/>
        <v>0.66033524051876524</v>
      </c>
      <c r="L14165" s="7">
        <f>(ATANH(I14165^$U$2)^$U$5)</f>
        <v>0.34908408325976609</v>
      </c>
      <c r="M14165">
        <f t="shared" si="665"/>
        <v>0.76782394298502044</v>
      </c>
      <c r="O14165" s="7">
        <f>(ATANH(J14165^$T$2)^$T$5)</f>
        <v>0.76448347521928206</v>
      </c>
      <c r="P14165">
        <f>M14165</f>
        <v>0.76782394298502044</v>
      </c>
    </row>
    <row r="14166" spans="1:16" x14ac:dyDescent="0.25">
      <c r="A14166" s="5" t="s">
        <v>38</v>
      </c>
      <c r="B14166" s="1">
        <v>539.80600000000004</v>
      </c>
      <c r="C14166" s="1">
        <v>16.500019999999999</v>
      </c>
      <c r="D14166" s="1">
        <v>419.35890000000001</v>
      </c>
      <c r="E14166" s="1">
        <v>437.5994</v>
      </c>
      <c r="F14166" s="1" t="s">
        <v>6</v>
      </c>
      <c r="G14166">
        <v>568.74</v>
      </c>
      <c r="H14166">
        <v>24.835899999999999</v>
      </c>
      <c r="I14166">
        <f t="shared" si="663"/>
        <v>0.9491261384815558</v>
      </c>
      <c r="J14166">
        <f t="shared" si="664"/>
        <v>0.66436167000189239</v>
      </c>
      <c r="L14166" s="7">
        <f>(ATANH(I14166^$U$2)^$U$5)</f>
        <v>0.3547175401897959</v>
      </c>
      <c r="M14166">
        <f t="shared" si="665"/>
        <v>0.76793609754655168</v>
      </c>
      <c r="O14166" s="7">
        <f>(ATANH(J14166^$T$2)^$T$5)</f>
        <v>0.77252271973681441</v>
      </c>
      <c r="P14166">
        <f>M14166</f>
        <v>0.76793609754655168</v>
      </c>
    </row>
    <row r="14167" spans="1:16" x14ac:dyDescent="0.25">
      <c r="A14167" s="5" t="s">
        <v>38</v>
      </c>
      <c r="B14167" s="1">
        <v>540.22109999999998</v>
      </c>
      <c r="C14167" s="1">
        <v>16.600020000000001</v>
      </c>
      <c r="D14167" s="1">
        <v>418.33260000000001</v>
      </c>
      <c r="E14167" s="1">
        <v>439.02780000000001</v>
      </c>
      <c r="F14167" s="1" t="s">
        <v>6</v>
      </c>
      <c r="G14167">
        <v>568.74</v>
      </c>
      <c r="H14167">
        <v>24.835899999999999</v>
      </c>
      <c r="I14167">
        <f t="shared" si="663"/>
        <v>0.94985599746808724</v>
      </c>
      <c r="J14167">
        <f t="shared" si="664"/>
        <v>0.66838809948501976</v>
      </c>
      <c r="L14167" s="7">
        <f>(ATANH(I14167^$U$2)^$U$5)</f>
        <v>0.36041984529738491</v>
      </c>
      <c r="M14167">
        <f t="shared" si="665"/>
        <v>0.76805003989793197</v>
      </c>
      <c r="O14167" s="7">
        <f>(ATANH(J14167^$T$2)^$T$5)</f>
        <v>0.78065121410284788</v>
      </c>
      <c r="P14167">
        <f>M14167</f>
        <v>0.76805003989793197</v>
      </c>
    </row>
    <row r="14168" spans="1:16" x14ac:dyDescent="0.25">
      <c r="A14168" s="5" t="s">
        <v>38</v>
      </c>
      <c r="B14168" s="1">
        <v>540.63409999999999</v>
      </c>
      <c r="C14168" s="1">
        <v>16.700019999999999</v>
      </c>
      <c r="D14168" s="1">
        <v>417.30270000000002</v>
      </c>
      <c r="E14168" s="1">
        <v>440.48520000000002</v>
      </c>
      <c r="F14168" s="1" t="s">
        <v>6</v>
      </c>
      <c r="G14168">
        <v>568.74</v>
      </c>
      <c r="H14168">
        <v>24.835899999999999</v>
      </c>
      <c r="I14168">
        <f t="shared" si="663"/>
        <v>0.9505821640820058</v>
      </c>
      <c r="J14168">
        <f t="shared" si="664"/>
        <v>0.67241452896814691</v>
      </c>
      <c r="L14168" s="7">
        <f>(ATANH(I14168^$U$2)^$U$5)</f>
        <v>0.3661889470271989</v>
      </c>
      <c r="M14168">
        <f t="shared" si="665"/>
        <v>0.76816583421990936</v>
      </c>
      <c r="O14168" s="7">
        <f>(ATANH(J14168^$T$2)^$T$5)</f>
        <v>0.78887120250405673</v>
      </c>
      <c r="P14168">
        <f>M14168</f>
        <v>0.76816583421990936</v>
      </c>
    </row>
    <row r="14169" spans="1:16" x14ac:dyDescent="0.25">
      <c r="A14169" s="5" t="s">
        <v>38</v>
      </c>
      <c r="B14169" s="1">
        <v>541.04510000000005</v>
      </c>
      <c r="C14169" s="1">
        <v>16.80002</v>
      </c>
      <c r="D14169" s="1">
        <v>416.26900000000001</v>
      </c>
      <c r="E14169" s="1">
        <v>441.97280000000001</v>
      </c>
      <c r="F14169" s="1" t="s">
        <v>6</v>
      </c>
      <c r="G14169">
        <v>568.74</v>
      </c>
      <c r="H14169">
        <v>24.835899999999999</v>
      </c>
      <c r="I14169">
        <f t="shared" si="663"/>
        <v>0.95130481415057855</v>
      </c>
      <c r="J14169">
        <f t="shared" si="664"/>
        <v>0.67644095845127417</v>
      </c>
      <c r="L14169" s="7">
        <f>(ATANH(I14169^$U$2)^$U$5)</f>
        <v>0.37202692762408435</v>
      </c>
      <c r="M14169">
        <f t="shared" si="665"/>
        <v>0.76828355101371093</v>
      </c>
      <c r="O14169" s="7">
        <f>(ATANH(J14169^$T$2)^$T$5)</f>
        <v>0.79718501378380668</v>
      </c>
      <c r="P14169">
        <f>M14169</f>
        <v>0.76828355101371093</v>
      </c>
    </row>
    <row r="14170" spans="1:16" x14ac:dyDescent="0.25">
      <c r="A14170" s="5" t="s">
        <v>38</v>
      </c>
      <c r="B14170" s="1">
        <v>541.45420000000001</v>
      </c>
      <c r="C14170" s="1">
        <v>16.900020000000001</v>
      </c>
      <c r="D14170" s="1">
        <v>415.23129999999998</v>
      </c>
      <c r="E14170" s="1">
        <v>443.49180000000001</v>
      </c>
      <c r="F14170" s="1" t="s">
        <v>6</v>
      </c>
      <c r="G14170">
        <v>568.74</v>
      </c>
      <c r="H14170">
        <v>24.835899999999999</v>
      </c>
      <c r="I14170">
        <f t="shared" si="663"/>
        <v>0.95202412350107257</v>
      </c>
      <c r="J14170">
        <f t="shared" si="664"/>
        <v>0.68046738793440154</v>
      </c>
      <c r="L14170" s="7">
        <f>(ATANH(I14170^$U$2)^$U$5)</f>
        <v>0.3779359895528418</v>
      </c>
      <c r="M14170">
        <f t="shared" si="665"/>
        <v>0.76840325904239715</v>
      </c>
      <c r="O14170" s="7">
        <f>(ATANH(J14170^$T$2)^$T$5)</f>
        <v>0.80559506571257311</v>
      </c>
      <c r="P14170">
        <f>M14170</f>
        <v>0.76840325904239715</v>
      </c>
    </row>
    <row r="14171" spans="1:16" x14ac:dyDescent="0.25">
      <c r="A14171" s="5" t="s">
        <v>38</v>
      </c>
      <c r="B14171" s="1">
        <v>541.8614</v>
      </c>
      <c r="C14171" s="1">
        <v>17.000019999999999</v>
      </c>
      <c r="D14171" s="1">
        <v>414.18959999999998</v>
      </c>
      <c r="E14171" s="1">
        <v>445.04349999999999</v>
      </c>
      <c r="F14171" s="1" t="s">
        <v>6</v>
      </c>
      <c r="G14171">
        <v>568.74</v>
      </c>
      <c r="H14171">
        <v>24.835899999999999</v>
      </c>
      <c r="I14171">
        <f t="shared" si="663"/>
        <v>0.95274009213348809</v>
      </c>
      <c r="J14171">
        <f t="shared" si="664"/>
        <v>0.68449381741752868</v>
      </c>
      <c r="L14171" s="7">
        <f>(ATANH(I14171^$U$2)^$U$5)</f>
        <v>0.38391698021881754</v>
      </c>
      <c r="M14171">
        <f t="shared" si="665"/>
        <v>0.76852503312684983</v>
      </c>
      <c r="O14171" s="7">
        <f>(ATANH(J14171^$T$2)^$T$5)</f>
        <v>0.81410386953143665</v>
      </c>
      <c r="P14171">
        <f>M14171</f>
        <v>0.76852503312684983</v>
      </c>
    </row>
    <row r="14172" spans="1:16" x14ac:dyDescent="0.25">
      <c r="A14172" s="5" t="s">
        <v>38</v>
      </c>
      <c r="B14172" s="1">
        <v>542.26660000000004</v>
      </c>
      <c r="C14172" s="1">
        <v>17.100020000000001</v>
      </c>
      <c r="D14172" s="1">
        <v>413.14370000000002</v>
      </c>
      <c r="E14172" s="1">
        <v>446.62909999999999</v>
      </c>
      <c r="F14172" s="1" t="s">
        <v>6</v>
      </c>
      <c r="G14172">
        <v>568.74</v>
      </c>
      <c r="H14172">
        <v>24.835899999999999</v>
      </c>
      <c r="I14172">
        <f t="shared" si="663"/>
        <v>0.95345254422055781</v>
      </c>
      <c r="J14172">
        <f t="shared" si="664"/>
        <v>0.68852024690065594</v>
      </c>
      <c r="L14172" s="7">
        <f>(ATANH(I14172^$U$2)^$U$5)</f>
        <v>0.38996927287060407</v>
      </c>
      <c r="M14172">
        <f t="shared" si="665"/>
        <v>0.76864893834707415</v>
      </c>
      <c r="O14172" s="7">
        <f>(ATANH(J14172^$T$2)^$T$5)</f>
        <v>0.82271403478982263</v>
      </c>
      <c r="P14172">
        <f>M14172</f>
        <v>0.76864893834707415</v>
      </c>
    </row>
    <row r="14173" spans="1:16" x14ac:dyDescent="0.25">
      <c r="A14173" s="5" t="s">
        <v>38</v>
      </c>
      <c r="B14173" s="1">
        <v>542.66989999999998</v>
      </c>
      <c r="C14173" s="1">
        <v>17.200019999999999</v>
      </c>
      <c r="D14173" s="1">
        <v>412.09339999999997</v>
      </c>
      <c r="E14173" s="1">
        <v>448.25009999999997</v>
      </c>
      <c r="F14173" s="1" t="s">
        <v>6</v>
      </c>
      <c r="G14173">
        <v>568.74</v>
      </c>
      <c r="H14173">
        <v>24.835899999999999</v>
      </c>
      <c r="I14173">
        <f t="shared" si="663"/>
        <v>0.9541616555895488</v>
      </c>
      <c r="J14173">
        <f t="shared" si="664"/>
        <v>0.69254667638378309</v>
      </c>
      <c r="L14173" s="7">
        <f>(ATANH(I14173^$U$2)^$U$5)</f>
        <v>0.39609523625606491</v>
      </c>
      <c r="M14173">
        <f t="shared" si="665"/>
        <v>0.76877506122664685</v>
      </c>
      <c r="O14173" s="7">
        <f>(ATANH(J14173^$T$2)^$T$5)</f>
        <v>0.83142827450057055</v>
      </c>
      <c r="P14173">
        <f>M14173</f>
        <v>0.76877506122664685</v>
      </c>
    </row>
    <row r="14174" spans="1:16" x14ac:dyDescent="0.25">
      <c r="A14174" s="5" t="s">
        <v>38</v>
      </c>
      <c r="B14174" s="1">
        <v>543.07129999999995</v>
      </c>
      <c r="C14174" s="1">
        <v>17.30002</v>
      </c>
      <c r="D14174" s="1">
        <v>411.03870000000001</v>
      </c>
      <c r="E14174" s="1">
        <v>449.90800000000002</v>
      </c>
      <c r="F14174" s="1" t="s">
        <v>6</v>
      </c>
      <c r="G14174">
        <v>568.74</v>
      </c>
      <c r="H14174">
        <v>24.835899999999999</v>
      </c>
      <c r="I14174">
        <f t="shared" si="663"/>
        <v>0.95486742624046128</v>
      </c>
      <c r="J14174">
        <f t="shared" si="664"/>
        <v>0.69657310586691046</v>
      </c>
      <c r="L14174" s="7">
        <f>(ATANH(I14174^$U$2)^$U$5)</f>
        <v>0.40229581874734788</v>
      </c>
      <c r="M14174">
        <f t="shared" si="665"/>
        <v>0.76890348599191605</v>
      </c>
      <c r="O14174" s="7">
        <f>(ATANH(J14174^$T$2)^$T$5)</f>
        <v>0.84024941063759351</v>
      </c>
      <c r="P14174">
        <f>M14174</f>
        <v>0.76890348599191605</v>
      </c>
    </row>
    <row r="14175" spans="1:16" x14ac:dyDescent="0.25">
      <c r="A14175" s="5" t="s">
        <v>38</v>
      </c>
      <c r="B14175" s="1">
        <v>543.47080000000005</v>
      </c>
      <c r="C14175" s="1">
        <v>17.400020000000001</v>
      </c>
      <c r="D14175" s="1">
        <v>409.9794</v>
      </c>
      <c r="E14175" s="1">
        <v>451.6044</v>
      </c>
      <c r="F14175" s="1" t="s">
        <v>6</v>
      </c>
      <c r="G14175">
        <v>568.74</v>
      </c>
      <c r="H14175">
        <v>24.835899999999999</v>
      </c>
      <c r="I14175">
        <f t="shared" si="663"/>
        <v>0.95556985617329548</v>
      </c>
      <c r="J14175">
        <f t="shared" si="664"/>
        <v>0.70059953535003772</v>
      </c>
      <c r="L14175" s="7">
        <f>(ATANH(I14175^$U$2)^$U$5)</f>
        <v>0.40857200714774977</v>
      </c>
      <c r="M14175">
        <f t="shared" si="665"/>
        <v>0.76903430221588898</v>
      </c>
      <c r="O14175" s="7">
        <f>(ATANH(J14175^$T$2)^$T$5)</f>
        <v>0.8491803800037272</v>
      </c>
      <c r="P14175">
        <f>M14175</f>
        <v>0.76903430221588898</v>
      </c>
    </row>
    <row r="14176" spans="1:16" x14ac:dyDescent="0.25">
      <c r="A14176" s="5" t="s">
        <v>38</v>
      </c>
      <c r="B14176" s="1">
        <v>543.86850000000004</v>
      </c>
      <c r="C14176" s="1">
        <v>17.500019999999999</v>
      </c>
      <c r="D14176" s="1">
        <v>408.91520000000003</v>
      </c>
      <c r="E14176" s="1">
        <v>453.3408</v>
      </c>
      <c r="F14176" s="1" t="s">
        <v>6</v>
      </c>
      <c r="G14176">
        <v>568.74</v>
      </c>
      <c r="H14176">
        <v>24.835899999999999</v>
      </c>
      <c r="I14176">
        <f t="shared" si="663"/>
        <v>0.95626912121531815</v>
      </c>
      <c r="J14176">
        <f t="shared" si="664"/>
        <v>0.70462596483316486</v>
      </c>
      <c r="L14176" s="7">
        <f>(ATANH(I14176^$U$2)^$U$5)</f>
        <v>0.41492644046280713</v>
      </c>
      <c r="M14176">
        <f t="shared" si="665"/>
        <v>0.76916758927343831</v>
      </c>
      <c r="O14176" s="7">
        <f>(ATANH(J14176^$T$2)^$T$5)</f>
        <v>0.85822424049903034</v>
      </c>
      <c r="P14176">
        <f>M14176</f>
        <v>0.76916758927343831</v>
      </c>
    </row>
    <row r="14177" spans="1:16" x14ac:dyDescent="0.25">
      <c r="A14177" s="5" t="s">
        <v>38</v>
      </c>
      <c r="B14177" s="1">
        <v>544.26430000000005</v>
      </c>
      <c r="C14177" s="1">
        <v>17.600020000000001</v>
      </c>
      <c r="D14177" s="1">
        <v>407.84620000000001</v>
      </c>
      <c r="E14177" s="1">
        <v>455.11900000000003</v>
      </c>
      <c r="F14177" s="1" t="s">
        <v>6</v>
      </c>
      <c r="G14177">
        <v>568.74</v>
      </c>
      <c r="H14177">
        <v>24.835899999999999</v>
      </c>
      <c r="I14177">
        <f t="shared" si="663"/>
        <v>0.95696504553926232</v>
      </c>
      <c r="J14177">
        <f t="shared" si="664"/>
        <v>0.70865239431629223</v>
      </c>
      <c r="L14177" s="7">
        <f>(ATANH(I14177^$U$2)^$U$5)</f>
        <v>0.42135863350101327</v>
      </c>
      <c r="M14177">
        <f t="shared" si="665"/>
        <v>0.76930344695503194</v>
      </c>
      <c r="O14177" s="7">
        <f>(ATANH(J14177^$T$2)^$T$5)</f>
        <v>0.86738417782269561</v>
      </c>
      <c r="P14177">
        <f>M14177</f>
        <v>0.76930344695503194</v>
      </c>
    </row>
    <row r="14178" spans="1:16" x14ac:dyDescent="0.25">
      <c r="A14178" s="5" t="s">
        <v>38</v>
      </c>
      <c r="B14178" s="1">
        <v>544.65830000000005</v>
      </c>
      <c r="C14178" s="1">
        <v>17.700019999999999</v>
      </c>
      <c r="D14178" s="1">
        <v>406.77199999999999</v>
      </c>
      <c r="E14178" s="1">
        <v>456.9409</v>
      </c>
      <c r="F14178" s="1" t="s">
        <v>6</v>
      </c>
      <c r="G14178">
        <v>568.74</v>
      </c>
      <c r="H14178">
        <v>24.835899999999999</v>
      </c>
      <c r="I14178">
        <f t="shared" si="663"/>
        <v>0.95765780497239517</v>
      </c>
      <c r="J14178">
        <f t="shared" si="664"/>
        <v>0.71267882379941938</v>
      </c>
      <c r="L14178" s="7">
        <f>(ATANH(I14178^$U$2)^$U$5)</f>
        <v>0.4278713721472106</v>
      </c>
      <c r="M14178">
        <f t="shared" si="665"/>
        <v>0.76944197969539241</v>
      </c>
      <c r="O14178" s="7">
        <f>(ATANH(J14178^$T$2)^$T$5)</f>
        <v>0.8766635126449831</v>
      </c>
      <c r="P14178">
        <f>M14178</f>
        <v>0.76944197969539241</v>
      </c>
    </row>
    <row r="14179" spans="1:16" x14ac:dyDescent="0.25">
      <c r="A14179" s="5" t="s">
        <v>38</v>
      </c>
      <c r="B14179" s="1">
        <v>545.05050000000006</v>
      </c>
      <c r="C14179" s="1">
        <v>17.80002</v>
      </c>
      <c r="D14179" s="1">
        <v>405.69260000000003</v>
      </c>
      <c r="E14179" s="1">
        <v>458.80849999999998</v>
      </c>
      <c r="F14179" s="1" t="s">
        <v>6</v>
      </c>
      <c r="G14179">
        <v>568.74</v>
      </c>
      <c r="H14179">
        <v>24.835899999999999</v>
      </c>
      <c r="I14179">
        <f t="shared" si="663"/>
        <v>0.95834739951471681</v>
      </c>
      <c r="J14179">
        <f t="shared" si="664"/>
        <v>0.71670525328254664</v>
      </c>
      <c r="L14179" s="7">
        <f>(ATANH(I14179^$U$2)^$U$5)</f>
        <v>0.43446591042372523</v>
      </c>
      <c r="M14179">
        <f t="shared" si="665"/>
        <v>0.76958329632063061</v>
      </c>
      <c r="O14179" s="7">
        <f>(ATANH(J14179^$T$2)^$T$5)</f>
        <v>0.88606570828922371</v>
      </c>
      <c r="P14179">
        <f>M14179</f>
        <v>0.76958329632063061</v>
      </c>
    </row>
    <row r="14180" spans="1:16" x14ac:dyDescent="0.25">
      <c r="A14180" s="5" t="s">
        <v>38</v>
      </c>
      <c r="B14180" s="1">
        <v>545.44090000000006</v>
      </c>
      <c r="C14180" s="1">
        <v>17.900020000000001</v>
      </c>
      <c r="D14180" s="1">
        <v>404.60770000000002</v>
      </c>
      <c r="E14180" s="1">
        <v>460.72370000000001</v>
      </c>
      <c r="F14180" s="1" t="s">
        <v>6</v>
      </c>
      <c r="G14180">
        <v>568.74</v>
      </c>
      <c r="H14180">
        <v>24.835899999999999</v>
      </c>
      <c r="I14180">
        <f t="shared" si="663"/>
        <v>0.95903382916622715</v>
      </c>
      <c r="J14180">
        <f t="shared" si="664"/>
        <v>0.72073168276567401</v>
      </c>
      <c r="L14180" s="7">
        <f>(ATANH(I14180^$U$2)^$U$5)</f>
        <v>0.44114355811401679</v>
      </c>
      <c r="M14180">
        <f t="shared" si="665"/>
        <v>0.76972749476602076</v>
      </c>
      <c r="O14180" s="7">
        <f>(ATANH(J14180^$T$2)^$T$5)</f>
        <v>0.89559437896794003</v>
      </c>
      <c r="P14180">
        <f>M14180</f>
        <v>0.76972749476602076</v>
      </c>
    </row>
    <row r="14181" spans="1:16" x14ac:dyDescent="0.25">
      <c r="A14181" s="5" t="s">
        <v>38</v>
      </c>
      <c r="B14181" s="1">
        <v>545.82950000000005</v>
      </c>
      <c r="C14181" s="1">
        <v>18.000019999999999</v>
      </c>
      <c r="D14181" s="1">
        <v>403.5172</v>
      </c>
      <c r="E14181" s="1">
        <v>462.68889999999999</v>
      </c>
      <c r="F14181" s="1" t="s">
        <v>6</v>
      </c>
      <c r="G14181">
        <v>568.74</v>
      </c>
      <c r="H14181">
        <v>24.835899999999999</v>
      </c>
      <c r="I14181">
        <f t="shared" si="663"/>
        <v>0.95971709392692628</v>
      </c>
      <c r="J14181">
        <f t="shared" si="664"/>
        <v>0.72475811224880116</v>
      </c>
      <c r="L14181" s="7">
        <f>(ATANH(I14181^$U$2)^$U$5)</f>
        <v>0.44790568427835348</v>
      </c>
      <c r="M14181">
        <f t="shared" si="665"/>
        <v>0.76987470702066019</v>
      </c>
      <c r="O14181" s="7">
        <f>(ATANH(J14181^$T$2)^$T$5)</f>
        <v>0.9052532986216586</v>
      </c>
      <c r="P14181">
        <f>M14181</f>
        <v>0.76987470702066019</v>
      </c>
    </row>
    <row r="14182" spans="1:16" x14ac:dyDescent="0.25">
      <c r="A14182" s="5" t="s">
        <v>38</v>
      </c>
      <c r="B14182" s="1">
        <v>546.21640000000002</v>
      </c>
      <c r="C14182" s="1">
        <v>18.100020000000001</v>
      </c>
      <c r="D14182" s="1">
        <v>402.42090000000002</v>
      </c>
      <c r="E14182" s="1">
        <v>464.70620000000002</v>
      </c>
      <c r="F14182" s="1" t="s">
        <v>6</v>
      </c>
      <c r="G14182">
        <v>568.74</v>
      </c>
      <c r="H14182">
        <v>24.835899999999999</v>
      </c>
      <c r="I14182">
        <f t="shared" si="663"/>
        <v>0.96039736962408129</v>
      </c>
      <c r="J14182">
        <f t="shared" si="664"/>
        <v>0.72878454173192841</v>
      </c>
      <c r="L14182" s="7">
        <f>(ATANH(I14182^$U$2)^$U$5)</f>
        <v>0.45475550683450999</v>
      </c>
      <c r="M14182">
        <f t="shared" si="665"/>
        <v>0.77002503861646898</v>
      </c>
      <c r="O14182" s="7">
        <f>(ATANH(J14182^$T$2)^$T$5)</f>
        <v>0.91504641041402068</v>
      </c>
      <c r="P14182">
        <f>M14182</f>
        <v>0.77002503861646898</v>
      </c>
    </row>
    <row r="14183" spans="1:16" x14ac:dyDescent="0.25">
      <c r="A14183" s="5" t="s">
        <v>38</v>
      </c>
      <c r="B14183" s="1">
        <v>546.60149999999999</v>
      </c>
      <c r="C14183" s="1">
        <v>18.200019999999999</v>
      </c>
      <c r="D14183" s="1">
        <v>401.31869999999998</v>
      </c>
      <c r="E14183" s="1">
        <v>466.77820000000003</v>
      </c>
      <c r="F14183" s="1" t="s">
        <v>6</v>
      </c>
      <c r="G14183">
        <v>568.74</v>
      </c>
      <c r="H14183">
        <v>24.835899999999999</v>
      </c>
      <c r="I14183">
        <f t="shared" si="663"/>
        <v>0.96107448043042509</v>
      </c>
      <c r="J14183">
        <f t="shared" si="664"/>
        <v>0.73281097121505556</v>
      </c>
      <c r="L14183" s="7">
        <f>(ATANH(I14183^$U$2)^$U$5)</f>
        <v>0.46169280175768468</v>
      </c>
      <c r="M14183">
        <f t="shared" si="665"/>
        <v>0.77017862826414829</v>
      </c>
      <c r="O14183" s="7">
        <f>(ATANH(J14183^$T$2)^$T$5)</f>
        <v>0.92497783694242242</v>
      </c>
      <c r="P14183">
        <f>M14183</f>
        <v>0.77017862826414829</v>
      </c>
    </row>
    <row r="14184" spans="1:16" x14ac:dyDescent="0.25">
      <c r="A14184" s="5" t="s">
        <v>38</v>
      </c>
      <c r="B14184" s="1">
        <v>546.98490000000004</v>
      </c>
      <c r="C14184" s="1">
        <v>18.30002</v>
      </c>
      <c r="D14184" s="1">
        <v>400.21019999999999</v>
      </c>
      <c r="E14184" s="1">
        <v>468.90750000000003</v>
      </c>
      <c r="F14184" s="1" t="s">
        <v>6</v>
      </c>
      <c r="G14184">
        <v>568.74</v>
      </c>
      <c r="H14184">
        <v>24.835899999999999</v>
      </c>
      <c r="I14184">
        <f t="shared" si="663"/>
        <v>0.96174860217322511</v>
      </c>
      <c r="J14184">
        <f t="shared" si="664"/>
        <v>0.73683740069818293</v>
      </c>
      <c r="L14184" s="7">
        <f>(ATANH(I14184^$U$2)^$U$5)</f>
        <v>0.46872099089632552</v>
      </c>
      <c r="M14184">
        <f t="shared" si="665"/>
        <v>0.7703356099963492</v>
      </c>
      <c r="O14184" s="7">
        <f>(ATANH(J14184^$T$2)^$T$5)</f>
        <v>0.93505189122976962</v>
      </c>
      <c r="P14184">
        <f>M14184</f>
        <v>0.7703356099963492</v>
      </c>
    </row>
    <row r="14185" spans="1:16" x14ac:dyDescent="0.25">
      <c r="A14185" s="5" t="s">
        <v>38</v>
      </c>
      <c r="B14185" s="1">
        <v>547.36649999999997</v>
      </c>
      <c r="C14185" s="1">
        <v>18.400020000000001</v>
      </c>
      <c r="D14185" s="1">
        <v>399.09530000000001</v>
      </c>
      <c r="E14185" s="1">
        <v>471.09690000000001</v>
      </c>
      <c r="F14185" s="1" t="s">
        <v>6</v>
      </c>
      <c r="G14185">
        <v>568.74</v>
      </c>
      <c r="H14185">
        <v>24.835899999999999</v>
      </c>
      <c r="I14185">
        <f t="shared" si="663"/>
        <v>0.96241955902521359</v>
      </c>
      <c r="J14185">
        <f t="shared" si="664"/>
        <v>0.74086383018131019</v>
      </c>
      <c r="L14185" s="7">
        <f>(ATANH(I14185^$U$2)^$U$5)</f>
        <v>0.47583993932863733</v>
      </c>
      <c r="M14185">
        <f t="shared" si="665"/>
        <v>0.7704961276732385</v>
      </c>
      <c r="O14185" s="7">
        <f>(ATANH(J14185^$T$2)^$T$5)</f>
        <v>0.94527308857002279</v>
      </c>
      <c r="P14185">
        <f>M14185</f>
        <v>0.7704961276732385</v>
      </c>
    </row>
    <row r="14186" spans="1:16" x14ac:dyDescent="0.25">
      <c r="A14186" s="5" t="s">
        <v>38</v>
      </c>
      <c r="B14186" s="1">
        <v>547.74639999999999</v>
      </c>
      <c r="C14186" s="1">
        <v>18.500019999999999</v>
      </c>
      <c r="D14186" s="1">
        <v>397.97390000000001</v>
      </c>
      <c r="E14186" s="1">
        <v>473.34930000000003</v>
      </c>
      <c r="F14186" s="1" t="s">
        <v>6</v>
      </c>
      <c r="G14186">
        <v>568.74</v>
      </c>
      <c r="H14186">
        <v>24.835899999999999</v>
      </c>
      <c r="I14186">
        <f t="shared" si="663"/>
        <v>0.96308752681365828</v>
      </c>
      <c r="J14186">
        <f t="shared" si="664"/>
        <v>0.74489025966443734</v>
      </c>
      <c r="L14186" s="7">
        <f>(ATANH(I14186^$U$2)^$U$5)</f>
        <v>0.48305329472218023</v>
      </c>
      <c r="M14186">
        <f t="shared" si="665"/>
        <v>0.77066032717790067</v>
      </c>
      <c r="O14186" s="7">
        <f>(ATANH(J14186^$T$2)^$T$5)</f>
        <v>0.9556461593082326</v>
      </c>
      <c r="P14186">
        <f>M14186</f>
        <v>0.77066032717790067</v>
      </c>
    </row>
    <row r="14187" spans="1:16" x14ac:dyDescent="0.25">
      <c r="A14187" s="5" t="s">
        <v>38</v>
      </c>
      <c r="B14187" s="1">
        <v>548.12469999999996</v>
      </c>
      <c r="C14187" s="1">
        <v>18.600020000000001</v>
      </c>
      <c r="D14187" s="1">
        <v>396.84559999999999</v>
      </c>
      <c r="E14187" s="1">
        <v>475.66800000000001</v>
      </c>
      <c r="F14187" s="1" t="s">
        <v>6</v>
      </c>
      <c r="G14187">
        <v>568.74</v>
      </c>
      <c r="H14187">
        <v>24.835899999999999</v>
      </c>
      <c r="I14187">
        <f t="shared" si="663"/>
        <v>0.96375268136582615</v>
      </c>
      <c r="J14187">
        <f t="shared" si="664"/>
        <v>0.74891668914756471</v>
      </c>
      <c r="L14187" s="7">
        <f>(ATANH(I14187^$U$2)^$U$5)</f>
        <v>0.49036492886558586</v>
      </c>
      <c r="M14187">
        <f t="shared" si="665"/>
        <v>0.77082837775192703</v>
      </c>
      <c r="O14187" s="7">
        <f>(ATANH(J14187^$T$2)^$T$5)</f>
        <v>0.96617606264479339</v>
      </c>
      <c r="P14187">
        <f>M14187</f>
        <v>0.77082837775192703</v>
      </c>
    </row>
    <row r="14188" spans="1:16" x14ac:dyDescent="0.25">
      <c r="A14188" s="5" t="s">
        <v>38</v>
      </c>
      <c r="B14188" s="1">
        <v>548.50120000000004</v>
      </c>
      <c r="C14188" s="1">
        <v>18.700019999999999</v>
      </c>
      <c r="D14188" s="1">
        <v>395.71030000000002</v>
      </c>
      <c r="E14188" s="1">
        <v>478.05630000000002</v>
      </c>
      <c r="F14188" s="1" t="s">
        <v>6</v>
      </c>
      <c r="G14188">
        <v>568.74</v>
      </c>
      <c r="H14188">
        <v>24.835899999999999</v>
      </c>
      <c r="I14188">
        <f t="shared" si="663"/>
        <v>0.96441467102718292</v>
      </c>
      <c r="J14188">
        <f t="shared" si="664"/>
        <v>0.75294311863069185</v>
      </c>
      <c r="L14188" s="7">
        <f>(ATANH(I14188^$U$2)^$U$5)</f>
        <v>0.49777299598252683</v>
      </c>
      <c r="M14188">
        <f t="shared" si="665"/>
        <v>0.77100044225787701</v>
      </c>
      <c r="O14188" s="7">
        <f>(ATANH(J14188^$T$2)^$T$5)</f>
        <v>0.97686800156383369</v>
      </c>
      <c r="P14188">
        <f>M14188</f>
        <v>0.77100044225787701</v>
      </c>
    </row>
    <row r="14189" spans="1:16" x14ac:dyDescent="0.25">
      <c r="A14189" s="5" t="s">
        <v>38</v>
      </c>
      <c r="B14189" s="1">
        <v>548.87609999999995</v>
      </c>
      <c r="C14189" s="1">
        <v>18.80002</v>
      </c>
      <c r="D14189" s="1">
        <v>394.56760000000003</v>
      </c>
      <c r="E14189" s="1">
        <v>480.51780000000002</v>
      </c>
      <c r="F14189" s="1" t="s">
        <v>6</v>
      </c>
      <c r="G14189">
        <v>568.74</v>
      </c>
      <c r="H14189">
        <v>24.835899999999999</v>
      </c>
      <c r="I14189">
        <f t="shared" si="663"/>
        <v>0.96507384745226277</v>
      </c>
      <c r="J14189">
        <f t="shared" si="664"/>
        <v>0.75696954811381911</v>
      </c>
      <c r="L14189" s="7">
        <f>(ATANH(I14189^$U$2)^$U$5)</f>
        <v>0.50528355619403609</v>
      </c>
      <c r="M14189">
        <f t="shared" si="665"/>
        <v>0.77117669842822889</v>
      </c>
      <c r="O14189" s="7">
        <f>(ATANH(J14189^$T$2)^$T$5)</f>
        <v>0.98772743899724691</v>
      </c>
      <c r="P14189">
        <f>M14189</f>
        <v>0.77117669842822889</v>
      </c>
    </row>
    <row r="14190" spans="1:16" x14ac:dyDescent="0.25">
      <c r="A14190" s="5" t="s">
        <v>38</v>
      </c>
      <c r="B14190" s="1">
        <v>549.24940000000004</v>
      </c>
      <c r="C14190" s="1">
        <v>18.900020000000001</v>
      </c>
      <c r="D14190" s="1">
        <v>393.41739999999999</v>
      </c>
      <c r="E14190" s="1">
        <v>483.0564</v>
      </c>
      <c r="F14190" s="1" t="s">
        <v>6</v>
      </c>
      <c r="G14190">
        <v>568.74</v>
      </c>
      <c r="H14190">
        <v>24.835899999999999</v>
      </c>
      <c r="I14190">
        <f t="shared" si="663"/>
        <v>0.96573021064106623</v>
      </c>
      <c r="J14190">
        <f t="shared" si="664"/>
        <v>0.76099597759694648</v>
      </c>
      <c r="L14190" s="7">
        <f>(ATANH(I14190^$U$2)^$U$5)</f>
        <v>0.51289895481352799</v>
      </c>
      <c r="M14190">
        <f t="shared" si="665"/>
        <v>0.77135733802265349</v>
      </c>
      <c r="O14190" s="7">
        <f>(ATANH(J14190^$T$2)^$T$5)</f>
        <v>0.99876011534893105</v>
      </c>
      <c r="P14190">
        <f>M14190</f>
        <v>0.77135733802265349</v>
      </c>
    </row>
    <row r="14191" spans="1:16" x14ac:dyDescent="0.25">
      <c r="A14191" s="5" t="s">
        <v>38</v>
      </c>
      <c r="B14191" s="1">
        <v>549.62099999999998</v>
      </c>
      <c r="C14191" s="1">
        <v>19.000019999999999</v>
      </c>
      <c r="D14191" s="1">
        <v>392.25940000000003</v>
      </c>
      <c r="E14191" s="1">
        <v>485.67619999999999</v>
      </c>
      <c r="F14191" s="1" t="s">
        <v>6</v>
      </c>
      <c r="G14191">
        <v>568.74</v>
      </c>
      <c r="H14191">
        <v>24.835899999999999</v>
      </c>
      <c r="I14191">
        <f t="shared" si="663"/>
        <v>0.96638358476632547</v>
      </c>
      <c r="J14191">
        <f t="shared" si="664"/>
        <v>0.76502240708007363</v>
      </c>
      <c r="L14191" s="7">
        <f>(ATANH(I14191^$U$2)^$U$5)</f>
        <v>0.52061956485904337</v>
      </c>
      <c r="M14191">
        <f t="shared" si="665"/>
        <v>0.77154255890186318</v>
      </c>
      <c r="O14191" s="7">
        <f>(ATANH(J14191^$T$2)^$T$5)</f>
        <v>1.0099720675187318</v>
      </c>
      <c r="P14191">
        <f>M14191</f>
        <v>0.77154255890186318</v>
      </c>
    </row>
    <row r="14192" spans="1:16" x14ac:dyDescent="0.25">
      <c r="A14192" s="5" t="s">
        <v>38</v>
      </c>
      <c r="B14192" s="1">
        <v>549.99090000000001</v>
      </c>
      <c r="C14192" s="1">
        <v>19.100020000000001</v>
      </c>
      <c r="D14192" s="1">
        <v>391.0933</v>
      </c>
      <c r="E14192" s="1">
        <v>488.38159999999999</v>
      </c>
      <c r="F14192" s="1" t="s">
        <v>6</v>
      </c>
      <c r="G14192">
        <v>568.74</v>
      </c>
      <c r="H14192">
        <v>24.835899999999999</v>
      </c>
      <c r="I14192">
        <f t="shared" si="663"/>
        <v>0.96703396982804091</v>
      </c>
      <c r="J14192">
        <f t="shared" si="664"/>
        <v>0.76904883656320089</v>
      </c>
      <c r="L14192" s="7">
        <f>(ATANH(I14192^$U$2)^$U$5)</f>
        <v>0.52844787189034093</v>
      </c>
      <c r="M14192">
        <f t="shared" si="665"/>
        <v>0.77173257134597628</v>
      </c>
      <c r="O14192" s="7">
        <f>(ATANH(J14192^$T$2)^$T$5)</f>
        <v>1.021369649582524</v>
      </c>
      <c r="P14192">
        <f>M14192</f>
        <v>0.77173257134597628</v>
      </c>
    </row>
    <row r="14193" spans="1:16" x14ac:dyDescent="0.25">
      <c r="A14193" s="5" t="s">
        <v>38</v>
      </c>
      <c r="B14193" s="1">
        <v>550.35929999999996</v>
      </c>
      <c r="C14193" s="1">
        <v>19.200019999999999</v>
      </c>
      <c r="D14193" s="1">
        <v>389.91890000000001</v>
      </c>
      <c r="E14193" s="1">
        <v>491.17739999999998</v>
      </c>
      <c r="F14193" s="1" t="s">
        <v>6</v>
      </c>
      <c r="G14193">
        <v>568.74</v>
      </c>
      <c r="H14193">
        <v>24.835899999999999</v>
      </c>
      <c r="I14193">
        <f t="shared" si="663"/>
        <v>0.96768171748074683</v>
      </c>
      <c r="J14193">
        <f t="shared" si="664"/>
        <v>0.77307526604632804</v>
      </c>
      <c r="L14193" s="7">
        <f>(ATANH(I14193^$U$2)^$U$5)</f>
        <v>0.53639085029445044</v>
      </c>
      <c r="M14193">
        <f t="shared" si="665"/>
        <v>0.77192760406032523</v>
      </c>
      <c r="O14193" s="7">
        <f>(ATANH(J14193^$T$2)^$T$5)</f>
        <v>1.0329595553042248</v>
      </c>
      <c r="P14193">
        <f>M14193</f>
        <v>0.77192760406032523</v>
      </c>
    </row>
    <row r="14194" spans="1:16" x14ac:dyDescent="0.25">
      <c r="A14194" s="5" t="s">
        <v>38</v>
      </c>
      <c r="B14194" s="1">
        <v>550.726</v>
      </c>
      <c r="C14194" s="1">
        <v>19.30002</v>
      </c>
      <c r="D14194" s="1">
        <v>388.73579999999998</v>
      </c>
      <c r="E14194" s="1">
        <v>494.06869999999998</v>
      </c>
      <c r="F14194" s="1" t="s">
        <v>6</v>
      </c>
      <c r="G14194">
        <v>568.74</v>
      </c>
      <c r="H14194">
        <v>24.835899999999999</v>
      </c>
      <c r="I14194">
        <f t="shared" si="663"/>
        <v>0.96832647606990896</v>
      </c>
      <c r="J14194">
        <f t="shared" si="664"/>
        <v>0.77710169552945541</v>
      </c>
      <c r="L14194" s="7">
        <f>(ATANH(I14194^$U$2)^$U$5)</f>
        <v>0.54444708085506932</v>
      </c>
      <c r="M14194">
        <f t="shared" si="665"/>
        <v>0.77212789604211429</v>
      </c>
      <c r="O14194" s="7">
        <f>(ATANH(J14194^$T$2)^$T$5)</f>
        <v>1.0447488426776907</v>
      </c>
      <c r="P14194">
        <f>M14194</f>
        <v>0.77212789604211429</v>
      </c>
    </row>
    <row r="14195" spans="1:16" x14ac:dyDescent="0.25">
      <c r="A14195" s="5" t="s">
        <v>38</v>
      </c>
      <c r="B14195" s="1">
        <v>551.09119999999996</v>
      </c>
      <c r="C14195" s="1">
        <v>19.400020000000001</v>
      </c>
      <c r="D14195" s="1">
        <v>387.5437</v>
      </c>
      <c r="E14195" s="1">
        <v>497.06099999999998</v>
      </c>
      <c r="F14195" s="1" t="s">
        <v>6</v>
      </c>
      <c r="G14195">
        <v>568.74</v>
      </c>
      <c r="H14195">
        <v>24.835899999999999</v>
      </c>
      <c r="I14195">
        <f t="shared" si="663"/>
        <v>0.96896859725006146</v>
      </c>
      <c r="J14195">
        <f t="shared" si="664"/>
        <v>0.78112812501258266</v>
      </c>
      <c r="L14195" s="7">
        <f>(ATANH(I14195^$U$2)^$U$5)</f>
        <v>0.55262401593835997</v>
      </c>
      <c r="M14195">
        <f t="shared" si="665"/>
        <v>0.77233370239773746</v>
      </c>
      <c r="O14195" s="7">
        <f>(ATANH(J14195^$T$2)^$T$5)</f>
        <v>1.0567449607218138</v>
      </c>
      <c r="P14195">
        <f>M14195</f>
        <v>0.77233370239773746</v>
      </c>
    </row>
    <row r="14196" spans="1:16" x14ac:dyDescent="0.25">
      <c r="A14196" s="5" t="s">
        <v>38</v>
      </c>
      <c r="B14196" s="1">
        <v>551.45479999999998</v>
      </c>
      <c r="C14196" s="1">
        <v>19.500019999999999</v>
      </c>
      <c r="D14196" s="1">
        <v>386.3424</v>
      </c>
      <c r="E14196" s="1">
        <v>500.16019999999997</v>
      </c>
      <c r="F14196" s="1" t="s">
        <v>6</v>
      </c>
      <c r="G14196">
        <v>568.74</v>
      </c>
      <c r="H14196">
        <v>24.835899999999999</v>
      </c>
      <c r="I14196">
        <f t="shared" si="663"/>
        <v>0.96960790519393747</v>
      </c>
      <c r="J14196">
        <f t="shared" si="664"/>
        <v>0.78515455449570981</v>
      </c>
      <c r="L14196" s="7">
        <f>(ATANH(I14196^$U$2)^$U$5)</f>
        <v>0.56092271480913702</v>
      </c>
      <c r="M14196">
        <f t="shared" si="665"/>
        <v>0.77254529301053199</v>
      </c>
      <c r="O14196" s="7">
        <f>(ATANH(J14196^$T$2)^$T$5)</f>
        <v>1.0689557787813233</v>
      </c>
      <c r="P14196">
        <f>M14196</f>
        <v>0.77254529301053199</v>
      </c>
    </row>
    <row r="14197" spans="1:16" x14ac:dyDescent="0.25">
      <c r="A14197" s="5" t="s">
        <v>38</v>
      </c>
      <c r="B14197" s="1">
        <v>551.81679999999994</v>
      </c>
      <c r="C14197" s="1">
        <v>19.600020000000001</v>
      </c>
      <c r="D14197" s="1">
        <v>385.13130000000001</v>
      </c>
      <c r="E14197" s="1">
        <v>503.37270000000001</v>
      </c>
      <c r="F14197" s="1" t="s">
        <v>6</v>
      </c>
      <c r="G14197">
        <v>568.74</v>
      </c>
      <c r="H14197">
        <v>24.835899999999999</v>
      </c>
      <c r="I14197">
        <f t="shared" si="663"/>
        <v>0.97024439990153666</v>
      </c>
      <c r="J14197">
        <f t="shared" si="664"/>
        <v>0.78918098397883718</v>
      </c>
      <c r="L14197" s="7">
        <f>(ATANH(I14197^$U$2)^$U$5)</f>
        <v>0.56934660254754477</v>
      </c>
      <c r="M14197">
        <f t="shared" si="665"/>
        <v>0.77276295790023308</v>
      </c>
      <c r="O14197" s="7">
        <f>(ATANH(J14197^$T$2)^$T$5)</f>
        <v>1.0813896186193992</v>
      </c>
      <c r="P14197">
        <f>M14197</f>
        <v>0.77276295790023308</v>
      </c>
    </row>
    <row r="14198" spans="1:16" x14ac:dyDescent="0.25">
      <c r="A14198" s="5" t="s">
        <v>38</v>
      </c>
      <c r="B14198" s="1">
        <v>552.17719999999997</v>
      </c>
      <c r="C14198" s="1">
        <v>19.700019999999999</v>
      </c>
      <c r="D14198" s="1">
        <v>383.91030000000001</v>
      </c>
      <c r="E14198" s="1">
        <v>506.7054</v>
      </c>
      <c r="F14198" s="1" t="s">
        <v>6</v>
      </c>
      <c r="G14198">
        <v>568.74</v>
      </c>
      <c r="H14198">
        <v>24.835899999999999</v>
      </c>
      <c r="I14198">
        <f t="shared" si="663"/>
        <v>0.97087808137285925</v>
      </c>
      <c r="J14198">
        <f t="shared" si="664"/>
        <v>0.79320741346196433</v>
      </c>
      <c r="L14198" s="7">
        <f>(ATANH(I14198^$U$2)^$U$5)</f>
        <v>0.57789930822642377</v>
      </c>
      <c r="M14198">
        <f t="shared" si="665"/>
        <v>0.77298700550704391</v>
      </c>
      <c r="O14198" s="7">
        <f>(ATANH(J14198^$T$2)^$T$5)</f>
        <v>1.0940552896270088</v>
      </c>
      <c r="P14198">
        <f>M14198</f>
        <v>0.77298700550704391</v>
      </c>
    </row>
    <row r="14199" spans="1:16" x14ac:dyDescent="0.25">
      <c r="A14199" s="5" t="s">
        <v>38</v>
      </c>
      <c r="B14199" s="1">
        <v>552.53610000000003</v>
      </c>
      <c r="C14199" s="1">
        <v>19.80002</v>
      </c>
      <c r="D14199" s="1">
        <v>382.67899999999997</v>
      </c>
      <c r="E14199" s="1">
        <v>510.16570000000002</v>
      </c>
      <c r="F14199" s="1" t="s">
        <v>6</v>
      </c>
      <c r="G14199">
        <v>568.74</v>
      </c>
      <c r="H14199">
        <v>24.835899999999999</v>
      </c>
      <c r="I14199">
        <f t="shared" si="663"/>
        <v>0.97150912543517254</v>
      </c>
      <c r="J14199">
        <f t="shared" si="664"/>
        <v>0.79723384294509159</v>
      </c>
      <c r="L14199" s="7">
        <f>(ATANH(I14199^$U$2)^$U$5)</f>
        <v>0.58658712578334782</v>
      </c>
      <c r="M14199">
        <f t="shared" si="665"/>
        <v>0.7732177608983748</v>
      </c>
      <c r="O14199" s="7">
        <f>(ATANH(J14199^$T$2)^$T$5)</f>
        <v>1.1069621275188575</v>
      </c>
      <c r="P14199">
        <f>M14199</f>
        <v>0.7732177608983748</v>
      </c>
    </row>
    <row r="14200" spans="1:16" x14ac:dyDescent="0.25">
      <c r="A14200" s="5" t="s">
        <v>38</v>
      </c>
      <c r="B14200" s="1">
        <v>552.89340000000004</v>
      </c>
      <c r="C14200" s="1">
        <v>19.900020000000001</v>
      </c>
      <c r="D14200" s="1">
        <v>381.43680000000001</v>
      </c>
      <c r="E14200" s="1">
        <v>513.76179999999999</v>
      </c>
      <c r="F14200" s="1" t="s">
        <v>6</v>
      </c>
      <c r="G14200">
        <v>568.74</v>
      </c>
      <c r="H14200">
        <v>24.835899999999999</v>
      </c>
      <c r="I14200">
        <f t="shared" si="663"/>
        <v>0.97213735626120901</v>
      </c>
      <c r="J14200">
        <f t="shared" si="664"/>
        <v>0.80126027242821896</v>
      </c>
      <c r="L14200" s="7">
        <f>(ATANH(I14200^$U$2)^$U$5)</f>
        <v>0.59541179635705876</v>
      </c>
      <c r="M14200">
        <f t="shared" si="665"/>
        <v>0.7734555836533481</v>
      </c>
      <c r="O14200" s="7">
        <f>(ATANH(J14200^$T$2)^$T$5)</f>
        <v>1.1201200369379931</v>
      </c>
      <c r="P14200">
        <f>M14200</f>
        <v>0.7734555836533481</v>
      </c>
    </row>
    <row r="14201" spans="1:16" x14ac:dyDescent="0.25">
      <c r="A14201" s="5" t="s">
        <v>38</v>
      </c>
      <c r="B14201" s="1">
        <v>553.24919999999997</v>
      </c>
      <c r="C14201" s="1">
        <v>20.000019999999999</v>
      </c>
      <c r="D14201" s="1">
        <v>380.18349999999998</v>
      </c>
      <c r="E14201" s="1">
        <v>517.50239999999997</v>
      </c>
      <c r="F14201" s="1" t="s">
        <v>6</v>
      </c>
      <c r="G14201">
        <v>568.74</v>
      </c>
      <c r="H14201">
        <v>24.835899999999999</v>
      </c>
      <c r="I14201">
        <f t="shared" si="663"/>
        <v>0.97276294967823607</v>
      </c>
      <c r="J14201">
        <f t="shared" si="664"/>
        <v>0.8052867019113461</v>
      </c>
      <c r="L14201" s="7">
        <f>(ATANH(I14201^$U$2)^$U$5)</f>
        <v>0.60438021435938194</v>
      </c>
      <c r="M14201">
        <f t="shared" si="665"/>
        <v>0.7737008454684039</v>
      </c>
      <c r="O14201" s="7">
        <f>(ATANH(J14201^$T$2)^$T$5)</f>
        <v>1.1335395384519162</v>
      </c>
      <c r="P14201">
        <f>M14201</f>
        <v>0.7737008454684039</v>
      </c>
    </row>
    <row r="14202" spans="1:16" x14ac:dyDescent="0.25">
      <c r="A14202" s="5" t="s">
        <v>38</v>
      </c>
      <c r="B14202" s="1">
        <v>553.60350000000005</v>
      </c>
      <c r="C14202" s="1">
        <v>20.100020000000001</v>
      </c>
      <c r="D14202" s="1">
        <v>378.91860000000003</v>
      </c>
      <c r="E14202" s="1">
        <v>521.3972</v>
      </c>
      <c r="F14202" s="1" t="s">
        <v>6</v>
      </c>
      <c r="G14202">
        <v>568.74</v>
      </c>
      <c r="H14202">
        <v>24.835899999999999</v>
      </c>
      <c r="I14202">
        <f t="shared" si="663"/>
        <v>0.97338590568625394</v>
      </c>
      <c r="J14202">
        <f t="shared" si="664"/>
        <v>0.80931313139447336</v>
      </c>
      <c r="L14202" s="7">
        <f>(ATANH(I14202^$U$2)^$U$5)</f>
        <v>0.61349716595797588</v>
      </c>
      <c r="M14202">
        <f t="shared" si="665"/>
        <v>0.77395396043437781</v>
      </c>
      <c r="O14202" s="7">
        <f>(ATANH(J14202^$T$2)^$T$5)</f>
        <v>1.1472318204940117</v>
      </c>
      <c r="P14202">
        <f>M14202</f>
        <v>0.77395396043437781</v>
      </c>
    </row>
    <row r="14203" spans="1:16" x14ac:dyDescent="0.25">
      <c r="A14203" s="5" t="s">
        <v>38</v>
      </c>
      <c r="B14203" s="1">
        <v>553.95630000000006</v>
      </c>
      <c r="C14203" s="1">
        <v>20.200019999999999</v>
      </c>
      <c r="D14203" s="1">
        <v>377.64150000000001</v>
      </c>
      <c r="E14203" s="1">
        <v>525.45640000000003</v>
      </c>
      <c r="F14203" s="1" t="s">
        <v>6</v>
      </c>
      <c r="G14203">
        <v>568.74</v>
      </c>
      <c r="H14203">
        <v>24.835899999999999</v>
      </c>
      <c r="I14203">
        <f t="shared" si="663"/>
        <v>0.97400622428526229</v>
      </c>
      <c r="J14203">
        <f t="shared" si="664"/>
        <v>0.81333956087760051</v>
      </c>
      <c r="L14203" s="7">
        <f>(ATANH(I14203^$U$2)^$U$5)</f>
        <v>0.62276775009710772</v>
      </c>
      <c r="M14203">
        <f t="shared" si="665"/>
        <v>0.77421534933667857</v>
      </c>
      <c r="O14203" s="7">
        <f>(ATANH(J14203^$T$2)^$T$5)</f>
        <v>1.1612087968872671</v>
      </c>
      <c r="P14203">
        <f>M14203</f>
        <v>0.77421534933667857</v>
      </c>
    </row>
    <row r="14204" spans="1:16" x14ac:dyDescent="0.25">
      <c r="A14204" s="5" t="s">
        <v>38</v>
      </c>
      <c r="B14204" s="1">
        <v>554.30759999999998</v>
      </c>
      <c r="C14204" s="1">
        <v>20.30002</v>
      </c>
      <c r="D14204" s="1">
        <v>376.3519</v>
      </c>
      <c r="E14204" s="1">
        <v>529.69140000000004</v>
      </c>
      <c r="F14204" s="1" t="s">
        <v>6</v>
      </c>
      <c r="G14204">
        <v>568.74</v>
      </c>
      <c r="H14204">
        <v>24.835899999999999</v>
      </c>
      <c r="I14204">
        <f t="shared" si="663"/>
        <v>0.97462390547526101</v>
      </c>
      <c r="J14204">
        <f t="shared" si="664"/>
        <v>0.81736599036072788</v>
      </c>
      <c r="L14204" s="7">
        <f>(ATANH(I14204^$U$2)^$U$5)</f>
        <v>0.6321974054399021</v>
      </c>
      <c r="M14204">
        <f t="shared" si="665"/>
        <v>0.77448548178901977</v>
      </c>
      <c r="O14204" s="7">
        <f>(ATANH(J14204^$T$2)^$T$5)</f>
        <v>1.1754831706849767</v>
      </c>
      <c r="P14204">
        <f>M14204</f>
        <v>0.77448548178901977</v>
      </c>
    </row>
    <row r="14205" spans="1:16" x14ac:dyDescent="0.25">
      <c r="A14205" s="5" t="s">
        <v>38</v>
      </c>
      <c r="B14205" s="1">
        <v>554.65740000000005</v>
      </c>
      <c r="C14205" s="1">
        <v>20.400020000000001</v>
      </c>
      <c r="D14205" s="1">
        <v>375.04919999999998</v>
      </c>
      <c r="E14205" s="1">
        <v>534.11469999999997</v>
      </c>
      <c r="F14205" s="1" t="s">
        <v>6</v>
      </c>
      <c r="G14205">
        <v>568.74</v>
      </c>
      <c r="H14205">
        <v>24.835899999999999</v>
      </c>
      <c r="I14205">
        <f t="shared" si="663"/>
        <v>0.97523894925625076</v>
      </c>
      <c r="J14205">
        <f t="shared" si="664"/>
        <v>0.82139241984385514</v>
      </c>
      <c r="L14205" s="7">
        <f>(ATANH(I14205^$U$2)^$U$5)</f>
        <v>0.64179194023498987</v>
      </c>
      <c r="M14205">
        <f t="shared" si="665"/>
        <v>0.77476486536049582</v>
      </c>
      <c r="O14205" s="7">
        <f>(ATANH(J14205^$T$2)^$T$5)</f>
        <v>1.1900685051783519</v>
      </c>
      <c r="P14205">
        <f>M14205</f>
        <v>0.77476486536049582</v>
      </c>
    </row>
    <row r="14206" spans="1:16" x14ac:dyDescent="0.25">
      <c r="A14206" s="5" t="s">
        <v>38</v>
      </c>
      <c r="B14206" s="1">
        <v>555.00570000000005</v>
      </c>
      <c r="C14206" s="1">
        <v>20.500019999999999</v>
      </c>
      <c r="D14206" s="1">
        <v>373.7328</v>
      </c>
      <c r="E14206" s="1">
        <v>538.73990000000003</v>
      </c>
      <c r="F14206" s="1" t="s">
        <v>6</v>
      </c>
      <c r="G14206">
        <v>568.74</v>
      </c>
      <c r="H14206">
        <v>24.835899999999999</v>
      </c>
      <c r="I14206">
        <f t="shared" si="663"/>
        <v>0.97585135562823089</v>
      </c>
      <c r="J14206">
        <f t="shared" si="664"/>
        <v>0.82541884932698228</v>
      </c>
      <c r="L14206" s="7">
        <f>(ATANH(I14206^$U$2)^$U$5)</f>
        <v>0.6515575655002076</v>
      </c>
      <c r="M14206">
        <f t="shared" si="665"/>
        <v>0.77505404107188314</v>
      </c>
      <c r="O14206" s="7">
        <f>(ATANH(J14206^$T$2)^$T$5)</f>
        <v>1.2049793030573053</v>
      </c>
      <c r="P14206">
        <f>M14206</f>
        <v>0.77505404107188314</v>
      </c>
    </row>
    <row r="14207" spans="1:16" x14ac:dyDescent="0.25">
      <c r="A14207" s="5" t="s">
        <v>38</v>
      </c>
      <c r="B14207" s="1">
        <v>555.35249999999996</v>
      </c>
      <c r="C14207" s="1">
        <v>20.600020000000001</v>
      </c>
      <c r="D14207" s="1">
        <v>372.40219999999999</v>
      </c>
      <c r="E14207" s="1">
        <v>543.58190000000002</v>
      </c>
      <c r="F14207" s="1" t="s">
        <v>6</v>
      </c>
      <c r="G14207">
        <v>568.74</v>
      </c>
      <c r="H14207">
        <v>24.835899999999999</v>
      </c>
      <c r="I14207">
        <f t="shared" si="663"/>
        <v>0.97646112459120149</v>
      </c>
      <c r="J14207">
        <f t="shared" si="664"/>
        <v>0.82944527881010965</v>
      </c>
      <c r="L14207" s="7">
        <f>(ATANH(I14207^$U$2)^$U$5)</f>
        <v>0.66150093197926729</v>
      </c>
      <c r="M14207">
        <f t="shared" si="665"/>
        <v>0.77535359097979051</v>
      </c>
      <c r="O14207" s="7">
        <f>(ATANH(J14207^$T$2)^$T$5)</f>
        <v>1.2202310948725732</v>
      </c>
      <c r="P14207">
        <f>M14207</f>
        <v>0.77535359097979051</v>
      </c>
    </row>
    <row r="14208" spans="1:16" x14ac:dyDescent="0.25">
      <c r="A14208" s="5" t="s">
        <v>38</v>
      </c>
      <c r="B14208" s="1">
        <v>555.6979</v>
      </c>
      <c r="C14208" s="1">
        <v>20.700019999999999</v>
      </c>
      <c r="D14208" s="1">
        <v>371.05669999999998</v>
      </c>
      <c r="E14208" s="1">
        <v>548.65710000000001</v>
      </c>
      <c r="F14208" s="1" t="s">
        <v>6</v>
      </c>
      <c r="G14208">
        <v>568.74</v>
      </c>
      <c r="H14208">
        <v>24.835899999999999</v>
      </c>
      <c r="I14208">
        <f t="shared" si="663"/>
        <v>0.97706843197243032</v>
      </c>
      <c r="J14208">
        <f t="shared" si="664"/>
        <v>0.8334717082932368</v>
      </c>
      <c r="L14208" s="7">
        <f>(ATANH(I14208^$U$2)^$U$5)</f>
        <v>0.67163213852351289</v>
      </c>
      <c r="M14208">
        <f t="shared" si="665"/>
        <v>0.77566414472286505</v>
      </c>
      <c r="O14208" s="7">
        <f>(ATANH(J14208^$T$2)^$T$5)</f>
        <v>1.2358405381403346</v>
      </c>
      <c r="P14208">
        <f>M14208</f>
        <v>0.77566414472286505</v>
      </c>
    </row>
    <row r="14209" spans="1:16" x14ac:dyDescent="0.25">
      <c r="A14209" s="5" t="s">
        <v>38</v>
      </c>
      <c r="B14209" s="1">
        <v>556.04179999999997</v>
      </c>
      <c r="C14209" s="1">
        <v>20.80002</v>
      </c>
      <c r="D14209" s="1">
        <v>369.69580000000002</v>
      </c>
      <c r="E14209" s="1">
        <v>553.9837</v>
      </c>
      <c r="F14209" s="1" t="s">
        <v>6</v>
      </c>
      <c r="G14209">
        <v>568.74</v>
      </c>
      <c r="H14209">
        <v>24.835899999999999</v>
      </c>
      <c r="I14209">
        <f t="shared" si="663"/>
        <v>0.97767310194464951</v>
      </c>
      <c r="J14209">
        <f t="shared" si="664"/>
        <v>0.83749813777636406</v>
      </c>
      <c r="L14209" s="7">
        <f>(ATANH(I14209^$U$2)^$U$5)</f>
        <v>0.68195601747103562</v>
      </c>
      <c r="M14209">
        <f t="shared" si="665"/>
        <v>0.7759863909714434</v>
      </c>
      <c r="O14209" s="7">
        <f>(ATANH(J14209^$T$2)^$T$5)</f>
        <v>1.2518255286614384</v>
      </c>
      <c r="P14209">
        <f>M14209</f>
        <v>0.7759863909714434</v>
      </c>
    </row>
    <row r="14210" spans="1:16" x14ac:dyDescent="0.25">
      <c r="A14210" s="5" t="s">
        <v>38</v>
      </c>
      <c r="B14210" s="1">
        <v>556.38419999999996</v>
      </c>
      <c r="C14210" s="1">
        <v>20.900020000000001</v>
      </c>
      <c r="D14210" s="1">
        <v>368.3186</v>
      </c>
      <c r="E14210" s="1">
        <v>559.58169999999996</v>
      </c>
      <c r="F14210" s="1" t="s">
        <v>6</v>
      </c>
      <c r="G14210">
        <v>568.74</v>
      </c>
      <c r="H14210">
        <v>24.835899999999999</v>
      </c>
      <c r="I14210">
        <f t="shared" ref="I14210:I14273" si="666">B14210/G14210</f>
        <v>0.97827513450785941</v>
      </c>
      <c r="J14210">
        <f t="shared" ref="J14210:J14273" si="667">C14210/H14210</f>
        <v>0.84152456725949143</v>
      </c>
      <c r="L14210" s="7">
        <f>(ATANH(I14210^$U$2)^$U$5)</f>
        <v>0.69248081609007583</v>
      </c>
      <c r="M14210">
        <f t="shared" si="665"/>
        <v>0.77632106942813461</v>
      </c>
      <c r="O14210" s="7">
        <f>(ATANH(J14210^$T$2)^$T$5)</f>
        <v>1.268205325904838</v>
      </c>
      <c r="P14210">
        <f>M14210</f>
        <v>0.77632106942813461</v>
      </c>
    </row>
    <row r="14211" spans="1:16" x14ac:dyDescent="0.25">
      <c r="A14211" s="5" t="s">
        <v>38</v>
      </c>
      <c r="B14211" s="1">
        <v>556.72519999999997</v>
      </c>
      <c r="C14211" s="1">
        <v>21.000019999999999</v>
      </c>
      <c r="D14211" s="1">
        <v>366.92439999999999</v>
      </c>
      <c r="E14211" s="1">
        <v>565.47329999999999</v>
      </c>
      <c r="F14211" s="1" t="s">
        <v>6</v>
      </c>
      <c r="G14211">
        <v>568.74</v>
      </c>
      <c r="H14211">
        <v>24.835899999999999</v>
      </c>
      <c r="I14211">
        <f t="shared" si="666"/>
        <v>0.9788747054893272</v>
      </c>
      <c r="J14211">
        <f t="shared" si="667"/>
        <v>0.84555099674261858</v>
      </c>
      <c r="L14211" s="7">
        <f>(ATANH(I14211^$U$2)^$U$5)</f>
        <v>0.70321860756840116</v>
      </c>
      <c r="M14211">
        <f t="shared" si="665"/>
        <v>0.77666898589413369</v>
      </c>
      <c r="O14211" s="7">
        <f>(ATANH(J14211^$T$2)^$T$5)</f>
        <v>1.2850006946397499</v>
      </c>
      <c r="P14211">
        <f>M14211</f>
        <v>0.77666898589413369</v>
      </c>
    </row>
    <row r="14212" spans="1:16" x14ac:dyDescent="0.25">
      <c r="A14212" s="5" t="s">
        <v>38</v>
      </c>
      <c r="B14212" s="1">
        <v>557.06479999999999</v>
      </c>
      <c r="C14212" s="1">
        <v>21.100020000000001</v>
      </c>
      <c r="D14212" s="1">
        <v>365.51240000000001</v>
      </c>
      <c r="E14212" s="1">
        <v>571.68309999999997</v>
      </c>
      <c r="F14212" s="1" t="s">
        <v>6</v>
      </c>
      <c r="G14212">
        <v>568.74</v>
      </c>
      <c r="H14212">
        <v>24.835899999999999</v>
      </c>
      <c r="I14212">
        <f t="shared" si="666"/>
        <v>0.97947181488905299</v>
      </c>
      <c r="J14212">
        <f t="shared" si="667"/>
        <v>0.84957742622574584</v>
      </c>
      <c r="L14212" s="7">
        <f>(ATANH(I14212^$U$2)^$U$5)</f>
        <v>0.71417922302571901</v>
      </c>
      <c r="M14212">
        <f t="shared" ref="M14212:M14275" si="668">SQRT(LN(LN(E14212)^(1/$T$7)))</f>
        <v>0.77703101351663451</v>
      </c>
      <c r="O14212" s="7">
        <f>(ATANH(J14212^$T$2)^$T$5)</f>
        <v>1.3022340654070477</v>
      </c>
      <c r="P14212">
        <f>M14212</f>
        <v>0.77703101351663451</v>
      </c>
    </row>
    <row r="14213" spans="1:16" x14ac:dyDescent="0.25">
      <c r="A14213" s="5" t="s">
        <v>38</v>
      </c>
      <c r="B14213" s="1">
        <v>557.40300000000002</v>
      </c>
      <c r="C14213" s="1">
        <v>21.200019999999999</v>
      </c>
      <c r="D14213" s="1">
        <v>364.08170000000001</v>
      </c>
      <c r="E14213" s="1">
        <v>578.23879999999997</v>
      </c>
      <c r="F14213" s="1" t="s">
        <v>6</v>
      </c>
      <c r="G14213">
        <v>568.74</v>
      </c>
      <c r="H14213">
        <v>24.835899999999999</v>
      </c>
      <c r="I14213">
        <f t="shared" si="666"/>
        <v>0.98006646270703668</v>
      </c>
      <c r="J14213">
        <f t="shared" si="667"/>
        <v>0.85360385570887298</v>
      </c>
      <c r="L14213" s="7">
        <f>(ATANH(I14213^$U$2)^$U$5)</f>
        <v>0.72537329617976021</v>
      </c>
      <c r="M14213">
        <f t="shared" si="668"/>
        <v>0.77740812113924662</v>
      </c>
      <c r="O14213" s="7">
        <f>(ATANH(J14213^$T$2)^$T$5)</f>
        <v>1.31992971691489</v>
      </c>
      <c r="P14213">
        <f>M14213</f>
        <v>0.77740812113924662</v>
      </c>
    </row>
    <row r="14214" spans="1:16" x14ac:dyDescent="0.25">
      <c r="A14214" s="5" t="s">
        <v>38</v>
      </c>
      <c r="B14214" s="1">
        <v>557.73969999999997</v>
      </c>
      <c r="C14214" s="1">
        <v>21.30002</v>
      </c>
      <c r="D14214" s="1">
        <v>362.63150000000002</v>
      </c>
      <c r="E14214" s="1">
        <v>585.17089999999996</v>
      </c>
      <c r="F14214" s="1" t="s">
        <v>6</v>
      </c>
      <c r="G14214">
        <v>568.74</v>
      </c>
      <c r="H14214">
        <v>24.835899999999999</v>
      </c>
      <c r="I14214">
        <f t="shared" si="666"/>
        <v>0.98065847311601073</v>
      </c>
      <c r="J14214">
        <f t="shared" si="667"/>
        <v>0.85763028519200035</v>
      </c>
      <c r="L14214" s="7">
        <f>(ATANH(I14214^$U$2)^$U$5)</f>
        <v>0.73680891039763308</v>
      </c>
      <c r="M14214">
        <f t="shared" si="668"/>
        <v>0.77780134135527357</v>
      </c>
      <c r="O14214" s="7">
        <f>(ATANH(J14214^$T$2)^$T$5)</f>
        <v>1.3381139840489729</v>
      </c>
      <c r="P14214">
        <f>M14214</f>
        <v>0.77780134135527357</v>
      </c>
    </row>
    <row r="14215" spans="1:16" x14ac:dyDescent="0.25">
      <c r="A14215" s="5" t="s">
        <v>38</v>
      </c>
      <c r="B14215" s="1">
        <v>558.07500000000005</v>
      </c>
      <c r="C14215" s="1">
        <v>21.400020000000001</v>
      </c>
      <c r="D14215" s="1">
        <v>361.16070000000002</v>
      </c>
      <c r="E14215" s="1">
        <v>592.51409999999998</v>
      </c>
      <c r="F14215" s="1" t="s">
        <v>6</v>
      </c>
      <c r="G14215">
        <v>568.74</v>
      </c>
      <c r="H14215">
        <v>24.835899999999999</v>
      </c>
      <c r="I14215">
        <f t="shared" si="666"/>
        <v>0.98124802194324301</v>
      </c>
      <c r="J14215">
        <f t="shared" si="667"/>
        <v>0.86165671467512761</v>
      </c>
      <c r="L14215" s="7">
        <f>(ATANH(I14215^$U$2)^$U$5)</f>
        <v>0.74850183607729659</v>
      </c>
      <c r="M14215">
        <f t="shared" si="668"/>
        <v>0.77821183358802548</v>
      </c>
      <c r="O14215" s="7">
        <f>(ATANH(J14215^$T$2)^$T$5)</f>
        <v>1.3568154959326626</v>
      </c>
      <c r="P14215">
        <f>M14215</f>
        <v>0.77821183358802548</v>
      </c>
    </row>
    <row r="14216" spans="1:16" x14ac:dyDescent="0.25">
      <c r="A14216" s="5" t="s">
        <v>38</v>
      </c>
      <c r="B14216" s="1">
        <v>558.40890000000002</v>
      </c>
      <c r="C14216" s="1">
        <v>21.500019999999999</v>
      </c>
      <c r="D14216" s="1">
        <v>359.66809999999998</v>
      </c>
      <c r="E14216" s="1">
        <v>600.30700000000002</v>
      </c>
      <c r="F14216" s="1" t="s">
        <v>6</v>
      </c>
      <c r="G14216">
        <v>568.74</v>
      </c>
      <c r="H14216">
        <v>24.835899999999999</v>
      </c>
      <c r="I14216">
        <f t="shared" si="666"/>
        <v>0.98183510918873296</v>
      </c>
      <c r="J14216">
        <f t="shared" si="667"/>
        <v>0.86568314415825476</v>
      </c>
      <c r="L14216" s="7">
        <f>(ATANH(I14216^$U$2)^$U$5)</f>
        <v>0.7604656805710629</v>
      </c>
      <c r="M14216">
        <f t="shared" si="668"/>
        <v>0.77864084641318254</v>
      </c>
      <c r="O14216" s="7">
        <f>(ATANH(J14216^$T$2)^$T$5)</f>
        <v>1.3760654493940652</v>
      </c>
      <c r="P14216">
        <f>M14216</f>
        <v>0.77864084641318254</v>
      </c>
    </row>
    <row r="14217" spans="1:16" x14ac:dyDescent="0.25">
      <c r="A14217" s="5" t="s">
        <v>38</v>
      </c>
      <c r="B14217" s="1">
        <v>558.7414</v>
      </c>
      <c r="C14217" s="1">
        <v>21.600020000000001</v>
      </c>
      <c r="D14217" s="1">
        <v>358.15280000000001</v>
      </c>
      <c r="E14217" s="1">
        <v>608.59339999999997</v>
      </c>
      <c r="F14217" s="1" t="s">
        <v>6</v>
      </c>
      <c r="G14217">
        <v>568.74</v>
      </c>
      <c r="H14217">
        <v>24.835899999999999</v>
      </c>
      <c r="I14217">
        <f t="shared" si="666"/>
        <v>0.98241973485248091</v>
      </c>
      <c r="J14217">
        <f t="shared" si="667"/>
        <v>0.86970957364138213</v>
      </c>
      <c r="L14217" s="7">
        <f>(ATANH(I14217^$U$2)^$U$5)</f>
        <v>0.77271528855959792</v>
      </c>
      <c r="M14217">
        <f t="shared" si="668"/>
        <v>0.77908976629222149</v>
      </c>
      <c r="O14217" s="7">
        <f>(ATANH(J14217^$T$2)^$T$5)</f>
        <v>1.3958979243442562</v>
      </c>
      <c r="P14217">
        <f>M14217</f>
        <v>0.77908976629222149</v>
      </c>
    </row>
    <row r="14218" spans="1:16" x14ac:dyDescent="0.25">
      <c r="A14218" s="5" t="s">
        <v>38</v>
      </c>
      <c r="B14218" s="1">
        <v>559.07249999999999</v>
      </c>
      <c r="C14218" s="1">
        <v>21.700019999999999</v>
      </c>
      <c r="D14218" s="1">
        <v>356.61329999999998</v>
      </c>
      <c r="E14218" s="1">
        <v>617.42290000000003</v>
      </c>
      <c r="F14218" s="1" t="s">
        <v>6</v>
      </c>
      <c r="G14218">
        <v>568.74</v>
      </c>
      <c r="H14218">
        <v>24.835899999999999</v>
      </c>
      <c r="I14218">
        <f t="shared" si="666"/>
        <v>0.98300189893448675</v>
      </c>
      <c r="J14218">
        <f t="shared" si="667"/>
        <v>0.87373600312450928</v>
      </c>
      <c r="L14218" s="7">
        <f>(ATANH(I14218^$U$2)^$U$5)</f>
        <v>0.78526689479150125</v>
      </c>
      <c r="M14218">
        <f t="shared" si="668"/>
        <v>0.77956012118681184</v>
      </c>
      <c r="O14218" s="7">
        <f>(ATANH(J14218^$T$2)^$T$5)</f>
        <v>1.416350249007547</v>
      </c>
      <c r="P14218">
        <f>M14218</f>
        <v>0.77956012118681184</v>
      </c>
    </row>
    <row r="14219" spans="1:16" x14ac:dyDescent="0.25">
      <c r="A14219" s="5" t="s">
        <v>38</v>
      </c>
      <c r="B14219" s="1">
        <v>559.40219999999999</v>
      </c>
      <c r="C14219" s="1">
        <v>21.80002</v>
      </c>
      <c r="D14219" s="1">
        <v>355.04829999999998</v>
      </c>
      <c r="E14219" s="1">
        <v>626.8519</v>
      </c>
      <c r="F14219" s="1" t="s">
        <v>6</v>
      </c>
      <c r="G14219">
        <v>568.74</v>
      </c>
      <c r="H14219">
        <v>24.835899999999999</v>
      </c>
      <c r="I14219">
        <f t="shared" si="666"/>
        <v>0.98358160143475049</v>
      </c>
      <c r="J14219">
        <f t="shared" si="667"/>
        <v>0.87776243260763653</v>
      </c>
      <c r="L14219" s="7">
        <f>(ATANH(I14219^$U$2)^$U$5)</f>
        <v>0.79813830120640628</v>
      </c>
      <c r="M14219">
        <f t="shared" si="668"/>
        <v>0.78005360004510327</v>
      </c>
      <c r="O14219" s="7">
        <f>(ATANH(J14219^$T$2)^$T$5)</f>
        <v>1.4374634247555675</v>
      </c>
      <c r="P14219">
        <f>M14219</f>
        <v>0.78005360004510327</v>
      </c>
    </row>
    <row r="14220" spans="1:16" x14ac:dyDescent="0.25">
      <c r="A14220" s="5" t="s">
        <v>38</v>
      </c>
      <c r="B14220" s="1">
        <v>559.73050000000001</v>
      </c>
      <c r="C14220" s="1">
        <v>21.900020000000001</v>
      </c>
      <c r="D14220" s="1">
        <v>353.45639999999997</v>
      </c>
      <c r="E14220" s="1">
        <v>636.94470000000001</v>
      </c>
      <c r="F14220" s="1" t="s">
        <v>6</v>
      </c>
      <c r="G14220">
        <v>568.74</v>
      </c>
      <c r="H14220">
        <v>24.835899999999999</v>
      </c>
      <c r="I14220">
        <f t="shared" si="666"/>
        <v>0.98415884235327211</v>
      </c>
      <c r="J14220">
        <f t="shared" si="667"/>
        <v>0.8817888620907639</v>
      </c>
      <c r="L14220" s="7">
        <f>(ATANH(I14220^$U$2)^$U$5)</f>
        <v>0.81134908328720967</v>
      </c>
      <c r="M14220">
        <f t="shared" si="668"/>
        <v>0.78057206986955685</v>
      </c>
      <c r="O14220" s="7">
        <f>(ATANH(J14220^$T$2)^$T$5)</f>
        <v>1.459282622595258</v>
      </c>
      <c r="P14220">
        <f>M14220</f>
        <v>0.78057206986955685</v>
      </c>
    </row>
    <row r="14221" spans="1:16" x14ac:dyDescent="0.25">
      <c r="A14221" s="5" t="s">
        <v>38</v>
      </c>
      <c r="B14221" s="1">
        <v>560.05740000000003</v>
      </c>
      <c r="C14221" s="1">
        <v>22.000019999999999</v>
      </c>
      <c r="D14221" s="1">
        <v>351.83569999999997</v>
      </c>
      <c r="E14221" s="1">
        <v>647.77530000000002</v>
      </c>
      <c r="F14221" s="1" t="s">
        <v>6</v>
      </c>
      <c r="G14221">
        <v>568.74</v>
      </c>
      <c r="H14221">
        <v>24.835899999999999</v>
      </c>
      <c r="I14221">
        <f t="shared" si="666"/>
        <v>0.98473362169005174</v>
      </c>
      <c r="J14221">
        <f t="shared" si="667"/>
        <v>0.88581529157389105</v>
      </c>
      <c r="L14221" s="7">
        <f>(ATANH(I14221^$U$2)^$U$5)</f>
        <v>0.82492083165177932</v>
      </c>
      <c r="M14221">
        <f t="shared" si="668"/>
        <v>0.78111761905759625</v>
      </c>
      <c r="O14221" s="7">
        <f>(ATANH(J14221^$T$2)^$T$5)</f>
        <v>1.4818577662995207</v>
      </c>
      <c r="P14221">
        <f>M14221</f>
        <v>0.78111761905759625</v>
      </c>
    </row>
    <row r="14222" spans="1:16" x14ac:dyDescent="0.25">
      <c r="A14222" s="5" t="s">
        <v>38</v>
      </c>
      <c r="B14222" s="1">
        <v>560.38289999999995</v>
      </c>
      <c r="C14222" s="1">
        <v>22.100020000000001</v>
      </c>
      <c r="D14222" s="1">
        <v>350.18470000000002</v>
      </c>
      <c r="E14222" s="1">
        <v>659.4289</v>
      </c>
      <c r="F14222" s="1" t="s">
        <v>6</v>
      </c>
      <c r="G14222">
        <v>568.74</v>
      </c>
      <c r="H14222">
        <v>24.835899999999999</v>
      </c>
      <c r="I14222">
        <f t="shared" si="666"/>
        <v>0.98530593944508904</v>
      </c>
      <c r="J14222">
        <f t="shared" si="667"/>
        <v>0.88984172105701831</v>
      </c>
      <c r="L14222" s="7">
        <f>(ATANH(I14222^$U$2)^$U$5)</f>
        <v>0.83887743639103907</v>
      </c>
      <c r="M14222">
        <f t="shared" si="668"/>
        <v>0.78169257249112045</v>
      </c>
      <c r="O14222" s="7">
        <f>(ATANH(J14222^$T$2)^$T$5)</f>
        <v>1.5052442209558539</v>
      </c>
      <c r="P14222">
        <f>M14222</f>
        <v>0.78169257249112045</v>
      </c>
    </row>
    <row r="14223" spans="1:16" x14ac:dyDescent="0.25">
      <c r="A14223" s="5" t="s">
        <v>38</v>
      </c>
      <c r="B14223" s="1">
        <v>560.70709999999997</v>
      </c>
      <c r="C14223" s="1">
        <v>22.200019999999999</v>
      </c>
      <c r="D14223" s="1">
        <v>348.50110000000001</v>
      </c>
      <c r="E14223" s="1">
        <v>672.00400000000002</v>
      </c>
      <c r="F14223" s="1" t="s">
        <v>6</v>
      </c>
      <c r="G14223">
        <v>568.74</v>
      </c>
      <c r="H14223">
        <v>24.835899999999999</v>
      </c>
      <c r="I14223">
        <f t="shared" si="666"/>
        <v>0.98587597144565176</v>
      </c>
      <c r="J14223">
        <f t="shared" si="667"/>
        <v>0.89386815054014546</v>
      </c>
      <c r="L14223" s="7">
        <f>(ATANH(I14223^$U$2)^$U$5)</f>
        <v>0.85324993297941631</v>
      </c>
      <c r="M14223">
        <f t="shared" si="668"/>
        <v>0.78229952257255964</v>
      </c>
      <c r="O14223" s="7">
        <f>(ATANH(J14223^$T$2)^$T$5)</f>
        <v>1.5295036106283428</v>
      </c>
      <c r="P14223">
        <f>M14223</f>
        <v>0.78229952257255964</v>
      </c>
    </row>
    <row r="14224" spans="1:16" x14ac:dyDescent="0.25">
      <c r="A14224" s="5" t="s">
        <v>38</v>
      </c>
      <c r="B14224" s="1">
        <v>561.0299</v>
      </c>
      <c r="C14224" s="1">
        <v>22.30002</v>
      </c>
      <c r="D14224" s="1">
        <v>346.78300000000002</v>
      </c>
      <c r="E14224" s="1">
        <v>685.61559999999997</v>
      </c>
      <c r="F14224" s="1" t="s">
        <v>6</v>
      </c>
      <c r="G14224">
        <v>568.74</v>
      </c>
      <c r="H14224">
        <v>24.835899999999999</v>
      </c>
      <c r="I14224">
        <f t="shared" si="666"/>
        <v>0.98644354186447236</v>
      </c>
      <c r="J14224">
        <f t="shared" si="667"/>
        <v>0.89789458002327283</v>
      </c>
      <c r="L14224" s="7">
        <f>(ATANH(I14224^$U$2)^$U$5)</f>
        <v>0.8680636978657682</v>
      </c>
      <c r="M14224">
        <f t="shared" si="668"/>
        <v>0.78294139401932472</v>
      </c>
      <c r="O14224" s="7">
        <f>(ATANH(J14224^$T$2)^$T$5)</f>
        <v>1.5547047952782063</v>
      </c>
      <c r="P14224">
        <f>M14224</f>
        <v>0.78294139401932472</v>
      </c>
    </row>
    <row r="14225" spans="1:16" x14ac:dyDescent="0.25">
      <c r="A14225" s="5" t="s">
        <v>38</v>
      </c>
      <c r="B14225" s="1">
        <v>561.35130000000004</v>
      </c>
      <c r="C14225" s="1">
        <v>22.400020000000001</v>
      </c>
      <c r="D14225" s="1">
        <v>345.02780000000001</v>
      </c>
      <c r="E14225" s="1">
        <v>700.39850000000001</v>
      </c>
      <c r="F14225" s="1" t="s">
        <v>6</v>
      </c>
      <c r="G14225">
        <v>568.74</v>
      </c>
      <c r="H14225">
        <v>24.835899999999999</v>
      </c>
      <c r="I14225">
        <f t="shared" si="666"/>
        <v>0.98700865070155086</v>
      </c>
      <c r="J14225">
        <f t="shared" si="667"/>
        <v>0.90192100950640008</v>
      </c>
      <c r="L14225" s="7">
        <f>(ATANH(I14225^$U$2)^$U$5)</f>
        <v>0.88335184777345954</v>
      </c>
      <c r="M14225">
        <f t="shared" si="668"/>
        <v>0.7836214868668071</v>
      </c>
      <c r="O14225" s="7">
        <f>(ATANH(J14225^$T$2)^$T$5)</f>
        <v>1.580925045624197</v>
      </c>
      <c r="P14225">
        <f>M14225</f>
        <v>0.7836214868668071</v>
      </c>
    </row>
    <row r="14226" spans="1:16" x14ac:dyDescent="0.25">
      <c r="A14226" s="5" t="s">
        <v>38</v>
      </c>
      <c r="B14226" s="1">
        <v>561.67139999999995</v>
      </c>
      <c r="C14226" s="1">
        <v>22.500019999999999</v>
      </c>
      <c r="D14226" s="1">
        <v>343.2328</v>
      </c>
      <c r="E14226" s="1">
        <v>716.51139999999998</v>
      </c>
      <c r="F14226" s="1" t="s">
        <v>6</v>
      </c>
      <c r="G14226">
        <v>568.74</v>
      </c>
      <c r="H14226">
        <v>24.835899999999999</v>
      </c>
      <c r="I14226">
        <f t="shared" si="666"/>
        <v>0.98757147378415433</v>
      </c>
      <c r="J14226">
        <f t="shared" si="667"/>
        <v>0.90594743898952723</v>
      </c>
      <c r="L14226" s="7">
        <f>(ATANH(I14226^$U$2)^$U$5)</f>
        <v>0.89915663464950235</v>
      </c>
      <c r="M14226">
        <f t="shared" si="668"/>
        <v>0.78434352586141287</v>
      </c>
      <c r="O14226" s="7">
        <f>(ATANH(J14226^$T$2)^$T$5)</f>
        <v>1.6082514660372678</v>
      </c>
      <c r="P14226">
        <f>M14226</f>
        <v>0.78434352586141287</v>
      </c>
    </row>
    <row r="14227" spans="1:16" x14ac:dyDescent="0.25">
      <c r="A14227" s="5" t="s">
        <v>38</v>
      </c>
      <c r="B14227" s="1">
        <v>561.99</v>
      </c>
      <c r="C14227" s="1">
        <v>22.600020000000001</v>
      </c>
      <c r="D14227" s="1">
        <v>341.39499999999998</v>
      </c>
      <c r="E14227" s="1">
        <v>734.14290000000005</v>
      </c>
      <c r="F14227" s="1" t="s">
        <v>6</v>
      </c>
      <c r="G14227">
        <v>568.74</v>
      </c>
      <c r="H14227">
        <v>24.835899999999999</v>
      </c>
      <c r="I14227">
        <f t="shared" si="666"/>
        <v>0.98813165945774872</v>
      </c>
      <c r="J14227">
        <f t="shared" si="667"/>
        <v>0.9099738684726546</v>
      </c>
      <c r="L14227" s="7">
        <f>(ATANH(I14227^$U$2)^$U$5)</f>
        <v>0.91551022450442165</v>
      </c>
      <c r="M14227">
        <f t="shared" si="668"/>
        <v>0.78511175464986971</v>
      </c>
      <c r="O14227" s="7">
        <f>(ATANH(J14227^$T$2)^$T$5)</f>
        <v>1.6367827309924567</v>
      </c>
      <c r="P14227">
        <f>M14227</f>
        <v>0.78511175464986971</v>
      </c>
    </row>
    <row r="14228" spans="1:16" x14ac:dyDescent="0.25">
      <c r="A14228" s="5" t="s">
        <v>38</v>
      </c>
      <c r="B14228" s="1">
        <v>562.30730000000005</v>
      </c>
      <c r="C14228" s="1">
        <v>22.700019999999999</v>
      </c>
      <c r="D14228" s="1">
        <v>339.51100000000002</v>
      </c>
      <c r="E14228" s="1">
        <v>753.51869999999997</v>
      </c>
      <c r="F14228" s="1" t="s">
        <v>6</v>
      </c>
      <c r="G14228">
        <v>568.74</v>
      </c>
      <c r="H14228">
        <v>24.835899999999999</v>
      </c>
      <c r="I14228">
        <f t="shared" si="666"/>
        <v>0.9886895593768682</v>
      </c>
      <c r="J14228">
        <f t="shared" si="667"/>
        <v>0.91400029795578175</v>
      </c>
      <c r="L14228" s="7">
        <f>(ATANH(I14228^$U$2)^$U$5)</f>
        <v>0.93247062354757015</v>
      </c>
      <c r="M14228">
        <f t="shared" si="668"/>
        <v>0.78593102606865262</v>
      </c>
      <c r="O14228" s="7">
        <f>(ATANH(J14228^$T$2)^$T$5)</f>
        <v>1.666631221706526</v>
      </c>
      <c r="P14228">
        <f>M14228</f>
        <v>0.78593102606865262</v>
      </c>
    </row>
    <row r="14229" spans="1:16" x14ac:dyDescent="0.25">
      <c r="A14229" s="5" t="s">
        <v>38</v>
      </c>
      <c r="B14229" s="1">
        <v>562.62329999999997</v>
      </c>
      <c r="C14229" s="1">
        <v>22.80002</v>
      </c>
      <c r="D14229" s="1">
        <v>337.577</v>
      </c>
      <c r="E14229" s="1">
        <v>774.91089999999997</v>
      </c>
      <c r="F14229" s="1" t="s">
        <v>6</v>
      </c>
      <c r="G14229">
        <v>568.74</v>
      </c>
      <c r="H14229">
        <v>24.835899999999999</v>
      </c>
      <c r="I14229">
        <f t="shared" si="666"/>
        <v>0.98924517354151276</v>
      </c>
      <c r="J14229">
        <f t="shared" si="667"/>
        <v>0.91802672743890901</v>
      </c>
      <c r="L14229" s="7">
        <f>(ATANH(I14229^$U$2)^$U$5)</f>
        <v>0.95009300565976695</v>
      </c>
      <c r="M14229">
        <f t="shared" si="668"/>
        <v>0.78680690990193147</v>
      </c>
      <c r="O14229" s="7">
        <f>(ATANH(J14229^$T$2)^$T$5)</f>
        <v>1.6979256788348247</v>
      </c>
      <c r="P14229">
        <f>M14229</f>
        <v>0.78680690990193147</v>
      </c>
    </row>
    <row r="14230" spans="1:16" x14ac:dyDescent="0.25">
      <c r="A14230" s="5" t="s">
        <v>38</v>
      </c>
      <c r="B14230" s="1">
        <v>562.93780000000004</v>
      </c>
      <c r="C14230" s="1">
        <v>22.900020000000001</v>
      </c>
      <c r="D14230" s="1">
        <v>335.58850000000001</v>
      </c>
      <c r="E14230" s="1">
        <v>798.65039999999999</v>
      </c>
      <c r="F14230" s="1" t="s">
        <v>6</v>
      </c>
      <c r="G14230">
        <v>568.74</v>
      </c>
      <c r="H14230">
        <v>24.835899999999999</v>
      </c>
      <c r="I14230">
        <f t="shared" si="666"/>
        <v>0.98979815029714813</v>
      </c>
      <c r="J14230">
        <f t="shared" si="667"/>
        <v>0.92205315692203638</v>
      </c>
      <c r="L14230" s="7">
        <f>(ATANH(I14230^$U$2)^$U$5)</f>
        <v>0.96842883676697256</v>
      </c>
      <c r="M14230">
        <f t="shared" si="668"/>
        <v>0.78774583236155249</v>
      </c>
      <c r="O14230" s="7">
        <f>(ATANH(J14230^$T$2)^$T$5)</f>
        <v>1.7308145281935094</v>
      </c>
      <c r="P14230">
        <f>M14230</f>
        <v>0.78774583236155249</v>
      </c>
    </row>
    <row r="14231" spans="1:16" x14ac:dyDescent="0.25">
      <c r="A14231" s="5" t="s">
        <v>38</v>
      </c>
      <c r="B14231" s="1">
        <v>563.25099999999998</v>
      </c>
      <c r="C14231" s="1">
        <v>23.000019999999999</v>
      </c>
      <c r="D14231" s="1">
        <v>333.54070000000002</v>
      </c>
      <c r="E14231" s="1">
        <v>825.14440000000002</v>
      </c>
      <c r="F14231" s="1" t="s">
        <v>6</v>
      </c>
      <c r="G14231">
        <v>568.74</v>
      </c>
      <c r="H14231">
        <v>24.835899999999999</v>
      </c>
      <c r="I14231">
        <f t="shared" si="666"/>
        <v>0.99034884129830847</v>
      </c>
      <c r="J14231">
        <f t="shared" si="667"/>
        <v>0.92607958640516352</v>
      </c>
      <c r="L14231" s="7">
        <f>(ATANH(I14231^$U$2)^$U$5)</f>
        <v>0.98756221812815514</v>
      </c>
      <c r="M14231">
        <f t="shared" si="668"/>
        <v>0.78875528546348672</v>
      </c>
      <c r="O14231" s="7">
        <f>(ATANH(J14231^$T$2)^$T$5)</f>
        <v>1.7654700950993887</v>
      </c>
      <c r="P14231">
        <f>M14231</f>
        <v>0.78875528546348672</v>
      </c>
    </row>
    <row r="14232" spans="1:16" x14ac:dyDescent="0.25">
      <c r="A14232" s="5" t="s">
        <v>38</v>
      </c>
      <c r="B14232" s="1">
        <v>563.56280000000004</v>
      </c>
      <c r="C14232" s="1">
        <v>23.100020000000001</v>
      </c>
      <c r="D14232" s="1">
        <v>331.42759999999998</v>
      </c>
      <c r="E14232" s="1">
        <v>854.89800000000002</v>
      </c>
      <c r="F14232" s="1" t="s">
        <v>6</v>
      </c>
      <c r="G14232">
        <v>568.74</v>
      </c>
      <c r="H14232">
        <v>24.835899999999999</v>
      </c>
      <c r="I14232">
        <f t="shared" si="666"/>
        <v>0.99089707071772692</v>
      </c>
      <c r="J14232">
        <f t="shared" si="667"/>
        <v>0.93010601588829078</v>
      </c>
      <c r="L14232" s="7">
        <f>(ATANH(I14232^$U$2)^$U$5)</f>
        <v>1.0075718674629031</v>
      </c>
      <c r="M14232">
        <f t="shared" si="668"/>
        <v>0.78984400990334402</v>
      </c>
      <c r="O14232" s="7">
        <f>(ATANH(J14232^$T$2)^$T$5)</f>
        <v>1.8020940079659336</v>
      </c>
      <c r="P14232">
        <f>M14232</f>
        <v>0.78984400990334402</v>
      </c>
    </row>
    <row r="14233" spans="1:16" x14ac:dyDescent="0.25">
      <c r="A14233" s="5" t="s">
        <v>38</v>
      </c>
      <c r="B14233" s="1">
        <v>563.87329999999997</v>
      </c>
      <c r="C14233" s="1">
        <v>23.200019999999999</v>
      </c>
      <c r="D14233" s="1">
        <v>329.24279999999999</v>
      </c>
      <c r="E14233" s="1">
        <v>888.54679999999996</v>
      </c>
      <c r="F14233" s="1" t="s">
        <v>6</v>
      </c>
      <c r="G14233">
        <v>568.74</v>
      </c>
      <c r="H14233">
        <v>24.835899999999999</v>
      </c>
      <c r="I14233">
        <f t="shared" si="666"/>
        <v>0.99144301438267035</v>
      </c>
      <c r="J14233">
        <f t="shared" si="667"/>
        <v>0.93413244537141793</v>
      </c>
      <c r="L14233" s="7">
        <f>(ATANH(I14233^$U$2)^$U$5)</f>
        <v>1.0285639001343707</v>
      </c>
      <c r="M14233">
        <f t="shared" si="668"/>
        <v>0.7910223336648422</v>
      </c>
      <c r="O14233" s="7">
        <f>(ATANH(J14233^$T$2)^$T$5)</f>
        <v>1.8409242174495892</v>
      </c>
      <c r="P14233">
        <f>M14233</f>
        <v>0.7910223336648422</v>
      </c>
    </row>
    <row r="14234" spans="1:16" x14ac:dyDescent="0.25">
      <c r="A14234" s="5" t="s">
        <v>38</v>
      </c>
      <c r="B14234" s="1">
        <v>564.18230000000005</v>
      </c>
      <c r="C14234" s="1">
        <v>23.30002</v>
      </c>
      <c r="D14234" s="1">
        <v>326.97820000000002</v>
      </c>
      <c r="E14234" s="1">
        <v>926.90039999999999</v>
      </c>
      <c r="F14234" s="1" t="s">
        <v>6</v>
      </c>
      <c r="G14234">
        <v>568.74</v>
      </c>
      <c r="H14234">
        <v>24.835899999999999</v>
      </c>
      <c r="I14234">
        <f t="shared" si="666"/>
        <v>0.9919863206386047</v>
      </c>
      <c r="J14234">
        <f t="shared" si="667"/>
        <v>0.9381588748545453</v>
      </c>
      <c r="L14234" s="7">
        <f>(ATANH(I14234^$U$2)^$U$5)</f>
        <v>1.0506424223516861</v>
      </c>
      <c r="M14234">
        <f t="shared" si="668"/>
        <v>0.79230252804199797</v>
      </c>
      <c r="O14234" s="7">
        <f>(ATANH(J14234^$T$2)^$T$5)</f>
        <v>1.8822442468969205</v>
      </c>
      <c r="P14234">
        <f>M14234</f>
        <v>0.79230252804199797</v>
      </c>
    </row>
    <row r="14235" spans="1:16" x14ac:dyDescent="0.25">
      <c r="A14235" s="5" t="s">
        <v>38</v>
      </c>
      <c r="B14235" s="1">
        <v>564.49</v>
      </c>
      <c r="C14235" s="1">
        <v>23.400020000000001</v>
      </c>
      <c r="D14235" s="1">
        <v>324.62479999999999</v>
      </c>
      <c r="E14235" s="1">
        <v>971.00609999999995</v>
      </c>
      <c r="F14235" s="1" t="s">
        <v>6</v>
      </c>
      <c r="G14235">
        <v>568.74</v>
      </c>
      <c r="H14235">
        <v>24.835899999999999</v>
      </c>
      <c r="I14235">
        <f t="shared" si="666"/>
        <v>0.99252734114006402</v>
      </c>
      <c r="J14235">
        <f t="shared" si="667"/>
        <v>0.94218530433767256</v>
      </c>
      <c r="L14235" s="7">
        <f>(ATANH(I14235^$U$2)^$U$5)</f>
        <v>1.0739627405008021</v>
      </c>
      <c r="M14235">
        <f t="shared" si="668"/>
        <v>0.79369932470466387</v>
      </c>
      <c r="O14235" s="7">
        <f>(ATANH(J14235^$T$2)^$T$5)</f>
        <v>1.9263955820014598</v>
      </c>
      <c r="P14235">
        <f>M14235</f>
        <v>0.79369932470466387</v>
      </c>
    </row>
    <row r="14236" spans="1:16" x14ac:dyDescent="0.25">
      <c r="A14236" s="5" t="s">
        <v>38</v>
      </c>
      <c r="B14236" s="1">
        <v>564.7962</v>
      </c>
      <c r="C14236" s="1">
        <v>23.500019999999999</v>
      </c>
      <c r="D14236" s="1">
        <v>322.17129999999997</v>
      </c>
      <c r="E14236" s="1">
        <v>1022.242</v>
      </c>
      <c r="F14236" s="1" t="s">
        <v>6</v>
      </c>
      <c r="G14236">
        <v>568.74</v>
      </c>
      <c r="H14236">
        <v>24.835899999999999</v>
      </c>
      <c r="I14236">
        <f t="shared" si="666"/>
        <v>0.99306572423251394</v>
      </c>
      <c r="J14236">
        <f t="shared" si="667"/>
        <v>0.94621173382079971</v>
      </c>
      <c r="L14236" s="7">
        <f>(ATANH(I14236^$U$2)^$U$5)</f>
        <v>1.0986806102271549</v>
      </c>
      <c r="M14236">
        <f t="shared" si="668"/>
        <v>0.79523059793564188</v>
      </c>
      <c r="O14236" s="7">
        <f>(ATANH(J14236^$T$2)^$T$5)</f>
        <v>1.973794569606897</v>
      </c>
      <c r="P14236">
        <f>M14236</f>
        <v>0.79523059793564188</v>
      </c>
    </row>
    <row r="14237" spans="1:16" x14ac:dyDescent="0.25">
      <c r="A14237" s="5" t="s">
        <v>38</v>
      </c>
      <c r="B14237" s="1">
        <v>565.10109999999997</v>
      </c>
      <c r="C14237" s="1">
        <v>23.600020000000001</v>
      </c>
      <c r="D14237" s="1">
        <v>319.6046</v>
      </c>
      <c r="E14237" s="1">
        <v>1082.4570000000001</v>
      </c>
      <c r="F14237" s="1" t="s">
        <v>6</v>
      </c>
      <c r="G14237">
        <v>568.74</v>
      </c>
      <c r="H14237">
        <v>24.835899999999999</v>
      </c>
      <c r="I14237">
        <f t="shared" si="666"/>
        <v>0.99360182157048904</v>
      </c>
      <c r="J14237">
        <f t="shared" si="667"/>
        <v>0.95023816330392707</v>
      </c>
      <c r="L14237" s="7">
        <f>(ATANH(I14237^$U$2)^$U$5)</f>
        <v>1.1250223551773242</v>
      </c>
      <c r="M14237">
        <f t="shared" si="668"/>
        <v>0.79691829558573557</v>
      </c>
      <c r="O14237" s="7">
        <f>(ATANH(J14237^$T$2)^$T$5)</f>
        <v>2.0249559472857088</v>
      </c>
      <c r="P14237">
        <f>M14237</f>
        <v>0.79691829558573557</v>
      </c>
    </row>
    <row r="14238" spans="1:16" x14ac:dyDescent="0.25">
      <c r="A14238" s="5" t="s">
        <v>38</v>
      </c>
      <c r="B14238" s="1">
        <v>565.40449999999998</v>
      </c>
      <c r="C14238" s="1">
        <v>23.700019999999999</v>
      </c>
      <c r="D14238" s="1">
        <v>316.90800000000002</v>
      </c>
      <c r="E14238" s="1">
        <v>1154.1890000000001</v>
      </c>
      <c r="F14238" s="1" t="s">
        <v>6</v>
      </c>
      <c r="G14238">
        <v>568.74</v>
      </c>
      <c r="H14238">
        <v>24.835899999999999</v>
      </c>
      <c r="I14238">
        <f t="shared" si="666"/>
        <v>0.99413528149945485</v>
      </c>
      <c r="J14238">
        <f t="shared" si="667"/>
        <v>0.95426459278705422</v>
      </c>
      <c r="L14238" s="7">
        <f>(ATANH(I14238^$U$2)^$U$5)</f>
        <v>1.1532329940179027</v>
      </c>
      <c r="M14238">
        <f t="shared" si="668"/>
        <v>0.79878977406346663</v>
      </c>
      <c r="O14238" s="7">
        <f>(ATANH(J14238^$T$2)^$T$5)</f>
        <v>2.0805263883223963</v>
      </c>
      <c r="P14238">
        <f>M14238</f>
        <v>0.79878977406346663</v>
      </c>
    </row>
    <row r="14239" spans="1:16" x14ac:dyDescent="0.25">
      <c r="A14239" s="5" t="s">
        <v>38</v>
      </c>
      <c r="B14239" s="1">
        <v>565.70640000000003</v>
      </c>
      <c r="C14239" s="1">
        <v>23.80002</v>
      </c>
      <c r="D14239" s="1">
        <v>314.06099999999998</v>
      </c>
      <c r="E14239" s="1">
        <v>1241.0129999999999</v>
      </c>
      <c r="F14239" s="1" t="s">
        <v>6</v>
      </c>
      <c r="G14239">
        <v>568.74</v>
      </c>
      <c r="H14239">
        <v>24.835899999999999</v>
      </c>
      <c r="I14239">
        <f t="shared" si="666"/>
        <v>0.99466610401941136</v>
      </c>
      <c r="J14239">
        <f t="shared" si="667"/>
        <v>0.95829102227018148</v>
      </c>
      <c r="L14239" s="7">
        <f>(ATANH(I14239^$U$2)^$U$5)</f>
        <v>1.1836437980425463</v>
      </c>
      <c r="M14239">
        <f t="shared" si="668"/>
        <v>0.80087966531766208</v>
      </c>
      <c r="O14239" s="7">
        <f>(ATANH(J14239^$T$2)^$T$5)</f>
        <v>2.1413336486423109</v>
      </c>
      <c r="P14239">
        <f>M14239</f>
        <v>0.80087966531766208</v>
      </c>
    </row>
    <row r="14240" spans="1:16" x14ac:dyDescent="0.25">
      <c r="A14240" s="5" t="s">
        <v>38</v>
      </c>
      <c r="B14240" s="1">
        <v>566.00689999999997</v>
      </c>
      <c r="C14240" s="1">
        <v>23.900020000000001</v>
      </c>
      <c r="D14240" s="1">
        <v>311.03739999999999</v>
      </c>
      <c r="E14240" s="1">
        <v>1348.1210000000001</v>
      </c>
      <c r="F14240" s="1" t="s">
        <v>6</v>
      </c>
      <c r="G14240">
        <v>568.74</v>
      </c>
      <c r="H14240">
        <v>24.835899999999999</v>
      </c>
      <c r="I14240">
        <f t="shared" si="666"/>
        <v>0.99519446495762554</v>
      </c>
      <c r="J14240">
        <f t="shared" si="667"/>
        <v>0.96231745175330885</v>
      </c>
      <c r="L14240" s="7">
        <f>(ATANH(I14240^$U$2)^$U$5)</f>
        <v>1.2166964696644964</v>
      </c>
      <c r="M14240">
        <f t="shared" si="668"/>
        <v>0.80323262700378817</v>
      </c>
      <c r="O14240" s="7">
        <f>(ATANH(J14240^$T$2)^$T$5)</f>
        <v>2.2084609087762739</v>
      </c>
      <c r="P14240">
        <f>M14240</f>
        <v>0.80323262700378817</v>
      </c>
    </row>
    <row r="14241" spans="1:16" x14ac:dyDescent="0.25">
      <c r="A14241" s="5" t="s">
        <v>38</v>
      </c>
      <c r="B14241" s="1">
        <v>566.30600000000004</v>
      </c>
      <c r="C14241" s="1">
        <v>24.000019999999999</v>
      </c>
      <c r="D14241" s="1">
        <v>307.80309999999997</v>
      </c>
      <c r="E14241" s="1">
        <v>1483.347</v>
      </c>
      <c r="F14241" s="1" t="s">
        <v>6</v>
      </c>
      <c r="G14241">
        <v>568.74</v>
      </c>
      <c r="H14241">
        <v>24.835899999999999</v>
      </c>
      <c r="I14241">
        <f t="shared" si="666"/>
        <v>0.99572036431409794</v>
      </c>
      <c r="J14241">
        <f t="shared" si="667"/>
        <v>0.966343881236436</v>
      </c>
      <c r="L14241" s="7">
        <f>(ATANH(I14241^$U$2)^$U$5)</f>
        <v>1.2529679688582502</v>
      </c>
      <c r="M14241">
        <f t="shared" si="668"/>
        <v>0.8059077787290726</v>
      </c>
      <c r="O14241" s="7">
        <f>(ATANH(J14241^$T$2)^$T$5)</f>
        <v>2.2833635693888183</v>
      </c>
      <c r="P14241">
        <f>M14241</f>
        <v>0.8059077787290726</v>
      </c>
    </row>
    <row r="14242" spans="1:16" x14ac:dyDescent="0.25">
      <c r="A14242" s="5" t="s">
        <v>38</v>
      </c>
      <c r="B14242" s="1">
        <v>566.60350000000005</v>
      </c>
      <c r="C14242" s="1">
        <v>24.100020000000001</v>
      </c>
      <c r="D14242" s="1">
        <v>304.31200000000001</v>
      </c>
      <c r="E14242" s="1">
        <v>1659.05</v>
      </c>
      <c r="F14242" s="1" t="s">
        <v>6</v>
      </c>
      <c r="G14242">
        <v>568.74</v>
      </c>
      <c r="H14242">
        <v>24.835899999999999</v>
      </c>
      <c r="I14242">
        <f t="shared" si="666"/>
        <v>0.99624345043429341</v>
      </c>
      <c r="J14242">
        <f t="shared" si="667"/>
        <v>0.97037031071956326</v>
      </c>
      <c r="L14242" s="7">
        <f>(ATANH(I14242^$U$2)^$U$5)</f>
        <v>1.2932235598738089</v>
      </c>
      <c r="M14242">
        <f t="shared" si="668"/>
        <v>0.80898546721161368</v>
      </c>
      <c r="O14242" s="7">
        <f>(ATANH(J14242^$T$2)^$T$5)</f>
        <v>2.3680613286226149</v>
      </c>
      <c r="P14242">
        <f>M14242</f>
        <v>0.80898546721161368</v>
      </c>
    </row>
    <row r="14243" spans="1:16" x14ac:dyDescent="0.25">
      <c r="A14243" s="5" t="s">
        <v>38</v>
      </c>
      <c r="B14243" s="1">
        <v>566.89949999999999</v>
      </c>
      <c r="C14243" s="1">
        <v>24.200019999999999</v>
      </c>
      <c r="D14243" s="1">
        <v>300.50020000000001</v>
      </c>
      <c r="E14243" s="1">
        <v>1895.8720000000001</v>
      </c>
      <c r="F14243" s="1" t="s">
        <v>6</v>
      </c>
      <c r="G14243">
        <v>568.74</v>
      </c>
      <c r="H14243">
        <v>24.835899999999999</v>
      </c>
      <c r="I14243">
        <f t="shared" si="666"/>
        <v>0.99676389914547947</v>
      </c>
      <c r="J14243">
        <f t="shared" si="667"/>
        <v>0.9743967402026904</v>
      </c>
      <c r="L14243" s="7">
        <f>(ATANH(I14243^$U$2)^$U$5)</f>
        <v>1.3386040927619738</v>
      </c>
      <c r="M14243">
        <f t="shared" si="668"/>
        <v>0.81257898632725489</v>
      </c>
      <c r="O14243" s="7">
        <f>(ATANH(J14243^$T$2)^$T$5)</f>
        <v>2.4654723781223193</v>
      </c>
      <c r="P14243">
        <f>M14243</f>
        <v>0.81257898632725489</v>
      </c>
    </row>
    <row r="14244" spans="1:16" x14ac:dyDescent="0.25">
      <c r="A14244" s="5" t="s">
        <v>38</v>
      </c>
      <c r="B14244" s="1">
        <v>567.19380000000001</v>
      </c>
      <c r="C14244" s="1">
        <v>24.30002</v>
      </c>
      <c r="D14244" s="1">
        <v>296.274</v>
      </c>
      <c r="E14244" s="1">
        <v>2230.9119999999998</v>
      </c>
      <c r="F14244" s="1" t="s">
        <v>6</v>
      </c>
      <c r="G14244">
        <v>568.74</v>
      </c>
      <c r="H14244">
        <v>24.835899999999999</v>
      </c>
      <c r="I14244">
        <f t="shared" si="666"/>
        <v>0.99728135879312163</v>
      </c>
      <c r="J14244">
        <f t="shared" si="667"/>
        <v>0.97842316968581777</v>
      </c>
      <c r="L14244" s="7">
        <f>(ATANH(I14244^$U$2)^$U$5)</f>
        <v>1.3907712626943933</v>
      </c>
      <c r="M14244">
        <f t="shared" si="668"/>
        <v>0.81685575095188867</v>
      </c>
      <c r="O14244" s="7">
        <f>(ATANH(J14244^$T$2)^$T$5)</f>
        <v>2.5800378759511409</v>
      </c>
      <c r="P14244">
        <f>M14244</f>
        <v>0.81685575095188867</v>
      </c>
    </row>
    <row r="14245" spans="1:16" x14ac:dyDescent="0.25">
      <c r="A14245" s="5" t="s">
        <v>38</v>
      </c>
      <c r="B14245" s="1">
        <v>567.48649999999998</v>
      </c>
      <c r="C14245" s="1">
        <v>24.400020000000001</v>
      </c>
      <c r="D14245" s="1">
        <v>291.48840000000001</v>
      </c>
      <c r="E14245" s="1">
        <v>2737.7379999999998</v>
      </c>
      <c r="F14245" s="1" t="s">
        <v>6</v>
      </c>
      <c r="G14245">
        <v>568.74</v>
      </c>
      <c r="H14245">
        <v>24.835899999999999</v>
      </c>
      <c r="I14245">
        <f t="shared" si="666"/>
        <v>0.99779600520448708</v>
      </c>
      <c r="J14245">
        <f t="shared" si="667"/>
        <v>0.98244959916894503</v>
      </c>
      <c r="L14245" s="7">
        <f>(ATANH(I14245^$U$2)^$U$5)</f>
        <v>1.4524640960570872</v>
      </c>
      <c r="M14245">
        <f t="shared" si="668"/>
        <v>0.82207917712912448</v>
      </c>
      <c r="O14245" s="7">
        <f>(ATANH(J14245^$T$2)^$T$5)</f>
        <v>2.7190033306959287</v>
      </c>
      <c r="P14245">
        <f>M14245</f>
        <v>0.82207917712912448</v>
      </c>
    </row>
    <row r="14246" spans="1:16" x14ac:dyDescent="0.25">
      <c r="A14246" s="5" t="s">
        <v>38</v>
      </c>
      <c r="B14246" s="1">
        <v>567.77750000000003</v>
      </c>
      <c r="C14246" s="1">
        <v>24.500019999999999</v>
      </c>
      <c r="D14246" s="1">
        <v>285.89800000000002</v>
      </c>
      <c r="E14246" s="1">
        <v>3584.1170000000002</v>
      </c>
      <c r="F14246" s="1" t="s">
        <v>6</v>
      </c>
      <c r="G14246">
        <v>568.74</v>
      </c>
      <c r="H14246">
        <v>24.835899999999999</v>
      </c>
      <c r="I14246">
        <f t="shared" si="666"/>
        <v>0.99830766255230863</v>
      </c>
      <c r="J14246">
        <f t="shared" si="667"/>
        <v>0.98647602865207218</v>
      </c>
      <c r="L14246" s="7">
        <f>(ATANH(I14246^$U$2)^$U$5)</f>
        <v>1.528483808168194</v>
      </c>
      <c r="M14246">
        <f t="shared" si="668"/>
        <v>0.82870231243617221</v>
      </c>
      <c r="O14246" s="7">
        <f>(ATANH(J14246^$T$2)^$T$5)</f>
        <v>2.8954102649272748</v>
      </c>
      <c r="P14246">
        <f>M14246</f>
        <v>0.82870231243617221</v>
      </c>
    </row>
    <row r="14247" spans="1:16" x14ac:dyDescent="0.25">
      <c r="A14247" s="5" t="s">
        <v>38</v>
      </c>
      <c r="B14247" s="1">
        <v>568.06659999999999</v>
      </c>
      <c r="C14247" s="1">
        <v>24.600020000000001</v>
      </c>
      <c r="D14247" s="1">
        <v>279.02960000000002</v>
      </c>
      <c r="E14247" s="1">
        <v>5245.3779999999997</v>
      </c>
      <c r="F14247" s="1" t="s">
        <v>6</v>
      </c>
      <c r="G14247">
        <v>568.74</v>
      </c>
      <c r="H14247">
        <v>24.835899999999999</v>
      </c>
      <c r="I14247">
        <f t="shared" si="666"/>
        <v>0.99881597918205156</v>
      </c>
      <c r="J14247">
        <f t="shared" si="667"/>
        <v>0.99050245813519955</v>
      </c>
      <c r="L14247" s="7">
        <f>(ATANH(I14247^$U$2)^$U$5)</f>
        <v>1.628645548991976</v>
      </c>
      <c r="M14247">
        <f t="shared" si="668"/>
        <v>0.83761902784732856</v>
      </c>
      <c r="O14247" s="7">
        <f>(ATANH(J14247^$T$2)^$T$5)</f>
        <v>3.1365613829855912</v>
      </c>
      <c r="P14247">
        <f>M14247</f>
        <v>0.83761902784732856</v>
      </c>
    </row>
    <row r="14248" spans="1:16" x14ac:dyDescent="0.25">
      <c r="A14248" s="5" t="s">
        <v>38</v>
      </c>
      <c r="B14248" s="1">
        <v>568.3537</v>
      </c>
      <c r="C14248" s="1">
        <v>24.700019999999999</v>
      </c>
      <c r="D14248" s="1">
        <v>269.73950000000002</v>
      </c>
      <c r="E14248" s="1">
        <v>9723.4369999999999</v>
      </c>
      <c r="F14248" s="1" t="s">
        <v>6</v>
      </c>
      <c r="G14248">
        <v>568.74</v>
      </c>
      <c r="H14248">
        <v>24.835899999999999</v>
      </c>
      <c r="I14248">
        <f t="shared" si="666"/>
        <v>0.99932077926644858</v>
      </c>
      <c r="J14248">
        <f t="shared" si="667"/>
        <v>0.9945288876183267</v>
      </c>
      <c r="L14248" s="7">
        <f>(ATANH(I14248^$U$2)^$U$5)</f>
        <v>1.7791848557046548</v>
      </c>
      <c r="M14248">
        <f t="shared" si="668"/>
        <v>0.85107945397919749</v>
      </c>
      <c r="O14248" s="7">
        <f>(ATANH(J14248^$T$2)^$T$5)</f>
        <v>3.5172952163642659</v>
      </c>
      <c r="P14248">
        <f>M14248</f>
        <v>0.85107945397919749</v>
      </c>
    </row>
    <row r="14249" spans="1:16" x14ac:dyDescent="0.25">
      <c r="A14249" s="5" t="s">
        <v>38</v>
      </c>
      <c r="B14249" s="1">
        <v>216.37010000000001</v>
      </c>
      <c r="C14249" s="1">
        <v>2.0746000000000001E-5</v>
      </c>
      <c r="D14249" s="1">
        <v>1.3172920000000001E-4</v>
      </c>
      <c r="E14249" s="1">
        <v>152.38419999999999</v>
      </c>
      <c r="F14249" s="1" t="s">
        <v>22</v>
      </c>
      <c r="G14249">
        <v>568.74</v>
      </c>
      <c r="H14249">
        <v>24.835899999999999</v>
      </c>
      <c r="I14249">
        <f t="shared" si="666"/>
        <v>0.38043763406829134</v>
      </c>
      <c r="J14249">
        <f t="shared" si="667"/>
        <v>8.3532306056957881E-7</v>
      </c>
      <c r="L14249" s="7">
        <f>(ATANH(I14249^$U$2)^$U$5)</f>
        <v>3.7898751281729861E-9</v>
      </c>
      <c r="M14249">
        <f t="shared" si="668"/>
        <v>0.72628439942546508</v>
      </c>
      <c r="O14249" s="7">
        <f>(ATANH(J14249^$T$2)^$T$5)</f>
        <v>8.6709048585820944E-8</v>
      </c>
      <c r="P14249">
        <f>M14249</f>
        <v>0.72628439942546508</v>
      </c>
    </row>
    <row r="14250" spans="1:16" x14ac:dyDescent="0.25">
      <c r="A14250" s="5" t="s">
        <v>38</v>
      </c>
      <c r="B14250" s="1">
        <v>332.0412</v>
      </c>
      <c r="C14250" s="1">
        <v>0.1000207</v>
      </c>
      <c r="D14250" s="1">
        <v>0.41831410000000002</v>
      </c>
      <c r="E14250" s="1">
        <v>206.6729</v>
      </c>
      <c r="F14250" s="1" t="s">
        <v>22</v>
      </c>
      <c r="G14250">
        <v>568.74</v>
      </c>
      <c r="H14250">
        <v>24.835899999999999</v>
      </c>
      <c r="I14250">
        <f t="shared" si="666"/>
        <v>0.58381896824559554</v>
      </c>
      <c r="J14250">
        <f t="shared" si="667"/>
        <v>4.0272629540302552E-3</v>
      </c>
      <c r="L14250" s="7">
        <f>(ATANH(I14250^$U$2)^$U$5)</f>
        <v>2.0441092222543227E-5</v>
      </c>
      <c r="M14250">
        <f t="shared" si="668"/>
        <v>0.73940325823520325</v>
      </c>
      <c r="O14250" s="7">
        <f>(ATANH(J14250^$T$2)^$T$5)</f>
        <v>1.6495556763625647E-3</v>
      </c>
      <c r="P14250">
        <f>M14250</f>
        <v>0.73940325823520325</v>
      </c>
    </row>
    <row r="14251" spans="1:16" x14ac:dyDescent="0.25">
      <c r="A14251" s="5" t="s">
        <v>38</v>
      </c>
      <c r="B14251" s="1">
        <v>349.05399999999997</v>
      </c>
      <c r="C14251" s="1">
        <v>0.2000207</v>
      </c>
      <c r="D14251" s="1">
        <v>0.80149970000000004</v>
      </c>
      <c r="E14251" s="1">
        <v>215.9101</v>
      </c>
      <c r="F14251" s="1" t="s">
        <v>22</v>
      </c>
      <c r="G14251">
        <v>568.74</v>
      </c>
      <c r="H14251">
        <v>24.835899999999999</v>
      </c>
      <c r="I14251">
        <f t="shared" si="666"/>
        <v>0.61373210957555291</v>
      </c>
      <c r="J14251">
        <f t="shared" si="667"/>
        <v>8.0536924371575024E-3</v>
      </c>
      <c r="L14251" s="7">
        <f>(ATANH(I14251^$U$2)^$U$5)</f>
        <v>5.5707705785377394E-5</v>
      </c>
      <c r="M14251">
        <f t="shared" si="668"/>
        <v>0.74120549823027981</v>
      </c>
      <c r="O14251" s="7">
        <f>(ATANH(J14251^$T$2)^$T$5)</f>
        <v>3.6904284894699302E-3</v>
      </c>
      <c r="P14251">
        <f>M14251</f>
        <v>0.74120549823027981</v>
      </c>
    </row>
    <row r="14252" spans="1:16" x14ac:dyDescent="0.25">
      <c r="A14252" s="5" t="s">
        <v>38</v>
      </c>
      <c r="B14252" s="1">
        <v>360.04199999999997</v>
      </c>
      <c r="C14252" s="1">
        <v>0.30002069999999997</v>
      </c>
      <c r="D14252" s="1">
        <v>1.172725</v>
      </c>
      <c r="E14252" s="1">
        <v>222.05860000000001</v>
      </c>
      <c r="F14252" s="1" t="s">
        <v>22</v>
      </c>
      <c r="G14252">
        <v>568.74</v>
      </c>
      <c r="H14252">
        <v>24.835899999999999</v>
      </c>
      <c r="I14252">
        <f t="shared" si="666"/>
        <v>0.63305200970566511</v>
      </c>
      <c r="J14252">
        <f t="shared" si="667"/>
        <v>1.2080121920284749E-2</v>
      </c>
      <c r="L14252" s="7">
        <f>(ATANH(I14252^$U$2)^$U$5)</f>
        <v>1.0375129669301257E-4</v>
      </c>
      <c r="M14252">
        <f t="shared" si="668"/>
        <v>0.74235286153343016</v>
      </c>
      <c r="O14252" s="7">
        <f>(ATANH(J14252^$T$2)^$T$5)</f>
        <v>5.9110681492587705E-3</v>
      </c>
      <c r="P14252">
        <f>M14252</f>
        <v>0.74235286153343016</v>
      </c>
    </row>
    <row r="14253" spans="1:16" x14ac:dyDescent="0.25">
      <c r="A14253" s="5" t="s">
        <v>38</v>
      </c>
      <c r="B14253" s="1">
        <v>368.36689999999999</v>
      </c>
      <c r="C14253" s="1">
        <v>0.40002070000000001</v>
      </c>
      <c r="D14253" s="1">
        <v>1.5368250000000001</v>
      </c>
      <c r="E14253" s="1">
        <v>226.8124</v>
      </c>
      <c r="F14253" s="1" t="s">
        <v>22</v>
      </c>
      <c r="G14253">
        <v>568.74</v>
      </c>
      <c r="H14253">
        <v>24.835899999999999</v>
      </c>
      <c r="I14253">
        <f t="shared" si="666"/>
        <v>0.6476894538805078</v>
      </c>
      <c r="J14253">
        <f t="shared" si="667"/>
        <v>1.6106551403411998E-2</v>
      </c>
      <c r="L14253" s="7">
        <f>(ATANH(I14253^$U$2)^$U$5)</f>
        <v>1.6412770080088181E-4</v>
      </c>
      <c r="M14253">
        <f t="shared" si="668"/>
        <v>0.74321328779810403</v>
      </c>
      <c r="O14253" s="7">
        <f>(ATANH(J14253^$T$2)^$T$5)</f>
        <v>8.2572875974075647E-3</v>
      </c>
      <c r="P14253">
        <f>M14253</f>
        <v>0.74321328779810403</v>
      </c>
    </row>
    <row r="14254" spans="1:16" x14ac:dyDescent="0.25">
      <c r="A14254" s="5" t="s">
        <v>38</v>
      </c>
      <c r="B14254" s="1">
        <v>375.15480000000002</v>
      </c>
      <c r="C14254" s="1">
        <v>0.50002069999999998</v>
      </c>
      <c r="D14254" s="1">
        <v>1.8960589999999999</v>
      </c>
      <c r="E14254" s="1">
        <v>230.7499</v>
      </c>
      <c r="F14254" s="1" t="s">
        <v>22</v>
      </c>
      <c r="G14254">
        <v>568.74</v>
      </c>
      <c r="H14254">
        <v>24.835899999999999</v>
      </c>
      <c r="I14254">
        <f t="shared" si="666"/>
        <v>0.65962443295706297</v>
      </c>
      <c r="J14254">
        <f t="shared" si="667"/>
        <v>2.0132980886539243E-2</v>
      </c>
      <c r="L14254" s="7">
        <f>(ATANH(I14254^$U$2)^$U$5)</f>
        <v>2.3675056036204031E-4</v>
      </c>
      <c r="M14254">
        <f t="shared" si="668"/>
        <v>0.74390921990733205</v>
      </c>
      <c r="O14254" s="7">
        <f>(ATANH(J14254^$T$2)^$T$5)</f>
        <v>1.0701692113949704E-2</v>
      </c>
      <c r="P14254">
        <f>M14254</f>
        <v>0.74390921990733205</v>
      </c>
    </row>
    <row r="14255" spans="1:16" x14ac:dyDescent="0.25">
      <c r="A14255" s="5" t="s">
        <v>38</v>
      </c>
      <c r="B14255" s="1">
        <v>380.93049999999999</v>
      </c>
      <c r="C14255" s="1">
        <v>0.60002069999999996</v>
      </c>
      <c r="D14255" s="1">
        <v>2.2517429999999998</v>
      </c>
      <c r="E14255" s="1">
        <v>234.14429999999999</v>
      </c>
      <c r="F14255" s="1" t="s">
        <v>22</v>
      </c>
      <c r="G14255">
        <v>568.74</v>
      </c>
      <c r="H14255">
        <v>24.835899999999999</v>
      </c>
      <c r="I14255">
        <f t="shared" si="666"/>
        <v>0.66977968843408231</v>
      </c>
      <c r="J14255">
        <f t="shared" si="667"/>
        <v>2.4159410369666491E-2</v>
      </c>
      <c r="L14255" s="7">
        <f>(ATANH(I14255^$U$2)^$U$5)</f>
        <v>3.2167946963012999E-4</v>
      </c>
      <c r="M14255">
        <f t="shared" si="668"/>
        <v>0.74449746416219664</v>
      </c>
      <c r="O14255" s="7">
        <f>(ATANH(J14255^$T$2)^$T$5)</f>
        <v>1.3227459043418452E-2</v>
      </c>
      <c r="P14255">
        <f>M14255</f>
        <v>0.74449746416219664</v>
      </c>
    </row>
    <row r="14256" spans="1:16" x14ac:dyDescent="0.25">
      <c r="A14256" s="5" t="s">
        <v>38</v>
      </c>
      <c r="B14256" s="1">
        <v>385.98439999999999</v>
      </c>
      <c r="C14256" s="1">
        <v>0.70002070000000005</v>
      </c>
      <c r="D14256" s="1">
        <v>2.6047349999999998</v>
      </c>
      <c r="E14256" s="1">
        <v>237.14840000000001</v>
      </c>
      <c r="F14256" s="1" t="s">
        <v>22</v>
      </c>
      <c r="G14256">
        <v>568.74</v>
      </c>
      <c r="H14256">
        <v>24.835899999999999</v>
      </c>
      <c r="I14256">
        <f t="shared" si="666"/>
        <v>0.67866582269578368</v>
      </c>
      <c r="J14256">
        <f t="shared" si="667"/>
        <v>2.8185839852793743E-2</v>
      </c>
      <c r="L14256" s="7">
        <f>(ATANH(I14256^$U$2)^$U$5)</f>
        <v>4.1905621610367641E-4</v>
      </c>
      <c r="M14256">
        <f t="shared" si="668"/>
        <v>0.74500933572718919</v>
      </c>
      <c r="O14256" s="7">
        <f>(ATANH(J14256^$T$2)^$T$5)</f>
        <v>1.5823122445608514E-2</v>
      </c>
      <c r="P14256">
        <f>M14256</f>
        <v>0.74500933572718919</v>
      </c>
    </row>
    <row r="14257" spans="1:16" x14ac:dyDescent="0.25">
      <c r="A14257" s="5" t="s">
        <v>38</v>
      </c>
      <c r="B14257" s="1">
        <v>390.49470000000002</v>
      </c>
      <c r="C14257" s="1">
        <v>0.80002070000000003</v>
      </c>
      <c r="D14257" s="1">
        <v>2.9556390000000001</v>
      </c>
      <c r="E14257" s="1">
        <v>239.85669999999999</v>
      </c>
      <c r="F14257" s="1" t="s">
        <v>22</v>
      </c>
      <c r="G14257">
        <v>568.74</v>
      </c>
      <c r="H14257">
        <v>24.835899999999999</v>
      </c>
      <c r="I14257">
        <f t="shared" si="666"/>
        <v>0.68659615993248235</v>
      </c>
      <c r="J14257">
        <f t="shared" si="667"/>
        <v>3.2212269335920987E-2</v>
      </c>
      <c r="L14257" s="7">
        <f>(ATANH(I14257^$U$2)^$U$5)</f>
        <v>5.2906034826787356E-4</v>
      </c>
      <c r="M14257">
        <f t="shared" si="668"/>
        <v>0.74546397917583951</v>
      </c>
      <c r="O14257" s="7">
        <f>(ATANH(J14257^$T$2)^$T$5)</f>
        <v>1.8480333873137265E-2</v>
      </c>
      <c r="P14257">
        <f>M14257</f>
        <v>0.74546397917583951</v>
      </c>
    </row>
    <row r="14258" spans="1:16" x14ac:dyDescent="0.25">
      <c r="A14258" s="5" t="s">
        <v>38</v>
      </c>
      <c r="B14258" s="1">
        <v>394.5795</v>
      </c>
      <c r="C14258" s="1">
        <v>0.90002070000000001</v>
      </c>
      <c r="D14258" s="1">
        <v>3.3049010000000001</v>
      </c>
      <c r="E14258" s="1">
        <v>242.33250000000001</v>
      </c>
      <c r="F14258" s="1" t="s">
        <v>22</v>
      </c>
      <c r="G14258">
        <v>568.74</v>
      </c>
      <c r="H14258">
        <v>24.835899999999999</v>
      </c>
      <c r="I14258">
        <f t="shared" si="666"/>
        <v>0.69377835214685091</v>
      </c>
      <c r="J14258">
        <f t="shared" si="667"/>
        <v>3.6238698819048232E-2</v>
      </c>
      <c r="L14258" s="7">
        <f>(ATANH(I14258^$U$2)^$U$5)</f>
        <v>6.5190439343932834E-4</v>
      </c>
      <c r="M14258">
        <f t="shared" si="668"/>
        <v>0.74587407521430937</v>
      </c>
      <c r="O14258" s="7">
        <f>(ATANH(J14258^$T$2)^$T$5)</f>
        <v>2.1192730074383475E-2</v>
      </c>
      <c r="P14258">
        <f>M14258</f>
        <v>0.74587407521430937</v>
      </c>
    </row>
    <row r="14259" spans="1:16" x14ac:dyDescent="0.25">
      <c r="A14259" s="5" t="s">
        <v>38</v>
      </c>
      <c r="B14259" s="1">
        <v>398.3211</v>
      </c>
      <c r="C14259" s="1">
        <v>1.000021</v>
      </c>
      <c r="D14259" s="1">
        <v>3.6528659999999999</v>
      </c>
      <c r="E14259" s="1">
        <v>244.62020000000001</v>
      </c>
      <c r="F14259" s="1" t="s">
        <v>22</v>
      </c>
      <c r="G14259">
        <v>568.74</v>
      </c>
      <c r="H14259">
        <v>24.835899999999999</v>
      </c>
      <c r="I14259">
        <f t="shared" si="666"/>
        <v>0.70035710517987126</v>
      </c>
      <c r="J14259">
        <f t="shared" si="667"/>
        <v>4.0265140381463935E-2</v>
      </c>
      <c r="L14259" s="7">
        <f>(ATANH(I14259^$U$2)^$U$5)</f>
        <v>7.878143807203518E-4</v>
      </c>
      <c r="M14259">
        <f t="shared" si="668"/>
        <v>0.74624843824597642</v>
      </c>
      <c r="O14259" s="7">
        <f>(ATANH(J14259^$T$2)^$T$5)</f>
        <v>2.3955303497117653E-2</v>
      </c>
      <c r="P14259">
        <f>M14259</f>
        <v>0.74624843824597642</v>
      </c>
    </row>
    <row r="14260" spans="1:16" x14ac:dyDescent="0.25">
      <c r="A14260" s="5" t="s">
        <v>38</v>
      </c>
      <c r="B14260" s="1">
        <v>401.77949999999998</v>
      </c>
      <c r="C14260" s="1">
        <v>1.1000209999999999</v>
      </c>
      <c r="D14260" s="1">
        <v>3.9998079999999998</v>
      </c>
      <c r="E14260" s="1">
        <v>246.75200000000001</v>
      </c>
      <c r="F14260" s="1" t="s">
        <v>22</v>
      </c>
      <c r="G14260">
        <v>568.74</v>
      </c>
      <c r="H14260">
        <v>24.835899999999999</v>
      </c>
      <c r="I14260">
        <f t="shared" si="666"/>
        <v>0.70643791539191891</v>
      </c>
      <c r="J14260">
        <f t="shared" si="667"/>
        <v>4.4291569864591172E-2</v>
      </c>
      <c r="L14260" s="7">
        <f>(ATANH(I14260^$U$2)^$U$5)</f>
        <v>9.3703335596871369E-4</v>
      </c>
      <c r="M14260">
        <f t="shared" si="668"/>
        <v>0.74659341761419162</v>
      </c>
      <c r="O14260" s="7">
        <f>(ATANH(J14260^$T$2)^$T$5)</f>
        <v>2.6763980747619275E-2</v>
      </c>
      <c r="P14260">
        <f>M14260</f>
        <v>0.74659341761419162</v>
      </c>
    </row>
    <row r="14261" spans="1:16" x14ac:dyDescent="0.25">
      <c r="A14261" s="5" t="s">
        <v>38</v>
      </c>
      <c r="B14261" s="1">
        <v>404.99970000000002</v>
      </c>
      <c r="C14261" s="1">
        <v>1.200021</v>
      </c>
      <c r="D14261" s="1">
        <v>4.3459490000000001</v>
      </c>
      <c r="E14261" s="1">
        <v>248.7527</v>
      </c>
      <c r="F14261" s="1" t="s">
        <v>22</v>
      </c>
      <c r="G14261">
        <v>568.74</v>
      </c>
      <c r="H14261">
        <v>24.835899999999999</v>
      </c>
      <c r="I14261">
        <f t="shared" si="666"/>
        <v>0.71209990505327569</v>
      </c>
      <c r="J14261">
        <f t="shared" si="667"/>
        <v>4.8317999347718424E-2</v>
      </c>
      <c r="L14261" s="7">
        <f>(ATANH(I14261^$U$2)^$U$5)</f>
        <v>1.0998083038051389E-3</v>
      </c>
      <c r="M14261">
        <f t="shared" si="668"/>
        <v>0.74691385051917691</v>
      </c>
      <c r="O14261" s="7">
        <f>(ATANH(J14261^$T$2)^$T$5)</f>
        <v>2.961542179251913E-2</v>
      </c>
      <c r="P14261">
        <f>M14261</f>
        <v>0.74691385051917691</v>
      </c>
    </row>
    <row r="14262" spans="1:16" x14ac:dyDescent="0.25">
      <c r="A14262" s="5" t="s">
        <v>38</v>
      </c>
      <c r="B14262" s="1">
        <v>408.01659999999998</v>
      </c>
      <c r="C14262" s="1">
        <v>1.3000210000000001</v>
      </c>
      <c r="D14262" s="1">
        <v>4.6914720000000001</v>
      </c>
      <c r="E14262" s="1">
        <v>250.6413</v>
      </c>
      <c r="F14262" s="1" t="s">
        <v>22</v>
      </c>
      <c r="G14262">
        <v>568.74</v>
      </c>
      <c r="H14262">
        <v>24.835899999999999</v>
      </c>
      <c r="I14262">
        <f t="shared" si="666"/>
        <v>0.71740443788022645</v>
      </c>
      <c r="J14262">
        <f t="shared" si="667"/>
        <v>5.2344428830845675E-2</v>
      </c>
      <c r="L14262" s="7">
        <f>(ATANH(I14262^$U$2)^$U$5)</f>
        <v>1.2764014785461315E-3</v>
      </c>
      <c r="M14262">
        <f t="shared" si="668"/>
        <v>0.74721342402596336</v>
      </c>
      <c r="O14262" s="7">
        <f>(ATANH(J14262^$T$2)^$T$5)</f>
        <v>3.2506817667932772E-2</v>
      </c>
      <c r="P14262">
        <f>M14262</f>
        <v>0.74721342402596336</v>
      </c>
    </row>
    <row r="14263" spans="1:16" x14ac:dyDescent="0.25">
      <c r="A14263" s="5" t="s">
        <v>38</v>
      </c>
      <c r="B14263" s="1">
        <v>410.85759999999999</v>
      </c>
      <c r="C14263" s="1">
        <v>1.400021</v>
      </c>
      <c r="D14263" s="1">
        <v>5.0365330000000004</v>
      </c>
      <c r="E14263" s="1">
        <v>252.43279999999999</v>
      </c>
      <c r="F14263" s="1" t="s">
        <v>22</v>
      </c>
      <c r="G14263">
        <v>568.74</v>
      </c>
      <c r="H14263">
        <v>24.835899999999999</v>
      </c>
      <c r="I14263">
        <f t="shared" si="666"/>
        <v>0.72239969054400954</v>
      </c>
      <c r="J14263">
        <f t="shared" si="667"/>
        <v>5.637085831397292E-2</v>
      </c>
      <c r="L14263" s="7">
        <f>(ATANH(I14263^$U$2)^$U$5)</f>
        <v>1.4670716378668246E-3</v>
      </c>
      <c r="M14263">
        <f t="shared" si="668"/>
        <v>0.74749503212751289</v>
      </c>
      <c r="O14263" s="7">
        <f>(ATANH(J14263^$T$2)^$T$5)</f>
        <v>3.5435780012284479E-2</v>
      </c>
      <c r="P14263">
        <f>M14263</f>
        <v>0.74749503212751289</v>
      </c>
    </row>
    <row r="14264" spans="1:16" x14ac:dyDescent="0.25">
      <c r="A14264" s="5" t="s">
        <v>38</v>
      </c>
      <c r="B14264" s="1">
        <v>413.54480000000001</v>
      </c>
      <c r="C14264" s="1">
        <v>1.500021</v>
      </c>
      <c r="D14264" s="1">
        <v>5.381265</v>
      </c>
      <c r="E14264" s="1">
        <v>254.1395</v>
      </c>
      <c r="F14264" s="1" t="s">
        <v>22</v>
      </c>
      <c r="G14264">
        <v>568.74</v>
      </c>
      <c r="H14264">
        <v>24.835899999999999</v>
      </c>
      <c r="I14264">
        <f t="shared" si="666"/>
        <v>0.72712452087069668</v>
      </c>
      <c r="J14264">
        <f t="shared" si="667"/>
        <v>6.0397287797100171E-2</v>
      </c>
      <c r="L14264" s="7">
        <f>(ATANH(I14264^$U$2)^$U$5)</f>
        <v>1.6720857297688456E-3</v>
      </c>
      <c r="M14264">
        <f t="shared" si="668"/>
        <v>0.74776102659533927</v>
      </c>
      <c r="O14264" s="7">
        <f>(ATANH(J14264^$T$2)^$T$5)</f>
        <v>3.8400255275879251E-2</v>
      </c>
      <c r="P14264">
        <f>M14264</f>
        <v>0.74776102659533927</v>
      </c>
    </row>
    <row r="14265" spans="1:16" x14ac:dyDescent="0.25">
      <c r="A14265" s="5" t="s">
        <v>38</v>
      </c>
      <c r="B14265" s="1">
        <v>416.09620000000001</v>
      </c>
      <c r="C14265" s="1">
        <v>1.6000209999999999</v>
      </c>
      <c r="D14265" s="1">
        <v>5.7257829999999998</v>
      </c>
      <c r="E14265" s="1">
        <v>255.7714</v>
      </c>
      <c r="F14265" s="1" t="s">
        <v>22</v>
      </c>
      <c r="G14265">
        <v>568.74</v>
      </c>
      <c r="H14265">
        <v>24.835899999999999</v>
      </c>
      <c r="I14265">
        <f t="shared" si="666"/>
        <v>0.73161057776840033</v>
      </c>
      <c r="J14265">
        <f t="shared" si="667"/>
        <v>6.4423717280227416E-2</v>
      </c>
      <c r="L14265" s="7">
        <f>(ATANH(I14265^$U$2)^$U$5)</f>
        <v>1.8917091563549317E-3</v>
      </c>
      <c r="M14265">
        <f t="shared" si="668"/>
        <v>0.74801331089470924</v>
      </c>
      <c r="O14265" s="7">
        <f>(ATANH(J14265^$T$2)^$T$5)</f>
        <v>4.1398461096190359E-2</v>
      </c>
      <c r="P14265">
        <f>M14265</f>
        <v>0.74801331089470924</v>
      </c>
    </row>
    <row r="14266" spans="1:16" x14ac:dyDescent="0.25">
      <c r="A14266" s="5" t="s">
        <v>38</v>
      </c>
      <c r="B14266" s="1">
        <v>418.52670000000001</v>
      </c>
      <c r="C14266" s="1">
        <v>1.700021</v>
      </c>
      <c r="D14266" s="1">
        <v>6.0701859999999996</v>
      </c>
      <c r="E14266" s="1">
        <v>257.33679999999998</v>
      </c>
      <c r="F14266" s="1" t="s">
        <v>22</v>
      </c>
      <c r="G14266">
        <v>568.74</v>
      </c>
      <c r="H14266">
        <v>24.835899999999999</v>
      </c>
      <c r="I14266">
        <f t="shared" si="666"/>
        <v>0.73588405949994729</v>
      </c>
      <c r="J14266">
        <f t="shared" si="667"/>
        <v>6.8450146763354661E-2</v>
      </c>
      <c r="L14266" s="7">
        <f>(ATANH(I14266^$U$2)^$U$5)</f>
        <v>2.1262079632780161E-3</v>
      </c>
      <c r="M14266">
        <f t="shared" si="668"/>
        <v>0.74825345646692132</v>
      </c>
      <c r="O14266" s="7">
        <f>(ATANH(J14266^$T$2)^$T$5)</f>
        <v>4.4428838070378632E-2</v>
      </c>
      <c r="P14266">
        <f>M14266</f>
        <v>0.74825345646692132</v>
      </c>
    </row>
    <row r="14267" spans="1:16" x14ac:dyDescent="0.25">
      <c r="A14267" s="5" t="s">
        <v>38</v>
      </c>
      <c r="B14267" s="1">
        <v>420.84890000000001</v>
      </c>
      <c r="C14267" s="1">
        <v>1.8000210000000001</v>
      </c>
      <c r="D14267" s="1">
        <v>6.4145640000000004</v>
      </c>
      <c r="E14267" s="1">
        <v>258.8426</v>
      </c>
      <c r="F14267" s="1" t="s">
        <v>22</v>
      </c>
      <c r="G14267">
        <v>568.74</v>
      </c>
      <c r="H14267">
        <v>24.835899999999999</v>
      </c>
      <c r="I14267">
        <f t="shared" si="666"/>
        <v>0.7399671203010163</v>
      </c>
      <c r="J14267">
        <f t="shared" si="667"/>
        <v>7.2476576246481919E-2</v>
      </c>
      <c r="L14267" s="7">
        <f>(ATANH(I14267^$U$2)^$U$5)</f>
        <v>2.3758615310031043E-3</v>
      </c>
      <c r="M14267">
        <f t="shared" si="668"/>
        <v>0.74848276567564132</v>
      </c>
      <c r="O14267" s="7">
        <f>(ATANH(J14267^$T$2)^$T$5)</f>
        <v>4.7490012504281531E-2</v>
      </c>
      <c r="P14267">
        <f>M14267</f>
        <v>0.74848276567564132</v>
      </c>
    </row>
    <row r="14268" spans="1:16" x14ac:dyDescent="0.25">
      <c r="A14268" s="5" t="s">
        <v>38</v>
      </c>
      <c r="B14268" s="1">
        <v>423.07330000000002</v>
      </c>
      <c r="C14268" s="1">
        <v>1.900021</v>
      </c>
      <c r="D14268" s="1">
        <v>6.7589949999999996</v>
      </c>
      <c r="E14268" s="1">
        <v>260.29489999999998</v>
      </c>
      <c r="F14268" s="1" t="s">
        <v>22</v>
      </c>
      <c r="G14268">
        <v>568.74</v>
      </c>
      <c r="H14268">
        <v>24.835899999999999</v>
      </c>
      <c r="I14268">
        <f t="shared" si="666"/>
        <v>0.74387822203467313</v>
      </c>
      <c r="J14268">
        <f t="shared" si="667"/>
        <v>7.650300572960915E-2</v>
      </c>
      <c r="L14268" s="7">
        <f>(ATANH(I14268^$U$2)^$U$5)</f>
        <v>2.6409311505793086E-3</v>
      </c>
      <c r="M14268">
        <f t="shared" si="668"/>
        <v>0.74870237550563268</v>
      </c>
      <c r="O14268" s="7">
        <f>(ATANH(J14268^$T$2)^$T$5)</f>
        <v>5.0580767163952343E-2</v>
      </c>
      <c r="P14268">
        <f>M14268</f>
        <v>0.74870237550563268</v>
      </c>
    </row>
    <row r="14269" spans="1:16" x14ac:dyDescent="0.25">
      <c r="A14269" s="5" t="s">
        <v>38</v>
      </c>
      <c r="B14269" s="1">
        <v>425.209</v>
      </c>
      <c r="C14269" s="1">
        <v>2.0000209999999998</v>
      </c>
      <c r="D14269" s="1">
        <v>7.1035519999999996</v>
      </c>
      <c r="E14269" s="1">
        <v>261.69869999999997</v>
      </c>
      <c r="F14269" s="1" t="s">
        <v>22</v>
      </c>
      <c r="G14269">
        <v>568.74</v>
      </c>
      <c r="H14269">
        <v>24.835899999999999</v>
      </c>
      <c r="I14269">
        <f t="shared" si="666"/>
        <v>0.74763336498224142</v>
      </c>
      <c r="J14269">
        <f t="shared" si="667"/>
        <v>8.0529435212736394E-2</v>
      </c>
      <c r="L14269" s="7">
        <f>(ATANH(I14269^$U$2)^$U$5)</f>
        <v>2.9216930921496576E-3</v>
      </c>
      <c r="M14269">
        <f t="shared" si="668"/>
        <v>0.7489132210948487</v>
      </c>
      <c r="O14269" s="7">
        <f>(ATANH(J14269^$T$2)^$T$5)</f>
        <v>5.3700017977193218E-2</v>
      </c>
      <c r="P14269">
        <f>M14269</f>
        <v>0.7489132210948487</v>
      </c>
    </row>
    <row r="14270" spans="1:16" x14ac:dyDescent="0.25">
      <c r="A14270" s="5" t="s">
        <v>38</v>
      </c>
      <c r="B14270" s="1">
        <v>427.26389999999998</v>
      </c>
      <c r="C14270" s="1">
        <v>2.1000209999999999</v>
      </c>
      <c r="D14270" s="1">
        <v>7.448296</v>
      </c>
      <c r="E14270" s="1">
        <v>263.05849999999998</v>
      </c>
      <c r="F14270" s="1" t="s">
        <v>22</v>
      </c>
      <c r="G14270">
        <v>568.74</v>
      </c>
      <c r="H14270">
        <v>24.835899999999999</v>
      </c>
      <c r="I14270">
        <f t="shared" si="666"/>
        <v>0.75124643949783732</v>
      </c>
      <c r="J14270">
        <f t="shared" si="667"/>
        <v>8.4555864695863653E-2</v>
      </c>
      <c r="L14270" s="7">
        <f>(ATANH(I14270^$U$2)^$U$5)</f>
        <v>3.2184335623083329E-3</v>
      </c>
      <c r="M14270">
        <f t="shared" si="668"/>
        <v>0.74911613373536923</v>
      </c>
      <c r="O14270" s="7">
        <f>(ATANH(J14270^$T$2)^$T$5)</f>
        <v>5.684679523622508E-2</v>
      </c>
      <c r="P14270">
        <f>M14270</f>
        <v>0.74911613373536923</v>
      </c>
    </row>
    <row r="14271" spans="1:16" x14ac:dyDescent="0.25">
      <c r="A14271" s="5" t="s">
        <v>38</v>
      </c>
      <c r="B14271" s="1">
        <v>429.2448</v>
      </c>
      <c r="C14271" s="1">
        <v>2.200021</v>
      </c>
      <c r="D14271" s="1">
        <v>7.7932880000000004</v>
      </c>
      <c r="E14271" s="1">
        <v>264.37799999999999</v>
      </c>
      <c r="F14271" s="1" t="s">
        <v>22</v>
      </c>
      <c r="G14271">
        <v>568.74</v>
      </c>
      <c r="H14271">
        <v>24.835899999999999</v>
      </c>
      <c r="I14271">
        <f t="shared" si="666"/>
        <v>0.75472940183563664</v>
      </c>
      <c r="J14271">
        <f t="shared" si="667"/>
        <v>8.8582294178990897E-2</v>
      </c>
      <c r="L14271" s="7">
        <f>(ATANH(I14271^$U$2)^$U$5)</f>
        <v>3.5314319138773295E-3</v>
      </c>
      <c r="M14271">
        <f t="shared" si="668"/>
        <v>0.74931180143589426</v>
      </c>
      <c r="O14271" s="7">
        <f>(ATANH(J14271^$T$2)^$T$5)</f>
        <v>6.0020228258246926E-2</v>
      </c>
      <c r="P14271">
        <f>M14271</f>
        <v>0.74931180143589426</v>
      </c>
    </row>
    <row r="14272" spans="1:16" x14ac:dyDescent="0.25">
      <c r="A14272" s="5" t="s">
        <v>38</v>
      </c>
      <c r="B14272" s="1">
        <v>431.1574</v>
      </c>
      <c r="C14272" s="1">
        <v>2.3000210000000001</v>
      </c>
      <c r="D14272" s="1">
        <v>8.1385799999999993</v>
      </c>
      <c r="E14272" s="1">
        <v>265.66079999999999</v>
      </c>
      <c r="F14272" s="1" t="s">
        <v>22</v>
      </c>
      <c r="G14272">
        <v>568.74</v>
      </c>
      <c r="H14272">
        <v>24.835899999999999</v>
      </c>
      <c r="I14272">
        <f t="shared" si="666"/>
        <v>0.75809227414987512</v>
      </c>
      <c r="J14272">
        <f t="shared" si="667"/>
        <v>9.2608723662118156E-2</v>
      </c>
      <c r="L14272" s="7">
        <f>(ATANH(I14272^$U$2)^$U$5)</f>
        <v>3.860924280433053E-3</v>
      </c>
      <c r="M14272">
        <f t="shared" si="668"/>
        <v>0.7495008774332208</v>
      </c>
      <c r="O14272" s="7">
        <f>(ATANH(J14272^$T$2)^$T$5)</f>
        <v>6.321953273927014E-2</v>
      </c>
      <c r="P14272">
        <f>M14272</f>
        <v>0.7495008774332208</v>
      </c>
    </row>
    <row r="14273" spans="1:16" x14ac:dyDescent="0.25">
      <c r="A14273" s="5" t="s">
        <v>38</v>
      </c>
      <c r="B14273" s="1">
        <v>433.00720000000001</v>
      </c>
      <c r="C14273" s="1">
        <v>2.4000210000000002</v>
      </c>
      <c r="D14273" s="1">
        <v>8.4842209999999998</v>
      </c>
      <c r="E14273" s="1">
        <v>266.90969999999999</v>
      </c>
      <c r="F14273" s="1" t="s">
        <v>22</v>
      </c>
      <c r="G14273">
        <v>568.74</v>
      </c>
      <c r="H14273">
        <v>24.835899999999999</v>
      </c>
      <c r="I14273">
        <f t="shared" si="666"/>
        <v>0.7613447269402539</v>
      </c>
      <c r="J14273">
        <f t="shared" si="667"/>
        <v>9.66351531452454E-2</v>
      </c>
      <c r="L14273" s="7">
        <f>(ATANH(I14273^$U$2)^$U$5)</f>
        <v>4.2072329536460042E-3</v>
      </c>
      <c r="M14273">
        <f t="shared" si="668"/>
        <v>0.74968387995714436</v>
      </c>
      <c r="O14273" s="7">
        <f>(ATANH(J14273^$T$2)^$T$5)</f>
        <v>6.6444000231864864E-2</v>
      </c>
      <c r="P14273">
        <f>M14273</f>
        <v>0.74968387995714436</v>
      </c>
    </row>
    <row r="14274" spans="1:16" x14ac:dyDescent="0.25">
      <c r="A14274" s="5" t="s">
        <v>38</v>
      </c>
      <c r="B14274" s="1">
        <v>434.7987</v>
      </c>
      <c r="C14274" s="1">
        <v>2.5000209999999998</v>
      </c>
      <c r="D14274" s="1">
        <v>8.8302569999999996</v>
      </c>
      <c r="E14274" s="1">
        <v>268.12740000000002</v>
      </c>
      <c r="F14274" s="1" t="s">
        <v>22</v>
      </c>
      <c r="G14274">
        <v>568.74</v>
      </c>
      <c r="H14274">
        <v>24.835899999999999</v>
      </c>
      <c r="I14274">
        <f t="shared" ref="I14274:I14337" si="669">B14274/G14274</f>
        <v>0.76449467243380098</v>
      </c>
      <c r="J14274">
        <f t="shared" ref="J14274:J14337" si="670">C14274/H14274</f>
        <v>0.10066158262837263</v>
      </c>
      <c r="L14274" s="7">
        <f>(ATANH(I14274^$U$2)^$U$5)</f>
        <v>4.5706133638067324E-3</v>
      </c>
      <c r="M14274">
        <f t="shared" si="668"/>
        <v>0.7498612986088441</v>
      </c>
      <c r="O14274" s="7">
        <f>(ATANH(J14274^$T$2)^$T$5)</f>
        <v>6.9692989316729265E-2</v>
      </c>
      <c r="P14274">
        <f>M14274</f>
        <v>0.7498612986088441</v>
      </c>
    </row>
    <row r="14275" spans="1:16" x14ac:dyDescent="0.25">
      <c r="A14275" s="5" t="s">
        <v>38</v>
      </c>
      <c r="B14275" s="1">
        <v>436.536</v>
      </c>
      <c r="C14275" s="1">
        <v>2.6000209999999999</v>
      </c>
      <c r="D14275" s="1">
        <v>9.1767299999999992</v>
      </c>
      <c r="E14275" s="1">
        <v>269.31630000000001</v>
      </c>
      <c r="F14275" s="1" t="s">
        <v>22</v>
      </c>
      <c r="G14275">
        <v>568.74</v>
      </c>
      <c r="H14275">
        <v>24.835899999999999</v>
      </c>
      <c r="I14275">
        <f t="shared" si="669"/>
        <v>0.76754931954847561</v>
      </c>
      <c r="J14275">
        <f t="shared" si="670"/>
        <v>0.10468801211149989</v>
      </c>
      <c r="L14275" s="7">
        <f>(ATANH(I14275^$U$2)^$U$5)</f>
        <v>4.951338692449278E-3</v>
      </c>
      <c r="M14275">
        <f t="shared" si="668"/>
        <v>0.75003356688813783</v>
      </c>
      <c r="O14275" s="7">
        <f>(ATANH(J14275^$T$2)^$T$5)</f>
        <v>7.2965918138953811E-2</v>
      </c>
      <c r="P14275">
        <f>M14275</f>
        <v>0.75003356688813783</v>
      </c>
    </row>
    <row r="14276" spans="1:16" x14ac:dyDescent="0.25">
      <c r="A14276" s="5" t="s">
        <v>38</v>
      </c>
      <c r="B14276" s="1">
        <v>438.22269999999997</v>
      </c>
      <c r="C14276" s="1">
        <v>2.700021</v>
      </c>
      <c r="D14276" s="1">
        <v>9.5236780000000003</v>
      </c>
      <c r="E14276" s="1">
        <v>270.4785</v>
      </c>
      <c r="F14276" s="1" t="s">
        <v>22</v>
      </c>
      <c r="G14276">
        <v>568.74</v>
      </c>
      <c r="H14276">
        <v>24.835899999999999</v>
      </c>
      <c r="I14276">
        <f t="shared" si="669"/>
        <v>0.77051499806589996</v>
      </c>
      <c r="J14276">
        <f t="shared" si="670"/>
        <v>0.10871444159462713</v>
      </c>
      <c r="L14276" s="7">
        <f>(ATANH(I14276^$U$2)^$U$5)</f>
        <v>5.3496660187024384E-3</v>
      </c>
      <c r="M14276">
        <f t="shared" ref="M14276:M14339" si="671">SQRT(LN(LN(E14276)^(1/$T$7)))</f>
        <v>0.75020106424222155</v>
      </c>
      <c r="O14276" s="7">
        <f>(ATANH(J14276^$T$2)^$T$5)</f>
        <v>7.6262258054116558E-2</v>
      </c>
      <c r="P14276">
        <f>M14276</f>
        <v>0.75020106424222155</v>
      </c>
    </row>
    <row r="14277" spans="1:16" x14ac:dyDescent="0.25">
      <c r="A14277" s="5" t="s">
        <v>38</v>
      </c>
      <c r="B14277" s="1">
        <v>439.8623</v>
      </c>
      <c r="C14277" s="1">
        <v>2.8000210000000001</v>
      </c>
      <c r="D14277" s="1">
        <v>9.8711400000000005</v>
      </c>
      <c r="E14277" s="1">
        <v>271.61590000000001</v>
      </c>
      <c r="F14277" s="1" t="s">
        <v>22</v>
      </c>
      <c r="G14277">
        <v>568.74</v>
      </c>
      <c r="H14277">
        <v>24.835899999999999</v>
      </c>
      <c r="I14277">
        <f t="shared" si="669"/>
        <v>0.7733978619404297</v>
      </c>
      <c r="J14277">
        <f t="shared" si="670"/>
        <v>0.11274087107775439</v>
      </c>
      <c r="L14277" s="7">
        <f>(ATANH(I14277^$U$2)^$U$5)</f>
        <v>5.7659197111764064E-3</v>
      </c>
      <c r="M14277">
        <f t="shared" si="671"/>
        <v>0.75036413221768428</v>
      </c>
      <c r="O14277" s="7">
        <f>(ATANH(J14277^$T$2)^$T$5)</f>
        <v>7.9581528184711287E-2</v>
      </c>
      <c r="P14277">
        <f>M14277</f>
        <v>0.75036413221768428</v>
      </c>
    </row>
    <row r="14278" spans="1:16" x14ac:dyDescent="0.25">
      <c r="A14278" s="5" t="s">
        <v>38</v>
      </c>
      <c r="B14278" s="1">
        <v>441.45760000000001</v>
      </c>
      <c r="C14278" s="1">
        <v>2.9000210000000002</v>
      </c>
      <c r="D14278" s="1">
        <v>10.219150000000001</v>
      </c>
      <c r="E14278" s="1">
        <v>272.73020000000002</v>
      </c>
      <c r="F14278" s="1" t="s">
        <v>22</v>
      </c>
      <c r="G14278">
        <v>568.74</v>
      </c>
      <c r="H14278">
        <v>24.835899999999999</v>
      </c>
      <c r="I14278">
        <f t="shared" si="669"/>
        <v>0.77620283433554882</v>
      </c>
      <c r="J14278">
        <f t="shared" si="670"/>
        <v>0.11676730056088164</v>
      </c>
      <c r="L14278" s="7">
        <f>(ATANH(I14278^$U$2)^$U$5)</f>
        <v>6.2003334932924535E-3</v>
      </c>
      <c r="M14278">
        <f t="shared" si="671"/>
        <v>0.75052307578327759</v>
      </c>
      <c r="O14278" s="7">
        <f>(ATANH(J14278^$T$2)^$T$5)</f>
        <v>8.2923290729180615E-2</v>
      </c>
      <c r="P14278">
        <f>M14278</f>
        <v>0.75052307578327759</v>
      </c>
    </row>
    <row r="14279" spans="1:16" x14ac:dyDescent="0.25">
      <c r="A14279" s="5" t="s">
        <v>38</v>
      </c>
      <c r="B14279" s="1">
        <v>443.01139999999998</v>
      </c>
      <c r="C14279" s="1">
        <v>3.0000209999999998</v>
      </c>
      <c r="D14279" s="1">
        <v>10.567740000000001</v>
      </c>
      <c r="E14279" s="1">
        <v>273.82310000000001</v>
      </c>
      <c r="F14279" s="1" t="s">
        <v>22</v>
      </c>
      <c r="G14279">
        <v>568.74</v>
      </c>
      <c r="H14279">
        <v>24.835899999999999</v>
      </c>
      <c r="I14279">
        <f t="shared" si="669"/>
        <v>0.77893483841474132</v>
      </c>
      <c r="J14279">
        <f t="shared" si="670"/>
        <v>0.12079373004400887</v>
      </c>
      <c r="L14279" s="7">
        <f>(ATANH(I14279^$U$2)^$U$5)</f>
        <v>6.6532135472759744E-3</v>
      </c>
      <c r="M14279">
        <f t="shared" si="671"/>
        <v>0.75067819285226622</v>
      </c>
      <c r="O14279" s="7">
        <f>(ATANH(J14279^$T$2)^$T$5)</f>
        <v>8.6287146897715383E-2</v>
      </c>
      <c r="P14279">
        <f>M14279</f>
        <v>0.75067819285226622</v>
      </c>
    </row>
    <row r="14280" spans="1:16" x14ac:dyDescent="0.25">
      <c r="A14280" s="5" t="s">
        <v>38</v>
      </c>
      <c r="B14280" s="1">
        <v>444.52609999999999</v>
      </c>
      <c r="C14280" s="1">
        <v>3.1000209999999999</v>
      </c>
      <c r="D14280" s="1">
        <v>10.91694</v>
      </c>
      <c r="E14280" s="1">
        <v>274.89580000000001</v>
      </c>
      <c r="F14280" s="1" t="s">
        <v>22</v>
      </c>
      <c r="G14280">
        <v>568.74</v>
      </c>
      <c r="H14280">
        <v>24.835899999999999</v>
      </c>
      <c r="I14280">
        <f t="shared" si="669"/>
        <v>0.78159809403242253</v>
      </c>
      <c r="J14280">
        <f t="shared" si="670"/>
        <v>0.12482015952713613</v>
      </c>
      <c r="L14280" s="7">
        <f>(ATANH(I14280^$U$2)^$U$5)</f>
        <v>7.1248258796993823E-3</v>
      </c>
      <c r="M14280">
        <f t="shared" si="671"/>
        <v>0.7508297042544857</v>
      </c>
      <c r="O14280" s="7">
        <f>(ATANH(J14280^$T$2)^$T$5)</f>
        <v>8.9672733373560895E-2</v>
      </c>
      <c r="P14280">
        <f>M14280</f>
        <v>0.7508297042544857</v>
      </c>
    </row>
    <row r="14281" spans="1:16" x14ac:dyDescent="0.25">
      <c r="A14281" s="5" t="s">
        <v>38</v>
      </c>
      <c r="B14281" s="1">
        <v>446.00389999999999</v>
      </c>
      <c r="C14281" s="1">
        <v>3.200021</v>
      </c>
      <c r="D14281" s="1">
        <v>11.266780000000001</v>
      </c>
      <c r="E14281" s="1">
        <v>275.94990000000001</v>
      </c>
      <c r="F14281" s="1" t="s">
        <v>22</v>
      </c>
      <c r="G14281">
        <v>568.74</v>
      </c>
      <c r="H14281">
        <v>24.835899999999999</v>
      </c>
      <c r="I14281">
        <f t="shared" si="669"/>
        <v>0.78419646938847276</v>
      </c>
      <c r="J14281">
        <f t="shared" si="670"/>
        <v>0.12884658901026338</v>
      </c>
      <c r="L14281" s="7">
        <f>(ATANH(I14281^$U$2)^$U$5)</f>
        <v>7.6154393654205808E-3</v>
      </c>
      <c r="M14281">
        <f t="shared" si="671"/>
        <v>0.75097788199538484</v>
      </c>
      <c r="O14281" s="7">
        <f>(ATANH(J14281^$T$2)^$T$5)</f>
        <v>9.3079719217713394E-2</v>
      </c>
      <c r="P14281">
        <f>M14281</f>
        <v>0.75097788199538484</v>
      </c>
    </row>
    <row r="14282" spans="1:16" x14ac:dyDescent="0.25">
      <c r="A14282" s="5" t="s">
        <v>38</v>
      </c>
      <c r="B14282" s="1">
        <v>447.4468</v>
      </c>
      <c r="C14282" s="1">
        <v>3.3000210000000001</v>
      </c>
      <c r="D14282" s="1">
        <v>11.617290000000001</v>
      </c>
      <c r="E14282" s="1">
        <v>276.98630000000003</v>
      </c>
      <c r="F14282" s="1" t="s">
        <v>22</v>
      </c>
      <c r="G14282">
        <v>568.74</v>
      </c>
      <c r="H14282">
        <v>24.835899999999999</v>
      </c>
      <c r="I14282">
        <f t="shared" si="669"/>
        <v>0.78673348102823781</v>
      </c>
      <c r="J14282">
        <f t="shared" si="670"/>
        <v>0.13287301849339062</v>
      </c>
      <c r="L14282" s="7">
        <f>(ATANH(I14282^$U$2)^$U$5)</f>
        <v>8.12531803541699E-3</v>
      </c>
      <c r="M14282">
        <f t="shared" si="671"/>
        <v>0.75112289467928994</v>
      </c>
      <c r="O14282" s="7">
        <f>(ATANH(J14282^$T$2)^$T$5)</f>
        <v>9.6507803149923577E-2</v>
      </c>
      <c r="P14282">
        <f>M14282</f>
        <v>0.75112289467928994</v>
      </c>
    </row>
    <row r="14283" spans="1:16" x14ac:dyDescent="0.25">
      <c r="A14283" s="5" t="s">
        <v>38</v>
      </c>
      <c r="B14283" s="1">
        <v>448.85669999999999</v>
      </c>
      <c r="C14283" s="1">
        <v>3.4000210000000002</v>
      </c>
      <c r="D14283" s="1">
        <v>11.968500000000001</v>
      </c>
      <c r="E14283" s="1">
        <v>278.00630000000001</v>
      </c>
      <c r="F14283" s="1" t="s">
        <v>22</v>
      </c>
      <c r="G14283">
        <v>568.74</v>
      </c>
      <c r="H14283">
        <v>24.835899999999999</v>
      </c>
      <c r="I14283">
        <f t="shared" si="669"/>
        <v>0.78921246966979641</v>
      </c>
      <c r="J14283">
        <f t="shared" si="670"/>
        <v>0.13689944797651787</v>
      </c>
      <c r="L14283" s="7">
        <f>(ATANH(I14283^$U$2)^$U$5)</f>
        <v>8.6547502196516295E-3</v>
      </c>
      <c r="M14283">
        <f t="shared" si="671"/>
        <v>0.75126496288910538</v>
      </c>
      <c r="O14283" s="7">
        <f>(ATANH(J14283^$T$2)^$T$5)</f>
        <v>9.9956711150832989E-2</v>
      </c>
      <c r="P14283">
        <f>M14283</f>
        <v>0.75126496288910538</v>
      </c>
    </row>
    <row r="14284" spans="1:16" x14ac:dyDescent="0.25">
      <c r="A14284" s="5" t="s">
        <v>38</v>
      </c>
      <c r="B14284" s="1">
        <v>450.23540000000003</v>
      </c>
      <c r="C14284" s="1">
        <v>3.5000209999999998</v>
      </c>
      <c r="D14284" s="1">
        <v>12.32042</v>
      </c>
      <c r="E14284" s="1">
        <v>279.01089999999999</v>
      </c>
      <c r="F14284" s="1" t="s">
        <v>22</v>
      </c>
      <c r="G14284">
        <v>568.74</v>
      </c>
      <c r="H14284">
        <v>24.835899999999999</v>
      </c>
      <c r="I14284">
        <f t="shared" si="669"/>
        <v>0.79163660020395965</v>
      </c>
      <c r="J14284">
        <f t="shared" si="670"/>
        <v>0.1409258774596451</v>
      </c>
      <c r="L14284" s="7">
        <f>(ATANH(I14284^$U$2)^$U$5)</f>
        <v>9.2040487517175036E-3</v>
      </c>
      <c r="M14284">
        <f t="shared" si="671"/>
        <v>0.7514042612920786</v>
      </c>
      <c r="O14284" s="7">
        <f>(ATANH(J14284^$T$2)^$T$5)</f>
        <v>0.10342619433957401</v>
      </c>
      <c r="P14284">
        <f>M14284</f>
        <v>0.7514042612920786</v>
      </c>
    </row>
    <row r="14285" spans="1:16" x14ac:dyDescent="0.25">
      <c r="A14285" s="5" t="s">
        <v>38</v>
      </c>
      <c r="B14285" s="1">
        <v>451.58429999999998</v>
      </c>
      <c r="C14285" s="1">
        <v>3.6000209999999999</v>
      </c>
      <c r="D14285" s="1">
        <v>12.6731</v>
      </c>
      <c r="E14285" s="1">
        <v>280.00099999999998</v>
      </c>
      <c r="F14285" s="1" t="s">
        <v>22</v>
      </c>
      <c r="G14285">
        <v>568.74</v>
      </c>
      <c r="H14285">
        <v>24.835899999999999</v>
      </c>
      <c r="I14285">
        <f t="shared" si="669"/>
        <v>0.79400833421246964</v>
      </c>
      <c r="J14285">
        <f t="shared" si="670"/>
        <v>0.14495230694277236</v>
      </c>
      <c r="L14285" s="7">
        <f>(ATANH(I14285^$U$2)^$U$5)</f>
        <v>9.7734201089279236E-3</v>
      </c>
      <c r="M14285">
        <f t="shared" si="671"/>
        <v>0.75154094731699816</v>
      </c>
      <c r="O14285" s="7">
        <f>(ATANH(J14285^$T$2)^$T$5)</f>
        <v>0.1069160270888055</v>
      </c>
      <c r="P14285">
        <f>M14285</f>
        <v>0.75154094731699816</v>
      </c>
    </row>
    <row r="14286" spans="1:16" x14ac:dyDescent="0.25">
      <c r="A14286" s="5" t="s">
        <v>38</v>
      </c>
      <c r="B14286" s="1">
        <v>452.90499999999997</v>
      </c>
      <c r="C14286" s="1">
        <v>3.700021</v>
      </c>
      <c r="D14286" s="1">
        <v>13.026540000000001</v>
      </c>
      <c r="E14286" s="1">
        <v>280.97750000000002</v>
      </c>
      <c r="F14286" s="1" t="s">
        <v>22</v>
      </c>
      <c r="G14286">
        <v>568.74</v>
      </c>
      <c r="H14286">
        <v>24.835899999999999</v>
      </c>
      <c r="I14286">
        <f t="shared" si="669"/>
        <v>0.79633048493160308</v>
      </c>
      <c r="J14286">
        <f t="shared" si="670"/>
        <v>0.14897873642589962</v>
      </c>
      <c r="L14286" s="7">
        <f>(ATANH(I14286^$U$2)^$U$5)</f>
        <v>1.0363201173237595E-2</v>
      </c>
      <c r="M14286">
        <f t="shared" si="671"/>
        <v>0.75167517533274852</v>
      </c>
      <c r="O14286" s="7">
        <f>(ATANH(J14286^$T$2)^$T$5)</f>
        <v>0.11042600534534519</v>
      </c>
      <c r="P14286">
        <f>M14286</f>
        <v>0.75167517533274852</v>
      </c>
    </row>
    <row r="14287" spans="1:16" x14ac:dyDescent="0.25">
      <c r="A14287" s="5" t="s">
        <v>38</v>
      </c>
      <c r="B14287" s="1">
        <v>454.19880000000001</v>
      </c>
      <c r="C14287" s="1">
        <v>3.8000210000000001</v>
      </c>
      <c r="D14287" s="1">
        <v>13.38077</v>
      </c>
      <c r="E14287" s="1">
        <v>281.94119999999998</v>
      </c>
      <c r="F14287" s="1" t="s">
        <v>22</v>
      </c>
      <c r="G14287">
        <v>568.74</v>
      </c>
      <c r="H14287">
        <v>24.835899999999999</v>
      </c>
      <c r="I14287">
        <f t="shared" si="669"/>
        <v>0.79860533811583501</v>
      </c>
      <c r="J14287">
        <f t="shared" si="670"/>
        <v>0.15300516590902685</v>
      </c>
      <c r="L14287" s="7">
        <f>(ATANH(I14287^$U$2)^$U$5)</f>
        <v>1.0973650677338348E-2</v>
      </c>
      <c r="M14287">
        <f t="shared" si="671"/>
        <v>0.75180708313289091</v>
      </c>
      <c r="O14287" s="7">
        <f>(ATANH(J14287^$T$2)^$T$5)</f>
        <v>0.11395594512959828</v>
      </c>
      <c r="P14287">
        <f>M14287</f>
        <v>0.75180708313289091</v>
      </c>
    </row>
    <row r="14288" spans="1:16" x14ac:dyDescent="0.25">
      <c r="A14288" s="5" t="s">
        <v>38</v>
      </c>
      <c r="B14288" s="1">
        <v>455.46690000000001</v>
      </c>
      <c r="C14288" s="1">
        <v>3.9000210000000002</v>
      </c>
      <c r="D14288" s="1">
        <v>13.73582</v>
      </c>
      <c r="E14288" s="1">
        <v>282.8929</v>
      </c>
      <c r="F14288" s="1" t="s">
        <v>22</v>
      </c>
      <c r="G14288">
        <v>568.74</v>
      </c>
      <c r="H14288">
        <v>24.835899999999999</v>
      </c>
      <c r="I14288">
        <f t="shared" si="669"/>
        <v>0.80083500369237259</v>
      </c>
      <c r="J14288">
        <f t="shared" si="670"/>
        <v>0.15703159539215411</v>
      </c>
      <c r="L14288" s="7">
        <f>(ATANH(I14288^$U$2)^$U$5)</f>
        <v>1.1605021802436621E-2</v>
      </c>
      <c r="M14288">
        <f t="shared" si="671"/>
        <v>0.75193680595349366</v>
      </c>
      <c r="O14288" s="7">
        <f>(ATANH(J14288^$T$2)^$T$5)</f>
        <v>0.11750568119111025</v>
      </c>
      <c r="P14288">
        <f>M14288</f>
        <v>0.75193680595349366</v>
      </c>
    </row>
    <row r="14289" spans="1:16" x14ac:dyDescent="0.25">
      <c r="A14289" s="5" t="s">
        <v>38</v>
      </c>
      <c r="B14289" s="1">
        <v>456.71050000000002</v>
      </c>
      <c r="C14289" s="1">
        <v>4.0000210000000003</v>
      </c>
      <c r="D14289" s="1">
        <v>14.091710000000001</v>
      </c>
      <c r="E14289" s="1">
        <v>283.83330000000001</v>
      </c>
      <c r="F14289" s="1" t="s">
        <v>22</v>
      </c>
      <c r="G14289">
        <v>568.74</v>
      </c>
      <c r="H14289">
        <v>24.835899999999999</v>
      </c>
      <c r="I14289">
        <f t="shared" si="669"/>
        <v>0.80302159158842357</v>
      </c>
      <c r="J14289">
        <f t="shared" si="670"/>
        <v>0.16105802487528137</v>
      </c>
      <c r="L14289" s="7">
        <f>(ATANH(I14289^$U$2)^$U$5)</f>
        <v>1.2257610294494103E-2</v>
      </c>
      <c r="M14289">
        <f t="shared" si="671"/>
        <v>0.75206446303873853</v>
      </c>
      <c r="O14289" s="7">
        <f>(ATANH(J14289^$T$2)^$T$5)</f>
        <v>0.12107506580098251</v>
      </c>
      <c r="P14289">
        <f>M14289</f>
        <v>0.75206446303873853</v>
      </c>
    </row>
    <row r="14290" spans="1:16" x14ac:dyDescent="0.25">
      <c r="A14290" s="5" t="s">
        <v>38</v>
      </c>
      <c r="B14290" s="1">
        <v>457.93060000000003</v>
      </c>
      <c r="C14290" s="1">
        <v>4.1000209999999999</v>
      </c>
      <c r="D14290" s="1">
        <v>14.448449999999999</v>
      </c>
      <c r="E14290" s="1">
        <v>284.76299999999998</v>
      </c>
      <c r="F14290" s="1" t="s">
        <v>22</v>
      </c>
      <c r="G14290">
        <v>568.74</v>
      </c>
      <c r="H14290">
        <v>24.835899999999999</v>
      </c>
      <c r="I14290">
        <f t="shared" si="669"/>
        <v>0.80516686007666072</v>
      </c>
      <c r="J14290">
        <f t="shared" si="670"/>
        <v>0.1650844543584086</v>
      </c>
      <c r="L14290" s="7">
        <f>(ATANH(I14290^$U$2)^$U$5)</f>
        <v>1.2931648469153003E-2</v>
      </c>
      <c r="M14290">
        <f t="shared" si="671"/>
        <v>0.75219015801736311</v>
      </c>
      <c r="O14290" s="7">
        <f>(ATANH(J14290^$T$2)^$T$5)</f>
        <v>0.12466396766470428</v>
      </c>
      <c r="P14290">
        <f>M14290</f>
        <v>0.75219015801736311</v>
      </c>
    </row>
    <row r="14291" spans="1:16" x14ac:dyDescent="0.25">
      <c r="A14291" s="5" t="s">
        <v>38</v>
      </c>
      <c r="B14291" s="1">
        <v>459.1284</v>
      </c>
      <c r="C14291" s="1">
        <v>4.2000209999999996</v>
      </c>
      <c r="D14291" s="1">
        <v>14.80607</v>
      </c>
      <c r="E14291" s="1">
        <v>285.68259999999998</v>
      </c>
      <c r="F14291" s="1" t="s">
        <v>22</v>
      </c>
      <c r="G14291">
        <v>568.74</v>
      </c>
      <c r="H14291">
        <v>24.835899999999999</v>
      </c>
      <c r="I14291">
        <f t="shared" si="669"/>
        <v>0.80727291908429155</v>
      </c>
      <c r="J14291">
        <f t="shared" si="670"/>
        <v>0.16911088384153583</v>
      </c>
      <c r="L14291" s="7">
        <f>(ATANH(I14291^$U$2)^$U$5)</f>
        <v>1.3627522048457831E-2</v>
      </c>
      <c r="M14291">
        <f t="shared" si="671"/>
        <v>0.75231399269660881</v>
      </c>
      <c r="O14291" s="7">
        <f>(ATANH(J14291^$T$2)^$T$5)</f>
        <v>0.12827227094130858</v>
      </c>
      <c r="P14291">
        <f>M14291</f>
        <v>0.75231399269660881</v>
      </c>
    </row>
    <row r="14292" spans="1:16" x14ac:dyDescent="0.25">
      <c r="A14292" s="5" t="s">
        <v>38</v>
      </c>
      <c r="B14292" s="1">
        <v>460.30459999999999</v>
      </c>
      <c r="C14292" s="1">
        <v>4.3000210000000001</v>
      </c>
      <c r="D14292" s="1">
        <v>15.16459</v>
      </c>
      <c r="E14292" s="1">
        <v>286.59280000000001</v>
      </c>
      <c r="F14292" s="1" t="s">
        <v>22</v>
      </c>
      <c r="G14292">
        <v>568.74</v>
      </c>
      <c r="H14292">
        <v>24.835899999999999</v>
      </c>
      <c r="I14292">
        <f t="shared" si="669"/>
        <v>0.80934099940218729</v>
      </c>
      <c r="J14292">
        <f t="shared" si="670"/>
        <v>0.17313731332466309</v>
      </c>
      <c r="L14292" s="7">
        <f>(ATANH(I14292^$U$2)^$U$5)</f>
        <v>1.4345368311641639E-2</v>
      </c>
      <c r="M14292">
        <f t="shared" si="671"/>
        <v>0.75243608052206712</v>
      </c>
      <c r="O14292" s="7">
        <f>(ATANH(J14292^$T$2)^$T$5)</f>
        <v>0.1318998743567254</v>
      </c>
      <c r="P14292">
        <f>M14292</f>
        <v>0.75243608052206712</v>
      </c>
    </row>
    <row r="14293" spans="1:16" x14ac:dyDescent="0.25">
      <c r="A14293" s="5" t="s">
        <v>38</v>
      </c>
      <c r="B14293" s="1">
        <v>461.46030000000002</v>
      </c>
      <c r="C14293" s="1">
        <v>4.4000209999999997</v>
      </c>
      <c r="D14293" s="1">
        <v>15.52403</v>
      </c>
      <c r="E14293" s="1">
        <v>287.4941</v>
      </c>
      <c r="F14293" s="1" t="s">
        <v>22</v>
      </c>
      <c r="G14293">
        <v>568.74</v>
      </c>
      <c r="H14293">
        <v>24.835899999999999</v>
      </c>
      <c r="I14293">
        <f t="shared" si="669"/>
        <v>0.81137303513028802</v>
      </c>
      <c r="J14293">
        <f t="shared" si="670"/>
        <v>0.17716374280779035</v>
      </c>
      <c r="L14293" s="7">
        <f>(ATANH(I14293^$U$2)^$U$5)</f>
        <v>1.508559786506012E-2</v>
      </c>
      <c r="M14293">
        <f t="shared" si="671"/>
        <v>0.75255650638143068</v>
      </c>
      <c r="O14293" s="7">
        <f>(ATANH(J14293^$T$2)^$T$5)</f>
        <v>0.13554669040085796</v>
      </c>
      <c r="P14293">
        <f>M14293</f>
        <v>0.75255650638143068</v>
      </c>
    </row>
    <row r="14294" spans="1:16" x14ac:dyDescent="0.25">
      <c r="A14294" s="5" t="s">
        <v>38</v>
      </c>
      <c r="B14294" s="1">
        <v>462.59609999999998</v>
      </c>
      <c r="C14294" s="1">
        <v>4.5000210000000003</v>
      </c>
      <c r="D14294" s="1">
        <v>15.884399999999999</v>
      </c>
      <c r="E14294" s="1">
        <v>288.38709999999998</v>
      </c>
      <c r="F14294" s="1" t="s">
        <v>22</v>
      </c>
      <c r="G14294">
        <v>568.74</v>
      </c>
      <c r="H14294">
        <v>24.835899999999999</v>
      </c>
      <c r="I14294">
        <f t="shared" si="669"/>
        <v>0.81337008123219745</v>
      </c>
      <c r="J14294">
        <f t="shared" si="670"/>
        <v>0.18119017229091761</v>
      </c>
      <c r="L14294" s="7">
        <f>(ATANH(I14294^$U$2)^$U$5)</f>
        <v>1.5848342848433693E-2</v>
      </c>
      <c r="M14294">
        <f t="shared" si="671"/>
        <v>0.75267536703825644</v>
      </c>
      <c r="O14294" s="7">
        <f>(ATANH(J14294^$T$2)^$T$5)</f>
        <v>0.13921264459930452</v>
      </c>
      <c r="P14294">
        <f>M14294</f>
        <v>0.75267536703825644</v>
      </c>
    </row>
    <row r="14295" spans="1:16" x14ac:dyDescent="0.25">
      <c r="A14295" s="5" t="s">
        <v>38</v>
      </c>
      <c r="B14295" s="1">
        <v>463.71289999999999</v>
      </c>
      <c r="C14295" s="1">
        <v>4.6000209999999999</v>
      </c>
      <c r="D14295" s="1">
        <v>16.245729999999998</v>
      </c>
      <c r="E14295" s="1">
        <v>289.2722</v>
      </c>
      <c r="F14295" s="1" t="s">
        <v>22</v>
      </c>
      <c r="G14295">
        <v>568.74</v>
      </c>
      <c r="H14295">
        <v>24.835899999999999</v>
      </c>
      <c r="I14295">
        <f t="shared" si="669"/>
        <v>0.8153337201533214</v>
      </c>
      <c r="J14295">
        <f t="shared" si="670"/>
        <v>0.18521660177404484</v>
      </c>
      <c r="L14295" s="7">
        <f>(ATANH(I14295^$U$2)^$U$5)</f>
        <v>1.6633959392384611E-2</v>
      </c>
      <c r="M14295">
        <f t="shared" si="671"/>
        <v>0.75279273122869261</v>
      </c>
      <c r="O14295" s="7">
        <f>(ATANH(J14295^$T$2)^$T$5)</f>
        <v>0.14289767485183394</v>
      </c>
      <c r="P14295">
        <f>M14295</f>
        <v>0.75279273122869261</v>
      </c>
    </row>
    <row r="14296" spans="1:16" x14ac:dyDescent="0.25">
      <c r="A14296" s="5" t="s">
        <v>38</v>
      </c>
      <c r="B14296" s="1">
        <v>464.81150000000002</v>
      </c>
      <c r="C14296" s="1">
        <v>4.7000209999999996</v>
      </c>
      <c r="D14296" s="1">
        <v>16.608039999999999</v>
      </c>
      <c r="E14296" s="1">
        <v>290.14980000000003</v>
      </c>
      <c r="F14296" s="1" t="s">
        <v>22</v>
      </c>
      <c r="G14296">
        <v>568.74</v>
      </c>
      <c r="H14296">
        <v>24.835899999999999</v>
      </c>
      <c r="I14296">
        <f t="shared" si="669"/>
        <v>0.81726535851179805</v>
      </c>
      <c r="J14296">
        <f t="shared" si="670"/>
        <v>0.18924303125717207</v>
      </c>
      <c r="L14296" s="7">
        <f>(ATANH(I14296^$U$2)^$U$5)</f>
        <v>1.7442779601890529E-2</v>
      </c>
      <c r="M14296">
        <f t="shared" si="671"/>
        <v>0.7529086665804462</v>
      </c>
      <c r="O14296" s="7">
        <f>(ATANH(J14296^$T$2)^$T$5)</f>
        <v>0.14660173083072645</v>
      </c>
      <c r="P14296">
        <f>M14296</f>
        <v>0.7529086665804462</v>
      </c>
    </row>
    <row r="14297" spans="1:16" x14ac:dyDescent="0.25">
      <c r="A14297" s="5" t="s">
        <v>38</v>
      </c>
      <c r="B14297" s="1">
        <v>465.89240000000001</v>
      </c>
      <c r="C14297" s="1">
        <v>4.8000210000000001</v>
      </c>
      <c r="D14297" s="1">
        <v>16.971329999999998</v>
      </c>
      <c r="E14297" s="1">
        <v>291.0206</v>
      </c>
      <c r="F14297" s="1" t="s">
        <v>22</v>
      </c>
      <c r="G14297">
        <v>568.74</v>
      </c>
      <c r="H14297">
        <v>24.835899999999999</v>
      </c>
      <c r="I14297">
        <f t="shared" si="669"/>
        <v>0.8191658754439638</v>
      </c>
      <c r="J14297">
        <f t="shared" si="670"/>
        <v>0.19326946074029933</v>
      </c>
      <c r="L14297" s="7">
        <f>(ATANH(I14297^$U$2)^$U$5)</f>
        <v>1.8274943206649949E-2</v>
      </c>
      <c r="M14297">
        <f t="shared" si="671"/>
        <v>0.75302327906331623</v>
      </c>
      <c r="O14297" s="7">
        <f>(ATANH(J14297^$T$2)^$T$5)</f>
        <v>0.15032477343295694</v>
      </c>
      <c r="P14297">
        <f>M14297</f>
        <v>0.75302327906331623</v>
      </c>
    </row>
    <row r="14298" spans="1:16" x14ac:dyDescent="0.25">
      <c r="A14298" s="5" t="s">
        <v>38</v>
      </c>
      <c r="B14298" s="1">
        <v>466.95639999999997</v>
      </c>
      <c r="C14298" s="1">
        <v>4.9000209999999997</v>
      </c>
      <c r="D14298" s="1">
        <v>17.335640000000001</v>
      </c>
      <c r="E14298" s="1">
        <v>291.88479999999998</v>
      </c>
      <c r="F14298" s="1" t="s">
        <v>22</v>
      </c>
      <c r="G14298">
        <v>568.74</v>
      </c>
      <c r="H14298">
        <v>24.835899999999999</v>
      </c>
      <c r="I14298">
        <f t="shared" si="669"/>
        <v>0.82103667756795717</v>
      </c>
      <c r="J14298">
        <f t="shared" si="670"/>
        <v>0.19729589022342658</v>
      </c>
      <c r="L14298" s="7">
        <f>(ATANH(I14298^$U$2)^$U$5)</f>
        <v>1.9130843683774108E-2</v>
      </c>
      <c r="M14298">
        <f t="shared" si="671"/>
        <v>0.7531366075903837</v>
      </c>
      <c r="O14298" s="7">
        <f>(ATANH(J14298^$T$2)^$T$5)</f>
        <v>0.15406677428093335</v>
      </c>
      <c r="P14298">
        <f>M14298</f>
        <v>0.7531366075903837</v>
      </c>
    </row>
    <row r="14299" spans="1:16" x14ac:dyDescent="0.25">
      <c r="A14299" s="5" t="s">
        <v>38</v>
      </c>
      <c r="B14299" s="1">
        <v>468.00409999999999</v>
      </c>
      <c r="C14299" s="1">
        <v>5.0000210000000003</v>
      </c>
      <c r="D14299" s="1">
        <v>17.700970000000002</v>
      </c>
      <c r="E14299" s="1">
        <v>292.74279999999999</v>
      </c>
      <c r="F14299" s="1" t="s">
        <v>22</v>
      </c>
      <c r="G14299">
        <v>568.74</v>
      </c>
      <c r="H14299">
        <v>24.835899999999999</v>
      </c>
      <c r="I14299">
        <f t="shared" si="669"/>
        <v>0.82287881984738187</v>
      </c>
      <c r="J14299">
        <f t="shared" si="670"/>
        <v>0.20132231970655384</v>
      </c>
      <c r="L14299" s="7">
        <f>(ATANH(I14299^$U$2)^$U$5)</f>
        <v>2.0010755956453796E-2</v>
      </c>
      <c r="M14299">
        <f t="shared" si="671"/>
        <v>0.75324871654745784</v>
      </c>
      <c r="O14299" s="7">
        <f>(ATANH(J14299^$T$2)^$T$5)</f>
        <v>0.15782771526713954</v>
      </c>
      <c r="P14299">
        <f>M14299</f>
        <v>0.75324871654745784</v>
      </c>
    </row>
    <row r="14300" spans="1:16" x14ac:dyDescent="0.25">
      <c r="A14300" s="5" t="s">
        <v>38</v>
      </c>
      <c r="B14300" s="1">
        <v>469.03590000000003</v>
      </c>
      <c r="C14300" s="1">
        <v>5.1000209999999999</v>
      </c>
      <c r="D14300" s="1">
        <v>18.067350000000001</v>
      </c>
      <c r="E14300" s="1">
        <v>293.5951</v>
      </c>
      <c r="F14300" s="1" t="s">
        <v>22</v>
      </c>
      <c r="G14300">
        <v>568.74</v>
      </c>
      <c r="H14300">
        <v>24.835899999999999</v>
      </c>
      <c r="I14300">
        <f t="shared" si="669"/>
        <v>0.82469300559130709</v>
      </c>
      <c r="J14300">
        <f t="shared" si="670"/>
        <v>0.20534874918968107</v>
      </c>
      <c r="L14300" s="7">
        <f>(ATANH(I14300^$U$2)^$U$5)</f>
        <v>2.0914805251248433E-2</v>
      </c>
      <c r="M14300">
        <f t="shared" si="671"/>
        <v>0.75335968235086004</v>
      </c>
      <c r="O14300" s="7">
        <f>(ATANH(J14300^$T$2)^$T$5)</f>
        <v>0.16160758813857926</v>
      </c>
      <c r="P14300">
        <f>M14300</f>
        <v>0.75335968235086004</v>
      </c>
    </row>
    <row r="14301" spans="1:16" x14ac:dyDescent="0.25">
      <c r="A14301" s="5" t="s">
        <v>38</v>
      </c>
      <c r="B14301" s="1">
        <v>470.05250000000001</v>
      </c>
      <c r="C14301" s="1">
        <v>5.2000209999999996</v>
      </c>
      <c r="D14301" s="1">
        <v>18.43479</v>
      </c>
      <c r="E14301" s="1">
        <v>294.44209999999998</v>
      </c>
      <c r="F14301" s="1" t="s">
        <v>22</v>
      </c>
      <c r="G14301">
        <v>568.74</v>
      </c>
      <c r="H14301">
        <v>24.835899999999999</v>
      </c>
      <c r="I14301">
        <f t="shared" si="669"/>
        <v>0.82648046559060384</v>
      </c>
      <c r="J14301">
        <f t="shared" si="670"/>
        <v>0.2093751786728083</v>
      </c>
      <c r="L14301" s="7">
        <f>(ATANH(I14301^$U$2)^$U$5)</f>
        <v>2.1843399558304919E-2</v>
      </c>
      <c r="M14301">
        <f t="shared" si="671"/>
        <v>0.75346956734693471</v>
      </c>
      <c r="O14301" s="7">
        <f>(ATANH(J14301^$T$2)^$T$5)</f>
        <v>0.1654063941173953</v>
      </c>
      <c r="P14301">
        <f>M14301</f>
        <v>0.75346956734693471</v>
      </c>
    </row>
    <row r="14302" spans="1:16" x14ac:dyDescent="0.25">
      <c r="A14302" s="5" t="s">
        <v>38</v>
      </c>
      <c r="B14302" s="1">
        <v>471.05439999999999</v>
      </c>
      <c r="C14302" s="1">
        <v>5.3000210000000001</v>
      </c>
      <c r="D14302" s="1">
        <v>18.80331</v>
      </c>
      <c r="E14302" s="1">
        <v>295.28399999999999</v>
      </c>
      <c r="F14302" s="1" t="s">
        <v>22</v>
      </c>
      <c r="G14302">
        <v>568.74</v>
      </c>
      <c r="H14302">
        <v>24.835899999999999</v>
      </c>
      <c r="I14302">
        <f t="shared" si="669"/>
        <v>0.8282420789816084</v>
      </c>
      <c r="J14302">
        <f t="shared" si="670"/>
        <v>0.21340160815593556</v>
      </c>
      <c r="L14302" s="7">
        <f>(ATANH(I14302^$U$2)^$U$5)</f>
        <v>2.2796804279300229E-2</v>
      </c>
      <c r="M14302">
        <f t="shared" si="671"/>
        <v>0.75357840716685898</v>
      </c>
      <c r="O14302" s="7">
        <f>(ATANH(J14302^$T$2)^$T$5)</f>
        <v>0.1692241435544482</v>
      </c>
      <c r="P14302">
        <f>M14302</f>
        <v>0.75357840716685898</v>
      </c>
    </row>
    <row r="14303" spans="1:16" x14ac:dyDescent="0.25">
      <c r="A14303" s="5" t="s">
        <v>38</v>
      </c>
      <c r="B14303" s="1">
        <v>472.0421</v>
      </c>
      <c r="C14303" s="1">
        <v>5.4000209999999997</v>
      </c>
      <c r="D14303" s="1">
        <v>19.172920000000001</v>
      </c>
      <c r="E14303" s="1">
        <v>296.12119999999999</v>
      </c>
      <c r="F14303" s="1" t="s">
        <v>22</v>
      </c>
      <c r="G14303">
        <v>568.74</v>
      </c>
      <c r="H14303">
        <v>24.835899999999999</v>
      </c>
      <c r="I14303">
        <f t="shared" si="669"/>
        <v>0.82997872490065761</v>
      </c>
      <c r="J14303">
        <f t="shared" si="670"/>
        <v>0.21742803763906282</v>
      </c>
      <c r="L14303" s="7">
        <f>(ATANH(I14303^$U$2)^$U$5)</f>
        <v>2.3775309882177315E-2</v>
      </c>
      <c r="M14303">
        <f t="shared" si="671"/>
        <v>0.75368626264226168</v>
      </c>
      <c r="O14303" s="7">
        <f>(ATANH(J14303^$T$2)^$T$5)</f>
        <v>0.17306085561299994</v>
      </c>
      <c r="P14303">
        <f>M14303</f>
        <v>0.75368626264226168</v>
      </c>
    </row>
    <row r="14304" spans="1:16" x14ac:dyDescent="0.25">
      <c r="A14304" s="5" t="s">
        <v>38</v>
      </c>
      <c r="B14304" s="1">
        <v>473.01600000000002</v>
      </c>
      <c r="C14304" s="1">
        <v>5.5000210000000003</v>
      </c>
      <c r="D14304" s="1">
        <v>19.54365</v>
      </c>
      <c r="E14304" s="1">
        <v>296.95409999999998</v>
      </c>
      <c r="F14304" s="1" t="s">
        <v>22</v>
      </c>
      <c r="G14304">
        <v>568.74</v>
      </c>
      <c r="H14304">
        <v>24.835899999999999</v>
      </c>
      <c r="I14304">
        <f t="shared" si="669"/>
        <v>0.83169110665682033</v>
      </c>
      <c r="J14304">
        <f t="shared" si="670"/>
        <v>0.22145446712219008</v>
      </c>
      <c r="L14304" s="7">
        <f>(ATANH(I14304^$U$2)^$U$5)</f>
        <v>2.4779130131661831E-2</v>
      </c>
      <c r="M14304">
        <f t="shared" si="671"/>
        <v>0.75379319374472342</v>
      </c>
      <c r="O14304" s="7">
        <f>(ATANH(J14304^$T$2)^$T$5)</f>
        <v>0.176916557979962</v>
      </c>
      <c r="P14304">
        <f>M14304</f>
        <v>0.75379319374472342</v>
      </c>
    </row>
    <row r="14305" spans="1:16" x14ac:dyDescent="0.25">
      <c r="A14305" s="5" t="s">
        <v>38</v>
      </c>
      <c r="B14305" s="1">
        <v>473.97649999999999</v>
      </c>
      <c r="C14305" s="1">
        <v>5.6000209999999999</v>
      </c>
      <c r="D14305" s="1">
        <v>19.915510000000001</v>
      </c>
      <c r="E14305" s="1">
        <v>297.78289999999998</v>
      </c>
      <c r="F14305" s="1" t="s">
        <v>22</v>
      </c>
      <c r="G14305">
        <v>568.74</v>
      </c>
      <c r="H14305">
        <v>24.835899999999999</v>
      </c>
      <c r="I14305">
        <f t="shared" si="669"/>
        <v>0.83337992755916579</v>
      </c>
      <c r="J14305">
        <f t="shared" si="670"/>
        <v>0.22548089660531731</v>
      </c>
      <c r="L14305" s="7">
        <f>(ATANH(I14305^$U$2)^$U$5)</f>
        <v>2.5808494050684746E-2</v>
      </c>
      <c r="M14305">
        <f t="shared" si="671"/>
        <v>0.75389923406418602</v>
      </c>
      <c r="O14305" s="7">
        <f>(ATANH(J14305^$T$2)^$T$5)</f>
        <v>0.18079128660244345</v>
      </c>
      <c r="P14305">
        <f>M14305</f>
        <v>0.75389923406418602</v>
      </c>
    </row>
    <row r="14306" spans="1:16" x14ac:dyDescent="0.25">
      <c r="A14306" s="5" t="s">
        <v>38</v>
      </c>
      <c r="B14306" s="1">
        <v>474.92410000000001</v>
      </c>
      <c r="C14306" s="1">
        <v>5.7000209999999996</v>
      </c>
      <c r="D14306" s="1">
        <v>20.288509999999999</v>
      </c>
      <c r="E14306" s="1">
        <v>298.608</v>
      </c>
      <c r="F14306" s="1" t="s">
        <v>22</v>
      </c>
      <c r="G14306">
        <v>568.74</v>
      </c>
      <c r="H14306">
        <v>24.835899999999999</v>
      </c>
      <c r="I14306">
        <f t="shared" si="669"/>
        <v>0.8350460667440307</v>
      </c>
      <c r="J14306">
        <f t="shared" si="670"/>
        <v>0.22950732608844454</v>
      </c>
      <c r="L14306" s="7">
        <f>(ATANH(I14306^$U$2)^$U$5)</f>
        <v>2.6863761981382864E-2</v>
      </c>
      <c r="M14306">
        <f t="shared" si="671"/>
        <v>0.754004442181058</v>
      </c>
      <c r="O14306" s="7">
        <f>(ATANH(J14306^$T$2)^$T$5)</f>
        <v>0.18468508544757575</v>
      </c>
      <c r="P14306">
        <f>M14306</f>
        <v>0.754004442181058</v>
      </c>
    </row>
    <row r="14307" spans="1:16" x14ac:dyDescent="0.25">
      <c r="A14307" s="5" t="s">
        <v>38</v>
      </c>
      <c r="B14307" s="1">
        <v>475.85919999999999</v>
      </c>
      <c r="C14307" s="1">
        <v>5.8000210000000001</v>
      </c>
      <c r="D14307" s="1">
        <v>20.662680000000002</v>
      </c>
      <c r="E14307" s="1">
        <v>299.42970000000003</v>
      </c>
      <c r="F14307" s="1" t="s">
        <v>22</v>
      </c>
      <c r="G14307">
        <v>568.74</v>
      </c>
      <c r="H14307">
        <v>24.835899999999999</v>
      </c>
      <c r="I14307">
        <f t="shared" si="669"/>
        <v>0.83669022752048383</v>
      </c>
      <c r="J14307">
        <f t="shared" si="670"/>
        <v>0.2335337555715718</v>
      </c>
      <c r="L14307" s="7">
        <f>(ATANH(I14307^$U$2)^$U$5)</f>
        <v>2.7945214244730038E-2</v>
      </c>
      <c r="M14307">
        <f t="shared" si="671"/>
        <v>0.7541088631903905</v>
      </c>
      <c r="O14307" s="7">
        <f>(ATANH(J14307^$T$2)^$T$5)</f>
        <v>0.18859800628380377</v>
      </c>
      <c r="P14307">
        <f>M14307</f>
        <v>0.7541088631903905</v>
      </c>
    </row>
    <row r="14308" spans="1:16" x14ac:dyDescent="0.25">
      <c r="A14308" s="5" t="s">
        <v>38</v>
      </c>
      <c r="B14308" s="1">
        <v>476.78219999999999</v>
      </c>
      <c r="C14308" s="1">
        <v>5.9000209999999997</v>
      </c>
      <c r="D14308" s="1">
        <v>21.038029999999999</v>
      </c>
      <c r="E14308" s="1">
        <v>300.2482</v>
      </c>
      <c r="F14308" s="1" t="s">
        <v>22</v>
      </c>
      <c r="G14308">
        <v>568.74</v>
      </c>
      <c r="H14308">
        <v>24.835899999999999</v>
      </c>
      <c r="I14308">
        <f t="shared" si="669"/>
        <v>0.83831311319759461</v>
      </c>
      <c r="J14308">
        <f t="shared" si="670"/>
        <v>0.23756018505469906</v>
      </c>
      <c r="L14308" s="7">
        <f>(ATANH(I14308^$U$2)^$U$5)</f>
        <v>2.9053154920896409E-2</v>
      </c>
      <c r="M14308">
        <f t="shared" si="671"/>
        <v>0.75421252893370161</v>
      </c>
      <c r="O14308" s="7">
        <f>(ATANH(J14308^$T$2)^$T$5)</f>
        <v>0.19253010848202254</v>
      </c>
      <c r="P14308">
        <f>M14308</f>
        <v>0.75421252893370161</v>
      </c>
    </row>
    <row r="14309" spans="1:16" x14ac:dyDescent="0.25">
      <c r="A14309" s="5" t="s">
        <v>38</v>
      </c>
      <c r="B14309" s="1">
        <v>477.6934</v>
      </c>
      <c r="C14309" s="1">
        <v>6.0000210000000003</v>
      </c>
      <c r="D14309" s="1">
        <v>21.414570000000001</v>
      </c>
      <c r="E14309" s="1">
        <v>301.06369999999998</v>
      </c>
      <c r="F14309" s="1" t="s">
        <v>22</v>
      </c>
      <c r="G14309">
        <v>568.74</v>
      </c>
      <c r="H14309">
        <v>24.835899999999999</v>
      </c>
      <c r="I14309">
        <f t="shared" si="669"/>
        <v>0.83991525125716493</v>
      </c>
      <c r="J14309">
        <f t="shared" si="670"/>
        <v>0.24158661453782632</v>
      </c>
      <c r="L14309" s="7">
        <f>(ATANH(I14309^$U$2)^$U$5)</f>
        <v>3.0187787842473203E-2</v>
      </c>
      <c r="M14309">
        <f t="shared" si="671"/>
        <v>0.75431547082561756</v>
      </c>
      <c r="O14309" s="7">
        <f>(ATANH(J14309^$T$2)^$T$5)</f>
        <v>0.19648145883510545</v>
      </c>
      <c r="P14309">
        <f>M14309</f>
        <v>0.75431547082561756</v>
      </c>
    </row>
    <row r="14310" spans="1:16" x14ac:dyDescent="0.25">
      <c r="A14310" s="5" t="s">
        <v>38</v>
      </c>
      <c r="B14310" s="1">
        <v>478.59309999999999</v>
      </c>
      <c r="C14310" s="1">
        <v>6.1000209999999999</v>
      </c>
      <c r="D14310" s="1">
        <v>21.79233</v>
      </c>
      <c r="E14310" s="1">
        <v>301.87670000000003</v>
      </c>
      <c r="F14310" s="1" t="s">
        <v>22</v>
      </c>
      <c r="G14310">
        <v>568.74</v>
      </c>
      <c r="H14310">
        <v>24.835899999999999</v>
      </c>
      <c r="I14310">
        <f t="shared" si="669"/>
        <v>0.8414971691809966</v>
      </c>
      <c r="J14310">
        <f t="shared" si="670"/>
        <v>0.24561304402095355</v>
      </c>
      <c r="L14310" s="7">
        <f>(ATANH(I14310^$U$2)^$U$5)</f>
        <v>3.1349327732216041E-2</v>
      </c>
      <c r="M14310">
        <f t="shared" si="671"/>
        <v>0.75441775754562934</v>
      </c>
      <c r="O14310" s="7">
        <f>(ATANH(J14310^$T$2)^$T$5)</f>
        <v>0.20045213139451618</v>
      </c>
      <c r="P14310">
        <f>M14310</f>
        <v>0.75441775754562934</v>
      </c>
    </row>
    <row r="14311" spans="1:16" x14ac:dyDescent="0.25">
      <c r="A14311" s="5" t="s">
        <v>38</v>
      </c>
      <c r="B14311" s="1">
        <v>479.48169999999999</v>
      </c>
      <c r="C14311" s="1">
        <v>6.2000209999999996</v>
      </c>
      <c r="D14311" s="1">
        <v>22.171320000000001</v>
      </c>
      <c r="E14311" s="1">
        <v>302.68729999999999</v>
      </c>
      <c r="F14311" s="1" t="s">
        <v>22</v>
      </c>
      <c r="G14311">
        <v>568.74</v>
      </c>
      <c r="H14311">
        <v>24.835899999999999</v>
      </c>
      <c r="I14311">
        <f t="shared" si="669"/>
        <v>0.8430595702781587</v>
      </c>
      <c r="J14311">
        <f t="shared" si="670"/>
        <v>0.24963947350408078</v>
      </c>
      <c r="L14311" s="7">
        <f>(ATANH(I14311^$U$2)^$U$5)</f>
        <v>3.2538138306007783E-2</v>
      </c>
      <c r="M14311">
        <f t="shared" si="671"/>
        <v>0.75451940679355389</v>
      </c>
      <c r="O14311" s="7">
        <f>(ATANH(J14311^$T$2)^$T$5)</f>
        <v>0.20444220732282956</v>
      </c>
      <c r="P14311">
        <f>M14311</f>
        <v>0.75451940679355389</v>
      </c>
    </row>
    <row r="14312" spans="1:16" x14ac:dyDescent="0.25">
      <c r="A14312" s="5" t="s">
        <v>38</v>
      </c>
      <c r="B14312" s="1">
        <v>480.35950000000003</v>
      </c>
      <c r="C14312" s="1">
        <v>6.3000210000000001</v>
      </c>
      <c r="D14312" s="1">
        <v>22.551549999999999</v>
      </c>
      <c r="E14312" s="1">
        <v>303.49579999999997</v>
      </c>
      <c r="F14312" s="1" t="s">
        <v>22</v>
      </c>
      <c r="G14312">
        <v>568.74</v>
      </c>
      <c r="H14312">
        <v>24.835899999999999</v>
      </c>
      <c r="I14312">
        <f t="shared" si="669"/>
        <v>0.84460298203045336</v>
      </c>
      <c r="J14312">
        <f t="shared" si="670"/>
        <v>0.25366590298720804</v>
      </c>
      <c r="L14312" s="7">
        <f>(ATANH(I14312^$U$2)^$U$5)</f>
        <v>3.3754476436253809E-2</v>
      </c>
      <c r="M14312">
        <f t="shared" si="671"/>
        <v>0.75462046099764546</v>
      </c>
      <c r="O14312" s="7">
        <f>(ATANH(J14312^$T$2)^$T$5)</f>
        <v>0.20845177476110502</v>
      </c>
      <c r="P14312">
        <f>M14312</f>
        <v>0.75462046099764546</v>
      </c>
    </row>
    <row r="14313" spans="1:16" x14ac:dyDescent="0.25">
      <c r="A14313" s="5" t="s">
        <v>38</v>
      </c>
      <c r="B14313" s="1">
        <v>481.2269</v>
      </c>
      <c r="C14313" s="1">
        <v>6.4000209999999997</v>
      </c>
      <c r="D14313" s="1">
        <v>22.933039999999998</v>
      </c>
      <c r="E14313" s="1">
        <v>304.30239999999998</v>
      </c>
      <c r="F14313" s="1" t="s">
        <v>22</v>
      </c>
      <c r="G14313">
        <v>568.74</v>
      </c>
      <c r="H14313">
        <v>24.835899999999999</v>
      </c>
      <c r="I14313">
        <f t="shared" si="669"/>
        <v>0.84612810774694935</v>
      </c>
      <c r="J14313">
        <f t="shared" si="670"/>
        <v>0.25769233247033529</v>
      </c>
      <c r="L14313" s="7">
        <f>(ATANH(I14313^$U$2)^$U$5)</f>
        <v>3.4998762406559157E-2</v>
      </c>
      <c r="M14313">
        <f t="shared" si="671"/>
        <v>0.75472094960006553</v>
      </c>
      <c r="O14313" s="7">
        <f>(ATANH(J14313^$T$2)^$T$5)</f>
        <v>0.21248092871015958</v>
      </c>
      <c r="P14313">
        <f>M14313</f>
        <v>0.75472094960006553</v>
      </c>
    </row>
    <row r="14314" spans="1:16" x14ac:dyDescent="0.25">
      <c r="A14314" s="5" t="s">
        <v>38</v>
      </c>
      <c r="B14314" s="1">
        <v>482.084</v>
      </c>
      <c r="C14314" s="1">
        <v>6.5000210000000003</v>
      </c>
      <c r="D14314" s="1">
        <v>23.315819999999999</v>
      </c>
      <c r="E14314" s="1">
        <v>305.10730000000001</v>
      </c>
      <c r="F14314" s="1" t="s">
        <v>22</v>
      </c>
      <c r="G14314">
        <v>568.74</v>
      </c>
      <c r="H14314">
        <v>24.835899999999999</v>
      </c>
      <c r="I14314">
        <f t="shared" si="669"/>
        <v>0.84763512325491441</v>
      </c>
      <c r="J14314">
        <f t="shared" si="670"/>
        <v>0.26171876195346255</v>
      </c>
      <c r="L14314" s="7">
        <f>(ATANH(I14314^$U$2)^$U$5)</f>
        <v>3.6271003337492912E-2</v>
      </c>
      <c r="M14314">
        <f t="shared" si="671"/>
        <v>0.75482090166685245</v>
      </c>
      <c r="O14314" s="7">
        <f>(ATANH(J14314^$T$2)^$T$5)</f>
        <v>0.21652977092488082</v>
      </c>
      <c r="P14314">
        <f>M14314</f>
        <v>0.75482090166685245</v>
      </c>
    </row>
    <row r="14315" spans="1:16" x14ac:dyDescent="0.25">
      <c r="A14315" s="5" t="s">
        <v>38</v>
      </c>
      <c r="B14315" s="1">
        <v>482.93110000000001</v>
      </c>
      <c r="C14315" s="1">
        <v>6.6000209999999999</v>
      </c>
      <c r="D14315" s="1">
        <v>23.69988</v>
      </c>
      <c r="E14315" s="1">
        <v>305.91090000000003</v>
      </c>
      <c r="F14315" s="1" t="s">
        <v>22</v>
      </c>
      <c r="G14315">
        <v>568.74</v>
      </c>
      <c r="H14315">
        <v>24.835899999999999</v>
      </c>
      <c r="I14315">
        <f t="shared" si="669"/>
        <v>0.84912455603615011</v>
      </c>
      <c r="J14315">
        <f t="shared" si="670"/>
        <v>0.26574519143658981</v>
      </c>
      <c r="L14315" s="7">
        <f>(ATANH(I14315^$U$2)^$U$5)</f>
        <v>3.7571499822159182E-2</v>
      </c>
      <c r="M14315">
        <f t="shared" si="671"/>
        <v>0.754920370611322</v>
      </c>
      <c r="O14315" s="7">
        <f>(ATANH(J14315^$T$2)^$T$5)</f>
        <v>0.22059840982080853</v>
      </c>
      <c r="P14315">
        <f>M14315</f>
        <v>0.754920370611322</v>
      </c>
    </row>
    <row r="14316" spans="1:16" x14ac:dyDescent="0.25">
      <c r="A14316" s="5" t="s">
        <v>38</v>
      </c>
      <c r="B14316" s="1">
        <v>483.76859999999999</v>
      </c>
      <c r="C14316" s="1">
        <v>6.7000209999999996</v>
      </c>
      <c r="D14316" s="1">
        <v>24.085260000000002</v>
      </c>
      <c r="E14316" s="1">
        <v>306.71319999999997</v>
      </c>
      <c r="F14316" s="1" t="s">
        <v>22</v>
      </c>
      <c r="G14316">
        <v>568.74</v>
      </c>
      <c r="H14316">
        <v>24.835899999999999</v>
      </c>
      <c r="I14316">
        <f t="shared" si="669"/>
        <v>0.85059710939972566</v>
      </c>
      <c r="J14316">
        <f t="shared" si="670"/>
        <v>0.26977162091971701</v>
      </c>
      <c r="L14316" s="7">
        <f>(ATANH(I14316^$U$2)^$U$5)</f>
        <v>3.8900737160374295E-2</v>
      </c>
      <c r="M14316">
        <f t="shared" si="671"/>
        <v>0.75501935989479463</v>
      </c>
      <c r="O14316" s="7">
        <f>(ATANH(J14316^$T$2)^$T$5)</f>
        <v>0.22468696039228439</v>
      </c>
      <c r="P14316">
        <f>M14316</f>
        <v>0.75501935989479463</v>
      </c>
    </row>
    <row r="14317" spans="1:16" x14ac:dyDescent="0.25">
      <c r="A14317" s="5" t="s">
        <v>38</v>
      </c>
      <c r="B14317" s="1">
        <v>484.5967</v>
      </c>
      <c r="C14317" s="1">
        <v>6.8000210000000001</v>
      </c>
      <c r="D14317" s="1">
        <v>24.471969999999999</v>
      </c>
      <c r="E14317" s="1">
        <v>307.51459999999997</v>
      </c>
      <c r="F14317" s="1" t="s">
        <v>22</v>
      </c>
      <c r="G14317">
        <v>568.74</v>
      </c>
      <c r="H14317">
        <v>24.835899999999999</v>
      </c>
      <c r="I14317">
        <f t="shared" si="669"/>
        <v>0.85205313500017577</v>
      </c>
      <c r="J14317">
        <f t="shared" si="670"/>
        <v>0.27379805040284427</v>
      </c>
      <c r="L14317" s="7">
        <f>(ATANH(I14317^$U$2)^$U$5)</f>
        <v>4.025891426928991E-2</v>
      </c>
      <c r="M14317">
        <f t="shared" si="671"/>
        <v>0.75511792205786332</v>
      </c>
      <c r="O14317" s="7">
        <f>(ATANH(J14317^$T$2)^$T$5)</f>
        <v>0.22879554414154385</v>
      </c>
      <c r="P14317">
        <f>M14317</f>
        <v>0.75511792205786332</v>
      </c>
    </row>
    <row r="14318" spans="1:16" x14ac:dyDescent="0.25">
      <c r="A14318" s="5" t="s">
        <v>38</v>
      </c>
      <c r="B14318" s="1">
        <v>485.41559999999998</v>
      </c>
      <c r="C14318" s="1">
        <v>6.9000209999999997</v>
      </c>
      <c r="D14318" s="1">
        <v>24.860019999999999</v>
      </c>
      <c r="E14318" s="1">
        <v>308.31529999999998</v>
      </c>
      <c r="F14318" s="1" t="s">
        <v>22</v>
      </c>
      <c r="G14318">
        <v>568.74</v>
      </c>
      <c r="H14318">
        <v>24.835899999999999</v>
      </c>
      <c r="I14318">
        <f t="shared" si="669"/>
        <v>0.85349298449203503</v>
      </c>
      <c r="J14318">
        <f t="shared" si="670"/>
        <v>0.27782447988597153</v>
      </c>
      <c r="L14318" s="7">
        <f>(ATANH(I14318^$U$2)^$U$5)</f>
        <v>4.1646236822524885E-2</v>
      </c>
      <c r="M14318">
        <f t="shared" si="671"/>
        <v>0.75521608449997735</v>
      </c>
      <c r="O14318" s="7">
        <f>(ATANH(J14318^$T$2)^$T$5)</f>
        <v>0.23292428901817933</v>
      </c>
      <c r="P14318">
        <f>M14318</f>
        <v>0.75521608449997735</v>
      </c>
    </row>
    <row r="14319" spans="1:16" x14ac:dyDescent="0.25">
      <c r="A14319" s="5" t="s">
        <v>38</v>
      </c>
      <c r="B14319" s="1">
        <v>486.22550000000001</v>
      </c>
      <c r="C14319" s="1">
        <v>7.0000210000000003</v>
      </c>
      <c r="D14319" s="1">
        <v>25.24944</v>
      </c>
      <c r="E14319" s="1">
        <v>309.1155</v>
      </c>
      <c r="F14319" s="1" t="s">
        <v>22</v>
      </c>
      <c r="G14319">
        <v>568.74</v>
      </c>
      <c r="H14319">
        <v>24.835899999999999</v>
      </c>
      <c r="I14319">
        <f t="shared" si="669"/>
        <v>0.85491700952983785</v>
      </c>
      <c r="J14319">
        <f t="shared" si="670"/>
        <v>0.28185090936909879</v>
      </c>
      <c r="L14319" s="7">
        <f>(ATANH(I14319^$U$2)^$U$5)</f>
        <v>4.3062918564937845E-2</v>
      </c>
      <c r="M14319">
        <f t="shared" si="671"/>
        <v>0.75531387428097585</v>
      </c>
      <c r="O14319" s="7">
        <f>(ATANH(J14319^$T$2)^$T$5)</f>
        <v>0.23707332936846784</v>
      </c>
      <c r="P14319">
        <f>M14319</f>
        <v>0.75531387428097585</v>
      </c>
    </row>
    <row r="14320" spans="1:16" x14ac:dyDescent="0.25">
      <c r="A14320" s="5" t="s">
        <v>38</v>
      </c>
      <c r="B14320" s="1">
        <v>487.02670000000001</v>
      </c>
      <c r="C14320" s="1">
        <v>7.1000209999999999</v>
      </c>
      <c r="D14320" s="1">
        <v>25.640229999999999</v>
      </c>
      <c r="E14320" s="1">
        <v>309.9153</v>
      </c>
      <c r="F14320" s="1" t="s">
        <v>22</v>
      </c>
      <c r="G14320">
        <v>568.74</v>
      </c>
      <c r="H14320">
        <v>24.835899999999999</v>
      </c>
      <c r="I14320">
        <f t="shared" si="669"/>
        <v>0.85632573759538633</v>
      </c>
      <c r="J14320">
        <f t="shared" si="670"/>
        <v>0.28587733885222605</v>
      </c>
      <c r="L14320" s="7">
        <f>(ATANH(I14320^$U$2)^$U$5)</f>
        <v>4.4509366047984021E-2</v>
      </c>
      <c r="M14320">
        <f t="shared" si="671"/>
        <v>0.75541130596382111</v>
      </c>
      <c r="O14320" s="7">
        <f>(ATANH(J14320^$T$2)^$T$5)</f>
        <v>0.2412428058941026</v>
      </c>
      <c r="P14320">
        <f>M14320</f>
        <v>0.75541130596382111</v>
      </c>
    </row>
    <row r="14321" spans="1:16" x14ac:dyDescent="0.25">
      <c r="A14321" s="5" t="s">
        <v>38</v>
      </c>
      <c r="B14321" s="1">
        <v>487.81939999999997</v>
      </c>
      <c r="C14321" s="1">
        <v>7.2000209999999996</v>
      </c>
      <c r="D14321" s="1">
        <v>26.032419999999998</v>
      </c>
      <c r="E14321" s="1">
        <v>310.71499999999997</v>
      </c>
      <c r="F14321" s="1" t="s">
        <v>22</v>
      </c>
      <c r="G14321">
        <v>568.74</v>
      </c>
      <c r="H14321">
        <v>24.835899999999999</v>
      </c>
      <c r="I14321">
        <f t="shared" si="669"/>
        <v>0.85771952034321475</v>
      </c>
      <c r="J14321">
        <f t="shared" si="670"/>
        <v>0.28990376833535325</v>
      </c>
      <c r="L14321" s="7">
        <f>(ATANH(I14321^$U$2)^$U$5)</f>
        <v>4.5985830580853475E-2</v>
      </c>
      <c r="M14321">
        <f t="shared" si="671"/>
        <v>0.75550841818467285</v>
      </c>
      <c r="O14321" s="7">
        <f>(ATANH(J14321^$T$2)^$T$5)</f>
        <v>0.24543286561991234</v>
      </c>
      <c r="P14321">
        <f>M14321</f>
        <v>0.75550841818467285</v>
      </c>
    </row>
    <row r="14322" spans="1:16" x14ac:dyDescent="0.25">
      <c r="A14322" s="5" t="s">
        <v>38</v>
      </c>
      <c r="B14322" s="1">
        <v>488.60379999999998</v>
      </c>
      <c r="C14322" s="1">
        <v>7.3000210000000001</v>
      </c>
      <c r="D14322" s="1">
        <v>26.426020000000001</v>
      </c>
      <c r="E14322" s="1">
        <v>311.51490000000001</v>
      </c>
      <c r="F14322" s="1" t="s">
        <v>22</v>
      </c>
      <c r="G14322">
        <v>568.74</v>
      </c>
      <c r="H14322">
        <v>24.835899999999999</v>
      </c>
      <c r="I14322">
        <f t="shared" si="669"/>
        <v>0.85909870942785804</v>
      </c>
      <c r="J14322">
        <f t="shared" si="670"/>
        <v>0.29393019781848051</v>
      </c>
      <c r="L14322" s="7">
        <f>(ATANH(I14322^$U$2)^$U$5)</f>
        <v>4.7492576363084182E-2</v>
      </c>
      <c r="M14322">
        <f t="shared" si="671"/>
        <v>0.75560524910198545</v>
      </c>
      <c r="O14322" s="7">
        <f>(ATANH(J14322^$T$2)^$T$5)</f>
        <v>0.2496436618702052</v>
      </c>
      <c r="P14322">
        <f>M14322</f>
        <v>0.75560524910198545</v>
      </c>
    </row>
    <row r="14323" spans="1:16" x14ac:dyDescent="0.25">
      <c r="A14323" s="5" t="s">
        <v>38</v>
      </c>
      <c r="B14323" s="1">
        <v>489.38010000000003</v>
      </c>
      <c r="C14323" s="1">
        <v>7.4000209999999997</v>
      </c>
      <c r="D14323" s="1">
        <v>26.82105</v>
      </c>
      <c r="E14323" s="1">
        <v>312.315</v>
      </c>
      <c r="F14323" s="1" t="s">
        <v>22</v>
      </c>
      <c r="G14323">
        <v>568.74</v>
      </c>
      <c r="H14323">
        <v>24.835899999999999</v>
      </c>
      <c r="I14323">
        <f t="shared" si="669"/>
        <v>0.8604636565038507</v>
      </c>
      <c r="J14323">
        <f t="shared" si="670"/>
        <v>0.29795662730160777</v>
      </c>
      <c r="L14323" s="7">
        <f>(ATANH(I14323^$U$2)^$U$5)</f>
        <v>4.9029881953931029E-2</v>
      </c>
      <c r="M14323">
        <f t="shared" si="671"/>
        <v>0.75570180025793077</v>
      </c>
      <c r="O14323" s="7">
        <f>(ATANH(J14323^$T$2)^$T$5)</f>
        <v>0.2538753542533998</v>
      </c>
      <c r="P14323">
        <f>M14323</f>
        <v>0.75570180025793077</v>
      </c>
    </row>
    <row r="14324" spans="1:16" x14ac:dyDescent="0.25">
      <c r="A14324" s="5" t="s">
        <v>38</v>
      </c>
      <c r="B14324" s="1">
        <v>490.14839999999998</v>
      </c>
      <c r="C14324" s="1">
        <v>7.5000210000000003</v>
      </c>
      <c r="D14324" s="1">
        <v>27.21753</v>
      </c>
      <c r="E14324" s="1">
        <v>313.11559999999997</v>
      </c>
      <c r="F14324" s="1" t="s">
        <v>22</v>
      </c>
      <c r="G14324">
        <v>568.74</v>
      </c>
      <c r="H14324">
        <v>24.835899999999999</v>
      </c>
      <c r="I14324">
        <f t="shared" si="669"/>
        <v>0.8618145373984597</v>
      </c>
      <c r="J14324">
        <f t="shared" si="670"/>
        <v>0.30198305678473503</v>
      </c>
      <c r="L14324" s="7">
        <f>(ATANH(I14324^$U$2)^$U$5)</f>
        <v>5.0597834629473225E-2</v>
      </c>
      <c r="M14324">
        <f t="shared" si="671"/>
        <v>0.75579810921471902</v>
      </c>
      <c r="O14324" s="7">
        <f>(ATANH(J14324^$T$2)^$T$5)</f>
        <v>0.25812810865465041</v>
      </c>
      <c r="P14324">
        <f>M14324</f>
        <v>0.75579810921471902</v>
      </c>
    </row>
    <row r="14325" spans="1:16" x14ac:dyDescent="0.25">
      <c r="A14325" s="5" t="s">
        <v>38</v>
      </c>
      <c r="B14325" s="1">
        <v>490.90910000000002</v>
      </c>
      <c r="C14325" s="1">
        <v>7.6000209999999999</v>
      </c>
      <c r="D14325" s="1">
        <v>27.615469999999998</v>
      </c>
      <c r="E14325" s="1">
        <v>313.91699999999997</v>
      </c>
      <c r="F14325" s="1" t="s">
        <v>22</v>
      </c>
      <c r="G14325">
        <v>568.74</v>
      </c>
      <c r="H14325">
        <v>24.835899999999999</v>
      </c>
      <c r="I14325">
        <f t="shared" si="669"/>
        <v>0.86315205542075468</v>
      </c>
      <c r="J14325">
        <f t="shared" si="670"/>
        <v>0.30600948626786229</v>
      </c>
      <c r="L14325" s="7">
        <f>(ATANH(I14325^$U$2)^$U$5)</f>
        <v>5.2197154300764749E-2</v>
      </c>
      <c r="M14325">
        <f t="shared" si="671"/>
        <v>0.75589421307251126</v>
      </c>
      <c r="O14325" s="7">
        <f>(ATANH(J14325^$T$2)^$T$5)</f>
        <v>0.26240209723620728</v>
      </c>
      <c r="P14325">
        <f>M14325</f>
        <v>0.75589421307251126</v>
      </c>
    </row>
    <row r="14326" spans="1:16" x14ac:dyDescent="0.25">
      <c r="A14326" s="5" t="s">
        <v>38</v>
      </c>
      <c r="B14326" s="1">
        <v>491.66210000000001</v>
      </c>
      <c r="C14326" s="1">
        <v>7.7000209999999996</v>
      </c>
      <c r="D14326" s="1">
        <v>28.014900000000001</v>
      </c>
      <c r="E14326" s="1">
        <v>314.7192</v>
      </c>
      <c r="F14326" s="1" t="s">
        <v>22</v>
      </c>
      <c r="G14326">
        <v>568.74</v>
      </c>
      <c r="H14326">
        <v>24.835899999999999</v>
      </c>
      <c r="I14326">
        <f t="shared" si="669"/>
        <v>0.86447603474346801</v>
      </c>
      <c r="J14326">
        <f t="shared" si="670"/>
        <v>0.31003591575098949</v>
      </c>
      <c r="L14326" s="7">
        <f>(ATANH(I14326^$U$2)^$U$5)</f>
        <v>5.3827531347858275E-2</v>
      </c>
      <c r="M14326">
        <f t="shared" si="671"/>
        <v>0.75599011266734895</v>
      </c>
      <c r="O14326" s="7">
        <f>(ATANH(J14326^$T$2)^$T$5)</f>
        <v>0.26669749844527607</v>
      </c>
      <c r="P14326">
        <f>M14326</f>
        <v>0.75599011266734895</v>
      </c>
    </row>
    <row r="14327" spans="1:16" x14ac:dyDescent="0.25">
      <c r="A14327" s="5" t="s">
        <v>38</v>
      </c>
      <c r="B14327" s="1">
        <v>492.40780000000001</v>
      </c>
      <c r="C14327" s="1">
        <v>7.8000210000000001</v>
      </c>
      <c r="D14327" s="1">
        <v>28.41582</v>
      </c>
      <c r="E14327" s="1">
        <v>315.52249999999998</v>
      </c>
      <c r="F14327" s="1" t="s">
        <v>22</v>
      </c>
      <c r="G14327">
        <v>568.74</v>
      </c>
      <c r="H14327">
        <v>24.835899999999999</v>
      </c>
      <c r="I14327">
        <f t="shared" si="669"/>
        <v>0.86578717867566901</v>
      </c>
      <c r="J14327">
        <f t="shared" si="670"/>
        <v>0.31406234523411675</v>
      </c>
      <c r="L14327" s="7">
        <f>(ATANH(I14327^$U$2)^$U$5)</f>
        <v>5.5489730806966356E-2</v>
      </c>
      <c r="M14327">
        <f t="shared" si="671"/>
        <v>0.7560858445265084</v>
      </c>
      <c r="O14327" s="7">
        <f>(ATANH(J14327^$T$2)^$T$5)</f>
        <v>0.2710144970291764</v>
      </c>
      <c r="P14327">
        <f>M14327</f>
        <v>0.7560858445265084</v>
      </c>
    </row>
    <row r="14328" spans="1:16" x14ac:dyDescent="0.25">
      <c r="A14328" s="5" t="s">
        <v>38</v>
      </c>
      <c r="B14328" s="1">
        <v>493.14620000000002</v>
      </c>
      <c r="C14328" s="1">
        <v>7.9000209999999997</v>
      </c>
      <c r="D14328" s="1">
        <v>28.818259999999999</v>
      </c>
      <c r="E14328" s="1">
        <v>316.32709999999997</v>
      </c>
      <c r="F14328" s="1" t="s">
        <v>22</v>
      </c>
      <c r="G14328">
        <v>568.74</v>
      </c>
      <c r="H14328">
        <v>24.835899999999999</v>
      </c>
      <c r="I14328">
        <f t="shared" si="669"/>
        <v>0.86708548721735768</v>
      </c>
      <c r="J14328">
        <f t="shared" si="670"/>
        <v>0.318088774717244</v>
      </c>
      <c r="L14328" s="7">
        <f>(ATANH(I14328^$U$2)^$U$5)</f>
        <v>5.7183660262183529E-2</v>
      </c>
      <c r="M14328">
        <f t="shared" si="671"/>
        <v>0.75618143286651551</v>
      </c>
      <c r="O14328" s="7">
        <f>(ATANH(J14328^$T$2)^$T$5)</f>
        <v>0.27535328405762105</v>
      </c>
      <c r="P14328">
        <f>M14328</f>
        <v>0.75618143286651551</v>
      </c>
    </row>
    <row r="14329" spans="1:16" x14ac:dyDescent="0.25">
      <c r="A14329" s="5" t="s">
        <v>38</v>
      </c>
      <c r="B14329" s="1">
        <v>493.87759999999997</v>
      </c>
      <c r="C14329" s="1">
        <v>8.0000210000000003</v>
      </c>
      <c r="D14329" s="1">
        <v>29.222239999999999</v>
      </c>
      <c r="E14329" s="1">
        <v>317.13319999999999</v>
      </c>
      <c r="F14329" s="1" t="s">
        <v>22</v>
      </c>
      <c r="G14329">
        <v>568.74</v>
      </c>
      <c r="H14329">
        <v>24.835899999999999</v>
      </c>
      <c r="I14329">
        <f t="shared" si="669"/>
        <v>0.8683714878503358</v>
      </c>
      <c r="J14329">
        <f t="shared" si="670"/>
        <v>0.32211520420037126</v>
      </c>
      <c r="L14329" s="7">
        <f>(ATANH(I14329^$U$2)^$U$5)</f>
        <v>5.8909915961043773E-2</v>
      </c>
      <c r="M14329">
        <f t="shared" si="671"/>
        <v>0.7562769016070866</v>
      </c>
      <c r="O14329" s="7">
        <f>(ATANH(J14329^$T$2)^$T$5)</f>
        <v>0.2797140569519671</v>
      </c>
      <c r="P14329">
        <f>M14329</f>
        <v>0.7562769016070866</v>
      </c>
    </row>
    <row r="14330" spans="1:16" x14ac:dyDescent="0.25">
      <c r="A14330" s="5" t="s">
        <v>38</v>
      </c>
      <c r="B14330" s="1">
        <v>494.60210000000001</v>
      </c>
      <c r="C14330" s="1">
        <v>8.1000209999999999</v>
      </c>
      <c r="D14330" s="1">
        <v>29.627770000000002</v>
      </c>
      <c r="E14330" s="1">
        <v>317.9409</v>
      </c>
      <c r="F14330" s="1" t="s">
        <v>22</v>
      </c>
      <c r="G14330">
        <v>568.74</v>
      </c>
      <c r="H14330">
        <v>24.835899999999999</v>
      </c>
      <c r="I14330">
        <f t="shared" si="669"/>
        <v>0.86964535640187079</v>
      </c>
      <c r="J14330">
        <f t="shared" si="670"/>
        <v>0.32614163368349852</v>
      </c>
      <c r="L14330" s="7">
        <f>(ATANH(I14330^$U$2)^$U$5)</f>
        <v>6.0668653248051041E-2</v>
      </c>
      <c r="M14330">
        <f t="shared" si="671"/>
        <v>0.75637226258595369</v>
      </c>
      <c r="O14330" s="7">
        <f>(ATANH(J14330^$T$2)^$T$5)</f>
        <v>0.28409701952130695</v>
      </c>
      <c r="P14330">
        <f>M14330</f>
        <v>0.75637226258595369</v>
      </c>
    </row>
    <row r="14331" spans="1:16" x14ac:dyDescent="0.25">
      <c r="A14331" s="5" t="s">
        <v>38</v>
      </c>
      <c r="B14331" s="1">
        <v>495.31979999999999</v>
      </c>
      <c r="C14331" s="1">
        <v>8.2000209999999996</v>
      </c>
      <c r="D14331" s="1">
        <v>30.034870000000002</v>
      </c>
      <c r="E14331" s="1">
        <v>318.75060000000002</v>
      </c>
      <c r="F14331" s="1" t="s">
        <v>22</v>
      </c>
      <c r="G14331">
        <v>568.74</v>
      </c>
      <c r="H14331">
        <v>24.835899999999999</v>
      </c>
      <c r="I14331">
        <f t="shared" si="669"/>
        <v>0.87090726869922985</v>
      </c>
      <c r="J14331">
        <f t="shared" si="670"/>
        <v>0.33016806316662572</v>
      </c>
      <c r="L14331" s="7">
        <f>(ATANH(I14331^$U$2)^$U$5)</f>
        <v>6.2460026551343695E-2</v>
      </c>
      <c r="M14331">
        <f t="shared" si="671"/>
        <v>0.75646756275076277</v>
      </c>
      <c r="O14331" s="7">
        <f>(ATANH(J14331^$T$2)^$T$5)</f>
        <v>0.28850238200529216</v>
      </c>
      <c r="P14331">
        <f>M14331</f>
        <v>0.75646756275076277</v>
      </c>
    </row>
    <row r="14332" spans="1:16" x14ac:dyDescent="0.25">
      <c r="A14332" s="5" t="s">
        <v>38</v>
      </c>
      <c r="B14332" s="1">
        <v>496.03089999999997</v>
      </c>
      <c r="C14332" s="1">
        <v>8.3000209999999992</v>
      </c>
      <c r="D14332" s="1">
        <v>30.443570000000001</v>
      </c>
      <c r="E14332" s="1">
        <v>319.56220000000002</v>
      </c>
      <c r="F14332" s="1" t="s">
        <v>22</v>
      </c>
      <c r="G14332">
        <v>568.74</v>
      </c>
      <c r="H14332">
        <v>24.835899999999999</v>
      </c>
      <c r="I14332">
        <f t="shared" si="669"/>
        <v>0.87215757639694758</v>
      </c>
      <c r="J14332">
        <f t="shared" si="670"/>
        <v>0.33419449264975298</v>
      </c>
      <c r="L14332" s="7">
        <f>(ATANH(I14332^$U$2)^$U$5)</f>
        <v>6.4284450084771128E-2</v>
      </c>
      <c r="M14332">
        <f t="shared" si="671"/>
        <v>0.75656278989281178</v>
      </c>
      <c r="O14332" s="7">
        <f>(ATANH(J14332^$T$2)^$T$5)</f>
        <v>0.29293036112360749</v>
      </c>
      <c r="P14332">
        <f>M14332</f>
        <v>0.75656278989281178</v>
      </c>
    </row>
    <row r="14333" spans="1:16" x14ac:dyDescent="0.25">
      <c r="A14333" s="5" t="s">
        <v>38</v>
      </c>
      <c r="B14333" s="1">
        <v>496.7355</v>
      </c>
      <c r="C14333" s="1">
        <v>8.4000210000000006</v>
      </c>
      <c r="D14333" s="1">
        <v>30.853870000000001</v>
      </c>
      <c r="E14333" s="1">
        <v>320.37610000000001</v>
      </c>
      <c r="F14333" s="1" t="s">
        <v>22</v>
      </c>
      <c r="G14333">
        <v>568.74</v>
      </c>
      <c r="H14333">
        <v>24.835899999999999</v>
      </c>
      <c r="I14333">
        <f t="shared" si="669"/>
        <v>0.87339645532229138</v>
      </c>
      <c r="J14333">
        <f t="shared" si="670"/>
        <v>0.33822092213288024</v>
      </c>
      <c r="L14333" s="7">
        <f>(ATANH(I14333^$U$2)^$U$5)</f>
        <v>6.6142099723038944E-2</v>
      </c>
      <c r="M14333">
        <f t="shared" si="671"/>
        <v>0.75665799034774661</v>
      </c>
      <c r="O14333" s="7">
        <f>(ATANH(J14333^$T$2)^$T$5)</f>
        <v>0.29738118013202386</v>
      </c>
      <c r="P14333">
        <f>M14333</f>
        <v>0.75665799034774661</v>
      </c>
    </row>
    <row r="14334" spans="1:16" x14ac:dyDescent="0.25">
      <c r="A14334" s="5" t="s">
        <v>38</v>
      </c>
      <c r="B14334" s="1">
        <v>497.43380000000002</v>
      </c>
      <c r="C14334" s="1">
        <v>8.5000210000000003</v>
      </c>
      <c r="D14334" s="1">
        <v>31.265799999999999</v>
      </c>
      <c r="E14334" s="1">
        <v>321.1925</v>
      </c>
      <c r="F14334" s="1" t="s">
        <v>22</v>
      </c>
      <c r="G14334">
        <v>568.74</v>
      </c>
      <c r="H14334">
        <v>24.835899999999999</v>
      </c>
      <c r="I14334">
        <f t="shared" si="669"/>
        <v>0.87462425712979575</v>
      </c>
      <c r="J14334">
        <f t="shared" si="670"/>
        <v>0.3422473516160075</v>
      </c>
      <c r="L14334" s="7">
        <f>(ATANH(I14334^$U$2)^$U$5)</f>
        <v>6.8033427526162843E-2</v>
      </c>
      <c r="M14334">
        <f t="shared" si="671"/>
        <v>0.75675318659100832</v>
      </c>
      <c r="O14334" s="7">
        <f>(ATANH(J14334^$T$2)^$T$5)</f>
        <v>0.30185506888498337</v>
      </c>
      <c r="P14334">
        <f>M14334</f>
        <v>0.75675318659100832</v>
      </c>
    </row>
    <row r="14335" spans="1:16" x14ac:dyDescent="0.25">
      <c r="A14335" s="5" t="s">
        <v>38</v>
      </c>
      <c r="B14335" s="1">
        <v>498.12580000000003</v>
      </c>
      <c r="C14335" s="1">
        <v>8.6000209999999999</v>
      </c>
      <c r="D14335" s="1">
        <v>31.679379999999998</v>
      </c>
      <c r="E14335" s="1">
        <v>322.01139999999998</v>
      </c>
      <c r="F14335" s="1" t="s">
        <v>22</v>
      </c>
      <c r="G14335">
        <v>568.74</v>
      </c>
      <c r="H14335">
        <v>24.835899999999999</v>
      </c>
      <c r="I14335">
        <f t="shared" si="669"/>
        <v>0.87584098181946057</v>
      </c>
      <c r="J14335">
        <f t="shared" si="670"/>
        <v>0.34627378109913476</v>
      </c>
      <c r="L14335" s="7">
        <f>(ATANH(I14335^$U$2)^$U$5)</f>
        <v>6.9958353699890202E-2</v>
      </c>
      <c r="M14335">
        <f t="shared" si="671"/>
        <v>0.75684837760374435</v>
      </c>
      <c r="O14335" s="7">
        <f>(ATANH(J14335^$T$2)^$T$5)</f>
        <v>0.306352263904688</v>
      </c>
      <c r="P14335">
        <f>M14335</f>
        <v>0.75684837760374435</v>
      </c>
    </row>
    <row r="14336" spans="1:16" x14ac:dyDescent="0.25">
      <c r="A14336" s="5" t="s">
        <v>38</v>
      </c>
      <c r="B14336" s="1">
        <v>498.81180000000001</v>
      </c>
      <c r="C14336" s="1">
        <v>8.7000209999999996</v>
      </c>
      <c r="D14336" s="1">
        <v>32.094619999999999</v>
      </c>
      <c r="E14336" s="1">
        <v>322.83319999999998</v>
      </c>
      <c r="F14336" s="1" t="s">
        <v>22</v>
      </c>
      <c r="G14336">
        <v>568.74</v>
      </c>
      <c r="H14336">
        <v>24.835899999999999</v>
      </c>
      <c r="I14336">
        <f t="shared" si="669"/>
        <v>0.87704715687308787</v>
      </c>
      <c r="J14336">
        <f t="shared" si="670"/>
        <v>0.35030021058226196</v>
      </c>
      <c r="L14336" s="7">
        <f>(ATANH(I14336^$U$2)^$U$5)</f>
        <v>7.191764036544579E-2</v>
      </c>
      <c r="M14336">
        <f t="shared" si="671"/>
        <v>0.75694360865611543</v>
      </c>
      <c r="O14336" s="7">
        <f>(ATANH(J14336^$T$2)^$T$5)</f>
        <v>0.31087300845667282</v>
      </c>
      <c r="P14336">
        <f>M14336</f>
        <v>0.75694360865611543</v>
      </c>
    </row>
    <row r="14337" spans="1:16" x14ac:dyDescent="0.25">
      <c r="A14337" s="5" t="s">
        <v>38</v>
      </c>
      <c r="B14337" s="1">
        <v>499.49169999999998</v>
      </c>
      <c r="C14337" s="1">
        <v>8.8000209999999992</v>
      </c>
      <c r="D14337" s="1">
        <v>32.511560000000003</v>
      </c>
      <c r="E14337" s="1">
        <v>323.65800000000002</v>
      </c>
      <c r="F14337" s="1" t="s">
        <v>22</v>
      </c>
      <c r="G14337">
        <v>568.74</v>
      </c>
      <c r="H14337">
        <v>24.835899999999999</v>
      </c>
      <c r="I14337">
        <f t="shared" si="669"/>
        <v>0.87824260646341035</v>
      </c>
      <c r="J14337">
        <f t="shared" si="670"/>
        <v>0.35432664006538922</v>
      </c>
      <c r="L14337" s="7">
        <f>(ATANH(I14337^$U$2)^$U$5)</f>
        <v>7.3910926420590134E-2</v>
      </c>
      <c r="M14337">
        <f t="shared" si="671"/>
        <v>0.7570388898485545</v>
      </c>
      <c r="O14337" s="7">
        <f>(ATANH(J14337^$T$2)^$T$5)</f>
        <v>0.31541755263187454</v>
      </c>
      <c r="P14337">
        <f>M14337</f>
        <v>0.7570388898485545</v>
      </c>
    </row>
    <row r="14338" spans="1:16" x14ac:dyDescent="0.25">
      <c r="A14338" s="5" t="s">
        <v>38</v>
      </c>
      <c r="B14338" s="1">
        <v>500.16590000000002</v>
      </c>
      <c r="C14338" s="1">
        <v>8.9000210000000006</v>
      </c>
      <c r="D14338" s="1">
        <v>32.930190000000003</v>
      </c>
      <c r="E14338" s="1">
        <v>324.48599999999999</v>
      </c>
      <c r="F14338" s="1" t="s">
        <v>22</v>
      </c>
      <c r="G14338">
        <v>568.74</v>
      </c>
      <c r="H14338">
        <v>24.835899999999999</v>
      </c>
      <c r="I14338">
        <f t="shared" ref="I14338:I14401" si="672">B14338/G14338</f>
        <v>0.8794280338994972</v>
      </c>
      <c r="J14338">
        <f t="shared" ref="J14338:J14401" si="673">C14338/H14338</f>
        <v>0.35835306954851648</v>
      </c>
      <c r="L14338" s="7">
        <f>(ATANH(I14338^$U$2)^$U$5)</f>
        <v>7.5939318526187433E-2</v>
      </c>
      <c r="M14338">
        <f t="shared" si="671"/>
        <v>0.75713424264652873</v>
      </c>
      <c r="O14338" s="7">
        <f>(ATANH(J14338^$T$2)^$T$5)</f>
        <v>0.31998615343520637</v>
      </c>
      <c r="P14338">
        <f>M14338</f>
        <v>0.75713424264652873</v>
      </c>
    </row>
    <row r="14339" spans="1:16" x14ac:dyDescent="0.25">
      <c r="A14339" s="5" t="s">
        <v>38</v>
      </c>
      <c r="B14339" s="1">
        <v>500.83420000000001</v>
      </c>
      <c r="C14339" s="1">
        <v>9.0000210000000003</v>
      </c>
      <c r="D14339" s="1">
        <v>33.350560000000002</v>
      </c>
      <c r="E14339" s="1">
        <v>325.31729999999999</v>
      </c>
      <c r="F14339" s="1" t="s">
        <v>22</v>
      </c>
      <c r="G14339">
        <v>568.74</v>
      </c>
      <c r="H14339">
        <v>24.835899999999999</v>
      </c>
      <c r="I14339">
        <f t="shared" si="672"/>
        <v>0.88060308752681371</v>
      </c>
      <c r="J14339">
        <f t="shared" si="673"/>
        <v>0.36237949903164374</v>
      </c>
      <c r="L14339" s="7">
        <f>(ATANH(I14339^$U$2)^$U$5)</f>
        <v>7.800214736395103E-2</v>
      </c>
      <c r="M14339">
        <f t="shared" si="671"/>
        <v>0.75722967677742647</v>
      </c>
      <c r="O14339" s="7">
        <f>(ATANH(J14339^$T$2)^$T$5)</f>
        <v>0.32457907488067911</v>
      </c>
      <c r="P14339">
        <f>M14339</f>
        <v>0.75722967677742647</v>
      </c>
    </row>
    <row r="14340" spans="1:16" x14ac:dyDescent="0.25">
      <c r="A14340" s="5" t="s">
        <v>38</v>
      </c>
      <c r="B14340" s="1">
        <v>501.49700000000001</v>
      </c>
      <c r="C14340" s="1">
        <v>9.1000209999999999</v>
      </c>
      <c r="D14340" s="1">
        <v>33.772669999999998</v>
      </c>
      <c r="E14340" s="1">
        <v>326.15230000000003</v>
      </c>
      <c r="F14340" s="1" t="s">
        <v>22</v>
      </c>
      <c r="G14340">
        <v>568.74</v>
      </c>
      <c r="H14340">
        <v>24.835899999999999</v>
      </c>
      <c r="I14340">
        <f t="shared" si="672"/>
        <v>0.88176847065442909</v>
      </c>
      <c r="J14340">
        <f t="shared" si="673"/>
        <v>0.366405928514771</v>
      </c>
      <c r="L14340" s="7">
        <f>(ATANH(I14340^$U$2)^$U$5)</f>
        <v>8.0100579664235325E-2</v>
      </c>
      <c r="M14340">
        <f t="shared" ref="M14340:M14403" si="674">SQRT(LN(LN(E14340)^(1/$T$7)))</f>
        <v>0.75732523611637614</v>
      </c>
      <c r="O14340" s="7">
        <f>(ATANH(J14340^$T$2)^$T$5)</f>
        <v>0.32919658809311669</v>
      </c>
      <c r="P14340">
        <f>M14340</f>
        <v>0.75732523611637614</v>
      </c>
    </row>
    <row r="14341" spans="1:16" x14ac:dyDescent="0.25">
      <c r="A14341" s="5" t="s">
        <v>38</v>
      </c>
      <c r="B14341" s="1">
        <v>502.1542</v>
      </c>
      <c r="C14341" s="1">
        <v>9.2000209999999996</v>
      </c>
      <c r="D14341" s="1">
        <v>34.196550000000002</v>
      </c>
      <c r="E14341" s="1">
        <v>326.99099999999999</v>
      </c>
      <c r="F14341" s="1" t="s">
        <v>22</v>
      </c>
      <c r="G14341">
        <v>568.74</v>
      </c>
      <c r="H14341">
        <v>24.835899999999999</v>
      </c>
      <c r="I14341">
        <f t="shared" si="672"/>
        <v>0.88292400745507615</v>
      </c>
      <c r="J14341">
        <f t="shared" si="673"/>
        <v>0.3704323579978982</v>
      </c>
      <c r="L14341" s="7">
        <f>(ATANH(I14341^$U$2)^$U$5)</f>
        <v>8.2234242797767046E-2</v>
      </c>
      <c r="M14341">
        <f t="shared" si="674"/>
        <v>0.75742091841622627</v>
      </c>
      <c r="O14341" s="7">
        <f>(ATANH(J14341^$T$2)^$T$5)</f>
        <v>0.33383897141652863</v>
      </c>
      <c r="P14341">
        <f>M14341</f>
        <v>0.75742091841622627</v>
      </c>
    </row>
    <row r="14342" spans="1:16" x14ac:dyDescent="0.25">
      <c r="A14342" s="5" t="s">
        <v>38</v>
      </c>
      <c r="B14342" s="1">
        <v>502.80599999999998</v>
      </c>
      <c r="C14342" s="1">
        <v>9.3000209999999992</v>
      </c>
      <c r="D14342" s="1">
        <v>34.622210000000003</v>
      </c>
      <c r="E14342" s="1">
        <v>327.83370000000002</v>
      </c>
      <c r="F14342" s="1" t="s">
        <v>22</v>
      </c>
      <c r="G14342">
        <v>568.74</v>
      </c>
      <c r="H14342">
        <v>24.835899999999999</v>
      </c>
      <c r="I14342">
        <f t="shared" si="672"/>
        <v>0.88407004958328939</v>
      </c>
      <c r="J14342">
        <f t="shared" si="673"/>
        <v>0.37445878748102546</v>
      </c>
      <c r="L14342" s="7">
        <f>(ATANH(I14342^$U$2)^$U$5)</f>
        <v>8.4403719064622587E-2</v>
      </c>
      <c r="M14342">
        <f t="shared" si="674"/>
        <v>0.75751675550797837</v>
      </c>
      <c r="O14342" s="7">
        <f>(ATANH(J14342^$T$2)^$T$5)</f>
        <v>0.33850651052922565</v>
      </c>
      <c r="P14342">
        <f>M14342</f>
        <v>0.75751675550797837</v>
      </c>
    </row>
    <row r="14343" spans="1:16" x14ac:dyDescent="0.25">
      <c r="A14343" s="5" t="s">
        <v>38</v>
      </c>
      <c r="B14343" s="1">
        <v>503.45249999999999</v>
      </c>
      <c r="C14343" s="1">
        <v>9.4000210000000006</v>
      </c>
      <c r="D14343" s="1">
        <v>35.049689999999998</v>
      </c>
      <c r="E14343" s="1">
        <v>328.68060000000003</v>
      </c>
      <c r="F14343" s="1" t="s">
        <v>22</v>
      </c>
      <c r="G14343">
        <v>568.74</v>
      </c>
      <c r="H14343">
        <v>24.835899999999999</v>
      </c>
      <c r="I14343">
        <f t="shared" si="672"/>
        <v>0.88520677286633609</v>
      </c>
      <c r="J14343">
        <f t="shared" si="673"/>
        <v>0.37848521696415272</v>
      </c>
      <c r="L14343" s="7">
        <f>(ATANH(I14343^$U$2)^$U$5)</f>
        <v>8.6609288198769577E-2</v>
      </c>
      <c r="M14343">
        <f t="shared" si="674"/>
        <v>0.75761276748886108</v>
      </c>
      <c r="O14343" s="7">
        <f>(ATANH(J14343^$T$2)^$T$5)</f>
        <v>0.34319949856576304</v>
      </c>
      <c r="P14343">
        <f>M14343</f>
        <v>0.75761276748886108</v>
      </c>
    </row>
    <row r="14344" spans="1:16" x14ac:dyDescent="0.25">
      <c r="A14344" s="5" t="s">
        <v>38</v>
      </c>
      <c r="B14344" s="1">
        <v>504.09379999999999</v>
      </c>
      <c r="C14344" s="1">
        <v>9.5000210000000003</v>
      </c>
      <c r="D14344" s="1">
        <v>35.478990000000003</v>
      </c>
      <c r="E14344" s="1">
        <v>329.53190000000001</v>
      </c>
      <c r="F14344" s="1" t="s">
        <v>22</v>
      </c>
      <c r="G14344">
        <v>568.74</v>
      </c>
      <c r="H14344">
        <v>24.835899999999999</v>
      </c>
      <c r="I14344">
        <f t="shared" si="672"/>
        <v>0.88633435313148357</v>
      </c>
      <c r="J14344">
        <f t="shared" si="673"/>
        <v>0.38251164644727997</v>
      </c>
      <c r="L14344" s="7">
        <f>(ATANH(I14344^$U$2)^$U$5)</f>
        <v>8.8851240861261366E-2</v>
      </c>
      <c r="M14344">
        <f t="shared" si="674"/>
        <v>0.75770897418524652</v>
      </c>
      <c r="O14344" s="7">
        <f>(ATANH(J14344^$T$2)^$T$5)</f>
        <v>0.34791823624582979</v>
      </c>
      <c r="P14344">
        <f>M14344</f>
        <v>0.75770897418524652</v>
      </c>
    </row>
    <row r="14345" spans="1:16" x14ac:dyDescent="0.25">
      <c r="A14345" s="5" t="s">
        <v>38</v>
      </c>
      <c r="B14345" s="1">
        <v>504.72989999999999</v>
      </c>
      <c r="C14345" s="1">
        <v>9.6000209999999999</v>
      </c>
      <c r="D14345" s="1">
        <v>35.910150000000002</v>
      </c>
      <c r="E14345" s="1">
        <v>330.38780000000003</v>
      </c>
      <c r="F14345" s="1" t="s">
        <v>22</v>
      </c>
      <c r="G14345">
        <v>568.74</v>
      </c>
      <c r="H14345">
        <v>24.835899999999999</v>
      </c>
      <c r="I14345">
        <f t="shared" si="672"/>
        <v>0.88745279037873193</v>
      </c>
      <c r="J14345">
        <f t="shared" si="673"/>
        <v>0.38653807593040723</v>
      </c>
      <c r="L14345" s="7">
        <f>(ATANH(I14345^$U$2)^$U$5)</f>
        <v>9.1129517037721361E-2</v>
      </c>
      <c r="M14345">
        <f t="shared" si="674"/>
        <v>0.75780539515327217</v>
      </c>
      <c r="O14345" s="7">
        <f>(ATANH(J14345^$T$2)^$T$5)</f>
        <v>0.35266303201020405</v>
      </c>
      <c r="P14345">
        <f>M14345</f>
        <v>0.75780539515327217</v>
      </c>
    </row>
    <row r="14346" spans="1:16" x14ac:dyDescent="0.25">
      <c r="A14346" s="5" t="s">
        <v>38</v>
      </c>
      <c r="B14346" s="1">
        <v>505.36099999999999</v>
      </c>
      <c r="C14346" s="1">
        <v>9.7000209999999996</v>
      </c>
      <c r="D14346" s="1">
        <v>36.34319</v>
      </c>
      <c r="E14346" s="1">
        <v>331.2484</v>
      </c>
      <c r="F14346" s="1" t="s">
        <v>22</v>
      </c>
      <c r="G14346">
        <v>568.74</v>
      </c>
      <c r="H14346">
        <v>24.835899999999999</v>
      </c>
      <c r="I14346">
        <f t="shared" si="672"/>
        <v>0.88856243626261555</v>
      </c>
      <c r="J14346">
        <f t="shared" si="673"/>
        <v>0.39056450541353444</v>
      </c>
      <c r="L14346" s="7">
        <f>(ATANH(I14346^$U$2)^$U$5)</f>
        <v>9.344477691553349E-2</v>
      </c>
      <c r="M14346">
        <f t="shared" si="674"/>
        <v>0.75790203846741777</v>
      </c>
      <c r="O14346" s="7">
        <f>(ATANH(J14346^$T$2)^$T$5)</f>
        <v>0.35743420216391125</v>
      </c>
      <c r="P14346">
        <f>M14346</f>
        <v>0.75790203846741777</v>
      </c>
    </row>
    <row r="14347" spans="1:16" x14ac:dyDescent="0.25">
      <c r="A14347" s="5" t="s">
        <v>38</v>
      </c>
      <c r="B14347" s="1">
        <v>505.98719999999997</v>
      </c>
      <c r="C14347" s="1">
        <v>9.8000209999999992</v>
      </c>
      <c r="D14347" s="1">
        <v>36.778120000000001</v>
      </c>
      <c r="E14347" s="1">
        <v>332.11399999999998</v>
      </c>
      <c r="F14347" s="1" t="s">
        <v>22</v>
      </c>
      <c r="G14347">
        <v>568.74</v>
      </c>
      <c r="H14347">
        <v>24.835899999999999</v>
      </c>
      <c r="I14347">
        <f t="shared" si="672"/>
        <v>0.88966346661040185</v>
      </c>
      <c r="J14347">
        <f t="shared" si="673"/>
        <v>0.39459093489666169</v>
      </c>
      <c r="L14347" s="7">
        <f>(ATANH(I14347^$U$2)^$U$5)</f>
        <v>9.5797348990176168E-2</v>
      </c>
      <c r="M14347">
        <f t="shared" si="674"/>
        <v>0.75799893442807176</v>
      </c>
      <c r="O14347" s="7">
        <f>(ATANH(J14347^$T$2)^$T$5)</f>
        <v>0.36223207102674299</v>
      </c>
      <c r="P14347">
        <f>M14347</f>
        <v>0.75799893442807176</v>
      </c>
    </row>
    <row r="14348" spans="1:16" x14ac:dyDescent="0.25">
      <c r="A14348" s="5" t="s">
        <v>38</v>
      </c>
      <c r="B14348" s="1">
        <v>506.60849999999999</v>
      </c>
      <c r="C14348" s="1">
        <v>9.9000210000000006</v>
      </c>
      <c r="D14348" s="1">
        <v>37.214970000000001</v>
      </c>
      <c r="E14348" s="1">
        <v>332.98480000000001</v>
      </c>
      <c r="F14348" s="1" t="s">
        <v>22</v>
      </c>
      <c r="G14348">
        <v>568.74</v>
      </c>
      <c r="H14348">
        <v>24.835899999999999</v>
      </c>
      <c r="I14348">
        <f t="shared" si="672"/>
        <v>0.89075588142209094</v>
      </c>
      <c r="J14348">
        <f t="shared" si="673"/>
        <v>0.39861736437978895</v>
      </c>
      <c r="L14348" s="7">
        <f>(ATANH(I14348^$U$2)^$U$5)</f>
        <v>9.818718720052691E-2</v>
      </c>
      <c r="M14348">
        <f t="shared" si="674"/>
        <v>0.75809610178331754</v>
      </c>
      <c r="O14348" s="7">
        <f>(ATANH(J14348^$T$2)^$T$5)</f>
        <v>0.36705697109130186</v>
      </c>
      <c r="P14348">
        <f>M14348</f>
        <v>0.75809610178331754</v>
      </c>
    </row>
    <row r="14349" spans="1:16" x14ac:dyDescent="0.25">
      <c r="A14349" s="5" t="s">
        <v>38</v>
      </c>
      <c r="B14349" s="1">
        <v>507.22500000000002</v>
      </c>
      <c r="C14349" s="1">
        <v>10.000019999999999</v>
      </c>
      <c r="D14349" s="1">
        <v>37.653759999999998</v>
      </c>
      <c r="E14349" s="1">
        <v>333.86099999999999</v>
      </c>
      <c r="F14349" s="1" t="s">
        <v>22</v>
      </c>
      <c r="G14349">
        <v>568.74</v>
      </c>
      <c r="H14349">
        <v>24.835899999999999</v>
      </c>
      <c r="I14349">
        <f t="shared" si="672"/>
        <v>0.8918398565249499</v>
      </c>
      <c r="J14349">
        <f t="shared" si="673"/>
        <v>0.40264375359862137</v>
      </c>
      <c r="L14349" s="7">
        <f>(ATANH(I14349^$U$2)^$U$5)</f>
        <v>0.10061462278899448</v>
      </c>
      <c r="M14349">
        <f t="shared" si="674"/>
        <v>0.758193559012447</v>
      </c>
      <c r="O14349" s="7">
        <f>(ATANH(J14349^$T$2)^$T$5)</f>
        <v>0.37190919452802274</v>
      </c>
      <c r="P14349">
        <f>M14349</f>
        <v>0.758193559012447</v>
      </c>
    </row>
    <row r="14350" spans="1:16" x14ac:dyDescent="0.25">
      <c r="A14350" s="5" t="s">
        <v>38</v>
      </c>
      <c r="B14350" s="1">
        <v>507.83679999999998</v>
      </c>
      <c r="C14350" s="1">
        <v>10.100020000000001</v>
      </c>
      <c r="D14350" s="1">
        <v>38.094520000000003</v>
      </c>
      <c r="E14350" s="1">
        <v>334.74290000000002</v>
      </c>
      <c r="F14350" s="1" t="s">
        <v>22</v>
      </c>
      <c r="G14350">
        <v>568.74</v>
      </c>
      <c r="H14350">
        <v>24.835899999999999</v>
      </c>
      <c r="I14350">
        <f t="shared" si="672"/>
        <v>0.89291556774624603</v>
      </c>
      <c r="J14350">
        <f t="shared" si="673"/>
        <v>0.40667018308174863</v>
      </c>
      <c r="L14350" s="7">
        <f>(ATANH(I14350^$U$2)^$U$5)</f>
        <v>0.10308000279570609</v>
      </c>
      <c r="M14350">
        <f t="shared" si="674"/>
        <v>0.75829133539525162</v>
      </c>
      <c r="O14350" s="7">
        <f>(ATANH(J14350^$T$2)^$T$5)</f>
        <v>0.3767891877228004</v>
      </c>
      <c r="P14350">
        <f>M14350</f>
        <v>0.75829133539525162</v>
      </c>
    </row>
    <row r="14351" spans="1:16" x14ac:dyDescent="0.25">
      <c r="A14351" s="5" t="s">
        <v>38</v>
      </c>
      <c r="B14351" s="1">
        <v>508.44400000000002</v>
      </c>
      <c r="C14351" s="1">
        <v>10.20002</v>
      </c>
      <c r="D14351" s="1">
        <v>38.537269999999999</v>
      </c>
      <c r="E14351" s="1">
        <v>335.63060000000002</v>
      </c>
      <c r="F14351" s="1" t="s">
        <v>22</v>
      </c>
      <c r="G14351">
        <v>568.74</v>
      </c>
      <c r="H14351">
        <v>24.835899999999999</v>
      </c>
      <c r="I14351">
        <f t="shared" si="672"/>
        <v>0.89398319091324685</v>
      </c>
      <c r="J14351">
        <f t="shared" si="673"/>
        <v>0.41069661256487588</v>
      </c>
      <c r="L14351" s="7">
        <f>(ATANH(I14351^$U$2)^$U$5)</f>
        <v>0.10558369107023904</v>
      </c>
      <c r="M14351">
        <f t="shared" si="674"/>
        <v>0.75838943773305123</v>
      </c>
      <c r="O14351" s="7">
        <f>(ATANH(J14351^$T$2)^$T$5)</f>
        <v>0.38169726032770956</v>
      </c>
      <c r="P14351">
        <f>M14351</f>
        <v>0.75838943773305123</v>
      </c>
    </row>
    <row r="14352" spans="1:16" x14ac:dyDescent="0.25">
      <c r="A14352" s="5" t="s">
        <v>38</v>
      </c>
      <c r="B14352" s="1">
        <v>509.04669999999999</v>
      </c>
      <c r="C14352" s="1">
        <v>10.30002</v>
      </c>
      <c r="D14352" s="1">
        <v>38.982030000000002</v>
      </c>
      <c r="E14352" s="1">
        <v>336.52429999999998</v>
      </c>
      <c r="F14352" s="1" t="s">
        <v>22</v>
      </c>
      <c r="G14352">
        <v>568.74</v>
      </c>
      <c r="H14352">
        <v>24.835899999999999</v>
      </c>
      <c r="I14352">
        <f t="shared" si="672"/>
        <v>0.89504290185321933</v>
      </c>
      <c r="J14352">
        <f t="shared" si="673"/>
        <v>0.41472304204800309</v>
      </c>
      <c r="L14352" s="7">
        <f>(ATANH(I14352^$U$2)^$U$5)</f>
        <v>0.10812606930619334</v>
      </c>
      <c r="M14352">
        <f t="shared" si="674"/>
        <v>0.75848788369901354</v>
      </c>
      <c r="O14352" s="7">
        <f>(ATANH(J14352^$T$2)^$T$5)</f>
        <v>0.38663377926430287</v>
      </c>
      <c r="P14352">
        <f>M14352</f>
        <v>0.75848788369901354</v>
      </c>
    </row>
    <row r="14353" spans="1:16" x14ac:dyDescent="0.25">
      <c r="A14353" s="5" t="s">
        <v>38</v>
      </c>
      <c r="B14353" s="1">
        <v>509.64490000000001</v>
      </c>
      <c r="C14353" s="1">
        <v>10.40002</v>
      </c>
      <c r="D14353" s="1">
        <v>39.428829999999998</v>
      </c>
      <c r="E14353" s="1">
        <v>337.42430000000002</v>
      </c>
      <c r="F14353" s="1" t="s">
        <v>22</v>
      </c>
      <c r="G14353">
        <v>568.74</v>
      </c>
      <c r="H14353">
        <v>24.835899999999999</v>
      </c>
      <c r="I14353">
        <f t="shared" si="672"/>
        <v>0.8960947005661638</v>
      </c>
      <c r="J14353">
        <f t="shared" si="673"/>
        <v>0.41874947153113035</v>
      </c>
      <c r="L14353" s="7">
        <f>(ATANH(I14353^$U$2)^$U$5)</f>
        <v>0.11070710176281952</v>
      </c>
      <c r="M14353">
        <f t="shared" si="674"/>
        <v>0.75858670165933961</v>
      </c>
      <c r="O14353" s="7">
        <f>(ATANH(J14353^$T$2)^$T$5)</f>
        <v>0.3915991205370985</v>
      </c>
      <c r="P14353">
        <f>M14353</f>
        <v>0.75858670165933961</v>
      </c>
    </row>
    <row r="14354" spans="1:16" x14ac:dyDescent="0.25">
      <c r="A14354" s="5" t="s">
        <v>38</v>
      </c>
      <c r="B14354" s="1">
        <v>510.23880000000003</v>
      </c>
      <c r="C14354" s="1">
        <v>10.500019999999999</v>
      </c>
      <c r="D14354" s="1">
        <v>39.877699999999997</v>
      </c>
      <c r="E14354" s="1">
        <v>338.33080000000001</v>
      </c>
      <c r="F14354" s="1" t="s">
        <v>22</v>
      </c>
      <c r="G14354">
        <v>568.74</v>
      </c>
      <c r="H14354">
        <v>24.835899999999999</v>
      </c>
      <c r="I14354">
        <f t="shared" si="672"/>
        <v>0.89713893870661465</v>
      </c>
      <c r="J14354">
        <f t="shared" si="673"/>
        <v>0.4227759010142576</v>
      </c>
      <c r="L14354" s="7">
        <f>(ATANH(I14354^$U$2)^$U$5)</f>
        <v>0.11332762566842523</v>
      </c>
      <c r="M14354">
        <f t="shared" si="674"/>
        <v>0.75868590864177521</v>
      </c>
      <c r="O14354" s="7">
        <f>(ATANH(J14354^$T$2)^$T$5)</f>
        <v>0.39659366944123081</v>
      </c>
      <c r="P14354">
        <f>M14354</f>
        <v>0.75868590864177521</v>
      </c>
    </row>
    <row r="14355" spans="1:16" x14ac:dyDescent="0.25">
      <c r="A14355" s="5" t="s">
        <v>38</v>
      </c>
      <c r="B14355" s="1">
        <v>510.82830000000001</v>
      </c>
      <c r="C14355" s="1">
        <v>10.600020000000001</v>
      </c>
      <c r="D14355" s="1">
        <v>40.328650000000003</v>
      </c>
      <c r="E14355" s="1">
        <v>339.2441</v>
      </c>
      <c r="F14355" s="1" t="s">
        <v>22</v>
      </c>
      <c r="G14355">
        <v>568.74</v>
      </c>
      <c r="H14355">
        <v>24.835899999999999</v>
      </c>
      <c r="I14355">
        <f t="shared" si="672"/>
        <v>0.89817544044730457</v>
      </c>
      <c r="J14355">
        <f t="shared" si="673"/>
        <v>0.42680233049738486</v>
      </c>
      <c r="L14355" s="7">
        <f>(ATANH(I14355^$U$2)^$U$5)</f>
        <v>0.11598716994538116</v>
      </c>
      <c r="M14355">
        <f t="shared" si="674"/>
        <v>0.75878553229464185</v>
      </c>
      <c r="O14355" s="7">
        <f>(ATANH(J14355^$T$2)^$T$5)</f>
        <v>0.40161782077926639</v>
      </c>
      <c r="P14355">
        <f>M14355</f>
        <v>0.75878553229464185</v>
      </c>
    </row>
    <row r="14356" spans="1:16" x14ac:dyDescent="0.25">
      <c r="A14356" s="5" t="s">
        <v>38</v>
      </c>
      <c r="B14356" s="1">
        <v>511.41359999999997</v>
      </c>
      <c r="C14356" s="1">
        <v>10.70002</v>
      </c>
      <c r="D14356" s="1">
        <v>40.78172</v>
      </c>
      <c r="E14356" s="1">
        <v>340.1644</v>
      </c>
      <c r="F14356" s="1" t="s">
        <v>22</v>
      </c>
      <c r="G14356">
        <v>568.74</v>
      </c>
      <c r="H14356">
        <v>24.835899999999999</v>
      </c>
      <c r="I14356">
        <f t="shared" si="672"/>
        <v>0.89920455744276817</v>
      </c>
      <c r="J14356">
        <f t="shared" si="673"/>
        <v>0.43082875998051212</v>
      </c>
      <c r="L14356" s="7">
        <f>(ATANH(I14356^$U$2)^$U$5)</f>
        <v>0.11868660359419232</v>
      </c>
      <c r="M14356">
        <f t="shared" si="674"/>
        <v>0.75888558899829839</v>
      </c>
      <c r="O14356" s="7">
        <f>(ATANH(J14356^$T$2)^$T$5)</f>
        <v>0.40667197908749325</v>
      </c>
      <c r="P14356">
        <f>M14356</f>
        <v>0.75888558899829839</v>
      </c>
    </row>
    <row r="14357" spans="1:16" x14ac:dyDescent="0.25">
      <c r="A14357" s="5" t="s">
        <v>38</v>
      </c>
      <c r="B14357" s="1">
        <v>511.99470000000002</v>
      </c>
      <c r="C14357" s="1">
        <v>10.80002</v>
      </c>
      <c r="D14357" s="1">
        <v>41.236930000000001</v>
      </c>
      <c r="E14357" s="1">
        <v>341.09179999999998</v>
      </c>
      <c r="F14357" s="1" t="s">
        <v>22</v>
      </c>
      <c r="G14357">
        <v>568.74</v>
      </c>
      <c r="H14357">
        <v>24.835899999999999</v>
      </c>
      <c r="I14357">
        <f t="shared" si="672"/>
        <v>0.90022628969300567</v>
      </c>
      <c r="J14357">
        <f t="shared" si="673"/>
        <v>0.43485518946363932</v>
      </c>
      <c r="L14357" s="7">
        <f>(ATANH(I14357^$U$2)^$U$5)</f>
        <v>0.12142590523617745</v>
      </c>
      <c r="M14357">
        <f t="shared" si="674"/>
        <v>0.75898608404411627</v>
      </c>
      <c r="O14357" s="7">
        <f>(ATANH(J14357^$T$2)^$T$5)</f>
        <v>0.41175655887200424</v>
      </c>
      <c r="P14357">
        <f>M14357</f>
        <v>0.75898608404411627</v>
      </c>
    </row>
    <row r="14358" spans="1:16" x14ac:dyDescent="0.25">
      <c r="A14358" s="5" t="s">
        <v>38</v>
      </c>
      <c r="B14358" s="1">
        <v>512.57159999999999</v>
      </c>
      <c r="C14358" s="1">
        <v>10.90002</v>
      </c>
      <c r="D14358" s="1">
        <v>41.694310000000002</v>
      </c>
      <c r="E14358" s="1">
        <v>342.02670000000001</v>
      </c>
      <c r="F14358" s="1" t="s">
        <v>22</v>
      </c>
      <c r="G14358">
        <v>568.74</v>
      </c>
      <c r="H14358">
        <v>24.835899999999999</v>
      </c>
      <c r="I14358">
        <f t="shared" si="672"/>
        <v>0.90124063719801661</v>
      </c>
      <c r="J14358">
        <f t="shared" si="673"/>
        <v>0.43888161894676658</v>
      </c>
      <c r="L14358" s="7">
        <f>(ATANH(I14358^$U$2)^$U$5)</f>
        <v>0.12420503553345753</v>
      </c>
      <c r="M14358">
        <f t="shared" si="674"/>
        <v>0.7590870549429477</v>
      </c>
      <c r="O14358" s="7">
        <f>(ATANH(J14358^$T$2)^$T$5)</f>
        <v>0.41687198485492527</v>
      </c>
      <c r="P14358">
        <f>M14358</f>
        <v>0.7590870549429477</v>
      </c>
    </row>
    <row r="14359" spans="1:16" x14ac:dyDescent="0.25">
      <c r="A14359" s="5" t="s">
        <v>38</v>
      </c>
      <c r="B14359" s="1">
        <v>513.14459999999997</v>
      </c>
      <c r="C14359" s="1">
        <v>11.000019999999999</v>
      </c>
      <c r="D14359" s="1">
        <v>42.153880000000001</v>
      </c>
      <c r="E14359" s="1">
        <v>342.96940000000001</v>
      </c>
      <c r="F14359" s="1" t="s">
        <v>22</v>
      </c>
      <c r="G14359">
        <v>568.74</v>
      </c>
      <c r="H14359">
        <v>24.835899999999999</v>
      </c>
      <c r="I14359">
        <f t="shared" si="672"/>
        <v>0.90224812743960325</v>
      </c>
      <c r="J14359">
        <f t="shared" si="673"/>
        <v>0.44290804842989384</v>
      </c>
      <c r="L14359" s="7">
        <f>(ATANH(I14359^$U$2)^$U$5)</f>
        <v>0.12702542946738668</v>
      </c>
      <c r="M14359">
        <f t="shared" si="674"/>
        <v>0.75918852789909685</v>
      </c>
      <c r="O14359" s="7">
        <f>(ATANH(J14359^$T$2)^$T$5)</f>
        <v>0.42201869223115235</v>
      </c>
      <c r="P14359">
        <f>M14359</f>
        <v>0.75918852789909685</v>
      </c>
    </row>
    <row r="14360" spans="1:16" x14ac:dyDescent="0.25">
      <c r="A14360" s="5" t="s">
        <v>38</v>
      </c>
      <c r="B14360" s="1">
        <v>513.71360000000004</v>
      </c>
      <c r="C14360" s="1">
        <v>11.100020000000001</v>
      </c>
      <c r="D14360" s="1">
        <v>42.615679999999998</v>
      </c>
      <c r="E14360" s="1">
        <v>343.92</v>
      </c>
      <c r="F14360" s="1" t="s">
        <v>22</v>
      </c>
      <c r="G14360">
        <v>568.74</v>
      </c>
      <c r="H14360">
        <v>24.835899999999999</v>
      </c>
      <c r="I14360">
        <f t="shared" si="672"/>
        <v>0.90324858459049839</v>
      </c>
      <c r="J14360">
        <f t="shared" si="673"/>
        <v>0.4469344779130211</v>
      </c>
      <c r="L14360" s="7">
        <f>(ATANH(I14360^$U$2)^$U$5)</f>
        <v>0.12988659910549549</v>
      </c>
      <c r="M14360">
        <f t="shared" si="674"/>
        <v>0.75929050727949654</v>
      </c>
      <c r="O14360" s="7">
        <f>(ATANH(J14360^$T$2)^$T$5)</f>
        <v>0.42719712693598921</v>
      </c>
      <c r="P14360">
        <f>M14360</f>
        <v>0.75929050727949654</v>
      </c>
    </row>
    <row r="14361" spans="1:16" x14ac:dyDescent="0.25">
      <c r="A14361" s="5" t="s">
        <v>38</v>
      </c>
      <c r="B14361" s="1">
        <v>514.27859999999998</v>
      </c>
      <c r="C14361" s="1">
        <v>11.20002</v>
      </c>
      <c r="D14361" s="1">
        <v>43.079720000000002</v>
      </c>
      <c r="E14361" s="1">
        <v>344.87889999999999</v>
      </c>
      <c r="F14361" s="1" t="s">
        <v>22</v>
      </c>
      <c r="G14361">
        <v>568.74</v>
      </c>
      <c r="H14361">
        <v>24.835899999999999</v>
      </c>
      <c r="I14361">
        <f t="shared" si="672"/>
        <v>0.90424200865070148</v>
      </c>
      <c r="J14361">
        <f t="shared" si="673"/>
        <v>0.45096090739614836</v>
      </c>
      <c r="L14361" s="7">
        <f>(ATANH(I14361^$U$2)^$U$5)</f>
        <v>0.13278851612170117</v>
      </c>
      <c r="M14361">
        <f t="shared" si="674"/>
        <v>0.75939302934274089</v>
      </c>
      <c r="O14361" s="7">
        <f>(ATANH(J14361^$T$2)^$T$5)</f>
        <v>0.43240774592410053</v>
      </c>
      <c r="P14361">
        <f>M14361</f>
        <v>0.75939302934274089</v>
      </c>
    </row>
    <row r="14362" spans="1:16" x14ac:dyDescent="0.25">
      <c r="A14362" s="5" t="s">
        <v>38</v>
      </c>
      <c r="B14362" s="1">
        <v>514.83979999999997</v>
      </c>
      <c r="C14362" s="1">
        <v>11.30002</v>
      </c>
      <c r="D14362" s="1">
        <v>43.546039999999998</v>
      </c>
      <c r="E14362" s="1">
        <v>345.84629999999999</v>
      </c>
      <c r="F14362" s="1" t="s">
        <v>22</v>
      </c>
      <c r="G14362">
        <v>568.74</v>
      </c>
      <c r="H14362">
        <v>24.835899999999999</v>
      </c>
      <c r="I14362">
        <f t="shared" si="672"/>
        <v>0.90522875127474767</v>
      </c>
      <c r="J14362">
        <f t="shared" si="673"/>
        <v>0.45498733687927556</v>
      </c>
      <c r="L14362" s="7">
        <f>(ATANH(I14362^$U$2)^$U$5)</f>
        <v>0.13573219512532836</v>
      </c>
      <c r="M14362">
        <f t="shared" si="674"/>
        <v>0.7594961085077907</v>
      </c>
      <c r="O14362" s="7">
        <f>(ATANH(J14362^$T$2)^$T$5)</f>
        <v>0.43765101746021745</v>
      </c>
      <c r="P14362">
        <f>M14362</f>
        <v>0.7594961085077907</v>
      </c>
    </row>
    <row r="14363" spans="1:16" x14ac:dyDescent="0.25">
      <c r="A14363" s="5" t="s">
        <v>38</v>
      </c>
      <c r="B14363" s="1">
        <v>515.3972</v>
      </c>
      <c r="C14363" s="1">
        <v>11.40002</v>
      </c>
      <c r="D14363" s="1">
        <v>44.014679999999998</v>
      </c>
      <c r="E14363" s="1">
        <v>346.82249999999999</v>
      </c>
      <c r="F14363" s="1" t="s">
        <v>22</v>
      </c>
      <c r="G14363">
        <v>568.74</v>
      </c>
      <c r="H14363">
        <v>24.835899999999999</v>
      </c>
      <c r="I14363">
        <f t="shared" si="672"/>
        <v>0.90620881246263674</v>
      </c>
      <c r="J14363">
        <f t="shared" si="673"/>
        <v>0.45901376636240282</v>
      </c>
      <c r="L14363" s="7">
        <f>(ATANH(I14363^$U$2)^$U$5)</f>
        <v>0.13871764010730761</v>
      </c>
      <c r="M14363">
        <f t="shared" si="674"/>
        <v>0.7595997695181046</v>
      </c>
      <c r="O14363" s="7">
        <f>(ATANH(J14363^$T$2)^$T$5)</f>
        <v>0.44292742142206193</v>
      </c>
      <c r="P14363">
        <f>M14363</f>
        <v>0.7595997695181046</v>
      </c>
    </row>
    <row r="14364" spans="1:16" x14ac:dyDescent="0.25">
      <c r="A14364" s="5" t="s">
        <v>38</v>
      </c>
      <c r="B14364" s="1">
        <v>515.95079999999996</v>
      </c>
      <c r="C14364" s="1">
        <v>11.500019999999999</v>
      </c>
      <c r="D14364" s="1">
        <v>44.48565</v>
      </c>
      <c r="E14364" s="1">
        <v>347.80770000000001</v>
      </c>
      <c r="F14364" s="1" t="s">
        <v>22</v>
      </c>
      <c r="G14364">
        <v>568.74</v>
      </c>
      <c r="H14364">
        <v>24.835899999999999</v>
      </c>
      <c r="I14364">
        <f t="shared" si="672"/>
        <v>0.90718219221436847</v>
      </c>
      <c r="J14364">
        <f t="shared" si="673"/>
        <v>0.46304019584553008</v>
      </c>
      <c r="L14364" s="7">
        <f>(ATANH(I14364^$U$2)^$U$5)</f>
        <v>0.14174483927093529</v>
      </c>
      <c r="M14364">
        <f t="shared" si="674"/>
        <v>0.75970402612983734</v>
      </c>
      <c r="O14364" s="7">
        <f>(ATANH(J14364^$T$2)^$T$5)</f>
        <v>0.44823744961598355</v>
      </c>
      <c r="P14364">
        <f>M14364</f>
        <v>0.75970402612983734</v>
      </c>
    </row>
    <row r="14365" spans="1:16" x14ac:dyDescent="0.25">
      <c r="A14365" s="5" t="s">
        <v>38</v>
      </c>
      <c r="B14365" s="1">
        <v>516.50070000000005</v>
      </c>
      <c r="C14365" s="1">
        <v>11.600020000000001</v>
      </c>
      <c r="D14365" s="1">
        <v>44.95899</v>
      </c>
      <c r="E14365" s="1">
        <v>348.80239999999998</v>
      </c>
      <c r="F14365" s="1" t="s">
        <v>22</v>
      </c>
      <c r="G14365">
        <v>568.74</v>
      </c>
      <c r="H14365">
        <v>24.835899999999999</v>
      </c>
      <c r="I14365">
        <f t="shared" si="672"/>
        <v>0.90814906635721071</v>
      </c>
      <c r="J14365">
        <f t="shared" si="673"/>
        <v>0.46706662532865734</v>
      </c>
      <c r="L14365" s="7">
        <f>(ATANH(I14365^$U$2)^$U$5)</f>
        <v>0.14481432877843803</v>
      </c>
      <c r="M14365">
        <f t="shared" si="674"/>
        <v>0.75980892340265105</v>
      </c>
      <c r="O14365" s="7">
        <f>(ATANH(J14365^$T$2)^$T$5)</f>
        <v>0.45358160610582798</v>
      </c>
      <c r="P14365">
        <f>M14365</f>
        <v>0.75980892340265105</v>
      </c>
    </row>
    <row r="14366" spans="1:16" x14ac:dyDescent="0.25">
      <c r="A14366" s="5" t="s">
        <v>38</v>
      </c>
      <c r="B14366" s="1">
        <v>517.04700000000003</v>
      </c>
      <c r="C14366" s="1">
        <v>11.70002</v>
      </c>
      <c r="D14366" s="1">
        <v>45.434719999999999</v>
      </c>
      <c r="E14366" s="1">
        <v>349.80669999999998</v>
      </c>
      <c r="F14366" s="1" t="s">
        <v>22</v>
      </c>
      <c r="G14366">
        <v>568.74</v>
      </c>
      <c r="H14366">
        <v>24.835899999999999</v>
      </c>
      <c r="I14366">
        <f t="shared" si="672"/>
        <v>0.90910961071843022</v>
      </c>
      <c r="J14366">
        <f t="shared" si="673"/>
        <v>0.4710930548117846</v>
      </c>
      <c r="L14366" s="7">
        <f>(ATANH(I14366^$U$2)^$U$5)</f>
        <v>0.14792667503348228</v>
      </c>
      <c r="M14366">
        <f t="shared" si="674"/>
        <v>0.75991446371327254</v>
      </c>
      <c r="O14366" s="7">
        <f>(ATANH(J14366^$T$2)^$T$5)</f>
        <v>0.45896040755559203</v>
      </c>
      <c r="P14366">
        <f>M14366</f>
        <v>0.75991446371327254</v>
      </c>
    </row>
    <row r="14367" spans="1:16" x14ac:dyDescent="0.25">
      <c r="A14367" s="5" t="s">
        <v>38</v>
      </c>
      <c r="B14367" s="1">
        <v>517.58969999999999</v>
      </c>
      <c r="C14367" s="1">
        <v>11.80002</v>
      </c>
      <c r="D14367" s="1">
        <v>45.912889999999997</v>
      </c>
      <c r="E14367" s="1">
        <v>350.82100000000003</v>
      </c>
      <c r="F14367" s="1" t="s">
        <v>22</v>
      </c>
      <c r="G14367">
        <v>568.74</v>
      </c>
      <c r="H14367">
        <v>24.835899999999999</v>
      </c>
      <c r="I14367">
        <f t="shared" si="672"/>
        <v>0.91006382529802721</v>
      </c>
      <c r="J14367">
        <f t="shared" si="673"/>
        <v>0.4751194842949118</v>
      </c>
      <c r="L14367" s="7">
        <f>(ATANH(I14367^$U$2)^$U$5)</f>
        <v>0.15108188876243436</v>
      </c>
      <c r="M14367">
        <f t="shared" si="674"/>
        <v>0.76002068066457706</v>
      </c>
      <c r="O14367" s="7">
        <f>(ATANH(J14367^$T$2)^$T$5)</f>
        <v>0.46437438358644978</v>
      </c>
      <c r="P14367">
        <f>M14367</f>
        <v>0.76002068066457706</v>
      </c>
    </row>
    <row r="14368" spans="1:16" x14ac:dyDescent="0.25">
      <c r="A14368" s="5" t="s">
        <v>38</v>
      </c>
      <c r="B14368" s="1">
        <v>518.12890000000004</v>
      </c>
      <c r="C14368" s="1">
        <v>11.90002</v>
      </c>
      <c r="D14368" s="1">
        <v>46.393520000000002</v>
      </c>
      <c r="E14368" s="1">
        <v>351.84570000000002</v>
      </c>
      <c r="F14368" s="1" t="s">
        <v>22</v>
      </c>
      <c r="G14368">
        <v>568.74</v>
      </c>
      <c r="H14368">
        <v>24.835899999999999</v>
      </c>
      <c r="I14368">
        <f t="shared" si="672"/>
        <v>0.91101188592326909</v>
      </c>
      <c r="J14368">
        <f t="shared" si="673"/>
        <v>0.47914591377803906</v>
      </c>
      <c r="L14368" s="7">
        <f>(ATANH(I14368^$U$2)^$U$5)</f>
        <v>0.15428056525719142</v>
      </c>
      <c r="M14368">
        <f t="shared" si="674"/>
        <v>0.76012760728044693</v>
      </c>
      <c r="O14368" s="7">
        <f>(ATANH(J14368^$T$2)^$T$5)</f>
        <v>0.46982407714876645</v>
      </c>
      <c r="P14368">
        <f>M14368</f>
        <v>0.76012760728044693</v>
      </c>
    </row>
    <row r="14369" spans="1:16" x14ac:dyDescent="0.25">
      <c r="A14369" s="5" t="s">
        <v>38</v>
      </c>
      <c r="B14369" s="1">
        <v>518.66459999999995</v>
      </c>
      <c r="C14369" s="1">
        <v>12.000019999999999</v>
      </c>
      <c r="D14369" s="1">
        <v>46.876640000000002</v>
      </c>
      <c r="E14369" s="1">
        <v>352.88099999999997</v>
      </c>
      <c r="F14369" s="1" t="s">
        <v>22</v>
      </c>
      <c r="G14369">
        <v>568.74</v>
      </c>
      <c r="H14369">
        <v>24.835899999999999</v>
      </c>
      <c r="I14369">
        <f t="shared" si="672"/>
        <v>0.91195379259415543</v>
      </c>
      <c r="J14369">
        <f t="shared" si="673"/>
        <v>0.48317234326116631</v>
      </c>
      <c r="L14369" s="7">
        <f>(ATANH(I14369^$U$2)^$U$5)</f>
        <v>0.15752272203634529</v>
      </c>
      <c r="M14369">
        <f t="shared" si="674"/>
        <v>0.76023525524390556</v>
      </c>
      <c r="O14369" s="7">
        <f>(ATANH(J14369^$T$2)^$T$5)</f>
        <v>0.47531004490975903</v>
      </c>
      <c r="P14369">
        <f>M14369</f>
        <v>0.76023525524390556</v>
      </c>
    </row>
    <row r="14370" spans="1:16" x14ac:dyDescent="0.25">
      <c r="A14370" s="5" t="s">
        <v>38</v>
      </c>
      <c r="B14370" s="1">
        <v>519.19690000000003</v>
      </c>
      <c r="C14370" s="1">
        <v>12.100020000000001</v>
      </c>
      <c r="D14370" s="1">
        <v>47.362290000000002</v>
      </c>
      <c r="E14370" s="1">
        <v>353.9273</v>
      </c>
      <c r="F14370" s="1" t="s">
        <v>22</v>
      </c>
      <c r="G14370">
        <v>568.74</v>
      </c>
      <c r="H14370">
        <v>24.835899999999999</v>
      </c>
      <c r="I14370">
        <f t="shared" si="672"/>
        <v>0.91288972113795408</v>
      </c>
      <c r="J14370">
        <f t="shared" si="673"/>
        <v>0.48719877274429357</v>
      </c>
      <c r="L14370" s="7">
        <f>(ATANH(I14370^$U$2)^$U$5)</f>
        <v>0.16080898615403688</v>
      </c>
      <c r="M14370">
        <f t="shared" si="674"/>
        <v>0.7603436566343027</v>
      </c>
      <c r="O14370" s="7">
        <f>(ATANH(J14370^$T$2)^$T$5)</f>
        <v>0.48083285765749517</v>
      </c>
      <c r="P14370">
        <f>M14370</f>
        <v>0.7603436566343027</v>
      </c>
    </row>
    <row r="14371" spans="1:16" x14ac:dyDescent="0.25">
      <c r="A14371" s="5" t="s">
        <v>38</v>
      </c>
      <c r="B14371" s="1">
        <v>519.72580000000005</v>
      </c>
      <c r="C14371" s="1">
        <v>12.20002</v>
      </c>
      <c r="D14371" s="1">
        <v>47.85051</v>
      </c>
      <c r="E14371" s="1">
        <v>354.98500000000001</v>
      </c>
      <c r="F14371" s="1" t="s">
        <v>22</v>
      </c>
      <c r="G14371">
        <v>568.74</v>
      </c>
      <c r="H14371">
        <v>24.835899999999999</v>
      </c>
      <c r="I14371">
        <f t="shared" si="672"/>
        <v>0.91381967155466481</v>
      </c>
      <c r="J14371">
        <f t="shared" si="673"/>
        <v>0.49122520222742083</v>
      </c>
      <c r="L14371" s="7">
        <f>(ATANH(I14371^$U$2)^$U$5)</f>
        <v>0.16413938424186822</v>
      </c>
      <c r="M14371">
        <f t="shared" si="674"/>
        <v>0.7604528429426537</v>
      </c>
      <c r="O14371" s="7">
        <f>(ATANH(J14371^$T$2)^$T$5)</f>
        <v>0.48639310072196335</v>
      </c>
      <c r="P14371">
        <f>M14371</f>
        <v>0.7604528429426537</v>
      </c>
    </row>
    <row r="14372" spans="1:16" x14ac:dyDescent="0.25">
      <c r="A14372" s="5" t="s">
        <v>38</v>
      </c>
      <c r="B14372" s="1">
        <v>520.25130000000001</v>
      </c>
      <c r="C14372" s="1">
        <v>12.30002</v>
      </c>
      <c r="D14372" s="1">
        <v>48.341320000000003</v>
      </c>
      <c r="E14372" s="1">
        <v>356.05439999999999</v>
      </c>
      <c r="F14372" s="1" t="s">
        <v>22</v>
      </c>
      <c r="G14372">
        <v>568.74</v>
      </c>
      <c r="H14372">
        <v>24.835899999999999</v>
      </c>
      <c r="I14372">
        <f t="shared" si="672"/>
        <v>0.91474364384428741</v>
      </c>
      <c r="J14372">
        <f t="shared" si="673"/>
        <v>0.49525163171054803</v>
      </c>
      <c r="L14372" s="7">
        <f>(ATANH(I14372^$U$2)^$U$5)</f>
        <v>0.16751392969147574</v>
      </c>
      <c r="M14372">
        <f t="shared" si="674"/>
        <v>0.76056283480115572</v>
      </c>
      <c r="O14372" s="7">
        <f>(ATANH(J14372^$T$2)^$T$5)</f>
        <v>0.49199137441399526</v>
      </c>
      <c r="P14372">
        <f>M14372</f>
        <v>0.76056283480115572</v>
      </c>
    </row>
    <row r="14373" spans="1:16" x14ac:dyDescent="0.25">
      <c r="A14373" s="5" t="s">
        <v>38</v>
      </c>
      <c r="B14373" s="1">
        <v>520.77359999999999</v>
      </c>
      <c r="C14373" s="1">
        <v>12.40002</v>
      </c>
      <c r="D14373" s="1">
        <v>48.834760000000003</v>
      </c>
      <c r="E14373" s="1">
        <v>357.13580000000002</v>
      </c>
      <c r="F14373" s="1" t="s">
        <v>22</v>
      </c>
      <c r="G14373">
        <v>568.74</v>
      </c>
      <c r="H14373">
        <v>24.835899999999999</v>
      </c>
      <c r="I14373">
        <f t="shared" si="672"/>
        <v>0.9156619896613567</v>
      </c>
      <c r="J14373">
        <f t="shared" si="673"/>
        <v>0.49927806119367529</v>
      </c>
      <c r="L14373" s="7">
        <f>(ATANH(I14373^$U$2)^$U$5)</f>
        <v>0.17093394491371497</v>
      </c>
      <c r="M14373">
        <f t="shared" si="674"/>
        <v>0.76067365239711215</v>
      </c>
      <c r="O14373" s="7">
        <f>(ATANH(J14373^$T$2)^$T$5)</f>
        <v>0.497628294482862</v>
      </c>
      <c r="P14373">
        <f>M14373</f>
        <v>0.76067365239711215</v>
      </c>
    </row>
    <row r="14374" spans="1:16" x14ac:dyDescent="0.25">
      <c r="A14374" s="5" t="s">
        <v>38</v>
      </c>
      <c r="B14374" s="1">
        <v>521.29259999999999</v>
      </c>
      <c r="C14374" s="1">
        <v>12.500019999999999</v>
      </c>
      <c r="D14374" s="1">
        <v>49.330869999999997</v>
      </c>
      <c r="E14374" s="1">
        <v>358.22980000000001</v>
      </c>
      <c r="F14374" s="1" t="s">
        <v>22</v>
      </c>
      <c r="G14374">
        <v>568.74</v>
      </c>
      <c r="H14374">
        <v>24.835899999999999</v>
      </c>
      <c r="I14374">
        <f t="shared" si="672"/>
        <v>0.91657453317860527</v>
      </c>
      <c r="J14374">
        <f t="shared" si="673"/>
        <v>0.5033044906768025</v>
      </c>
      <c r="L14374" s="7">
        <f>(ATANH(I14374^$U$2)^$U$5)</f>
        <v>0.17439881978477051</v>
      </c>
      <c r="M14374">
        <f t="shared" si="674"/>
        <v>0.76078534604245762</v>
      </c>
      <c r="O14374" s="7">
        <f>(ATANH(J14374^$T$2)^$T$5)</f>
        <v>0.50330449259341337</v>
      </c>
      <c r="P14374">
        <f>M14374</f>
        <v>0.76078534604245762</v>
      </c>
    </row>
    <row r="14375" spans="1:16" x14ac:dyDescent="0.25">
      <c r="A14375" s="5" t="s">
        <v>38</v>
      </c>
      <c r="B14375" s="1">
        <v>521.80840000000001</v>
      </c>
      <c r="C14375" s="1">
        <v>12.600020000000001</v>
      </c>
      <c r="D14375" s="1">
        <v>49.829680000000003</v>
      </c>
      <c r="E14375" s="1">
        <v>359.33670000000001</v>
      </c>
      <c r="F14375" s="1" t="s">
        <v>22</v>
      </c>
      <c r="G14375">
        <v>568.74</v>
      </c>
      <c r="H14375">
        <v>24.835899999999999</v>
      </c>
      <c r="I14375">
        <f t="shared" si="672"/>
        <v>0.91748145022330063</v>
      </c>
      <c r="J14375">
        <f t="shared" si="673"/>
        <v>0.50733092015992987</v>
      </c>
      <c r="L14375" s="7">
        <f>(ATANH(I14375^$U$2)^$U$5)</f>
        <v>0.17790925469542984</v>
      </c>
      <c r="M14375">
        <f t="shared" si="674"/>
        <v>0.76089793468341094</v>
      </c>
      <c r="O14375" s="7">
        <f>(ATANH(J14375^$T$2)^$T$5)</f>
        <v>0.50902061682368904</v>
      </c>
      <c r="P14375">
        <f>M14375</f>
        <v>0.76089793468341094</v>
      </c>
    </row>
    <row r="14376" spans="1:16" x14ac:dyDescent="0.25">
      <c r="A14376" s="5" t="s">
        <v>38</v>
      </c>
      <c r="B14376" s="1">
        <v>522.3211</v>
      </c>
      <c r="C14376" s="1">
        <v>12.70002</v>
      </c>
      <c r="D14376" s="1">
        <v>50.331229999999998</v>
      </c>
      <c r="E14376" s="1">
        <v>360.45690000000002</v>
      </c>
      <c r="F14376" s="1" t="s">
        <v>22</v>
      </c>
      <c r="G14376">
        <v>568.74</v>
      </c>
      <c r="H14376">
        <v>24.835899999999999</v>
      </c>
      <c r="I14376">
        <f t="shared" si="672"/>
        <v>0.91838291662270988</v>
      </c>
      <c r="J14376">
        <f t="shared" si="673"/>
        <v>0.51135734964305701</v>
      </c>
      <c r="L14376" s="7">
        <f>(ATANH(I14376^$U$2)^$U$5)</f>
        <v>0.18146599036968603</v>
      </c>
      <c r="M14376">
        <f t="shared" si="674"/>
        <v>0.76101144692466982</v>
      </c>
      <c r="O14376" s="7">
        <f>(ATANH(J14376^$T$2)^$T$5)</f>
        <v>0.51477733218397526</v>
      </c>
      <c r="P14376">
        <f>M14376</f>
        <v>0.76101144692466982</v>
      </c>
    </row>
    <row r="14377" spans="1:16" x14ac:dyDescent="0.25">
      <c r="A14377" s="5" t="s">
        <v>38</v>
      </c>
      <c r="B14377" s="1">
        <v>522.8306</v>
      </c>
      <c r="C14377" s="1">
        <v>12.80002</v>
      </c>
      <c r="D14377" s="1">
        <v>50.835560000000001</v>
      </c>
      <c r="E14377" s="1">
        <v>361.5908</v>
      </c>
      <c r="F14377" s="1" t="s">
        <v>22</v>
      </c>
      <c r="G14377">
        <v>568.74</v>
      </c>
      <c r="H14377">
        <v>24.835899999999999</v>
      </c>
      <c r="I14377">
        <f t="shared" si="672"/>
        <v>0.9192787565495657</v>
      </c>
      <c r="J14377">
        <f t="shared" si="673"/>
        <v>0.51538377912618427</v>
      </c>
      <c r="L14377" s="7">
        <f>(ATANH(I14377^$U$2)^$U$5)</f>
        <v>0.1850683819923096</v>
      </c>
      <c r="M14377">
        <f t="shared" si="674"/>
        <v>0.76112591075844038</v>
      </c>
      <c r="O14377" s="7">
        <f>(ATANH(J14377^$T$2)^$T$5)</f>
        <v>0.52057532115834992</v>
      </c>
      <c r="P14377">
        <f>M14377</f>
        <v>0.76112591075844038</v>
      </c>
    </row>
    <row r="14378" spans="1:16" x14ac:dyDescent="0.25">
      <c r="A14378" s="5" t="s">
        <v>38</v>
      </c>
      <c r="B14378" s="1">
        <v>523.33709999999996</v>
      </c>
      <c r="C14378" s="1">
        <v>12.90002</v>
      </c>
      <c r="D14378" s="1">
        <v>51.342709999999997</v>
      </c>
      <c r="E14378" s="1">
        <v>362.7389</v>
      </c>
      <c r="F14378" s="1" t="s">
        <v>22</v>
      </c>
      <c r="G14378">
        <v>568.74</v>
      </c>
      <c r="H14378">
        <v>24.835899999999999</v>
      </c>
      <c r="I14378">
        <f t="shared" si="672"/>
        <v>0.92016932165840271</v>
      </c>
      <c r="J14378">
        <f t="shared" si="673"/>
        <v>0.51941020860931153</v>
      </c>
      <c r="L14378" s="7">
        <f>(ATANH(I14378^$U$2)^$U$5)</f>
        <v>0.18871790185704945</v>
      </c>
      <c r="M14378">
        <f t="shared" si="674"/>
        <v>0.76124136359657912</v>
      </c>
      <c r="O14378" s="7">
        <f>(ATANH(J14378^$T$2)^$T$5)</f>
        <v>0.52641528426980977</v>
      </c>
      <c r="P14378">
        <f>M14378</f>
        <v>0.76124136359657912</v>
      </c>
    </row>
    <row r="14379" spans="1:16" x14ac:dyDescent="0.25">
      <c r="A14379" s="5" t="s">
        <v>38</v>
      </c>
      <c r="B14379" s="1">
        <v>523.84050000000002</v>
      </c>
      <c r="C14379" s="1">
        <v>13.000019999999999</v>
      </c>
      <c r="D14379" s="1">
        <v>51.852719999999998</v>
      </c>
      <c r="E14379" s="1">
        <v>363.90170000000001</v>
      </c>
      <c r="F14379" s="1" t="s">
        <v>22</v>
      </c>
      <c r="G14379">
        <v>568.74</v>
      </c>
      <c r="H14379">
        <v>24.835899999999999</v>
      </c>
      <c r="I14379">
        <f t="shared" si="672"/>
        <v>0.92105443612195381</v>
      </c>
      <c r="J14379">
        <f t="shared" si="673"/>
        <v>0.52343663809243879</v>
      </c>
      <c r="L14379" s="7">
        <f>(ATANH(I14379^$U$2)^$U$5)</f>
        <v>0.19241389730084146</v>
      </c>
      <c r="M14379">
        <f t="shared" si="674"/>
        <v>0.76135784207338175</v>
      </c>
      <c r="O14379" s="7">
        <f>(ATANH(J14379^$T$2)^$T$5)</f>
        <v>0.53229794067015035</v>
      </c>
      <c r="P14379">
        <f>M14379</f>
        <v>0.76135784207338175</v>
      </c>
    </row>
    <row r="14380" spans="1:16" x14ac:dyDescent="0.25">
      <c r="A14380" s="5" t="s">
        <v>38</v>
      </c>
      <c r="B14380" s="1">
        <v>524.34090000000003</v>
      </c>
      <c r="C14380" s="1">
        <v>13.100020000000001</v>
      </c>
      <c r="D14380" s="1">
        <v>52.365630000000003</v>
      </c>
      <c r="E14380" s="1">
        <v>365.07960000000003</v>
      </c>
      <c r="F14380" s="1" t="s">
        <v>22</v>
      </c>
      <c r="G14380">
        <v>568.74</v>
      </c>
      <c r="H14380">
        <v>24.835899999999999</v>
      </c>
      <c r="I14380">
        <f t="shared" si="672"/>
        <v>0.9219342757674861</v>
      </c>
      <c r="J14380">
        <f t="shared" si="673"/>
        <v>0.52746306757556605</v>
      </c>
      <c r="L14380" s="7">
        <f>(ATANH(I14380^$U$2)^$U$5)</f>
        <v>0.19615716041987827</v>
      </c>
      <c r="M14380">
        <f t="shared" si="674"/>
        <v>0.76147537208054372</v>
      </c>
      <c r="O14380" s="7">
        <f>(ATANH(J14380^$T$2)^$T$5)</f>
        <v>0.53822402875583408</v>
      </c>
      <c r="P14380">
        <f>M14380</f>
        <v>0.76147537208054372</v>
      </c>
    </row>
    <row r="14381" spans="1:16" x14ac:dyDescent="0.25">
      <c r="A14381" s="5" t="s">
        <v>38</v>
      </c>
      <c r="B14381" s="1">
        <v>524.83839999999998</v>
      </c>
      <c r="C14381" s="1">
        <v>13.20002</v>
      </c>
      <c r="D14381" s="1">
        <v>52.88147</v>
      </c>
      <c r="E14381" s="1">
        <v>366.27300000000002</v>
      </c>
      <c r="F14381" s="1" t="s">
        <v>22</v>
      </c>
      <c r="G14381">
        <v>568.74</v>
      </c>
      <c r="H14381">
        <v>24.835899999999999</v>
      </c>
      <c r="I14381">
        <f t="shared" si="672"/>
        <v>0.92280901642226676</v>
      </c>
      <c r="J14381">
        <f t="shared" si="673"/>
        <v>0.53148949705869331</v>
      </c>
      <c r="L14381" s="7">
        <f>(ATANH(I14381^$U$2)^$U$5)</f>
        <v>0.19994852913456454</v>
      </c>
      <c r="M14381">
        <f t="shared" si="674"/>
        <v>0.76159397887656954</v>
      </c>
      <c r="O14381" s="7">
        <f>(ATANH(J14381^$T$2)^$T$5)</f>
        <v>0.5441943068111631</v>
      </c>
      <c r="P14381">
        <f>M14381</f>
        <v>0.76159397887656954</v>
      </c>
    </row>
    <row r="14382" spans="1:16" x14ac:dyDescent="0.25">
      <c r="A14382" s="5" t="s">
        <v>38</v>
      </c>
      <c r="B14382" s="1">
        <v>525.3329</v>
      </c>
      <c r="C14382" s="1">
        <v>13.30002</v>
      </c>
      <c r="D14382" s="1">
        <v>53.400300000000001</v>
      </c>
      <c r="E14382" s="1">
        <v>367.48259999999999</v>
      </c>
      <c r="F14382" s="1" t="s">
        <v>22</v>
      </c>
      <c r="G14382">
        <v>568.74</v>
      </c>
      <c r="H14382">
        <v>24.835899999999999</v>
      </c>
      <c r="I14382">
        <f t="shared" si="672"/>
        <v>0.92367848225902871</v>
      </c>
      <c r="J14382">
        <f t="shared" si="673"/>
        <v>0.53551592654182056</v>
      </c>
      <c r="L14382" s="7">
        <f>(ATANH(I14382^$U$2)^$U$5)</f>
        <v>0.2037873220889303</v>
      </c>
      <c r="M14382">
        <f t="shared" si="674"/>
        <v>0.76171371671958144</v>
      </c>
      <c r="O14382" s="7">
        <f>(ATANH(J14382^$T$2)^$T$5)</f>
        <v>0.55020955368014646</v>
      </c>
      <c r="P14382">
        <f>M14382</f>
        <v>0.76171371671958144</v>
      </c>
    </row>
    <row r="14383" spans="1:16" x14ac:dyDescent="0.25">
      <c r="A14383" s="5" t="s">
        <v>38</v>
      </c>
      <c r="B14383" s="1">
        <v>525.82460000000003</v>
      </c>
      <c r="C14383" s="1">
        <v>13.40002</v>
      </c>
      <c r="D14383" s="1">
        <v>53.922159999999998</v>
      </c>
      <c r="E14383" s="1">
        <v>368.70890000000003</v>
      </c>
      <c r="F14383" s="1" t="s">
        <v>22</v>
      </c>
      <c r="G14383">
        <v>568.74</v>
      </c>
      <c r="H14383">
        <v>24.835899999999999</v>
      </c>
      <c r="I14383">
        <f t="shared" si="672"/>
        <v>0.92454302493230656</v>
      </c>
      <c r="J14383">
        <f t="shared" si="673"/>
        <v>0.53954235602494782</v>
      </c>
      <c r="L14383" s="7">
        <f>(ATANH(I14383^$U$2)^$U$5)</f>
        <v>0.20767518544973082</v>
      </c>
      <c r="M14383">
        <f t="shared" si="674"/>
        <v>0.76183461906755112</v>
      </c>
      <c r="O14383" s="7">
        <f>(ATANH(J14383^$T$2)^$T$5)</f>
        <v>0.55627056946854636</v>
      </c>
      <c r="P14383">
        <f>M14383</f>
        <v>0.76183461906755112</v>
      </c>
    </row>
    <row r="14384" spans="1:16" x14ac:dyDescent="0.25">
      <c r="A14384" s="5" t="s">
        <v>38</v>
      </c>
      <c r="B14384" s="1">
        <v>526.3134</v>
      </c>
      <c r="C14384" s="1">
        <v>13.500019999999999</v>
      </c>
      <c r="D14384" s="1">
        <v>54.44708</v>
      </c>
      <c r="E14384" s="1">
        <v>369.95229999999998</v>
      </c>
      <c r="F14384" s="1" t="s">
        <v>22</v>
      </c>
      <c r="G14384">
        <v>568.74</v>
      </c>
      <c r="H14384">
        <v>24.835899999999999</v>
      </c>
      <c r="I14384">
        <f t="shared" si="672"/>
        <v>0.92540246861483277</v>
      </c>
      <c r="J14384">
        <f t="shared" si="673"/>
        <v>0.54356878550807497</v>
      </c>
      <c r="L14384" s="7">
        <f>(ATANH(I14384^$U$2)^$U$5)</f>
        <v>0.21161143541385172</v>
      </c>
      <c r="M14384">
        <f t="shared" si="674"/>
        <v>0.76195670876745314</v>
      </c>
      <c r="O14384" s="7">
        <f>(ATANH(J14384^$T$2)^$T$5)</f>
        <v>0.56237817627767572</v>
      </c>
      <c r="P14384">
        <f>M14384</f>
        <v>0.76195670876745314</v>
      </c>
    </row>
    <row r="14385" spans="1:16" x14ac:dyDescent="0.25">
      <c r="A14385" s="5" t="s">
        <v>38</v>
      </c>
      <c r="B14385" s="1">
        <v>526.79939999999999</v>
      </c>
      <c r="C14385" s="1">
        <v>13.600020000000001</v>
      </c>
      <c r="D14385" s="1">
        <v>54.975119999999997</v>
      </c>
      <c r="E14385" s="1">
        <v>371.21339999999998</v>
      </c>
      <c r="F14385" s="1" t="s">
        <v>22</v>
      </c>
      <c r="G14385">
        <v>568.74</v>
      </c>
      <c r="H14385">
        <v>24.835899999999999</v>
      </c>
      <c r="I14385">
        <f t="shared" si="672"/>
        <v>0.92625698913387489</v>
      </c>
      <c r="J14385">
        <f t="shared" si="673"/>
        <v>0.54759521499120234</v>
      </c>
      <c r="L14385" s="7">
        <f>(ATANH(I14385^$U$2)^$U$5)</f>
        <v>0.21559697659447682</v>
      </c>
      <c r="M14385">
        <f t="shared" si="674"/>
        <v>0.76208002752596971</v>
      </c>
      <c r="O14385" s="7">
        <f>(ATANH(J14385^$T$2)^$T$5)</f>
        <v>0.56853321897162357</v>
      </c>
      <c r="P14385">
        <f>M14385</f>
        <v>0.76208002752596971</v>
      </c>
    </row>
    <row r="14386" spans="1:16" x14ac:dyDescent="0.25">
      <c r="A14386" s="5" t="s">
        <v>38</v>
      </c>
      <c r="B14386" s="1">
        <v>527.2826</v>
      </c>
      <c r="C14386" s="1">
        <v>13.70002</v>
      </c>
      <c r="D14386" s="1">
        <v>55.506329999999998</v>
      </c>
      <c r="E14386" s="1">
        <v>372.49279999999999</v>
      </c>
      <c r="F14386" s="1" t="s">
        <v>22</v>
      </c>
      <c r="G14386">
        <v>568.74</v>
      </c>
      <c r="H14386">
        <v>24.835899999999999</v>
      </c>
      <c r="I14386">
        <f t="shared" si="672"/>
        <v>0.92710658648943278</v>
      </c>
      <c r="J14386">
        <f t="shared" si="673"/>
        <v>0.55162164447432949</v>
      </c>
      <c r="L14386" s="7">
        <f>(ATANH(I14386^$U$2)^$U$5)</f>
        <v>0.21963192308494237</v>
      </c>
      <c r="M14386">
        <f t="shared" si="674"/>
        <v>0.76220461606220491</v>
      </c>
      <c r="O14386" s="7">
        <f>(ATANH(J14386^$T$2)^$T$5)</f>
        <v>0.5747365659796797</v>
      </c>
      <c r="P14386">
        <f>M14386</f>
        <v>0.76220461606220491</v>
      </c>
    </row>
    <row r="14387" spans="1:16" x14ac:dyDescent="0.25">
      <c r="A14387" s="5" t="s">
        <v>38</v>
      </c>
      <c r="B14387" s="1">
        <v>527.76310000000001</v>
      </c>
      <c r="C14387" s="1">
        <v>13.80002</v>
      </c>
      <c r="D14387" s="1">
        <v>56.04074</v>
      </c>
      <c r="E14387" s="1">
        <v>373.79109999999997</v>
      </c>
      <c r="F14387" s="1" t="s">
        <v>22</v>
      </c>
      <c r="G14387">
        <v>568.74</v>
      </c>
      <c r="H14387">
        <v>24.835899999999999</v>
      </c>
      <c r="I14387">
        <f t="shared" si="672"/>
        <v>0.92795143650877376</v>
      </c>
      <c r="J14387">
        <f t="shared" si="673"/>
        <v>0.55564807395745675</v>
      </c>
      <c r="L14387" s="7">
        <f>(ATANH(I14387^$U$2)^$U$5)</f>
        <v>0.22371723992332396</v>
      </c>
      <c r="M14387">
        <f t="shared" si="674"/>
        <v>0.76233051409799202</v>
      </c>
      <c r="O14387" s="7">
        <f>(ATANH(J14387^$T$2)^$T$5)</f>
        <v>0.58098911013586474</v>
      </c>
      <c r="P14387">
        <f>M14387</f>
        <v>0.76233051409799202</v>
      </c>
    </row>
    <row r="14388" spans="1:16" x14ac:dyDescent="0.25">
      <c r="A14388" s="5" t="s">
        <v>38</v>
      </c>
      <c r="B14388" s="1">
        <v>528.24080000000004</v>
      </c>
      <c r="C14388" s="1">
        <v>13.90002</v>
      </c>
      <c r="D14388" s="1">
        <v>56.578409999999998</v>
      </c>
      <c r="E14388" s="1">
        <v>375.10899999999998</v>
      </c>
      <c r="F14388" s="1" t="s">
        <v>22</v>
      </c>
      <c r="G14388">
        <v>568.74</v>
      </c>
      <c r="H14388">
        <v>24.835899999999999</v>
      </c>
      <c r="I14388">
        <f t="shared" si="672"/>
        <v>0.92879136336463064</v>
      </c>
      <c r="J14388">
        <f t="shared" si="673"/>
        <v>0.559674503440584</v>
      </c>
      <c r="L14388" s="7">
        <f>(ATANH(I14388^$U$2)^$U$5)</f>
        <v>0.2278522005133915</v>
      </c>
      <c r="M14388">
        <f t="shared" si="674"/>
        <v>0.76245776998346526</v>
      </c>
      <c r="O14388" s="7">
        <f>(ATANH(J14388^$T$2)^$T$5)</f>
        <v>0.58729176955756768</v>
      </c>
      <c r="P14388">
        <f>M14388</f>
        <v>0.76245776998346526</v>
      </c>
    </row>
    <row r="14389" spans="1:16" x14ac:dyDescent="0.25">
      <c r="A14389" s="5" t="s">
        <v>38</v>
      </c>
      <c r="B14389" s="1">
        <v>528.71590000000003</v>
      </c>
      <c r="C14389" s="1">
        <v>14.000019999999999</v>
      </c>
      <c r="D14389" s="1">
        <v>57.11938</v>
      </c>
      <c r="E14389" s="1">
        <v>376.44690000000003</v>
      </c>
      <c r="F14389" s="1" t="s">
        <v>22</v>
      </c>
      <c r="G14389">
        <v>568.74</v>
      </c>
      <c r="H14389">
        <v>24.835899999999999</v>
      </c>
      <c r="I14389">
        <f t="shared" si="672"/>
        <v>0.92962671871153779</v>
      </c>
      <c r="J14389">
        <f t="shared" si="673"/>
        <v>0.56370093292371126</v>
      </c>
      <c r="L14389" s="7">
        <f>(ATANH(I14389^$U$2)^$U$5)</f>
        <v>0.2320386771956725</v>
      </c>
      <c r="M14389">
        <f t="shared" si="674"/>
        <v>0.76258640210438566</v>
      </c>
      <c r="O14389" s="7">
        <f>(ATANH(J14389^$T$2)^$T$5)</f>
        <v>0.59364548856544941</v>
      </c>
      <c r="P14389">
        <f>M14389</f>
        <v>0.76258640210438566</v>
      </c>
    </row>
    <row r="14390" spans="1:16" x14ac:dyDescent="0.25">
      <c r="A14390" s="5" t="s">
        <v>38</v>
      </c>
      <c r="B14390" s="1">
        <v>529.1884</v>
      </c>
      <c r="C14390" s="1">
        <v>14.100020000000001</v>
      </c>
      <c r="D14390" s="1">
        <v>57.663719999999998</v>
      </c>
      <c r="E14390" s="1">
        <v>377.8057</v>
      </c>
      <c r="F14390" s="1" t="s">
        <v>22</v>
      </c>
      <c r="G14390">
        <v>568.74</v>
      </c>
      <c r="H14390">
        <v>24.835899999999999</v>
      </c>
      <c r="I14390">
        <f t="shared" si="672"/>
        <v>0.93045750254949533</v>
      </c>
      <c r="J14390">
        <f t="shared" si="673"/>
        <v>0.56772736240683852</v>
      </c>
      <c r="L14390" s="7">
        <f>(ATANH(I14390^$U$2)^$U$5)</f>
        <v>0.23627685303038942</v>
      </c>
      <c r="M14390">
        <f t="shared" si="674"/>
        <v>0.76271647591244118</v>
      </c>
      <c r="O14390" s="7">
        <f>(ATANH(J14390^$T$2)^$T$5)</f>
        <v>0.60005123864689336</v>
      </c>
      <c r="P14390">
        <f>M14390</f>
        <v>0.76271647591244118</v>
      </c>
    </row>
    <row r="14391" spans="1:16" x14ac:dyDescent="0.25">
      <c r="A14391" s="5" t="s">
        <v>38</v>
      </c>
      <c r="B14391" s="1">
        <v>529.65819999999997</v>
      </c>
      <c r="C14391" s="1">
        <v>14.20002</v>
      </c>
      <c r="D14391" s="1">
        <v>58.211460000000002</v>
      </c>
      <c r="E14391" s="1">
        <v>379.18599999999998</v>
      </c>
      <c r="F14391" s="1" t="s">
        <v>22</v>
      </c>
      <c r="G14391">
        <v>568.74</v>
      </c>
      <c r="H14391">
        <v>24.835899999999999</v>
      </c>
      <c r="I14391">
        <f t="shared" si="672"/>
        <v>0.93128353905123595</v>
      </c>
      <c r="J14391">
        <f t="shared" si="673"/>
        <v>0.57175379188996578</v>
      </c>
      <c r="L14391" s="7">
        <f>(ATANH(I14391^$U$2)^$U$5)</f>
        <v>0.2405659861743166</v>
      </c>
      <c r="M14391">
        <f t="shared" si="674"/>
        <v>0.7628480267895057</v>
      </c>
      <c r="O14391" s="7">
        <f>(ATANH(J14391^$T$2)^$T$5)</f>
        <v>0.60651001946544625</v>
      </c>
      <c r="P14391">
        <f>M14391</f>
        <v>0.7628480267895057</v>
      </c>
    </row>
    <row r="14392" spans="1:16" x14ac:dyDescent="0.25">
      <c r="A14392" s="5" t="s">
        <v>38</v>
      </c>
      <c r="B14392" s="1">
        <v>530.12540000000001</v>
      </c>
      <c r="C14392" s="1">
        <v>14.30002</v>
      </c>
      <c r="D14392" s="1">
        <v>58.76267</v>
      </c>
      <c r="E14392" s="1">
        <v>380.58839999999998</v>
      </c>
      <c r="F14392" s="1" t="s">
        <v>22</v>
      </c>
      <c r="G14392">
        <v>568.74</v>
      </c>
      <c r="H14392">
        <v>24.835899999999999</v>
      </c>
      <c r="I14392">
        <f t="shared" si="672"/>
        <v>0.93210500404402719</v>
      </c>
      <c r="J14392">
        <f t="shared" si="673"/>
        <v>0.57578022137309304</v>
      </c>
      <c r="L14392" s="7">
        <f>(ATANH(I14392^$U$2)^$U$5)</f>
        <v>0.24490714060148028</v>
      </c>
      <c r="M14392">
        <f t="shared" si="674"/>
        <v>0.76298108906793638</v>
      </c>
      <c r="O14392" s="7">
        <f>(ATANH(J14392^$T$2)^$T$5)</f>
        <v>0.61302285991885208</v>
      </c>
      <c r="P14392">
        <f>M14392</f>
        <v>0.76298108906793638</v>
      </c>
    </row>
    <row r="14393" spans="1:16" x14ac:dyDescent="0.25">
      <c r="A14393" s="5" t="s">
        <v>38</v>
      </c>
      <c r="B14393" s="1">
        <v>530.59010000000001</v>
      </c>
      <c r="C14393" s="1">
        <v>14.40002</v>
      </c>
      <c r="D14393" s="1">
        <v>59.317390000000003</v>
      </c>
      <c r="E14393" s="1">
        <v>382.01369999999997</v>
      </c>
      <c r="F14393" s="1" t="s">
        <v>22</v>
      </c>
      <c r="G14393">
        <v>568.74</v>
      </c>
      <c r="H14393">
        <v>24.835899999999999</v>
      </c>
      <c r="I14393">
        <f t="shared" si="672"/>
        <v>0.93292207335513588</v>
      </c>
      <c r="J14393">
        <f t="shared" si="673"/>
        <v>0.5798066508562203</v>
      </c>
      <c r="L14393" s="7">
        <f>(ATANH(I14393^$U$2)^$U$5)</f>
        <v>0.24930144175039876</v>
      </c>
      <c r="M14393">
        <f t="shared" si="674"/>
        <v>0.76311571486913721</v>
      </c>
      <c r="O14393" s="7">
        <f>(ATANH(J14393^$T$2)^$T$5)</f>
        <v>0.61959081924845383</v>
      </c>
      <c r="P14393">
        <f>M14393</f>
        <v>0.76311571486913721</v>
      </c>
    </row>
    <row r="14394" spans="1:16" x14ac:dyDescent="0.25">
      <c r="A14394" s="5" t="s">
        <v>38</v>
      </c>
      <c r="B14394" s="1">
        <v>531.05229999999995</v>
      </c>
      <c r="C14394" s="1">
        <v>14.500019999999999</v>
      </c>
      <c r="D14394" s="1">
        <v>59.875689999999999</v>
      </c>
      <c r="E14394" s="1">
        <v>383.46260000000001</v>
      </c>
      <c r="F14394" s="1" t="s">
        <v>22</v>
      </c>
      <c r="G14394">
        <v>568.74</v>
      </c>
      <c r="H14394">
        <v>24.835899999999999</v>
      </c>
      <c r="I14394">
        <f t="shared" si="672"/>
        <v>0.93373474698456227</v>
      </c>
      <c r="J14394">
        <f t="shared" si="673"/>
        <v>0.58383308033934744</v>
      </c>
      <c r="L14394" s="7">
        <f>(ATANH(I14394^$U$2)^$U$5)</f>
        <v>0.25374910829569924</v>
      </c>
      <c r="M14394">
        <f t="shared" si="674"/>
        <v>0.76325194551954567</v>
      </c>
      <c r="O14394" s="7">
        <f>(ATANH(J14394^$T$2)^$T$5)</f>
        <v>0.62621498820293608</v>
      </c>
      <c r="P14394">
        <f>M14394</f>
        <v>0.76325194551954567</v>
      </c>
    </row>
    <row r="14395" spans="1:16" x14ac:dyDescent="0.25">
      <c r="A14395" s="5" t="s">
        <v>38</v>
      </c>
      <c r="B14395" s="1">
        <v>531.51199999999994</v>
      </c>
      <c r="C14395" s="1">
        <v>14.600020000000001</v>
      </c>
      <c r="D14395" s="1">
        <v>60.437620000000003</v>
      </c>
      <c r="E14395" s="1">
        <v>384.93599999999998</v>
      </c>
      <c r="F14395" s="1" t="s">
        <v>22</v>
      </c>
      <c r="G14395">
        <v>568.74</v>
      </c>
      <c r="H14395">
        <v>24.835899999999999</v>
      </c>
      <c r="I14395">
        <f t="shared" si="672"/>
        <v>0.93454302493230634</v>
      </c>
      <c r="J14395">
        <f t="shared" si="673"/>
        <v>0.58785950982247481</v>
      </c>
      <c r="L14395" s="7">
        <f>(ATANH(I14395^$U$2)^$U$5)</f>
        <v>0.25825035739078511</v>
      </c>
      <c r="M14395">
        <f t="shared" si="674"/>
        <v>0.76338983976420838</v>
      </c>
      <c r="O14395" s="7">
        <f>(ATANH(J14395^$T$2)^$T$5)</f>
        <v>0.63289649025957484</v>
      </c>
      <c r="P14395">
        <f>M14395</f>
        <v>0.76338983976420838</v>
      </c>
    </row>
    <row r="14396" spans="1:16" x14ac:dyDescent="0.25">
      <c r="A14396" s="5" t="s">
        <v>38</v>
      </c>
      <c r="B14396" s="1">
        <v>531.9692</v>
      </c>
      <c r="C14396" s="1">
        <v>14.70002</v>
      </c>
      <c r="D14396" s="1">
        <v>61.003239999999998</v>
      </c>
      <c r="E14396" s="1">
        <v>386.43459999999999</v>
      </c>
      <c r="F14396" s="1" t="s">
        <v>22</v>
      </c>
      <c r="G14396">
        <v>568.74</v>
      </c>
      <c r="H14396">
        <v>24.835899999999999</v>
      </c>
      <c r="I14396">
        <f t="shared" si="672"/>
        <v>0.93534690719836833</v>
      </c>
      <c r="J14396">
        <f t="shared" si="673"/>
        <v>0.59188593930560196</v>
      </c>
      <c r="L14396" s="7">
        <f>(ATANH(I14396^$U$2)^$U$5)</f>
        <v>0.2628054049853657</v>
      </c>
      <c r="M14396">
        <f t="shared" si="674"/>
        <v>0.7635294361421463</v>
      </c>
      <c r="O14396" s="7">
        <f>(ATANH(J14396^$T$2)^$T$5)</f>
        <v>0.63963648290638642</v>
      </c>
      <c r="P14396">
        <f>M14396</f>
        <v>0.7635294361421463</v>
      </c>
    </row>
    <row r="14397" spans="1:16" x14ac:dyDescent="0.25">
      <c r="A14397" s="5" t="s">
        <v>38</v>
      </c>
      <c r="B14397" s="1">
        <v>532.4239</v>
      </c>
      <c r="C14397" s="1">
        <v>14.80002</v>
      </c>
      <c r="D14397" s="1">
        <v>61.572609999999997</v>
      </c>
      <c r="E14397" s="1">
        <v>387.95920000000001</v>
      </c>
      <c r="F14397" s="1" t="s">
        <v>22</v>
      </c>
      <c r="G14397">
        <v>568.74</v>
      </c>
      <c r="H14397">
        <v>24.835899999999999</v>
      </c>
      <c r="I14397">
        <f t="shared" si="672"/>
        <v>0.93614639378274778</v>
      </c>
      <c r="J14397">
        <f t="shared" si="673"/>
        <v>0.59591236878872922</v>
      </c>
      <c r="L14397" s="7">
        <f>(ATANH(I14397^$U$2)^$U$5)</f>
        <v>0.26741446616171705</v>
      </c>
      <c r="M14397">
        <f t="shared" si="674"/>
        <v>0.76367078115692266</v>
      </c>
      <c r="O14397" s="7">
        <f>(ATANH(J14397^$T$2)^$T$5)</f>
        <v>0.64643615898880802</v>
      </c>
      <c r="P14397">
        <f>M14397</f>
        <v>0.76367078115692266</v>
      </c>
    </row>
    <row r="14398" spans="1:16" x14ac:dyDescent="0.25">
      <c r="A14398" s="5" t="s">
        <v>38</v>
      </c>
      <c r="B14398" s="1">
        <v>532.87630000000001</v>
      </c>
      <c r="C14398" s="1">
        <v>14.90002</v>
      </c>
      <c r="D14398" s="1">
        <v>62.145789999999998</v>
      </c>
      <c r="E14398" s="1">
        <v>389.51080000000002</v>
      </c>
      <c r="F14398" s="1" t="s">
        <v>22</v>
      </c>
      <c r="G14398">
        <v>568.74</v>
      </c>
      <c r="H14398">
        <v>24.835899999999999</v>
      </c>
      <c r="I14398">
        <f t="shared" si="672"/>
        <v>0.93694183633997963</v>
      </c>
      <c r="J14398">
        <f t="shared" si="673"/>
        <v>0.59993879827185648</v>
      </c>
      <c r="L14398" s="7">
        <f>(ATANH(I14398^$U$2)^$U$5)</f>
        <v>0.27207983576189815</v>
      </c>
      <c r="M14398">
        <f t="shared" si="674"/>
        <v>0.76381393824537824</v>
      </c>
      <c r="O14398" s="7">
        <f>(ATANH(J14398^$T$2)^$T$5)</f>
        <v>0.65329674812478711</v>
      </c>
      <c r="P14398">
        <f>M14398</f>
        <v>0.76381393824537824</v>
      </c>
    </row>
    <row r="14399" spans="1:16" x14ac:dyDescent="0.25">
      <c r="A14399" s="5" t="s">
        <v>38</v>
      </c>
      <c r="B14399" s="1">
        <v>533.32619999999997</v>
      </c>
      <c r="C14399" s="1">
        <v>15.000019999999999</v>
      </c>
      <c r="D14399" s="1">
        <v>62.722839999999998</v>
      </c>
      <c r="E14399" s="1">
        <v>391.09010000000001</v>
      </c>
      <c r="F14399" s="1" t="s">
        <v>22</v>
      </c>
      <c r="G14399">
        <v>568.74</v>
      </c>
      <c r="H14399">
        <v>24.835899999999999</v>
      </c>
      <c r="I14399">
        <f t="shared" si="672"/>
        <v>0.93773288321552895</v>
      </c>
      <c r="J14399">
        <f t="shared" si="673"/>
        <v>0.60396522775498374</v>
      </c>
      <c r="L14399" s="7">
        <f>(ATANH(I14399^$U$2)^$U$5)</f>
        <v>0.27679971981437773</v>
      </c>
      <c r="M14399">
        <f t="shared" si="674"/>
        <v>0.7639589415164697</v>
      </c>
      <c r="O14399" s="7">
        <f>(ATANH(J14399^$T$2)^$T$5)</f>
        <v>0.66021951819244729</v>
      </c>
      <c r="P14399">
        <f>M14399</f>
        <v>0.7639589415164697</v>
      </c>
    </row>
    <row r="14400" spans="1:16" x14ac:dyDescent="0.25">
      <c r="A14400" s="5" t="s">
        <v>38</v>
      </c>
      <c r="B14400" s="1">
        <v>533.77380000000005</v>
      </c>
      <c r="C14400" s="1">
        <v>15.100020000000001</v>
      </c>
      <c r="D14400" s="1">
        <v>63.303840000000001</v>
      </c>
      <c r="E14400" s="1">
        <v>392.69819999999999</v>
      </c>
      <c r="F14400" s="1" t="s">
        <v>22</v>
      </c>
      <c r="G14400">
        <v>568.74</v>
      </c>
      <c r="H14400">
        <v>24.835899999999999</v>
      </c>
      <c r="I14400">
        <f t="shared" si="672"/>
        <v>0.93851988606393089</v>
      </c>
      <c r="J14400">
        <f t="shared" si="673"/>
        <v>0.60799165723811099</v>
      </c>
      <c r="L14400" s="7">
        <f>(ATANH(I14400^$U$2)^$U$5)</f>
        <v>0.28157648718056677</v>
      </c>
      <c r="M14400">
        <f t="shared" si="674"/>
        <v>0.76410586020544724</v>
      </c>
      <c r="O14400" s="7">
        <f>(ATANH(J14400^$T$2)^$T$5)</f>
        <v>0.6672057768947901</v>
      </c>
      <c r="P14400">
        <f>M14400</f>
        <v>0.76410586020544724</v>
      </c>
    </row>
    <row r="14401" spans="1:16" x14ac:dyDescent="0.25">
      <c r="A14401" s="5" t="s">
        <v>38</v>
      </c>
      <c r="B14401" s="1">
        <v>534.21910000000003</v>
      </c>
      <c r="C14401" s="1">
        <v>15.20002</v>
      </c>
      <c r="D14401" s="1">
        <v>63.888840000000002</v>
      </c>
      <c r="E14401" s="1">
        <v>394.33600000000001</v>
      </c>
      <c r="F14401" s="1" t="s">
        <v>22</v>
      </c>
      <c r="G14401">
        <v>568.74</v>
      </c>
      <c r="H14401">
        <v>24.835899999999999</v>
      </c>
      <c r="I14401">
        <f t="shared" si="672"/>
        <v>0.93930284488518478</v>
      </c>
      <c r="J14401">
        <f t="shared" si="673"/>
        <v>0.61201808672123825</v>
      </c>
      <c r="L14401" s="7">
        <f>(ATANH(I14401^$U$2)^$U$5)</f>
        <v>0.28641046566205824</v>
      </c>
      <c r="M14401">
        <f t="shared" si="674"/>
        <v>0.76425474333982513</v>
      </c>
      <c r="O14401" s="7">
        <f>(ATANH(J14401^$T$2)^$T$5)</f>
        <v>0.67425687340621943</v>
      </c>
      <c r="P14401">
        <f>M14401</f>
        <v>0.76425474333982513</v>
      </c>
    </row>
    <row r="14402" spans="1:16" x14ac:dyDescent="0.25">
      <c r="A14402" s="5" t="s">
        <v>38</v>
      </c>
      <c r="B14402" s="1">
        <v>534.66210000000001</v>
      </c>
      <c r="C14402" s="1">
        <v>15.30002</v>
      </c>
      <c r="D14402" s="1">
        <v>64.477919999999997</v>
      </c>
      <c r="E14402" s="1">
        <v>396.00439999999998</v>
      </c>
      <c r="F14402" s="1" t="s">
        <v>22</v>
      </c>
      <c r="G14402">
        <v>568.74</v>
      </c>
      <c r="H14402">
        <v>24.835899999999999</v>
      </c>
      <c r="I14402">
        <f t="shared" ref="I14402:I14465" si="675">B14402/G14402</f>
        <v>0.94008175967929108</v>
      </c>
      <c r="J14402">
        <f t="shared" ref="J14402:J14465" si="676">C14402/H14402</f>
        <v>0.61604451620436551</v>
      </c>
      <c r="L14402" s="7">
        <f>(ATANH(I14402^$U$2)^$U$5)</f>
        <v>0.29130198737274982</v>
      </c>
      <c r="M14402">
        <f t="shared" si="674"/>
        <v>0.76440563821890972</v>
      </c>
      <c r="O14402" s="7">
        <f>(ATANH(J14402^$T$2)^$T$5)</f>
        <v>0.68137420010602678</v>
      </c>
      <c r="P14402">
        <f>M14402</f>
        <v>0.76440563821890972</v>
      </c>
    </row>
    <row r="14403" spans="1:16" x14ac:dyDescent="0.25">
      <c r="A14403" s="5" t="s">
        <v>38</v>
      </c>
      <c r="B14403" s="1">
        <v>535.10270000000003</v>
      </c>
      <c r="C14403" s="1">
        <v>15.40002</v>
      </c>
      <c r="D14403" s="1">
        <v>65.071150000000003</v>
      </c>
      <c r="E14403" s="1">
        <v>397.70460000000003</v>
      </c>
      <c r="F14403" s="1" t="s">
        <v>22</v>
      </c>
      <c r="G14403">
        <v>568.74</v>
      </c>
      <c r="H14403">
        <v>24.835899999999999</v>
      </c>
      <c r="I14403">
        <f t="shared" si="675"/>
        <v>0.94085645461898237</v>
      </c>
      <c r="J14403">
        <f t="shared" si="676"/>
        <v>0.62007094568749277</v>
      </c>
      <c r="L14403" s="7">
        <f>(ATANH(I14403^$U$2)^$U$5)</f>
        <v>0.29625025667891386</v>
      </c>
      <c r="M14403">
        <f t="shared" si="674"/>
        <v>0.76455861731930386</v>
      </c>
      <c r="O14403" s="7">
        <f>(ATANH(J14403^$T$2)^$T$5)</f>
        <v>0.6885591944043582</v>
      </c>
      <c r="P14403">
        <f>M14403</f>
        <v>0.76455861731930386</v>
      </c>
    </row>
    <row r="14404" spans="1:16" x14ac:dyDescent="0.25">
      <c r="A14404" s="5" t="s">
        <v>38</v>
      </c>
      <c r="B14404" s="1">
        <v>535.5412</v>
      </c>
      <c r="C14404" s="1">
        <v>15.500019999999999</v>
      </c>
      <c r="D14404" s="1">
        <v>65.668589999999995</v>
      </c>
      <c r="E14404" s="1">
        <v>399.43770000000001</v>
      </c>
      <c r="F14404" s="1" t="s">
        <v>22</v>
      </c>
      <c r="G14404">
        <v>568.74</v>
      </c>
      <c r="H14404">
        <v>24.835899999999999</v>
      </c>
      <c r="I14404">
        <f t="shared" si="675"/>
        <v>0.94162745718606045</v>
      </c>
      <c r="J14404">
        <f t="shared" si="676"/>
        <v>0.62409737517061992</v>
      </c>
      <c r="L14404" s="7">
        <f>(ATANH(I14404^$U$2)^$U$5)</f>
        <v>0.30125901390927973</v>
      </c>
      <c r="M14404">
        <f t="shared" ref="M14404:M14467" si="677">SQRT(LN(LN(E14404)^(1/$T$7)))</f>
        <v>0.76471374186105368</v>
      </c>
      <c r="O14404" s="7">
        <f>(ATANH(J14404^$T$2)^$T$5)</f>
        <v>0.69581334066659406</v>
      </c>
      <c r="P14404">
        <f>M14404</f>
        <v>0.76471374186105368</v>
      </c>
    </row>
    <row r="14405" spans="1:16" x14ac:dyDescent="0.25">
      <c r="A14405" s="5" t="s">
        <v>38</v>
      </c>
      <c r="B14405" s="1">
        <v>535.97730000000001</v>
      </c>
      <c r="C14405" s="1">
        <v>15.600020000000001</v>
      </c>
      <c r="D14405" s="1">
        <v>66.270330000000001</v>
      </c>
      <c r="E14405" s="1">
        <v>401.20460000000003</v>
      </c>
      <c r="F14405" s="1" t="s">
        <v>22</v>
      </c>
      <c r="G14405">
        <v>568.74</v>
      </c>
      <c r="H14405">
        <v>24.835899999999999</v>
      </c>
      <c r="I14405">
        <f t="shared" si="675"/>
        <v>0.94239423989872351</v>
      </c>
      <c r="J14405">
        <f t="shared" si="676"/>
        <v>0.62812380465374729</v>
      </c>
      <c r="L14405" s="7">
        <f>(ATANH(I14405^$U$2)^$U$5)</f>
        <v>0.30632520974504823</v>
      </c>
      <c r="M14405">
        <f t="shared" si="677"/>
        <v>0.76487105313701542</v>
      </c>
      <c r="O14405" s="7">
        <f>(ATANH(J14405^$T$2)^$T$5)</f>
        <v>0.70313817224253394</v>
      </c>
      <c r="P14405">
        <f>M14405</f>
        <v>0.76487105313701542</v>
      </c>
    </row>
    <row r="14406" spans="1:16" x14ac:dyDescent="0.25">
      <c r="A14406" s="5" t="s">
        <v>38</v>
      </c>
      <c r="B14406" s="1">
        <v>536.41129999999998</v>
      </c>
      <c r="C14406" s="1">
        <v>15.70002</v>
      </c>
      <c r="D14406" s="1">
        <v>66.876440000000002</v>
      </c>
      <c r="E14406" s="1">
        <v>403.00670000000002</v>
      </c>
      <c r="F14406" s="1" t="s">
        <v>22</v>
      </c>
      <c r="G14406">
        <v>568.74</v>
      </c>
      <c r="H14406">
        <v>24.835899999999999</v>
      </c>
      <c r="I14406">
        <f t="shared" si="675"/>
        <v>0.94315733023877335</v>
      </c>
      <c r="J14406">
        <f t="shared" si="676"/>
        <v>0.63215023413687443</v>
      </c>
      <c r="L14406" s="7">
        <f>(ATANH(I14406^$U$2)^$U$5)</f>
        <v>0.31145271497165206</v>
      </c>
      <c r="M14406">
        <f t="shared" si="677"/>
        <v>0.76503063478869338</v>
      </c>
      <c r="O14406" s="7">
        <f>(ATANH(J14406^$T$2)^$T$5)</f>
        <v>0.71053527360724911</v>
      </c>
      <c r="P14406">
        <f>M14406</f>
        <v>0.76503063478869338</v>
      </c>
    </row>
    <row r="14407" spans="1:16" x14ac:dyDescent="0.25">
      <c r="A14407" s="5" t="s">
        <v>38</v>
      </c>
      <c r="B14407" s="1">
        <v>536.84310000000005</v>
      </c>
      <c r="C14407" s="1">
        <v>15.80002</v>
      </c>
      <c r="D14407" s="1">
        <v>67.486999999999995</v>
      </c>
      <c r="E14407" s="1">
        <v>404.8451</v>
      </c>
      <c r="F14407" s="1" t="s">
        <v>22</v>
      </c>
      <c r="G14407">
        <v>568.74</v>
      </c>
      <c r="H14407">
        <v>24.835899999999999</v>
      </c>
      <c r="I14407">
        <f t="shared" si="675"/>
        <v>0.94391655237894301</v>
      </c>
      <c r="J14407">
        <f t="shared" si="676"/>
        <v>0.63617666362000169</v>
      </c>
      <c r="L14407" s="7">
        <f>(ATANH(I14407^$U$2)^$U$5)</f>
        <v>0.31664080186897164</v>
      </c>
      <c r="M14407">
        <f t="shared" si="677"/>
        <v>0.76519254131494119</v>
      </c>
      <c r="O14407" s="7">
        <f>(ATANH(J14407^$T$2)^$T$5)</f>
        <v>0.71800628262102462</v>
      </c>
      <c r="P14407">
        <f>M14407</f>
        <v>0.76519254131494119</v>
      </c>
    </row>
    <row r="14408" spans="1:16" x14ac:dyDescent="0.25">
      <c r="A14408" s="5" t="s">
        <v>38</v>
      </c>
      <c r="B14408" s="1">
        <v>537.27269999999999</v>
      </c>
      <c r="C14408" s="1">
        <v>15.90002</v>
      </c>
      <c r="D14408" s="1">
        <v>68.102090000000004</v>
      </c>
      <c r="E14408" s="1">
        <v>406.72109999999998</v>
      </c>
      <c r="F14408" s="1" t="s">
        <v>22</v>
      </c>
      <c r="G14408">
        <v>568.74</v>
      </c>
      <c r="H14408">
        <v>24.835899999999999</v>
      </c>
      <c r="I14408">
        <f t="shared" si="675"/>
        <v>0.94467190631923192</v>
      </c>
      <c r="J14408">
        <f t="shared" si="676"/>
        <v>0.64020309310312895</v>
      </c>
      <c r="L14408" s="7">
        <f>(ATANH(I14408^$U$2)^$U$5)</f>
        <v>0.32188990468684892</v>
      </c>
      <c r="M14408">
        <f t="shared" si="677"/>
        <v>0.76535684243901336</v>
      </c>
      <c r="O14408" s="7">
        <f>(ATANH(J14408^$T$2)^$T$5)</f>
        <v>0.72555289291636371</v>
      </c>
      <c r="P14408">
        <f>M14408</f>
        <v>0.76535684243901336</v>
      </c>
    </row>
    <row r="14409" spans="1:16" x14ac:dyDescent="0.25">
      <c r="A14409" s="5" t="s">
        <v>38</v>
      </c>
      <c r="B14409" s="1">
        <v>537.7002</v>
      </c>
      <c r="C14409" s="1">
        <v>16.000019999999999</v>
      </c>
      <c r="D14409" s="1">
        <v>68.721789999999999</v>
      </c>
      <c r="E14409" s="1">
        <v>408.63600000000002</v>
      </c>
      <c r="F14409" s="1" t="s">
        <v>22</v>
      </c>
      <c r="G14409">
        <v>568.74</v>
      </c>
      <c r="H14409">
        <v>24.835899999999999</v>
      </c>
      <c r="I14409">
        <f t="shared" si="675"/>
        <v>0.94542356788690785</v>
      </c>
      <c r="J14409">
        <f t="shared" si="676"/>
        <v>0.64422952258625621</v>
      </c>
      <c r="L14409" s="7">
        <f>(ATANH(I14409^$U$2)^$U$5)</f>
        <v>0.32720172152418131</v>
      </c>
      <c r="M14409">
        <f t="shared" si="677"/>
        <v>0.76552360522263174</v>
      </c>
      <c r="O14409" s="7">
        <f>(ATANH(J14409^$T$2)^$T$5)</f>
        <v>0.73317685642068542</v>
      </c>
      <c r="P14409">
        <f>M14409</f>
        <v>0.76552360522263174</v>
      </c>
    </row>
    <row r="14410" spans="1:16" x14ac:dyDescent="0.25">
      <c r="A14410" s="5" t="s">
        <v>38</v>
      </c>
      <c r="B14410" s="1">
        <v>538.12549999999999</v>
      </c>
      <c r="C14410" s="1">
        <v>16.100020000000001</v>
      </c>
      <c r="D14410" s="1">
        <v>69.346190000000007</v>
      </c>
      <c r="E14410" s="1">
        <v>410.59129999999999</v>
      </c>
      <c r="F14410" s="1" t="s">
        <v>22</v>
      </c>
      <c r="G14410">
        <v>568.74</v>
      </c>
      <c r="H14410">
        <v>24.835899999999999</v>
      </c>
      <c r="I14410">
        <f t="shared" si="675"/>
        <v>0.94617136125470336</v>
      </c>
      <c r="J14410">
        <f t="shared" si="676"/>
        <v>0.64825595206938347</v>
      </c>
      <c r="L14410" s="7">
        <f>(ATANH(I14410^$U$2)^$U$5)</f>
        <v>0.33257549857947388</v>
      </c>
      <c r="M14410">
        <f t="shared" si="677"/>
        <v>0.76569291130281603</v>
      </c>
      <c r="O14410" s="7">
        <f>(ATANH(J14410^$T$2)^$T$5)</f>
        <v>0.7408799860240235</v>
      </c>
      <c r="P14410">
        <f>M14410</f>
        <v>0.76569291130281603</v>
      </c>
    </row>
    <row r="14411" spans="1:16" x14ac:dyDescent="0.25">
      <c r="A14411" s="5" t="s">
        <v>38</v>
      </c>
      <c r="B14411" s="1">
        <v>538.54870000000005</v>
      </c>
      <c r="C14411" s="1">
        <v>16.200019999999999</v>
      </c>
      <c r="D14411" s="1">
        <v>69.975390000000004</v>
      </c>
      <c r="E14411" s="1">
        <v>412.5883</v>
      </c>
      <c r="F14411" s="1" t="s">
        <v>22</v>
      </c>
      <c r="G14411">
        <v>568.74</v>
      </c>
      <c r="H14411">
        <v>24.835899999999999</v>
      </c>
      <c r="I14411">
        <f t="shared" si="675"/>
        <v>0.94691546224988576</v>
      </c>
      <c r="J14411">
        <f t="shared" si="676"/>
        <v>0.65228238155251062</v>
      </c>
      <c r="L14411" s="7">
        <f>(ATANH(I14411^$U$2)^$U$5)</f>
        <v>0.33801300202739981</v>
      </c>
      <c r="M14411">
        <f t="shared" si="677"/>
        <v>0.76586482202312334</v>
      </c>
      <c r="O14411" s="7">
        <f>(ATANH(J14411^$T$2)^$T$5)</f>
        <v>0.74866415840179168</v>
      </c>
      <c r="P14411">
        <f>M14411</f>
        <v>0.76586482202312334</v>
      </c>
    </row>
    <row r="14412" spans="1:16" x14ac:dyDescent="0.25">
      <c r="A14412" s="5" t="s">
        <v>38</v>
      </c>
      <c r="B14412" s="1">
        <v>538.96990000000005</v>
      </c>
      <c r="C14412" s="1">
        <v>16.30002</v>
      </c>
      <c r="D14412" s="1">
        <v>70.609459999999999</v>
      </c>
      <c r="E14412" s="1">
        <v>414.62869999999998</v>
      </c>
      <c r="F14412" s="1" t="s">
        <v>22</v>
      </c>
      <c r="G14412">
        <v>568.74</v>
      </c>
      <c r="H14412">
        <v>24.835899999999999</v>
      </c>
      <c r="I14412">
        <f t="shared" si="675"/>
        <v>0.94765604669972225</v>
      </c>
      <c r="J14412">
        <f t="shared" si="676"/>
        <v>0.65630881103563798</v>
      </c>
      <c r="L14412" s="7">
        <f>(ATANH(I14412^$U$2)^$U$5)</f>
        <v>0.34351609909301578</v>
      </c>
      <c r="M14412">
        <f t="shared" si="677"/>
        <v>0.76603943009845721</v>
      </c>
      <c r="O14412" s="7">
        <f>(ATANH(J14412^$T$2)^$T$5)</f>
        <v>0.75653131700351017</v>
      </c>
      <c r="P14412">
        <f>M14412</f>
        <v>0.76603943009845721</v>
      </c>
    </row>
    <row r="14413" spans="1:16" x14ac:dyDescent="0.25">
      <c r="A14413" s="5" t="s">
        <v>38</v>
      </c>
      <c r="B14413" s="1">
        <v>539.38900000000001</v>
      </c>
      <c r="C14413" s="1">
        <v>16.400020000000001</v>
      </c>
      <c r="D14413" s="1">
        <v>71.248509999999996</v>
      </c>
      <c r="E14413" s="1">
        <v>416.71390000000002</v>
      </c>
      <c r="F14413" s="1" t="s">
        <v>22</v>
      </c>
      <c r="G14413">
        <v>568.74</v>
      </c>
      <c r="H14413">
        <v>24.835899999999999</v>
      </c>
      <c r="I14413">
        <f t="shared" si="675"/>
        <v>0.94839293877694553</v>
      </c>
      <c r="J14413">
        <f t="shared" si="676"/>
        <v>0.66033524051876524</v>
      </c>
      <c r="L14413" s="7">
        <f>(ATANH(I14413^$U$2)^$U$5)</f>
        <v>0.34908408325976609</v>
      </c>
      <c r="M14413">
        <f t="shared" si="677"/>
        <v>0.76621679919189456</v>
      </c>
      <c r="O14413" s="7">
        <f>(ATANH(J14413^$T$2)^$T$5)</f>
        <v>0.76448347521928206</v>
      </c>
      <c r="P14413">
        <f>M14413</f>
        <v>0.76621679919189456</v>
      </c>
    </row>
    <row r="14414" spans="1:16" x14ac:dyDescent="0.25">
      <c r="A14414" s="5" t="s">
        <v>38</v>
      </c>
      <c r="B14414" s="1">
        <v>539.80600000000004</v>
      </c>
      <c r="C14414" s="1">
        <v>16.500019999999999</v>
      </c>
      <c r="D14414" s="1">
        <v>71.89264</v>
      </c>
      <c r="E14414" s="1">
        <v>418.84570000000002</v>
      </c>
      <c r="F14414" s="1" t="s">
        <v>22</v>
      </c>
      <c r="G14414">
        <v>568.74</v>
      </c>
      <c r="H14414">
        <v>24.835899999999999</v>
      </c>
      <c r="I14414">
        <f t="shared" si="675"/>
        <v>0.9491261384815558</v>
      </c>
      <c r="J14414">
        <f t="shared" si="676"/>
        <v>0.66436167000189239</v>
      </c>
      <c r="L14414" s="7">
        <f>(ATANH(I14414^$U$2)^$U$5)</f>
        <v>0.3547175401897959</v>
      </c>
      <c r="M14414">
        <f t="shared" si="677"/>
        <v>0.76639702364775064</v>
      </c>
      <c r="O14414" s="7">
        <f>(ATANH(J14414^$T$2)^$T$5)</f>
        <v>0.77252271973681441</v>
      </c>
      <c r="P14414">
        <f>M14414</f>
        <v>0.76639702364775064</v>
      </c>
    </row>
    <row r="14415" spans="1:16" x14ac:dyDescent="0.25">
      <c r="A14415" s="5" t="s">
        <v>38</v>
      </c>
      <c r="B14415" s="1">
        <v>540.22109999999998</v>
      </c>
      <c r="C14415" s="1">
        <v>16.600020000000001</v>
      </c>
      <c r="D14415" s="1">
        <v>72.541929999999994</v>
      </c>
      <c r="E14415" s="1">
        <v>421.02569999999997</v>
      </c>
      <c r="F14415" s="1" t="s">
        <v>22</v>
      </c>
      <c r="G14415">
        <v>568.74</v>
      </c>
      <c r="H14415">
        <v>24.835899999999999</v>
      </c>
      <c r="I14415">
        <f t="shared" si="675"/>
        <v>0.94985599746808724</v>
      </c>
      <c r="J14415">
        <f t="shared" si="676"/>
        <v>0.66838809948501976</v>
      </c>
      <c r="L14415" s="7">
        <f>(ATANH(I14415^$U$2)^$U$5)</f>
        <v>0.36041984529738491</v>
      </c>
      <c r="M14415">
        <f t="shared" si="677"/>
        <v>0.76658017715500604</v>
      </c>
      <c r="O14415" s="7">
        <f>(ATANH(J14415^$T$2)^$T$5)</f>
        <v>0.78065121410284788</v>
      </c>
      <c r="P14415">
        <f>M14415</f>
        <v>0.76658017715500604</v>
      </c>
    </row>
    <row r="14416" spans="1:16" x14ac:dyDescent="0.25">
      <c r="A14416" s="5" t="s">
        <v>38</v>
      </c>
      <c r="B14416" s="1">
        <v>540.63409999999999</v>
      </c>
      <c r="C14416" s="1">
        <v>16.700019999999999</v>
      </c>
      <c r="D14416" s="1">
        <v>73.1965</v>
      </c>
      <c r="E14416" s="1">
        <v>423.2559</v>
      </c>
      <c r="F14416" s="1" t="s">
        <v>22</v>
      </c>
      <c r="G14416">
        <v>568.74</v>
      </c>
      <c r="H14416">
        <v>24.835899999999999</v>
      </c>
      <c r="I14416">
        <f t="shared" si="675"/>
        <v>0.9505821640820058</v>
      </c>
      <c r="J14416">
        <f t="shared" si="676"/>
        <v>0.67241452896814691</v>
      </c>
      <c r="L14416" s="7">
        <f>(ATANH(I14416^$U$2)^$U$5)</f>
        <v>0.3661889470271989</v>
      </c>
      <c r="M14416">
        <f t="shared" si="677"/>
        <v>0.76676636316248781</v>
      </c>
      <c r="O14416" s="7">
        <f>(ATANH(J14416^$T$2)^$T$5)</f>
        <v>0.78887120250405673</v>
      </c>
      <c r="P14416">
        <f>M14416</f>
        <v>0.76676636316248781</v>
      </c>
    </row>
    <row r="14417" spans="1:16" x14ac:dyDescent="0.25">
      <c r="A14417" s="5" t="s">
        <v>38</v>
      </c>
      <c r="B14417" s="1">
        <v>541.04510000000005</v>
      </c>
      <c r="C14417" s="1">
        <v>16.80002</v>
      </c>
      <c r="D14417" s="1">
        <v>73.856459999999998</v>
      </c>
      <c r="E14417" s="1">
        <v>425.53820000000002</v>
      </c>
      <c r="F14417" s="1" t="s">
        <v>22</v>
      </c>
      <c r="G14417">
        <v>568.74</v>
      </c>
      <c r="H14417">
        <v>24.835899999999999</v>
      </c>
      <c r="I14417">
        <f t="shared" si="675"/>
        <v>0.95130481415057855</v>
      </c>
      <c r="J14417">
        <f t="shared" si="676"/>
        <v>0.67644095845127417</v>
      </c>
      <c r="L14417" s="7">
        <f>(ATANH(I14417^$U$2)^$U$5)</f>
        <v>0.37202692762408435</v>
      </c>
      <c r="M14417">
        <f t="shared" si="677"/>
        <v>0.76695567242406915</v>
      </c>
      <c r="O14417" s="7">
        <f>(ATANH(J14417^$T$2)^$T$5)</f>
        <v>0.79718501378380668</v>
      </c>
      <c r="P14417">
        <f>M14417</f>
        <v>0.76695567242406915</v>
      </c>
    </row>
    <row r="14418" spans="1:16" x14ac:dyDescent="0.25">
      <c r="A14418" s="5" t="s">
        <v>38</v>
      </c>
      <c r="B14418" s="1">
        <v>541.45420000000001</v>
      </c>
      <c r="C14418" s="1">
        <v>16.900020000000001</v>
      </c>
      <c r="D14418" s="1">
        <v>74.521910000000005</v>
      </c>
      <c r="E14418" s="1">
        <v>427.87450000000001</v>
      </c>
      <c r="F14418" s="1" t="s">
        <v>22</v>
      </c>
      <c r="G14418">
        <v>568.74</v>
      </c>
      <c r="H14418">
        <v>24.835899999999999</v>
      </c>
      <c r="I14418">
        <f t="shared" si="675"/>
        <v>0.95202412350107257</v>
      </c>
      <c r="J14418">
        <f t="shared" si="676"/>
        <v>0.68046738793440154</v>
      </c>
      <c r="L14418" s="7">
        <f>(ATANH(I14418^$U$2)^$U$5)</f>
        <v>0.3779359895528418</v>
      </c>
      <c r="M14418">
        <f t="shared" si="677"/>
        <v>0.7671481914276217</v>
      </c>
      <c r="O14418" s="7">
        <f>(ATANH(J14418^$T$2)^$T$5)</f>
        <v>0.80559506571257311</v>
      </c>
      <c r="P14418">
        <f>M14418</f>
        <v>0.7671481914276217</v>
      </c>
    </row>
    <row r="14419" spans="1:16" x14ac:dyDescent="0.25">
      <c r="A14419" s="5" t="s">
        <v>38</v>
      </c>
      <c r="B14419" s="1">
        <v>541.8614</v>
      </c>
      <c r="C14419" s="1">
        <v>17.000019999999999</v>
      </c>
      <c r="D14419" s="1">
        <v>75.192970000000003</v>
      </c>
      <c r="E14419" s="1">
        <v>430.26690000000002</v>
      </c>
      <c r="F14419" s="1" t="s">
        <v>22</v>
      </c>
      <c r="G14419">
        <v>568.74</v>
      </c>
      <c r="H14419">
        <v>24.835899999999999</v>
      </c>
      <c r="I14419">
        <f t="shared" si="675"/>
        <v>0.95274009213348809</v>
      </c>
      <c r="J14419">
        <f t="shared" si="676"/>
        <v>0.68449381741752868</v>
      </c>
      <c r="L14419" s="7">
        <f>(ATANH(I14419^$U$2)^$U$5)</f>
        <v>0.38391698021881754</v>
      </c>
      <c r="M14419">
        <f t="shared" si="677"/>
        <v>0.76734401866183899</v>
      </c>
      <c r="O14419" s="7">
        <f>(ATANH(J14419^$T$2)^$T$5)</f>
        <v>0.81410386953143665</v>
      </c>
      <c r="P14419">
        <f>M14419</f>
        <v>0.76734401866183899</v>
      </c>
    </row>
    <row r="14420" spans="1:16" x14ac:dyDescent="0.25">
      <c r="A14420" s="5" t="s">
        <v>38</v>
      </c>
      <c r="B14420" s="1">
        <v>542.26660000000004</v>
      </c>
      <c r="C14420" s="1">
        <v>17.100020000000001</v>
      </c>
      <c r="D14420" s="1">
        <v>75.869759999999999</v>
      </c>
      <c r="E14420" s="1">
        <v>432.71780000000001</v>
      </c>
      <c r="F14420" s="1" t="s">
        <v>22</v>
      </c>
      <c r="G14420">
        <v>568.74</v>
      </c>
      <c r="H14420">
        <v>24.835899999999999</v>
      </c>
      <c r="I14420">
        <f t="shared" si="675"/>
        <v>0.95345254422055781</v>
      </c>
      <c r="J14420">
        <f t="shared" si="676"/>
        <v>0.68852024690065594</v>
      </c>
      <c r="L14420" s="7">
        <f>(ATANH(I14420^$U$2)^$U$5)</f>
        <v>0.38996927287060407</v>
      </c>
      <c r="M14420">
        <f t="shared" si="677"/>
        <v>0.76754327211343165</v>
      </c>
      <c r="O14420" s="7">
        <f>(ATANH(J14420^$T$2)^$T$5)</f>
        <v>0.82271403478982263</v>
      </c>
      <c r="P14420">
        <f>M14420</f>
        <v>0.76754327211343165</v>
      </c>
    </row>
    <row r="14421" spans="1:16" x14ac:dyDescent="0.25">
      <c r="A14421" s="5" t="s">
        <v>38</v>
      </c>
      <c r="B14421" s="1">
        <v>542.66989999999998</v>
      </c>
      <c r="C14421" s="1">
        <v>17.200019999999999</v>
      </c>
      <c r="D14421" s="1">
        <v>76.552400000000006</v>
      </c>
      <c r="E14421" s="1">
        <v>435.22949999999997</v>
      </c>
      <c r="F14421" s="1" t="s">
        <v>22</v>
      </c>
      <c r="G14421">
        <v>568.74</v>
      </c>
      <c r="H14421">
        <v>24.835899999999999</v>
      </c>
      <c r="I14421">
        <f t="shared" si="675"/>
        <v>0.9541616555895488</v>
      </c>
      <c r="J14421">
        <f t="shared" si="676"/>
        <v>0.69254667638378309</v>
      </c>
      <c r="L14421" s="7">
        <f>(ATANH(I14421^$U$2)^$U$5)</f>
        <v>0.39609523625606491</v>
      </c>
      <c r="M14421">
        <f t="shared" si="677"/>
        <v>0.76774605618227254</v>
      </c>
      <c r="O14421" s="7">
        <f>(ATANH(J14421^$T$2)^$T$5)</f>
        <v>0.83142827450057055</v>
      </c>
      <c r="P14421">
        <f>M14421</f>
        <v>0.76774605618227254</v>
      </c>
    </row>
    <row r="14422" spans="1:16" x14ac:dyDescent="0.25">
      <c r="A14422" s="5" t="s">
        <v>38</v>
      </c>
      <c r="B14422" s="1">
        <v>543.07129999999995</v>
      </c>
      <c r="C14422" s="1">
        <v>17.30002</v>
      </c>
      <c r="D14422" s="1">
        <v>77.241020000000006</v>
      </c>
      <c r="E14422" s="1">
        <v>437.80439999999999</v>
      </c>
      <c r="F14422" s="1" t="s">
        <v>22</v>
      </c>
      <c r="G14422">
        <v>568.74</v>
      </c>
      <c r="H14422">
        <v>24.835899999999999</v>
      </c>
      <c r="I14422">
        <f t="shared" si="675"/>
        <v>0.95486742624046128</v>
      </c>
      <c r="J14422">
        <f t="shared" si="676"/>
        <v>0.69657310586691046</v>
      </c>
      <c r="L14422" s="7">
        <f>(ATANH(I14422^$U$2)^$U$5)</f>
        <v>0.40229581874734788</v>
      </c>
      <c r="M14422">
        <f t="shared" si="677"/>
        <v>0.76795247787241461</v>
      </c>
      <c r="O14422" s="7">
        <f>(ATANH(J14422^$T$2)^$T$5)</f>
        <v>0.84024941063759351</v>
      </c>
      <c r="P14422">
        <f>M14422</f>
        <v>0.76795247787241461</v>
      </c>
    </row>
    <row r="14423" spans="1:16" x14ac:dyDescent="0.25">
      <c r="A14423" s="5" t="s">
        <v>38</v>
      </c>
      <c r="B14423" s="1">
        <v>543.47080000000005</v>
      </c>
      <c r="C14423" s="1">
        <v>17.400020000000001</v>
      </c>
      <c r="D14423" s="1">
        <v>77.935739999999996</v>
      </c>
      <c r="E14423" s="1">
        <v>440.4452</v>
      </c>
      <c r="F14423" s="1" t="s">
        <v>22</v>
      </c>
      <c r="G14423">
        <v>568.74</v>
      </c>
      <c r="H14423">
        <v>24.835899999999999</v>
      </c>
      <c r="I14423">
        <f t="shared" si="675"/>
        <v>0.95556985617329548</v>
      </c>
      <c r="J14423">
        <f t="shared" si="676"/>
        <v>0.70059953535003772</v>
      </c>
      <c r="L14423" s="7">
        <f>(ATANH(I14423^$U$2)^$U$5)</f>
        <v>0.40857200714774977</v>
      </c>
      <c r="M14423">
        <f t="shared" si="677"/>
        <v>0.76816266230211516</v>
      </c>
      <c r="O14423" s="7">
        <f>(ATANH(J14423^$T$2)^$T$5)</f>
        <v>0.8491803800037272</v>
      </c>
      <c r="P14423">
        <f>M14423</f>
        <v>0.76816266230211516</v>
      </c>
    </row>
    <row r="14424" spans="1:16" x14ac:dyDescent="0.25">
      <c r="A14424" s="5" t="s">
        <v>38</v>
      </c>
      <c r="B14424" s="1">
        <v>543.86850000000004</v>
      </c>
      <c r="C14424" s="1">
        <v>17.500019999999999</v>
      </c>
      <c r="D14424" s="1">
        <v>78.636709999999994</v>
      </c>
      <c r="E14424" s="1">
        <v>443.15449999999998</v>
      </c>
      <c r="F14424" s="1" t="s">
        <v>22</v>
      </c>
      <c r="G14424">
        <v>568.74</v>
      </c>
      <c r="H14424">
        <v>24.835899999999999</v>
      </c>
      <c r="I14424">
        <f t="shared" si="675"/>
        <v>0.95626912121531815</v>
      </c>
      <c r="J14424">
        <f t="shared" si="676"/>
        <v>0.70462596483316486</v>
      </c>
      <c r="L14424" s="7">
        <f>(ATANH(I14424^$U$2)^$U$5)</f>
        <v>0.41492644046280713</v>
      </c>
      <c r="M14424">
        <f t="shared" si="677"/>
        <v>0.76837672027507509</v>
      </c>
      <c r="O14424" s="7">
        <f>(ATANH(J14424^$T$2)^$T$5)</f>
        <v>0.85822424049903034</v>
      </c>
      <c r="P14424">
        <f>M14424</f>
        <v>0.76837672027507509</v>
      </c>
    </row>
    <row r="14425" spans="1:16" x14ac:dyDescent="0.25">
      <c r="A14425" s="5" t="s">
        <v>38</v>
      </c>
      <c r="B14425" s="1">
        <v>544.26430000000005</v>
      </c>
      <c r="C14425" s="1">
        <v>17.600020000000001</v>
      </c>
      <c r="D14425" s="1">
        <v>79.344059999999999</v>
      </c>
      <c r="E14425" s="1">
        <v>445.93540000000002</v>
      </c>
      <c r="F14425" s="1" t="s">
        <v>22</v>
      </c>
      <c r="G14425">
        <v>568.74</v>
      </c>
      <c r="H14425">
        <v>24.835899999999999</v>
      </c>
      <c r="I14425">
        <f t="shared" si="675"/>
        <v>0.95696504553926232</v>
      </c>
      <c r="J14425">
        <f t="shared" si="676"/>
        <v>0.70865239431629223</v>
      </c>
      <c r="L14425" s="7">
        <f>(ATANH(I14425^$U$2)^$U$5)</f>
        <v>0.42135863350101327</v>
      </c>
      <c r="M14425">
        <f t="shared" si="677"/>
        <v>0.76859479537156727</v>
      </c>
      <c r="O14425" s="7">
        <f>(ATANH(J14425^$T$2)^$T$5)</f>
        <v>0.86738417782269561</v>
      </c>
      <c r="P14425">
        <f>M14425</f>
        <v>0.76859479537156727</v>
      </c>
    </row>
    <row r="14426" spans="1:16" x14ac:dyDescent="0.25">
      <c r="A14426" s="5" t="s">
        <v>38</v>
      </c>
      <c r="B14426" s="1">
        <v>544.65830000000005</v>
      </c>
      <c r="C14426" s="1">
        <v>17.700019999999999</v>
      </c>
      <c r="D14426" s="1">
        <v>80.057940000000002</v>
      </c>
      <c r="E14426" s="1">
        <v>448.79090000000002</v>
      </c>
      <c r="F14426" s="1" t="s">
        <v>22</v>
      </c>
      <c r="G14426">
        <v>568.74</v>
      </c>
      <c r="H14426">
        <v>24.835899999999999</v>
      </c>
      <c r="I14426">
        <f t="shared" si="675"/>
        <v>0.95765780497239517</v>
      </c>
      <c r="J14426">
        <f t="shared" si="676"/>
        <v>0.71267882379941938</v>
      </c>
      <c r="L14426" s="7">
        <f>(ATANH(I14426^$U$2)^$U$5)</f>
        <v>0.4278713721472106</v>
      </c>
      <c r="M14426">
        <f t="shared" si="677"/>
        <v>0.76881701586700213</v>
      </c>
      <c r="O14426" s="7">
        <f>(ATANH(J14426^$T$2)^$T$5)</f>
        <v>0.8766635126449831</v>
      </c>
      <c r="P14426">
        <f>M14426</f>
        <v>0.76881701586700213</v>
      </c>
    </row>
    <row r="14427" spans="1:16" x14ac:dyDescent="0.25">
      <c r="A14427" s="5" t="s">
        <v>38</v>
      </c>
      <c r="B14427" s="1">
        <v>545.05050000000006</v>
      </c>
      <c r="C14427" s="1">
        <v>17.80002</v>
      </c>
      <c r="D14427" s="1">
        <v>80.778509999999997</v>
      </c>
      <c r="E14427" s="1">
        <v>451.7242</v>
      </c>
      <c r="F14427" s="1" t="s">
        <v>22</v>
      </c>
      <c r="G14427">
        <v>568.74</v>
      </c>
      <c r="H14427">
        <v>24.835899999999999</v>
      </c>
      <c r="I14427">
        <f t="shared" si="675"/>
        <v>0.95834739951471681</v>
      </c>
      <c r="J14427">
        <f t="shared" si="676"/>
        <v>0.71670525328254664</v>
      </c>
      <c r="L14427" s="7">
        <f>(ATANH(I14427^$U$2)^$U$5)</f>
        <v>0.43446591042372523</v>
      </c>
      <c r="M14427">
        <f t="shared" si="677"/>
        <v>0.76904351801308279</v>
      </c>
      <c r="O14427" s="7">
        <f>(ATANH(J14427^$T$2)^$T$5)</f>
        <v>0.88606570828922371</v>
      </c>
      <c r="P14427">
        <f>M14427</f>
        <v>0.76904351801308279</v>
      </c>
    </row>
    <row r="14428" spans="1:16" x14ac:dyDescent="0.25">
      <c r="A14428" s="5" t="s">
        <v>38</v>
      </c>
      <c r="B14428" s="1">
        <v>545.44090000000006</v>
      </c>
      <c r="C14428" s="1">
        <v>17.900020000000001</v>
      </c>
      <c r="D14428" s="1">
        <v>81.505920000000003</v>
      </c>
      <c r="E14428" s="1">
        <v>454.73880000000003</v>
      </c>
      <c r="F14428" s="1" t="s">
        <v>22</v>
      </c>
      <c r="G14428">
        <v>568.74</v>
      </c>
      <c r="H14428">
        <v>24.835899999999999</v>
      </c>
      <c r="I14428">
        <f t="shared" si="675"/>
        <v>0.95903382916622715</v>
      </c>
      <c r="J14428">
        <f t="shared" si="676"/>
        <v>0.72073168276567401</v>
      </c>
      <c r="L14428" s="7">
        <f>(ATANH(I14428^$U$2)^$U$5)</f>
        <v>0.44114355811401679</v>
      </c>
      <c r="M14428">
        <f t="shared" si="677"/>
        <v>0.76927445296879271</v>
      </c>
      <c r="O14428" s="7">
        <f>(ATANH(J14428^$T$2)^$T$5)</f>
        <v>0.89559437896794003</v>
      </c>
      <c r="P14428">
        <f>M14428</f>
        <v>0.76927445296879271</v>
      </c>
    </row>
    <row r="14429" spans="1:16" x14ac:dyDescent="0.25">
      <c r="A14429" s="5" t="s">
        <v>38</v>
      </c>
      <c r="B14429" s="1">
        <v>545.82950000000005</v>
      </c>
      <c r="C14429" s="1">
        <v>18.000019999999999</v>
      </c>
      <c r="D14429" s="1">
        <v>82.24033</v>
      </c>
      <c r="E14429" s="1">
        <v>457.83839999999998</v>
      </c>
      <c r="F14429" s="1" t="s">
        <v>22</v>
      </c>
      <c r="G14429">
        <v>568.74</v>
      </c>
      <c r="H14429">
        <v>24.835899999999999</v>
      </c>
      <c r="I14429">
        <f t="shared" si="675"/>
        <v>0.95971709392692628</v>
      </c>
      <c r="J14429">
        <f t="shared" si="676"/>
        <v>0.72475811224880116</v>
      </c>
      <c r="L14429" s="7">
        <f>(ATANH(I14429^$U$2)^$U$5)</f>
        <v>0.44790568427835348</v>
      </c>
      <c r="M14429">
        <f t="shared" si="677"/>
        <v>0.76950997820681688</v>
      </c>
      <c r="O14429" s="7">
        <f>(ATANH(J14429^$T$2)^$T$5)</f>
        <v>0.9052532986216586</v>
      </c>
      <c r="P14429">
        <f>M14429</f>
        <v>0.76950997820681688</v>
      </c>
    </row>
    <row r="14430" spans="1:16" x14ac:dyDescent="0.25">
      <c r="A14430" s="5" t="s">
        <v>38</v>
      </c>
      <c r="B14430" s="1">
        <v>546.21640000000002</v>
      </c>
      <c r="C14430" s="1">
        <v>18.100020000000001</v>
      </c>
      <c r="D14430" s="1">
        <v>82.981909999999999</v>
      </c>
      <c r="E14430" s="1">
        <v>461.02670000000001</v>
      </c>
      <c r="F14430" s="1" t="s">
        <v>22</v>
      </c>
      <c r="G14430">
        <v>568.74</v>
      </c>
      <c r="H14430">
        <v>24.835899999999999</v>
      </c>
      <c r="I14430">
        <f t="shared" si="675"/>
        <v>0.96039736962408129</v>
      </c>
      <c r="J14430">
        <f t="shared" si="676"/>
        <v>0.72878454173192841</v>
      </c>
      <c r="L14430" s="7">
        <f>(ATANH(I14430^$U$2)^$U$5)</f>
        <v>0.45475550683450999</v>
      </c>
      <c r="M14430">
        <f t="shared" si="677"/>
        <v>0.76975024176755302</v>
      </c>
      <c r="O14430" s="7">
        <f>(ATANH(J14430^$T$2)^$T$5)</f>
        <v>0.91504641041402068</v>
      </c>
      <c r="P14430">
        <f>M14430</f>
        <v>0.76975024176755302</v>
      </c>
    </row>
    <row r="14431" spans="1:16" x14ac:dyDescent="0.25">
      <c r="A14431" s="5" t="s">
        <v>38</v>
      </c>
      <c r="B14431" s="1">
        <v>546.60149999999999</v>
      </c>
      <c r="C14431" s="1">
        <v>18.200019999999999</v>
      </c>
      <c r="D14431" s="1">
        <v>83.730850000000004</v>
      </c>
      <c r="E14431" s="1">
        <v>464.30790000000002</v>
      </c>
      <c r="F14431" s="1" t="s">
        <v>22</v>
      </c>
      <c r="G14431">
        <v>568.74</v>
      </c>
      <c r="H14431">
        <v>24.835899999999999</v>
      </c>
      <c r="I14431">
        <f t="shared" si="675"/>
        <v>0.96107448043042509</v>
      </c>
      <c r="J14431">
        <f t="shared" si="676"/>
        <v>0.73281097121505556</v>
      </c>
      <c r="L14431" s="7">
        <f>(ATANH(I14431^$U$2)^$U$5)</f>
        <v>0.46169280175768468</v>
      </c>
      <c r="M14431">
        <f t="shared" si="677"/>
        <v>0.76999541934810023</v>
      </c>
      <c r="O14431" s="7">
        <f>(ATANH(J14431^$T$2)^$T$5)</f>
        <v>0.92497783694242242</v>
      </c>
      <c r="P14431">
        <f>M14431</f>
        <v>0.76999541934810023</v>
      </c>
    </row>
    <row r="14432" spans="1:16" x14ac:dyDescent="0.25">
      <c r="A14432" s="5" t="s">
        <v>38</v>
      </c>
      <c r="B14432" s="1">
        <v>546.98490000000004</v>
      </c>
      <c r="C14432" s="1">
        <v>18.30002</v>
      </c>
      <c r="D14432" s="1">
        <v>84.487319999999997</v>
      </c>
      <c r="E14432" s="1">
        <v>467.68639999999999</v>
      </c>
      <c r="F14432" s="1" t="s">
        <v>22</v>
      </c>
      <c r="G14432">
        <v>568.74</v>
      </c>
      <c r="H14432">
        <v>24.835899999999999</v>
      </c>
      <c r="I14432">
        <f t="shared" si="675"/>
        <v>0.96174860217322511</v>
      </c>
      <c r="J14432">
        <f t="shared" si="676"/>
        <v>0.73683740069818293</v>
      </c>
      <c r="L14432" s="7">
        <f>(ATANH(I14432^$U$2)^$U$5)</f>
        <v>0.46872099089632552</v>
      </c>
      <c r="M14432">
        <f t="shared" si="677"/>
        <v>0.77024569045326829</v>
      </c>
      <c r="O14432" s="7">
        <f>(ATANH(J14432^$T$2)^$T$5)</f>
        <v>0.93505189122976962</v>
      </c>
      <c r="P14432">
        <f>M14432</f>
        <v>0.77024569045326829</v>
      </c>
    </row>
    <row r="14433" spans="1:16" x14ac:dyDescent="0.25">
      <c r="A14433" s="5" t="s">
        <v>38</v>
      </c>
      <c r="B14433" s="1">
        <v>547.36649999999997</v>
      </c>
      <c r="C14433" s="1">
        <v>18.400020000000001</v>
      </c>
      <c r="D14433" s="1">
        <v>85.251519999999999</v>
      </c>
      <c r="E14433" s="1">
        <v>471.16680000000002</v>
      </c>
      <c r="F14433" s="1" t="s">
        <v>22</v>
      </c>
      <c r="G14433">
        <v>568.74</v>
      </c>
      <c r="H14433">
        <v>24.835899999999999</v>
      </c>
      <c r="I14433">
        <f t="shared" si="675"/>
        <v>0.96241955902521359</v>
      </c>
      <c r="J14433">
        <f t="shared" si="676"/>
        <v>0.74086383018131019</v>
      </c>
      <c r="L14433" s="7">
        <f>(ATANH(I14433^$U$2)^$U$5)</f>
        <v>0.47583993932863733</v>
      </c>
      <c r="M14433">
        <f t="shared" si="677"/>
        <v>0.77050123760688172</v>
      </c>
      <c r="O14433" s="7">
        <f>(ATANH(J14433^$T$2)^$T$5)</f>
        <v>0.94527308857002279</v>
      </c>
      <c r="P14433">
        <f>M14433</f>
        <v>0.77050123760688172</v>
      </c>
    </row>
    <row r="14434" spans="1:16" x14ac:dyDescent="0.25">
      <c r="A14434" s="5" t="s">
        <v>38</v>
      </c>
      <c r="B14434" s="1">
        <v>547.74639999999999</v>
      </c>
      <c r="C14434" s="1">
        <v>18.500019999999999</v>
      </c>
      <c r="D14434" s="1">
        <v>86.02364</v>
      </c>
      <c r="E14434" s="1">
        <v>474.75409999999999</v>
      </c>
      <c r="F14434" s="1" t="s">
        <v>22</v>
      </c>
      <c r="G14434">
        <v>568.74</v>
      </c>
      <c r="H14434">
        <v>24.835899999999999</v>
      </c>
      <c r="I14434">
        <f t="shared" si="675"/>
        <v>0.96308752681365828</v>
      </c>
      <c r="J14434">
        <f t="shared" si="676"/>
        <v>0.74489025966443734</v>
      </c>
      <c r="L14434" s="7">
        <f>(ATANH(I14434^$U$2)^$U$5)</f>
        <v>0.48305329472218023</v>
      </c>
      <c r="M14434">
        <f t="shared" si="677"/>
        <v>0.77076226003635406</v>
      </c>
      <c r="O14434" s="7">
        <f>(ATANH(J14434^$T$2)^$T$5)</f>
        <v>0.9556461593082326</v>
      </c>
      <c r="P14434">
        <f>M14434</f>
        <v>0.77076226003635406</v>
      </c>
    </row>
    <row r="14435" spans="1:16" x14ac:dyDescent="0.25">
      <c r="A14435" s="5" t="s">
        <v>38</v>
      </c>
      <c r="B14435" s="1">
        <v>548.12469999999996</v>
      </c>
      <c r="C14435" s="1">
        <v>18.600020000000001</v>
      </c>
      <c r="D14435" s="1">
        <v>86.803899999999999</v>
      </c>
      <c r="E14435" s="1">
        <v>478.45339999999999</v>
      </c>
      <c r="F14435" s="1" t="s">
        <v>22</v>
      </c>
      <c r="G14435">
        <v>568.74</v>
      </c>
      <c r="H14435">
        <v>24.835899999999999</v>
      </c>
      <c r="I14435">
        <f t="shared" si="675"/>
        <v>0.96375268136582615</v>
      </c>
      <c r="J14435">
        <f t="shared" si="676"/>
        <v>0.74891668914756471</v>
      </c>
      <c r="L14435" s="7">
        <f>(ATANH(I14435^$U$2)^$U$5)</f>
        <v>0.49036492886558586</v>
      </c>
      <c r="M14435">
        <f t="shared" si="677"/>
        <v>0.77102895065765054</v>
      </c>
      <c r="O14435" s="7">
        <f>(ATANH(J14435^$T$2)^$T$5)</f>
        <v>0.96617606264479339</v>
      </c>
      <c r="P14435">
        <f>M14435</f>
        <v>0.77102895065765054</v>
      </c>
    </row>
    <row r="14436" spans="1:16" x14ac:dyDescent="0.25">
      <c r="A14436" s="5" t="s">
        <v>38</v>
      </c>
      <c r="B14436" s="1">
        <v>548.50120000000004</v>
      </c>
      <c r="C14436" s="1">
        <v>18.700019999999999</v>
      </c>
      <c r="D14436" s="1">
        <v>87.592519999999993</v>
      </c>
      <c r="E14436" s="1">
        <v>482.2704</v>
      </c>
      <c r="F14436" s="1" t="s">
        <v>22</v>
      </c>
      <c r="G14436">
        <v>568.74</v>
      </c>
      <c r="H14436">
        <v>24.835899999999999</v>
      </c>
      <c r="I14436">
        <f t="shared" si="675"/>
        <v>0.96441467102718292</v>
      </c>
      <c r="J14436">
        <f t="shared" si="676"/>
        <v>0.75294311863069185</v>
      </c>
      <c r="L14436" s="7">
        <f>(ATANH(I14436^$U$2)^$U$5)</f>
        <v>0.49777299598252683</v>
      </c>
      <c r="M14436">
        <f t="shared" si="677"/>
        <v>0.77130153111141264</v>
      </c>
      <c r="O14436" s="7">
        <f>(ATANH(J14436^$T$2)^$T$5)</f>
        <v>0.97686800156383369</v>
      </c>
      <c r="P14436">
        <f>M14436</f>
        <v>0.77130153111141264</v>
      </c>
    </row>
    <row r="14437" spans="1:16" x14ac:dyDescent="0.25">
      <c r="A14437" s="5" t="s">
        <v>38</v>
      </c>
      <c r="B14437" s="1">
        <v>548.87609999999995</v>
      </c>
      <c r="C14437" s="1">
        <v>18.80002</v>
      </c>
      <c r="D14437" s="1">
        <v>88.389709999999994</v>
      </c>
      <c r="E14437" s="1">
        <v>486.21109999999999</v>
      </c>
      <c r="F14437" s="1" t="s">
        <v>22</v>
      </c>
      <c r="G14437">
        <v>568.74</v>
      </c>
      <c r="H14437">
        <v>24.835899999999999</v>
      </c>
      <c r="I14437">
        <f t="shared" si="675"/>
        <v>0.96507384745226277</v>
      </c>
      <c r="J14437">
        <f t="shared" si="676"/>
        <v>0.75696954811381911</v>
      </c>
      <c r="L14437" s="7">
        <f>(ATANH(I14437^$U$2)^$U$5)</f>
        <v>0.50528355619403609</v>
      </c>
      <c r="M14437">
        <f t="shared" si="677"/>
        <v>0.77158022842084051</v>
      </c>
      <c r="O14437" s="7">
        <f>(ATANH(J14437^$T$2)^$T$5)</f>
        <v>0.98772743899724691</v>
      </c>
      <c r="P14437">
        <f>M14437</f>
        <v>0.77158022842084051</v>
      </c>
    </row>
    <row r="14438" spans="1:16" x14ac:dyDescent="0.25">
      <c r="A14438" s="5" t="s">
        <v>38</v>
      </c>
      <c r="B14438" s="1">
        <v>549.24940000000004</v>
      </c>
      <c r="C14438" s="1">
        <v>18.900020000000001</v>
      </c>
      <c r="D14438" s="1">
        <v>89.195710000000005</v>
      </c>
      <c r="E14438" s="1">
        <v>490.28190000000001</v>
      </c>
      <c r="F14438" s="1" t="s">
        <v>22</v>
      </c>
      <c r="G14438">
        <v>568.74</v>
      </c>
      <c r="H14438">
        <v>24.835899999999999</v>
      </c>
      <c r="I14438">
        <f t="shared" si="675"/>
        <v>0.96573021064106623</v>
      </c>
      <c r="J14438">
        <f t="shared" si="676"/>
        <v>0.76099597759694648</v>
      </c>
      <c r="L14438" s="7">
        <f>(ATANH(I14438^$U$2)^$U$5)</f>
        <v>0.51289895481352799</v>
      </c>
      <c r="M14438">
        <f t="shared" si="677"/>
        <v>0.77186528072129801</v>
      </c>
      <c r="O14438" s="7">
        <f>(ATANH(J14438^$T$2)^$T$5)</f>
        <v>0.99876011534893105</v>
      </c>
      <c r="P14438">
        <f>M14438</f>
        <v>0.77186528072129801</v>
      </c>
    </row>
    <row r="14439" spans="1:16" x14ac:dyDescent="0.25">
      <c r="A14439" s="5" t="s">
        <v>38</v>
      </c>
      <c r="B14439" s="1">
        <v>549.62099999999998</v>
      </c>
      <c r="C14439" s="1">
        <v>19.000019999999999</v>
      </c>
      <c r="D14439" s="1">
        <v>90.01079</v>
      </c>
      <c r="E14439" s="1">
        <v>494.48950000000002</v>
      </c>
      <c r="F14439" s="1" t="s">
        <v>22</v>
      </c>
      <c r="G14439">
        <v>568.74</v>
      </c>
      <c r="H14439">
        <v>24.835899999999999</v>
      </c>
      <c r="I14439">
        <f t="shared" si="675"/>
        <v>0.96638358476632547</v>
      </c>
      <c r="J14439">
        <f t="shared" si="676"/>
        <v>0.76502240708007363</v>
      </c>
      <c r="L14439" s="7">
        <f>(ATANH(I14439^$U$2)^$U$5)</f>
        <v>0.52061956485904337</v>
      </c>
      <c r="M14439">
        <f t="shared" si="677"/>
        <v>0.77215692875009623</v>
      </c>
      <c r="O14439" s="7">
        <f>(ATANH(J14439^$T$2)^$T$5)</f>
        <v>1.0099720675187318</v>
      </c>
      <c r="P14439">
        <f>M14439</f>
        <v>0.77215692875009623</v>
      </c>
    </row>
    <row r="14440" spans="1:16" x14ac:dyDescent="0.25">
      <c r="A14440" s="5" t="s">
        <v>38</v>
      </c>
      <c r="B14440" s="1">
        <v>549.99090000000001</v>
      </c>
      <c r="C14440" s="1">
        <v>19.100020000000001</v>
      </c>
      <c r="D14440" s="1">
        <v>90.835179999999994</v>
      </c>
      <c r="E14440" s="1">
        <v>498.84140000000002</v>
      </c>
      <c r="F14440" s="1" t="s">
        <v>22</v>
      </c>
      <c r="G14440">
        <v>568.74</v>
      </c>
      <c r="H14440">
        <v>24.835899999999999</v>
      </c>
      <c r="I14440">
        <f t="shared" si="675"/>
        <v>0.96703396982804091</v>
      </c>
      <c r="J14440">
        <f t="shared" si="676"/>
        <v>0.76904883656320089</v>
      </c>
      <c r="L14440" s="7">
        <f>(ATANH(I14440^$U$2)^$U$5)</f>
        <v>0.52844787189034093</v>
      </c>
      <c r="M14440">
        <f t="shared" si="677"/>
        <v>0.77245544867910365</v>
      </c>
      <c r="O14440" s="7">
        <f>(ATANH(J14440^$T$2)^$T$5)</f>
        <v>1.021369649582524</v>
      </c>
      <c r="P14440">
        <f>M14440</f>
        <v>0.77245544867910365</v>
      </c>
    </row>
    <row r="14441" spans="1:16" x14ac:dyDescent="0.25">
      <c r="A14441" s="5" t="s">
        <v>38</v>
      </c>
      <c r="B14441" s="1">
        <v>550.35929999999996</v>
      </c>
      <c r="C14441" s="1">
        <v>19.200019999999999</v>
      </c>
      <c r="D14441" s="1">
        <v>91.669169999999994</v>
      </c>
      <c r="E14441" s="1">
        <v>503.34539999999998</v>
      </c>
      <c r="F14441" s="1" t="s">
        <v>22</v>
      </c>
      <c r="G14441">
        <v>568.74</v>
      </c>
      <c r="H14441">
        <v>24.835899999999999</v>
      </c>
      <c r="I14441">
        <f t="shared" si="675"/>
        <v>0.96768171748074683</v>
      </c>
      <c r="J14441">
        <f t="shared" si="676"/>
        <v>0.77307526604632804</v>
      </c>
      <c r="L14441" s="7">
        <f>(ATANH(I14441^$U$2)^$U$5)</f>
        <v>0.53639085029445044</v>
      </c>
      <c r="M14441">
        <f t="shared" si="677"/>
        <v>0.77276111522912805</v>
      </c>
      <c r="O14441" s="7">
        <f>(ATANH(J14441^$T$2)^$T$5)</f>
        <v>1.0329595553042248</v>
      </c>
      <c r="P14441">
        <f>M14441</f>
        <v>0.77276111522912805</v>
      </c>
    </row>
    <row r="14442" spans="1:16" x14ac:dyDescent="0.25">
      <c r="A14442" s="5" t="s">
        <v>38</v>
      </c>
      <c r="B14442" s="1">
        <v>550.726</v>
      </c>
      <c r="C14442" s="1">
        <v>19.30002</v>
      </c>
      <c r="D14442" s="1">
        <v>92.513040000000004</v>
      </c>
      <c r="E14442" s="1">
        <v>508.00979999999998</v>
      </c>
      <c r="F14442" s="1" t="s">
        <v>22</v>
      </c>
      <c r="G14442">
        <v>568.74</v>
      </c>
      <c r="H14442">
        <v>24.835899999999999</v>
      </c>
      <c r="I14442">
        <f t="shared" si="675"/>
        <v>0.96832647606990896</v>
      </c>
      <c r="J14442">
        <f t="shared" si="676"/>
        <v>0.77710169552945541</v>
      </c>
      <c r="L14442" s="7">
        <f>(ATANH(I14442^$U$2)^$U$5)</f>
        <v>0.54444708085506932</v>
      </c>
      <c r="M14442">
        <f t="shared" si="677"/>
        <v>0.77307421365807172</v>
      </c>
      <c r="O14442" s="7">
        <f>(ATANH(J14442^$T$2)^$T$5)</f>
        <v>1.0447488426776907</v>
      </c>
      <c r="P14442">
        <f>M14442</f>
        <v>0.77307421365807172</v>
      </c>
    </row>
    <row r="14443" spans="1:16" x14ac:dyDescent="0.25">
      <c r="A14443" s="5" t="s">
        <v>38</v>
      </c>
      <c r="B14443" s="1">
        <v>551.09119999999996</v>
      </c>
      <c r="C14443" s="1">
        <v>19.400020000000001</v>
      </c>
      <c r="D14443" s="1">
        <v>93.367080000000001</v>
      </c>
      <c r="E14443" s="1">
        <v>512.84379999999999</v>
      </c>
      <c r="F14443" s="1" t="s">
        <v>22</v>
      </c>
      <c r="G14443">
        <v>568.74</v>
      </c>
      <c r="H14443">
        <v>24.835899999999999</v>
      </c>
      <c r="I14443">
        <f t="shared" si="675"/>
        <v>0.96896859725006146</v>
      </c>
      <c r="J14443">
        <f t="shared" si="676"/>
        <v>0.78112812501258266</v>
      </c>
      <c r="L14443" s="7">
        <f>(ATANH(I14443^$U$2)^$U$5)</f>
        <v>0.55262401593835997</v>
      </c>
      <c r="M14443">
        <f t="shared" si="677"/>
        <v>0.77339506403270886</v>
      </c>
      <c r="O14443" s="7">
        <f>(ATANH(J14443^$T$2)^$T$5)</f>
        <v>1.0567449607218138</v>
      </c>
      <c r="P14443">
        <f>M14443</f>
        <v>0.77339506403270886</v>
      </c>
    </row>
    <row r="14444" spans="1:16" x14ac:dyDescent="0.25">
      <c r="A14444" s="5" t="s">
        <v>38</v>
      </c>
      <c r="B14444" s="1">
        <v>551.45479999999998</v>
      </c>
      <c r="C14444" s="1">
        <v>19.500019999999999</v>
      </c>
      <c r="D14444" s="1">
        <v>94.231620000000007</v>
      </c>
      <c r="E14444" s="1">
        <v>517.85709999999995</v>
      </c>
      <c r="F14444" s="1" t="s">
        <v>22</v>
      </c>
      <c r="G14444">
        <v>568.74</v>
      </c>
      <c r="H14444">
        <v>24.835899999999999</v>
      </c>
      <c r="I14444">
        <f t="shared" si="675"/>
        <v>0.96960790519393747</v>
      </c>
      <c r="J14444">
        <f t="shared" si="676"/>
        <v>0.78515455449570981</v>
      </c>
      <c r="L14444" s="7">
        <f>(ATANH(I14444^$U$2)^$U$5)</f>
        <v>0.56092271480913702</v>
      </c>
      <c r="M14444">
        <f t="shared" si="677"/>
        <v>0.77372399143845216</v>
      </c>
      <c r="O14444" s="7">
        <f>(ATANH(J14444^$T$2)^$T$5)</f>
        <v>1.0689557787813233</v>
      </c>
      <c r="P14444">
        <f>M14444</f>
        <v>0.77372399143845216</v>
      </c>
    </row>
    <row r="14445" spans="1:16" x14ac:dyDescent="0.25">
      <c r="A14445" s="5" t="s">
        <v>38</v>
      </c>
      <c r="B14445" s="1">
        <v>551.81679999999994</v>
      </c>
      <c r="C14445" s="1">
        <v>19.600020000000001</v>
      </c>
      <c r="D14445" s="1">
        <v>95.106979999999993</v>
      </c>
      <c r="E14445" s="1">
        <v>523.06010000000003</v>
      </c>
      <c r="F14445" s="1" t="s">
        <v>22</v>
      </c>
      <c r="G14445">
        <v>568.74</v>
      </c>
      <c r="H14445">
        <v>24.835899999999999</v>
      </c>
      <c r="I14445">
        <f t="shared" si="675"/>
        <v>0.97024439990153666</v>
      </c>
      <c r="J14445">
        <f t="shared" si="676"/>
        <v>0.78918098397883718</v>
      </c>
      <c r="L14445" s="7">
        <f>(ATANH(I14445^$U$2)^$U$5)</f>
        <v>0.56934660254754477</v>
      </c>
      <c r="M14445">
        <f t="shared" si="677"/>
        <v>0.77406133662999865</v>
      </c>
      <c r="O14445" s="7">
        <f>(ATANH(J14445^$T$2)^$T$5)</f>
        <v>1.0813896186193992</v>
      </c>
      <c r="P14445">
        <f>M14445</f>
        <v>0.77406133662999865</v>
      </c>
    </row>
    <row r="14446" spans="1:16" x14ac:dyDescent="0.25">
      <c r="A14446" s="5" t="s">
        <v>38</v>
      </c>
      <c r="B14446" s="1">
        <v>552.17719999999997</v>
      </c>
      <c r="C14446" s="1">
        <v>19.700019999999999</v>
      </c>
      <c r="D14446" s="1">
        <v>95.993499999999997</v>
      </c>
      <c r="E14446" s="1">
        <v>528.46429999999998</v>
      </c>
      <c r="F14446" s="1" t="s">
        <v>22</v>
      </c>
      <c r="G14446">
        <v>568.74</v>
      </c>
      <c r="H14446">
        <v>24.835899999999999</v>
      </c>
      <c r="I14446">
        <f t="shared" si="675"/>
        <v>0.97087808137285925</v>
      </c>
      <c r="J14446">
        <f t="shared" si="676"/>
        <v>0.79320741346196433</v>
      </c>
      <c r="L14446" s="7">
        <f>(ATANH(I14446^$U$2)^$U$5)</f>
        <v>0.57789930822642377</v>
      </c>
      <c r="M14446">
        <f t="shared" si="677"/>
        <v>0.77440747843727542</v>
      </c>
      <c r="O14446" s="7">
        <f>(ATANH(J14446^$T$2)^$T$5)</f>
        <v>1.0940552896270088</v>
      </c>
      <c r="P14446">
        <f>M14446</f>
        <v>0.77440747843727542</v>
      </c>
    </row>
    <row r="14447" spans="1:16" x14ac:dyDescent="0.25">
      <c r="A14447" s="5" t="s">
        <v>38</v>
      </c>
      <c r="B14447" s="1">
        <v>552.53610000000003</v>
      </c>
      <c r="C14447" s="1">
        <v>19.80002</v>
      </c>
      <c r="D14447" s="1">
        <v>96.891559999999998</v>
      </c>
      <c r="E14447" s="1">
        <v>534.08180000000004</v>
      </c>
      <c r="F14447" s="1" t="s">
        <v>22</v>
      </c>
      <c r="G14447">
        <v>568.74</v>
      </c>
      <c r="H14447">
        <v>24.835899999999999</v>
      </c>
      <c r="I14447">
        <f t="shared" si="675"/>
        <v>0.97150912543517254</v>
      </c>
      <c r="J14447">
        <f t="shared" si="676"/>
        <v>0.79723384294509159</v>
      </c>
      <c r="L14447" s="7">
        <f>(ATANH(I14447^$U$2)^$U$5)</f>
        <v>0.58658712578334782</v>
      </c>
      <c r="M14447">
        <f t="shared" si="677"/>
        <v>0.77476279762059175</v>
      </c>
      <c r="O14447" s="7">
        <f>(ATANH(J14447^$T$2)^$T$5)</f>
        <v>1.1069621275188575</v>
      </c>
      <c r="P14447">
        <f>M14447</f>
        <v>0.77476279762059175</v>
      </c>
    </row>
    <row r="14448" spans="1:16" x14ac:dyDescent="0.25">
      <c r="A14448" s="5" t="s">
        <v>38</v>
      </c>
      <c r="B14448" s="1">
        <v>552.89340000000004</v>
      </c>
      <c r="C14448" s="1">
        <v>19.900020000000001</v>
      </c>
      <c r="D14448" s="1">
        <v>97.801540000000003</v>
      </c>
      <c r="E14448" s="1">
        <v>539.92600000000004</v>
      </c>
      <c r="F14448" s="1" t="s">
        <v>22</v>
      </c>
      <c r="G14448">
        <v>568.74</v>
      </c>
      <c r="H14448">
        <v>24.835899999999999</v>
      </c>
      <c r="I14448">
        <f t="shared" si="675"/>
        <v>0.97213735626120901</v>
      </c>
      <c r="J14448">
        <f t="shared" si="676"/>
        <v>0.80126027242821896</v>
      </c>
      <c r="L14448" s="7">
        <f>(ATANH(I14448^$U$2)^$U$5)</f>
        <v>0.59541179635705876</v>
      </c>
      <c r="M14448">
        <f t="shared" si="677"/>
        <v>0.77512771749715259</v>
      </c>
      <c r="O14448" s="7">
        <f>(ATANH(J14448^$T$2)^$T$5)</f>
        <v>1.1201200369379931</v>
      </c>
      <c r="P14448">
        <f>M14448</f>
        <v>0.77512771749715259</v>
      </c>
    </row>
    <row r="14449" spans="1:16" x14ac:dyDescent="0.25">
      <c r="A14449" s="5" t="s">
        <v>38</v>
      </c>
      <c r="B14449" s="1">
        <v>553.24919999999997</v>
      </c>
      <c r="C14449" s="1">
        <v>20.000019999999999</v>
      </c>
      <c r="D14449" s="1">
        <v>98.723839999999996</v>
      </c>
      <c r="E14449" s="1">
        <v>546.01110000000006</v>
      </c>
      <c r="F14449" s="1" t="s">
        <v>22</v>
      </c>
      <c r="G14449">
        <v>568.74</v>
      </c>
      <c r="H14449">
        <v>24.835899999999999</v>
      </c>
      <c r="I14449">
        <f t="shared" si="675"/>
        <v>0.97276294967823607</v>
      </c>
      <c r="J14449">
        <f t="shared" si="676"/>
        <v>0.8052867019113461</v>
      </c>
      <c r="L14449" s="7">
        <f>(ATANH(I14449^$U$2)^$U$5)</f>
        <v>0.60438021435938194</v>
      </c>
      <c r="M14449">
        <f t="shared" si="677"/>
        <v>0.77550266761830344</v>
      </c>
      <c r="O14449" s="7">
        <f>(ATANH(J14449^$T$2)^$T$5)</f>
        <v>1.1335395384519162</v>
      </c>
      <c r="P14449">
        <f>M14449</f>
        <v>0.77550266761830344</v>
      </c>
    </row>
    <row r="14450" spans="1:16" x14ac:dyDescent="0.25">
      <c r="A14450" s="5" t="s">
        <v>38</v>
      </c>
      <c r="B14450" s="1">
        <v>553.60350000000005</v>
      </c>
      <c r="C14450" s="1">
        <v>20.100020000000001</v>
      </c>
      <c r="D14450" s="1">
        <v>99.65889</v>
      </c>
      <c r="E14450" s="1">
        <v>552.3528</v>
      </c>
      <c r="F14450" s="1" t="s">
        <v>22</v>
      </c>
      <c r="G14450">
        <v>568.74</v>
      </c>
      <c r="H14450">
        <v>24.835899999999999</v>
      </c>
      <c r="I14450">
        <f t="shared" si="675"/>
        <v>0.97338590568625394</v>
      </c>
      <c r="J14450">
        <f t="shared" si="676"/>
        <v>0.80931313139447336</v>
      </c>
      <c r="L14450" s="7">
        <f>(ATANH(I14450^$U$2)^$U$5)</f>
        <v>0.61349716595797588</v>
      </c>
      <c r="M14450">
        <f t="shared" si="677"/>
        <v>0.77588812226729109</v>
      </c>
      <c r="O14450" s="7">
        <f>(ATANH(J14450^$T$2)^$T$5)</f>
        <v>1.1472318204940117</v>
      </c>
      <c r="P14450">
        <f>M14450</f>
        <v>0.77588812226729109</v>
      </c>
    </row>
    <row r="14451" spans="1:16" x14ac:dyDescent="0.25">
      <c r="A14451" s="5" t="s">
        <v>38</v>
      </c>
      <c r="B14451" s="1">
        <v>553.95630000000006</v>
      </c>
      <c r="C14451" s="1">
        <v>20.200019999999999</v>
      </c>
      <c r="D14451" s="1">
        <v>100.6071</v>
      </c>
      <c r="E14451" s="1">
        <v>558.96810000000005</v>
      </c>
      <c r="F14451" s="1" t="s">
        <v>22</v>
      </c>
      <c r="G14451">
        <v>568.74</v>
      </c>
      <c r="H14451">
        <v>24.835899999999999</v>
      </c>
      <c r="I14451">
        <f t="shared" si="675"/>
        <v>0.97400622428526229</v>
      </c>
      <c r="J14451">
        <f t="shared" si="676"/>
        <v>0.81333956087760051</v>
      </c>
      <c r="L14451" s="7">
        <f>(ATANH(I14451^$U$2)^$U$5)</f>
        <v>0.62276775009710772</v>
      </c>
      <c r="M14451">
        <f t="shared" si="677"/>
        <v>0.77628458177311199</v>
      </c>
      <c r="O14451" s="7">
        <f>(ATANH(J14451^$T$2)^$T$5)</f>
        <v>1.1612087968872671</v>
      </c>
      <c r="P14451">
        <f>M14451</f>
        <v>0.77628458177311199</v>
      </c>
    </row>
    <row r="14452" spans="1:16" x14ac:dyDescent="0.25">
      <c r="A14452" s="5" t="s">
        <v>38</v>
      </c>
      <c r="B14452" s="1">
        <v>554.30759999999998</v>
      </c>
      <c r="C14452" s="1">
        <v>20.30002</v>
      </c>
      <c r="D14452" s="1">
        <v>101.56910000000001</v>
      </c>
      <c r="E14452" s="1">
        <v>565.87540000000001</v>
      </c>
      <c r="F14452" s="1" t="s">
        <v>22</v>
      </c>
      <c r="G14452">
        <v>568.74</v>
      </c>
      <c r="H14452">
        <v>24.835899999999999</v>
      </c>
      <c r="I14452">
        <f t="shared" si="675"/>
        <v>0.97462390547526101</v>
      </c>
      <c r="J14452">
        <f t="shared" si="676"/>
        <v>0.81736599036072788</v>
      </c>
      <c r="L14452" s="7">
        <f>(ATANH(I14452^$U$2)^$U$5)</f>
        <v>0.6321974054399021</v>
      </c>
      <c r="M14452">
        <f t="shared" si="677"/>
        <v>0.7766925723011403</v>
      </c>
      <c r="O14452" s="7">
        <f>(ATANH(J14452^$T$2)^$T$5)</f>
        <v>1.1754831706849767</v>
      </c>
      <c r="P14452">
        <f>M14452</f>
        <v>0.7766925723011403</v>
      </c>
    </row>
    <row r="14453" spans="1:16" x14ac:dyDescent="0.25">
      <c r="A14453" s="5" t="s">
        <v>38</v>
      </c>
      <c r="B14453" s="1">
        <v>554.65740000000005</v>
      </c>
      <c r="C14453" s="1">
        <v>20.400020000000001</v>
      </c>
      <c r="D14453" s="1">
        <v>102.54519999999999</v>
      </c>
      <c r="E14453" s="1">
        <v>573.09479999999996</v>
      </c>
      <c r="F14453" s="1" t="s">
        <v>22</v>
      </c>
      <c r="G14453">
        <v>568.74</v>
      </c>
      <c r="H14453">
        <v>24.835899999999999</v>
      </c>
      <c r="I14453">
        <f t="shared" si="675"/>
        <v>0.97523894925625076</v>
      </c>
      <c r="J14453">
        <f t="shared" si="676"/>
        <v>0.82139241984385514</v>
      </c>
      <c r="L14453" s="7">
        <f>(ATANH(I14453^$U$2)^$U$5)</f>
        <v>0.64179194023498987</v>
      </c>
      <c r="M14453">
        <f t="shared" si="677"/>
        <v>0.7771126565622879</v>
      </c>
      <c r="O14453" s="7">
        <f>(ATANH(J14453^$T$2)^$T$5)</f>
        <v>1.1900685051783519</v>
      </c>
      <c r="P14453">
        <f>M14453</f>
        <v>0.7771126565622879</v>
      </c>
    </row>
    <row r="14454" spans="1:16" x14ac:dyDescent="0.25">
      <c r="A14454" s="5" t="s">
        <v>38</v>
      </c>
      <c r="B14454" s="1">
        <v>555.00570000000005</v>
      </c>
      <c r="C14454" s="1">
        <v>20.500019999999999</v>
      </c>
      <c r="D14454" s="1">
        <v>103.5361</v>
      </c>
      <c r="E14454" s="1">
        <v>580.64850000000001</v>
      </c>
      <c r="F14454" s="1" t="s">
        <v>22</v>
      </c>
      <c r="G14454">
        <v>568.74</v>
      </c>
      <c r="H14454">
        <v>24.835899999999999</v>
      </c>
      <c r="I14454">
        <f t="shared" si="675"/>
        <v>0.97585135562823089</v>
      </c>
      <c r="J14454">
        <f t="shared" si="676"/>
        <v>0.82541884932698228</v>
      </c>
      <c r="L14454" s="7">
        <f>(ATANH(I14454^$U$2)^$U$5)</f>
        <v>0.6515575655002076</v>
      </c>
      <c r="M14454">
        <f t="shared" si="677"/>
        <v>0.7775454484882206</v>
      </c>
      <c r="O14454" s="7">
        <f>(ATANH(J14454^$T$2)^$T$5)</f>
        <v>1.2049793030573053</v>
      </c>
      <c r="P14454">
        <f>M14454</f>
        <v>0.7775454484882206</v>
      </c>
    </row>
    <row r="14455" spans="1:16" x14ac:dyDescent="0.25">
      <c r="A14455" s="5" t="s">
        <v>38</v>
      </c>
      <c r="B14455" s="1">
        <v>555.35249999999996</v>
      </c>
      <c r="C14455" s="1">
        <v>20.600020000000001</v>
      </c>
      <c r="D14455" s="1">
        <v>104.5423</v>
      </c>
      <c r="E14455" s="1">
        <v>588.56060000000002</v>
      </c>
      <c r="F14455" s="1" t="s">
        <v>22</v>
      </c>
      <c r="G14455">
        <v>568.74</v>
      </c>
      <c r="H14455">
        <v>24.835899999999999</v>
      </c>
      <c r="I14455">
        <f t="shared" si="675"/>
        <v>0.97646112459120149</v>
      </c>
      <c r="J14455">
        <f t="shared" si="676"/>
        <v>0.82944527881010965</v>
      </c>
      <c r="L14455" s="7">
        <f>(ATANH(I14455^$U$2)^$U$5)</f>
        <v>0.66150093197926729</v>
      </c>
      <c r="M14455">
        <f t="shared" si="677"/>
        <v>0.777991592012927</v>
      </c>
      <c r="O14455" s="7">
        <f>(ATANH(J14455^$T$2)^$T$5)</f>
        <v>1.2202310948725732</v>
      </c>
      <c r="P14455">
        <f>M14455</f>
        <v>0.777991592012927</v>
      </c>
    </row>
    <row r="14456" spans="1:16" x14ac:dyDescent="0.25">
      <c r="A14456" s="5" t="s">
        <v>38</v>
      </c>
      <c r="B14456" s="1">
        <v>555.6979</v>
      </c>
      <c r="C14456" s="1">
        <v>20.700019999999999</v>
      </c>
      <c r="D14456" s="1">
        <v>105.5643</v>
      </c>
      <c r="E14456" s="1">
        <v>596.85770000000002</v>
      </c>
      <c r="F14456" s="1" t="s">
        <v>22</v>
      </c>
      <c r="G14456">
        <v>568.74</v>
      </c>
      <c r="H14456">
        <v>24.835899999999999</v>
      </c>
      <c r="I14456">
        <f t="shared" si="675"/>
        <v>0.97706843197243032</v>
      </c>
      <c r="J14456">
        <f t="shared" si="676"/>
        <v>0.8334717082932368</v>
      </c>
      <c r="L14456" s="7">
        <f>(ATANH(I14456^$U$2)^$U$5)</f>
        <v>0.67163213852351289</v>
      </c>
      <c r="M14456">
        <f t="shared" si="677"/>
        <v>0.77845178477446841</v>
      </c>
      <c r="O14456" s="7">
        <f>(ATANH(J14456^$T$2)^$T$5)</f>
        <v>1.2358405381403346</v>
      </c>
      <c r="P14456">
        <f>M14456</f>
        <v>0.77845178477446841</v>
      </c>
    </row>
    <row r="14457" spans="1:16" x14ac:dyDescent="0.25">
      <c r="A14457" s="5" t="s">
        <v>38</v>
      </c>
      <c r="B14457" s="1">
        <v>556.04179999999997</v>
      </c>
      <c r="C14457" s="1">
        <v>20.80002</v>
      </c>
      <c r="D14457" s="1">
        <v>106.60299999999999</v>
      </c>
      <c r="E14457" s="1">
        <v>605.56899999999996</v>
      </c>
      <c r="F14457" s="1" t="s">
        <v>22</v>
      </c>
      <c r="G14457">
        <v>568.74</v>
      </c>
      <c r="H14457">
        <v>24.835899999999999</v>
      </c>
      <c r="I14457">
        <f t="shared" si="675"/>
        <v>0.97767310194464951</v>
      </c>
      <c r="J14457">
        <f t="shared" si="676"/>
        <v>0.83749813777636406</v>
      </c>
      <c r="L14457" s="7">
        <f>(ATANH(I14457^$U$2)^$U$5)</f>
        <v>0.68195601747103562</v>
      </c>
      <c r="M14457">
        <f t="shared" si="677"/>
        <v>0.77892677126807375</v>
      </c>
      <c r="O14457" s="7">
        <f>(ATANH(J14457^$T$2)^$T$5)</f>
        <v>1.2518255286614384</v>
      </c>
      <c r="P14457">
        <f>M14457</f>
        <v>0.77892677126807375</v>
      </c>
    </row>
    <row r="14458" spans="1:16" x14ac:dyDescent="0.25">
      <c r="A14458" s="5" t="s">
        <v>38</v>
      </c>
      <c r="B14458" s="1">
        <v>556.38419999999996</v>
      </c>
      <c r="C14458" s="1">
        <v>20.900020000000001</v>
      </c>
      <c r="D14458" s="1">
        <v>107.6589</v>
      </c>
      <c r="E14458" s="1">
        <v>614.72670000000005</v>
      </c>
      <c r="F14458" s="1" t="s">
        <v>22</v>
      </c>
      <c r="G14458">
        <v>568.74</v>
      </c>
      <c r="H14458">
        <v>24.835899999999999</v>
      </c>
      <c r="I14458">
        <f t="shared" si="675"/>
        <v>0.97827513450785941</v>
      </c>
      <c r="J14458">
        <f t="shared" si="676"/>
        <v>0.84152456725949143</v>
      </c>
      <c r="L14458" s="7">
        <f>(ATANH(I14458^$U$2)^$U$5)</f>
        <v>0.69248081609007583</v>
      </c>
      <c r="M14458">
        <f t="shared" si="677"/>
        <v>0.779417351140402</v>
      </c>
      <c r="O14458" s="7">
        <f>(ATANH(J14458^$T$2)^$T$5)</f>
        <v>1.268205325904838</v>
      </c>
      <c r="P14458">
        <f>M14458</f>
        <v>0.779417351140402</v>
      </c>
    </row>
    <row r="14459" spans="1:16" x14ac:dyDescent="0.25">
      <c r="A14459" s="5" t="s">
        <v>38</v>
      </c>
      <c r="B14459" s="1">
        <v>556.72519999999997</v>
      </c>
      <c r="C14459" s="1">
        <v>21.000019999999999</v>
      </c>
      <c r="D14459" s="1">
        <v>108.7329</v>
      </c>
      <c r="E14459" s="1">
        <v>624.36649999999997</v>
      </c>
      <c r="F14459" s="1" t="s">
        <v>22</v>
      </c>
      <c r="G14459">
        <v>568.74</v>
      </c>
      <c r="H14459">
        <v>24.835899999999999</v>
      </c>
      <c r="I14459">
        <f t="shared" si="675"/>
        <v>0.9788747054893272</v>
      </c>
      <c r="J14459">
        <f t="shared" si="676"/>
        <v>0.84555099674261858</v>
      </c>
      <c r="L14459" s="7">
        <f>(ATANH(I14459^$U$2)^$U$5)</f>
        <v>0.70321860756840116</v>
      </c>
      <c r="M14459">
        <f t="shared" si="677"/>
        <v>0.77992439016721937</v>
      </c>
      <c r="O14459" s="7">
        <f>(ATANH(J14459^$T$2)^$T$5)</f>
        <v>1.2850006946397499</v>
      </c>
      <c r="P14459">
        <f>M14459</f>
        <v>0.77992439016721937</v>
      </c>
    </row>
    <row r="14460" spans="1:16" x14ac:dyDescent="0.25">
      <c r="A14460" s="5" t="s">
        <v>38</v>
      </c>
      <c r="B14460" s="1">
        <v>557.06479999999999</v>
      </c>
      <c r="C14460" s="1">
        <v>21.100020000000001</v>
      </c>
      <c r="D14460" s="1">
        <v>109.82559999999999</v>
      </c>
      <c r="E14460" s="1">
        <v>634.52790000000005</v>
      </c>
      <c r="F14460" s="1" t="s">
        <v>22</v>
      </c>
      <c r="G14460">
        <v>568.74</v>
      </c>
      <c r="H14460">
        <v>24.835899999999999</v>
      </c>
      <c r="I14460">
        <f t="shared" si="675"/>
        <v>0.97947181488905299</v>
      </c>
      <c r="J14460">
        <f t="shared" si="676"/>
        <v>0.84957742622574584</v>
      </c>
      <c r="L14460" s="7">
        <f>(ATANH(I14460^$U$2)^$U$5)</f>
        <v>0.71417922302571901</v>
      </c>
      <c r="M14460">
        <f t="shared" si="677"/>
        <v>0.78044881781154718</v>
      </c>
      <c r="O14460" s="7">
        <f>(ATANH(J14460^$T$2)^$T$5)</f>
        <v>1.3022340654070477</v>
      </c>
      <c r="P14460">
        <f>M14460</f>
        <v>0.78044881781154718</v>
      </c>
    </row>
    <row r="14461" spans="1:16" x14ac:dyDescent="0.25">
      <c r="A14461" s="5" t="s">
        <v>38</v>
      </c>
      <c r="B14461" s="1">
        <v>557.40300000000002</v>
      </c>
      <c r="C14461" s="1">
        <v>21.200019999999999</v>
      </c>
      <c r="D14461" s="1">
        <v>110.93810000000001</v>
      </c>
      <c r="E14461" s="1">
        <v>645.25480000000005</v>
      </c>
      <c r="F14461" s="1" t="s">
        <v>22</v>
      </c>
      <c r="G14461">
        <v>568.74</v>
      </c>
      <c r="H14461">
        <v>24.835899999999999</v>
      </c>
      <c r="I14461">
        <f t="shared" si="675"/>
        <v>0.98006646270703668</v>
      </c>
      <c r="J14461">
        <f t="shared" si="676"/>
        <v>0.85360385570887298</v>
      </c>
      <c r="L14461" s="7">
        <f>(ATANH(I14461^$U$2)^$U$5)</f>
        <v>0.72537329617976021</v>
      </c>
      <c r="M14461">
        <f t="shared" si="677"/>
        <v>0.78099163773713343</v>
      </c>
      <c r="O14461" s="7">
        <f>(ATANH(J14461^$T$2)^$T$5)</f>
        <v>1.31992971691489</v>
      </c>
      <c r="P14461">
        <f>M14461</f>
        <v>0.78099163773713343</v>
      </c>
    </row>
    <row r="14462" spans="1:16" x14ac:dyDescent="0.25">
      <c r="A14462" s="5" t="s">
        <v>38</v>
      </c>
      <c r="B14462" s="1">
        <v>557.73969999999997</v>
      </c>
      <c r="C14462" s="1">
        <v>21.30002</v>
      </c>
      <c r="D14462" s="1">
        <v>112.0711</v>
      </c>
      <c r="E14462" s="1">
        <v>656.59630000000004</v>
      </c>
      <c r="F14462" s="1" t="s">
        <v>22</v>
      </c>
      <c r="G14462">
        <v>568.74</v>
      </c>
      <c r="H14462">
        <v>24.835899999999999</v>
      </c>
      <c r="I14462">
        <f t="shared" si="675"/>
        <v>0.98065847311601073</v>
      </c>
      <c r="J14462">
        <f t="shared" si="676"/>
        <v>0.85763028519200035</v>
      </c>
      <c r="L14462" s="7">
        <f>(ATANH(I14462^$U$2)^$U$5)</f>
        <v>0.73680891039763308</v>
      </c>
      <c r="M14462">
        <f t="shared" si="677"/>
        <v>0.78155394419655444</v>
      </c>
      <c r="O14462" s="7">
        <f>(ATANH(J14462^$T$2)^$T$5)</f>
        <v>1.3381139840489729</v>
      </c>
      <c r="P14462">
        <f>M14462</f>
        <v>0.78155394419655444</v>
      </c>
    </row>
    <row r="14463" spans="1:16" x14ac:dyDescent="0.25">
      <c r="A14463" s="5" t="s">
        <v>38</v>
      </c>
      <c r="B14463" s="1">
        <v>558.07500000000005</v>
      </c>
      <c r="C14463" s="1">
        <v>21.400020000000001</v>
      </c>
      <c r="D14463" s="1">
        <v>113.2256</v>
      </c>
      <c r="E14463" s="1">
        <v>668.60720000000003</v>
      </c>
      <c r="F14463" s="1" t="s">
        <v>22</v>
      </c>
      <c r="G14463">
        <v>568.74</v>
      </c>
      <c r="H14463">
        <v>24.835899999999999</v>
      </c>
      <c r="I14463">
        <f t="shared" si="675"/>
        <v>0.98124802194324301</v>
      </c>
      <c r="J14463">
        <f t="shared" si="676"/>
        <v>0.86165671467512761</v>
      </c>
      <c r="L14463" s="7">
        <f>(ATANH(I14463^$U$2)^$U$5)</f>
        <v>0.74850183607729659</v>
      </c>
      <c r="M14463">
        <f t="shared" si="677"/>
        <v>0.78213691871864166</v>
      </c>
      <c r="O14463" s="7">
        <f>(ATANH(J14463^$T$2)^$T$5)</f>
        <v>1.3568154959326626</v>
      </c>
      <c r="P14463">
        <f>M14463</f>
        <v>0.78213691871864166</v>
      </c>
    </row>
    <row r="14464" spans="1:16" x14ac:dyDescent="0.25">
      <c r="A14464" s="5" t="s">
        <v>38</v>
      </c>
      <c r="B14464" s="1">
        <v>558.40890000000002</v>
      </c>
      <c r="C14464" s="1">
        <v>21.500019999999999</v>
      </c>
      <c r="D14464" s="1">
        <v>114.4029</v>
      </c>
      <c r="E14464" s="1">
        <v>681.34889999999996</v>
      </c>
      <c r="F14464" s="1" t="s">
        <v>22</v>
      </c>
      <c r="G14464">
        <v>568.74</v>
      </c>
      <c r="H14464">
        <v>24.835899999999999</v>
      </c>
      <c r="I14464">
        <f t="shared" si="675"/>
        <v>0.98183510918873296</v>
      </c>
      <c r="J14464">
        <f t="shared" si="676"/>
        <v>0.86568314415825476</v>
      </c>
      <c r="L14464" s="7">
        <f>(ATANH(I14464^$U$2)^$U$5)</f>
        <v>0.7604656805710629</v>
      </c>
      <c r="M14464">
        <f t="shared" si="677"/>
        <v>0.78274184205545128</v>
      </c>
      <c r="O14464" s="7">
        <f>(ATANH(J14464^$T$2)^$T$5)</f>
        <v>1.3760654493940652</v>
      </c>
      <c r="P14464">
        <f>M14464</f>
        <v>0.78274184205545128</v>
      </c>
    </row>
    <row r="14465" spans="1:16" x14ac:dyDescent="0.25">
      <c r="A14465" s="5" t="s">
        <v>38</v>
      </c>
      <c r="B14465" s="1">
        <v>558.7414</v>
      </c>
      <c r="C14465" s="1">
        <v>21.600020000000001</v>
      </c>
      <c r="D14465" s="1">
        <v>115.6039</v>
      </c>
      <c r="E14465" s="1">
        <v>694.89059999999995</v>
      </c>
      <c r="F14465" s="1" t="s">
        <v>22</v>
      </c>
      <c r="G14465">
        <v>568.74</v>
      </c>
      <c r="H14465">
        <v>24.835899999999999</v>
      </c>
      <c r="I14465">
        <f t="shared" si="675"/>
        <v>0.98241973485248091</v>
      </c>
      <c r="J14465">
        <f t="shared" si="676"/>
        <v>0.86970957364138213</v>
      </c>
      <c r="L14465" s="7">
        <f>(ATANH(I14465^$U$2)^$U$5)</f>
        <v>0.77271528855959792</v>
      </c>
      <c r="M14465">
        <f t="shared" si="677"/>
        <v>0.78337011375712684</v>
      </c>
      <c r="O14465" s="7">
        <f>(ATANH(J14465^$T$2)^$T$5)</f>
        <v>1.3958979243442562</v>
      </c>
      <c r="P14465">
        <f>M14465</f>
        <v>0.78337011375712684</v>
      </c>
    </row>
    <row r="14466" spans="1:16" x14ac:dyDescent="0.25">
      <c r="A14466" s="5" t="s">
        <v>38</v>
      </c>
      <c r="B14466" s="1">
        <v>559.07249999999999</v>
      </c>
      <c r="C14466" s="1">
        <v>21.700019999999999</v>
      </c>
      <c r="D14466" s="1">
        <v>116.83</v>
      </c>
      <c r="E14466" s="1">
        <v>709.31050000000005</v>
      </c>
      <c r="F14466" s="1" t="s">
        <v>22</v>
      </c>
      <c r="G14466">
        <v>568.74</v>
      </c>
      <c r="H14466">
        <v>24.835899999999999</v>
      </c>
      <c r="I14466">
        <f t="shared" ref="I14466:I14529" si="678">B14466/G14466</f>
        <v>0.98300189893448675</v>
      </c>
      <c r="J14466">
        <f t="shared" ref="J14466:J14529" si="679">C14466/H14466</f>
        <v>0.87373600312450928</v>
      </c>
      <c r="L14466" s="7">
        <f>(ATANH(I14466^$U$2)^$U$5)</f>
        <v>0.78526689479150125</v>
      </c>
      <c r="M14466">
        <f t="shared" si="677"/>
        <v>0.78402326351206486</v>
      </c>
      <c r="O14466" s="7">
        <f>(ATANH(J14466^$T$2)^$T$5)</f>
        <v>1.416350249007547</v>
      </c>
      <c r="P14466">
        <f>M14466</f>
        <v>0.78402326351206486</v>
      </c>
    </row>
    <row r="14467" spans="1:16" x14ac:dyDescent="0.25">
      <c r="A14467" s="5" t="s">
        <v>38</v>
      </c>
      <c r="B14467" s="1">
        <v>559.40219999999999</v>
      </c>
      <c r="C14467" s="1">
        <v>21.80002</v>
      </c>
      <c r="D14467" s="1">
        <v>118.0826</v>
      </c>
      <c r="E14467" s="1">
        <v>724.69730000000004</v>
      </c>
      <c r="F14467" s="1" t="s">
        <v>22</v>
      </c>
      <c r="G14467">
        <v>568.74</v>
      </c>
      <c r="H14467">
        <v>24.835899999999999</v>
      </c>
      <c r="I14467">
        <f t="shared" si="678"/>
        <v>0.98358160143475049</v>
      </c>
      <c r="J14467">
        <f t="shared" si="679"/>
        <v>0.87776243260763653</v>
      </c>
      <c r="L14467" s="7">
        <f>(ATANH(I14467^$U$2)^$U$5)</f>
        <v>0.79813830120640628</v>
      </c>
      <c r="M14467">
        <f t="shared" si="677"/>
        <v>0.78470296716044052</v>
      </c>
      <c r="O14467" s="7">
        <f>(ATANH(J14467^$T$2)^$T$5)</f>
        <v>1.4374634247555675</v>
      </c>
      <c r="P14467">
        <f>M14467</f>
        <v>0.78470296716044052</v>
      </c>
    </row>
    <row r="14468" spans="1:16" x14ac:dyDescent="0.25">
      <c r="A14468" s="5" t="s">
        <v>38</v>
      </c>
      <c r="B14468" s="1">
        <v>559.73050000000001</v>
      </c>
      <c r="C14468" s="1">
        <v>21.900020000000001</v>
      </c>
      <c r="D14468" s="1">
        <v>119.363</v>
      </c>
      <c r="E14468" s="1">
        <v>741.15179999999998</v>
      </c>
      <c r="F14468" s="1" t="s">
        <v>22</v>
      </c>
      <c r="G14468">
        <v>568.74</v>
      </c>
      <c r="H14468">
        <v>24.835899999999999</v>
      </c>
      <c r="I14468">
        <f t="shared" si="678"/>
        <v>0.98415884235327211</v>
      </c>
      <c r="J14468">
        <f t="shared" si="679"/>
        <v>0.8817888620907639</v>
      </c>
      <c r="L14468" s="7">
        <f>(ATANH(I14468^$U$2)^$U$5)</f>
        <v>0.81134908328720967</v>
      </c>
      <c r="M14468">
        <f t="shared" ref="M14468:M14531" si="680">SQRT(LN(LN(E14468)^(1/$T$7)))</f>
        <v>0.78541105637114828</v>
      </c>
      <c r="O14468" s="7">
        <f>(ATANH(J14468^$T$2)^$T$5)</f>
        <v>1.459282622595258</v>
      </c>
      <c r="P14468">
        <f>M14468</f>
        <v>0.78541105637114828</v>
      </c>
    </row>
    <row r="14469" spans="1:16" x14ac:dyDescent="0.25">
      <c r="A14469" s="5" t="s">
        <v>38</v>
      </c>
      <c r="B14469" s="1">
        <v>560.05740000000003</v>
      </c>
      <c r="C14469" s="1">
        <v>22.000019999999999</v>
      </c>
      <c r="D14469" s="1">
        <v>120.67310000000001</v>
      </c>
      <c r="E14469" s="1">
        <v>758.78949999999998</v>
      </c>
      <c r="F14469" s="1" t="s">
        <v>22</v>
      </c>
      <c r="G14469">
        <v>568.74</v>
      </c>
      <c r="H14469">
        <v>24.835899999999999</v>
      </c>
      <c r="I14469">
        <f t="shared" si="678"/>
        <v>0.98473362169005174</v>
      </c>
      <c r="J14469">
        <f t="shared" si="679"/>
        <v>0.88581529157389105</v>
      </c>
      <c r="L14469" s="7">
        <f>(ATANH(I14469^$U$2)^$U$5)</f>
        <v>0.82492083165177932</v>
      </c>
      <c r="M14469">
        <f t="shared" si="680"/>
        <v>0.78614955819500643</v>
      </c>
      <c r="O14469" s="7">
        <f>(ATANH(J14469^$T$2)^$T$5)</f>
        <v>1.4818577662995207</v>
      </c>
      <c r="P14469">
        <f>M14469</f>
        <v>0.78614955819500643</v>
      </c>
    </row>
    <row r="14470" spans="1:16" x14ac:dyDescent="0.25">
      <c r="A14470" s="5" t="s">
        <v>38</v>
      </c>
      <c r="B14470" s="1">
        <v>560.38289999999995</v>
      </c>
      <c r="C14470" s="1">
        <v>22.100020000000001</v>
      </c>
      <c r="D14470" s="1">
        <v>122.01439999999999</v>
      </c>
      <c r="E14470" s="1">
        <v>777.74310000000003</v>
      </c>
      <c r="F14470" s="1" t="s">
        <v>22</v>
      </c>
      <c r="G14470">
        <v>568.74</v>
      </c>
      <c r="H14470">
        <v>24.835899999999999</v>
      </c>
      <c r="I14470">
        <f t="shared" si="678"/>
        <v>0.98530593944508904</v>
      </c>
      <c r="J14470">
        <f t="shared" si="679"/>
        <v>0.88984172105701831</v>
      </c>
      <c r="L14470" s="7">
        <f>(ATANH(I14470^$U$2)^$U$5)</f>
        <v>0.83887743639103907</v>
      </c>
      <c r="M14470">
        <f t="shared" si="680"/>
        <v>0.78692071199570979</v>
      </c>
      <c r="O14470" s="7">
        <f>(ATANH(J14470^$T$2)^$T$5)</f>
        <v>1.5052442209558539</v>
      </c>
      <c r="P14470">
        <f>M14470</f>
        <v>0.78692071199570979</v>
      </c>
    </row>
    <row r="14471" spans="1:16" x14ac:dyDescent="0.25">
      <c r="A14471" s="5" t="s">
        <v>38</v>
      </c>
      <c r="B14471" s="1">
        <v>560.70709999999997</v>
      </c>
      <c r="C14471" s="1">
        <v>22.200019999999999</v>
      </c>
      <c r="D14471" s="1">
        <v>123.3892</v>
      </c>
      <c r="E14471" s="1">
        <v>798.16549999999995</v>
      </c>
      <c r="F14471" s="1" t="s">
        <v>22</v>
      </c>
      <c r="G14471">
        <v>568.74</v>
      </c>
      <c r="H14471">
        <v>24.835899999999999</v>
      </c>
      <c r="I14471">
        <f t="shared" si="678"/>
        <v>0.98587597144565176</v>
      </c>
      <c r="J14471">
        <f t="shared" si="679"/>
        <v>0.89386815054014546</v>
      </c>
      <c r="L14471" s="7">
        <f>(ATANH(I14471^$U$2)^$U$5)</f>
        <v>0.85324993297941631</v>
      </c>
      <c r="M14471">
        <f t="shared" si="680"/>
        <v>0.78772698763126692</v>
      </c>
      <c r="O14471" s="7">
        <f>(ATANH(J14471^$T$2)^$T$5)</f>
        <v>1.5295036106283428</v>
      </c>
      <c r="P14471">
        <f>M14471</f>
        <v>0.78772698763126692</v>
      </c>
    </row>
    <row r="14472" spans="1:16" x14ac:dyDescent="0.25">
      <c r="A14472" s="5" t="s">
        <v>38</v>
      </c>
      <c r="B14472" s="1">
        <v>561.0299</v>
      </c>
      <c r="C14472" s="1">
        <v>22.30002</v>
      </c>
      <c r="D14472" s="1">
        <v>124.79940000000001</v>
      </c>
      <c r="E14472" s="1">
        <v>820.23440000000005</v>
      </c>
      <c r="F14472" s="1" t="s">
        <v>22</v>
      </c>
      <c r="G14472">
        <v>568.74</v>
      </c>
      <c r="H14472">
        <v>24.835899999999999</v>
      </c>
      <c r="I14472">
        <f t="shared" si="678"/>
        <v>0.98644354186447236</v>
      </c>
      <c r="J14472">
        <f t="shared" si="679"/>
        <v>0.89789458002327283</v>
      </c>
      <c r="L14472" s="7">
        <f>(ATANH(I14472^$U$2)^$U$5)</f>
        <v>0.8680636978657682</v>
      </c>
      <c r="M14472">
        <f t="shared" si="680"/>
        <v>0.788571141934164</v>
      </c>
      <c r="O14472" s="7">
        <f>(ATANH(J14472^$T$2)^$T$5)</f>
        <v>1.5547047952782063</v>
      </c>
      <c r="P14472">
        <f>M14472</f>
        <v>0.788571141934164</v>
      </c>
    </row>
    <row r="14473" spans="1:16" x14ac:dyDescent="0.25">
      <c r="A14473" s="5" t="s">
        <v>38</v>
      </c>
      <c r="B14473" s="1">
        <v>561.35130000000004</v>
      </c>
      <c r="C14473" s="1">
        <v>22.400020000000001</v>
      </c>
      <c r="D14473" s="1">
        <v>126.24760000000001</v>
      </c>
      <c r="E14473" s="1">
        <v>844.15740000000005</v>
      </c>
      <c r="F14473" s="1" t="s">
        <v>22</v>
      </c>
      <c r="G14473">
        <v>568.74</v>
      </c>
      <c r="H14473">
        <v>24.835899999999999</v>
      </c>
      <c r="I14473">
        <f t="shared" si="678"/>
        <v>0.98700865070155086</v>
      </c>
      <c r="J14473">
        <f t="shared" si="679"/>
        <v>0.90192100950640008</v>
      </c>
      <c r="L14473" s="7">
        <f>(ATANH(I14473^$U$2)^$U$5)</f>
        <v>0.88335184777345954</v>
      </c>
      <c r="M14473">
        <f t="shared" si="680"/>
        <v>0.78945625942518771</v>
      </c>
      <c r="O14473" s="7">
        <f>(ATANH(J14473^$T$2)^$T$5)</f>
        <v>1.580925045624197</v>
      </c>
      <c r="P14473">
        <f>M14473</f>
        <v>0.78945625942518771</v>
      </c>
    </row>
    <row r="14474" spans="1:16" x14ac:dyDescent="0.25">
      <c r="A14474" s="5" t="s">
        <v>38</v>
      </c>
      <c r="B14474" s="1">
        <v>561.67139999999995</v>
      </c>
      <c r="C14474" s="1">
        <v>22.500019999999999</v>
      </c>
      <c r="D14474" s="1">
        <v>127.7363</v>
      </c>
      <c r="E14474" s="1">
        <v>870.17790000000002</v>
      </c>
      <c r="F14474" s="1" t="s">
        <v>22</v>
      </c>
      <c r="G14474">
        <v>568.74</v>
      </c>
      <c r="H14474">
        <v>24.835899999999999</v>
      </c>
      <c r="I14474">
        <f t="shared" si="678"/>
        <v>0.98757147378415433</v>
      </c>
      <c r="J14474">
        <f t="shared" si="679"/>
        <v>0.90594743898952723</v>
      </c>
      <c r="L14474" s="7">
        <f>(ATANH(I14474^$U$2)^$U$5)</f>
        <v>0.89915663464950235</v>
      </c>
      <c r="M14474">
        <f t="shared" si="680"/>
        <v>0.79038578306593354</v>
      </c>
      <c r="O14474" s="7">
        <f>(ATANH(J14474^$T$2)^$T$5)</f>
        <v>1.6082514660372678</v>
      </c>
      <c r="P14474">
        <f>M14474</f>
        <v>0.79038578306593354</v>
      </c>
    </row>
    <row r="14475" spans="1:16" x14ac:dyDescent="0.25">
      <c r="A14475" s="5" t="s">
        <v>38</v>
      </c>
      <c r="B14475" s="1">
        <v>561.99</v>
      </c>
      <c r="C14475" s="1">
        <v>22.600020000000001</v>
      </c>
      <c r="D14475" s="1">
        <v>129.2688</v>
      </c>
      <c r="E14475" s="1">
        <v>898.58389999999997</v>
      </c>
      <c r="F14475" s="1" t="s">
        <v>22</v>
      </c>
      <c r="G14475">
        <v>568.74</v>
      </c>
      <c r="H14475">
        <v>24.835899999999999</v>
      </c>
      <c r="I14475">
        <f t="shared" si="678"/>
        <v>0.98813165945774872</v>
      </c>
      <c r="J14475">
        <f t="shared" si="679"/>
        <v>0.9099738684726546</v>
      </c>
      <c r="L14475" s="7">
        <f>(ATANH(I14475^$U$2)^$U$5)</f>
        <v>0.91551022450442165</v>
      </c>
      <c r="M14475">
        <f t="shared" si="680"/>
        <v>0.79136359881594798</v>
      </c>
      <c r="O14475" s="7">
        <f>(ATANH(J14475^$T$2)^$T$5)</f>
        <v>1.6367827309924567</v>
      </c>
      <c r="P14475">
        <f>M14475</f>
        <v>0.79136359881594798</v>
      </c>
    </row>
    <row r="14476" spans="1:16" x14ac:dyDescent="0.25">
      <c r="A14476" s="5" t="s">
        <v>38</v>
      </c>
      <c r="B14476" s="1">
        <v>562.30730000000005</v>
      </c>
      <c r="C14476" s="1">
        <v>22.700019999999999</v>
      </c>
      <c r="D14476" s="1">
        <v>130.84819999999999</v>
      </c>
      <c r="E14476" s="1">
        <v>929.71849999999995</v>
      </c>
      <c r="F14476" s="1" t="s">
        <v>22</v>
      </c>
      <c r="G14476">
        <v>568.74</v>
      </c>
      <c r="H14476">
        <v>24.835899999999999</v>
      </c>
      <c r="I14476">
        <f t="shared" si="678"/>
        <v>0.9886895593768682</v>
      </c>
      <c r="J14476">
        <f t="shared" si="679"/>
        <v>0.91400029795578175</v>
      </c>
      <c r="L14476" s="7">
        <f>(ATANH(I14476^$U$2)^$U$5)</f>
        <v>0.93247062354757015</v>
      </c>
      <c r="M14476">
        <f t="shared" si="680"/>
        <v>0.79239410864887561</v>
      </c>
      <c r="O14476" s="7">
        <f>(ATANH(J14476^$T$2)^$T$5)</f>
        <v>1.666631221706526</v>
      </c>
      <c r="P14476">
        <f>M14476</f>
        <v>0.79239410864887561</v>
      </c>
    </row>
    <row r="14477" spans="1:16" x14ac:dyDescent="0.25">
      <c r="A14477" s="5" t="s">
        <v>38</v>
      </c>
      <c r="B14477" s="1">
        <v>562.62329999999997</v>
      </c>
      <c r="C14477" s="1">
        <v>22.80002</v>
      </c>
      <c r="D14477" s="1">
        <v>132.4785</v>
      </c>
      <c r="E14477" s="1">
        <v>963.99350000000004</v>
      </c>
      <c r="F14477" s="1" t="s">
        <v>22</v>
      </c>
      <c r="G14477">
        <v>568.74</v>
      </c>
      <c r="H14477">
        <v>24.835899999999999</v>
      </c>
      <c r="I14477">
        <f t="shared" si="678"/>
        <v>0.98924517354151276</v>
      </c>
      <c r="J14477">
        <f t="shared" si="679"/>
        <v>0.91802672743890901</v>
      </c>
      <c r="L14477" s="7">
        <f>(ATANH(I14477^$U$2)^$U$5)</f>
        <v>0.95009300565976695</v>
      </c>
      <c r="M14477">
        <f t="shared" si="680"/>
        <v>0.7934823198579537</v>
      </c>
      <c r="O14477" s="7">
        <f>(ATANH(J14477^$T$2)^$T$5)</f>
        <v>1.6979256788348247</v>
      </c>
      <c r="P14477">
        <f>M14477</f>
        <v>0.7934823198579537</v>
      </c>
    </row>
    <row r="14478" spans="1:16" x14ac:dyDescent="0.25">
      <c r="A14478" s="5" t="s">
        <v>38</v>
      </c>
      <c r="B14478" s="1">
        <v>562.93780000000004</v>
      </c>
      <c r="C14478" s="1">
        <v>22.900020000000001</v>
      </c>
      <c r="D14478" s="1">
        <v>134.16409999999999</v>
      </c>
      <c r="E14478" s="1">
        <v>1001.907</v>
      </c>
      <c r="F14478" s="1" t="s">
        <v>22</v>
      </c>
      <c r="G14478">
        <v>568.74</v>
      </c>
      <c r="H14478">
        <v>24.835899999999999</v>
      </c>
      <c r="I14478">
        <f t="shared" si="678"/>
        <v>0.98979815029714813</v>
      </c>
      <c r="J14478">
        <f t="shared" si="679"/>
        <v>0.92205315692203638</v>
      </c>
      <c r="L14478" s="7">
        <f>(ATANH(I14478^$U$2)^$U$5)</f>
        <v>0.96842883676697256</v>
      </c>
      <c r="M14478">
        <f t="shared" si="680"/>
        <v>0.79463394879600613</v>
      </c>
      <c r="O14478" s="7">
        <f>(ATANH(J14478^$T$2)^$T$5)</f>
        <v>1.7308145281935094</v>
      </c>
      <c r="P14478">
        <f>M14478</f>
        <v>0.79463394879600613</v>
      </c>
    </row>
    <row r="14479" spans="1:16" x14ac:dyDescent="0.25">
      <c r="A14479" s="5" t="s">
        <v>38</v>
      </c>
      <c r="B14479" s="1">
        <v>563.25099999999998</v>
      </c>
      <c r="C14479" s="1">
        <v>23.000019999999999</v>
      </c>
      <c r="D14479" s="1">
        <v>135.90979999999999</v>
      </c>
      <c r="E14479" s="1">
        <v>1044.07</v>
      </c>
      <c r="F14479" s="1" t="s">
        <v>22</v>
      </c>
      <c r="G14479">
        <v>568.74</v>
      </c>
      <c r="H14479">
        <v>24.835899999999999</v>
      </c>
      <c r="I14479">
        <f t="shared" si="678"/>
        <v>0.99034884129830847</v>
      </c>
      <c r="J14479">
        <f t="shared" si="679"/>
        <v>0.92607958640516352</v>
      </c>
      <c r="L14479" s="7">
        <f>(ATANH(I14479^$U$2)^$U$5)</f>
        <v>0.98756221812815514</v>
      </c>
      <c r="M14479">
        <f t="shared" si="680"/>
        <v>0.79585564353594906</v>
      </c>
      <c r="O14479" s="7">
        <f>(ATANH(J14479^$T$2)^$T$5)</f>
        <v>1.7654700950993887</v>
      </c>
      <c r="P14479">
        <f>M14479</f>
        <v>0.79585564353594906</v>
      </c>
    </row>
    <row r="14480" spans="1:16" x14ac:dyDescent="0.25">
      <c r="A14480" s="5" t="s">
        <v>38</v>
      </c>
      <c r="B14480" s="1">
        <v>563.56280000000004</v>
      </c>
      <c r="C14480" s="1">
        <v>23.100020000000001</v>
      </c>
      <c r="D14480" s="1">
        <v>137.72149999999999</v>
      </c>
      <c r="E14480" s="1">
        <v>1091.2339999999999</v>
      </c>
      <c r="F14480" s="1" t="s">
        <v>22</v>
      </c>
      <c r="G14480">
        <v>568.74</v>
      </c>
      <c r="H14480">
        <v>24.835899999999999</v>
      </c>
      <c r="I14480">
        <f t="shared" si="678"/>
        <v>0.99089707071772692</v>
      </c>
      <c r="J14480">
        <f t="shared" si="679"/>
        <v>0.93010601588829078</v>
      </c>
      <c r="L14480" s="7">
        <f>(ATANH(I14480^$U$2)^$U$5)</f>
        <v>1.0075718674629031</v>
      </c>
      <c r="M14480">
        <f t="shared" si="680"/>
        <v>0.79715502470745425</v>
      </c>
      <c r="O14480" s="7">
        <f>(ATANH(J14480^$T$2)^$T$5)</f>
        <v>1.8020940079659336</v>
      </c>
      <c r="P14480">
        <f>M14480</f>
        <v>0.79715502470745425</v>
      </c>
    </row>
    <row r="14481" spans="1:16" x14ac:dyDescent="0.25">
      <c r="A14481" s="5" t="s">
        <v>38</v>
      </c>
      <c r="B14481" s="1">
        <v>563.87329999999997</v>
      </c>
      <c r="C14481" s="1">
        <v>23.200019999999999</v>
      </c>
      <c r="D14481" s="1">
        <v>139.60570000000001</v>
      </c>
      <c r="E14481" s="1">
        <v>1144.3399999999999</v>
      </c>
      <c r="F14481" s="1" t="s">
        <v>22</v>
      </c>
      <c r="G14481">
        <v>568.74</v>
      </c>
      <c r="H14481">
        <v>24.835899999999999</v>
      </c>
      <c r="I14481">
        <f t="shared" si="678"/>
        <v>0.99144301438267035</v>
      </c>
      <c r="J14481">
        <f t="shared" si="679"/>
        <v>0.93413244537141793</v>
      </c>
      <c r="L14481" s="7">
        <f>(ATANH(I14481^$U$2)^$U$5)</f>
        <v>1.0285639001343707</v>
      </c>
      <c r="M14481">
        <f t="shared" si="680"/>
        <v>0.79854105786679352</v>
      </c>
      <c r="O14481" s="7">
        <f>(ATANH(J14481^$T$2)^$T$5)</f>
        <v>1.8409242174495892</v>
      </c>
      <c r="P14481">
        <f>M14481</f>
        <v>0.79854105786679352</v>
      </c>
    </row>
    <row r="14482" spans="1:16" x14ac:dyDescent="0.25">
      <c r="A14482" s="5" t="s">
        <v>38</v>
      </c>
      <c r="B14482" s="1">
        <v>564.18230000000005</v>
      </c>
      <c r="C14482" s="1">
        <v>23.30002</v>
      </c>
      <c r="D14482" s="1">
        <v>141.57040000000001</v>
      </c>
      <c r="E14482" s="1">
        <v>1204.5809999999999</v>
      </c>
      <c r="F14482" s="1" t="s">
        <v>22</v>
      </c>
      <c r="G14482">
        <v>568.74</v>
      </c>
      <c r="H14482">
        <v>24.835899999999999</v>
      </c>
      <c r="I14482">
        <f t="shared" si="678"/>
        <v>0.9919863206386047</v>
      </c>
      <c r="J14482">
        <f t="shared" si="679"/>
        <v>0.9381588748545453</v>
      </c>
      <c r="L14482" s="7">
        <f>(ATANH(I14482^$U$2)^$U$5)</f>
        <v>1.0506424223516861</v>
      </c>
      <c r="M14482">
        <f t="shared" si="680"/>
        <v>0.8000243604055699</v>
      </c>
      <c r="O14482" s="7">
        <f>(ATANH(J14482^$T$2)^$T$5)</f>
        <v>1.8822442468969205</v>
      </c>
      <c r="P14482">
        <f>M14482</f>
        <v>0.8000243604055699</v>
      </c>
    </row>
    <row r="14483" spans="1:16" x14ac:dyDescent="0.25">
      <c r="A14483" s="5" t="s">
        <v>38</v>
      </c>
      <c r="B14483" s="1">
        <v>564.49</v>
      </c>
      <c r="C14483" s="1">
        <v>23.400020000000001</v>
      </c>
      <c r="D14483" s="1">
        <v>143.62479999999999</v>
      </c>
      <c r="E14483" s="1">
        <v>1273.4870000000001</v>
      </c>
      <c r="F14483" s="1" t="s">
        <v>22</v>
      </c>
      <c r="G14483">
        <v>568.74</v>
      </c>
      <c r="H14483">
        <v>24.835899999999999</v>
      </c>
      <c r="I14483">
        <f t="shared" si="678"/>
        <v>0.99252734114006402</v>
      </c>
      <c r="J14483">
        <f t="shared" si="679"/>
        <v>0.94218530433767256</v>
      </c>
      <c r="L14483" s="7">
        <f>(ATANH(I14483^$U$2)^$U$5)</f>
        <v>1.0739627405008021</v>
      </c>
      <c r="M14483">
        <f t="shared" si="680"/>
        <v>0.80161751934426861</v>
      </c>
      <c r="O14483" s="7">
        <f>(ATANH(J14483^$T$2)^$T$5)</f>
        <v>1.9263955820014598</v>
      </c>
      <c r="P14483">
        <f>M14483</f>
        <v>0.80161751934426861</v>
      </c>
    </row>
    <row r="14484" spans="1:16" x14ac:dyDescent="0.25">
      <c r="A14484" s="5" t="s">
        <v>38</v>
      </c>
      <c r="B14484" s="1">
        <v>564.7962</v>
      </c>
      <c r="C14484" s="1">
        <v>23.500019999999999</v>
      </c>
      <c r="D14484" s="1">
        <v>145.77979999999999</v>
      </c>
      <c r="E14484" s="1">
        <v>1353.06</v>
      </c>
      <c r="F14484" s="1" t="s">
        <v>22</v>
      </c>
      <c r="G14484">
        <v>568.74</v>
      </c>
      <c r="H14484">
        <v>24.835899999999999</v>
      </c>
      <c r="I14484">
        <f t="shared" si="678"/>
        <v>0.99306572423251394</v>
      </c>
      <c r="J14484">
        <f t="shared" si="679"/>
        <v>0.94621173382079971</v>
      </c>
      <c r="L14484" s="7">
        <f>(ATANH(I14484^$U$2)^$U$5)</f>
        <v>1.0986806102271549</v>
      </c>
      <c r="M14484">
        <f t="shared" si="680"/>
        <v>0.80333578532384187</v>
      </c>
      <c r="O14484" s="7">
        <f>(ATANH(J14484^$T$2)^$T$5)</f>
        <v>1.973794569606897</v>
      </c>
      <c r="P14484">
        <f>M14484</f>
        <v>0.80333578532384187</v>
      </c>
    </row>
    <row r="14485" spans="1:16" x14ac:dyDescent="0.25">
      <c r="A14485" s="5" t="s">
        <v>38</v>
      </c>
      <c r="B14485" s="1">
        <v>565.10109999999997</v>
      </c>
      <c r="C14485" s="1">
        <v>23.600020000000001</v>
      </c>
      <c r="D14485" s="1">
        <v>148.0489</v>
      </c>
      <c r="E14485" s="1">
        <v>1445.9639999999999</v>
      </c>
      <c r="F14485" s="1" t="s">
        <v>22</v>
      </c>
      <c r="G14485">
        <v>568.74</v>
      </c>
      <c r="H14485">
        <v>24.835899999999999</v>
      </c>
      <c r="I14485">
        <f t="shared" si="678"/>
        <v>0.99360182157048904</v>
      </c>
      <c r="J14485">
        <f t="shared" si="679"/>
        <v>0.95023816330392707</v>
      </c>
      <c r="L14485" s="7">
        <f>(ATANH(I14485^$U$2)^$U$5)</f>
        <v>1.1250223551773242</v>
      </c>
      <c r="M14485">
        <f t="shared" si="680"/>
        <v>0.80519775400095095</v>
      </c>
      <c r="O14485" s="7">
        <f>(ATANH(J14485^$T$2)^$T$5)</f>
        <v>2.0249559472857088</v>
      </c>
      <c r="P14485">
        <f>M14485</f>
        <v>0.80519775400095095</v>
      </c>
    </row>
    <row r="14486" spans="1:16" x14ac:dyDescent="0.25">
      <c r="A14486" s="5" t="s">
        <v>38</v>
      </c>
      <c r="B14486" s="1">
        <v>565.40449999999998</v>
      </c>
      <c r="C14486" s="1">
        <v>23.700019999999999</v>
      </c>
      <c r="D14486" s="1">
        <v>150.4486</v>
      </c>
      <c r="E14486" s="1">
        <v>1555.8240000000001</v>
      </c>
      <c r="F14486" s="1" t="s">
        <v>22</v>
      </c>
      <c r="G14486">
        <v>568.74</v>
      </c>
      <c r="H14486">
        <v>24.835899999999999</v>
      </c>
      <c r="I14486">
        <f t="shared" si="678"/>
        <v>0.99413528149945485</v>
      </c>
      <c r="J14486">
        <f t="shared" si="679"/>
        <v>0.95426459278705422</v>
      </c>
      <c r="L14486" s="7">
        <f>(ATANH(I14486^$U$2)^$U$5)</f>
        <v>1.1532329940179027</v>
      </c>
      <c r="M14486">
        <f t="shared" si="680"/>
        <v>0.80722648231857708</v>
      </c>
      <c r="O14486" s="7">
        <f>(ATANH(J14486^$T$2)^$T$5)</f>
        <v>2.0805263883223963</v>
      </c>
      <c r="P14486">
        <f>M14486</f>
        <v>0.80722648231857708</v>
      </c>
    </row>
    <row r="14487" spans="1:16" x14ac:dyDescent="0.25">
      <c r="A14487" s="5" t="s">
        <v>38</v>
      </c>
      <c r="B14487" s="1">
        <v>565.70640000000003</v>
      </c>
      <c r="C14487" s="1">
        <v>23.80002</v>
      </c>
      <c r="D14487" s="1">
        <v>152.99930000000001</v>
      </c>
      <c r="E14487" s="1">
        <v>1687.703</v>
      </c>
      <c r="F14487" s="1" t="s">
        <v>22</v>
      </c>
      <c r="G14487">
        <v>568.74</v>
      </c>
      <c r="H14487">
        <v>24.835899999999999</v>
      </c>
      <c r="I14487">
        <f t="shared" si="678"/>
        <v>0.99466610401941136</v>
      </c>
      <c r="J14487">
        <f t="shared" si="679"/>
        <v>0.95829102227018148</v>
      </c>
      <c r="L14487" s="7">
        <f>(ATANH(I14487^$U$2)^$U$5)</f>
        <v>1.1836437980425463</v>
      </c>
      <c r="M14487">
        <f t="shared" si="680"/>
        <v>0.80945111543689363</v>
      </c>
      <c r="O14487" s="7">
        <f>(ATANH(J14487^$T$2)^$T$5)</f>
        <v>2.1413336486423109</v>
      </c>
      <c r="P14487">
        <f>M14487</f>
        <v>0.80945111543689363</v>
      </c>
    </row>
    <row r="14488" spans="1:16" x14ac:dyDescent="0.25">
      <c r="A14488" s="5" t="s">
        <v>38</v>
      </c>
      <c r="B14488" s="1">
        <v>566.00689999999997</v>
      </c>
      <c r="C14488" s="1">
        <v>23.900020000000001</v>
      </c>
      <c r="D14488" s="1">
        <v>155.72739999999999</v>
      </c>
      <c r="E14488" s="1">
        <v>1848.885</v>
      </c>
      <c r="F14488" s="1" t="s">
        <v>22</v>
      </c>
      <c r="G14488">
        <v>568.74</v>
      </c>
      <c r="H14488">
        <v>24.835899999999999</v>
      </c>
      <c r="I14488">
        <f t="shared" si="678"/>
        <v>0.99519446495762554</v>
      </c>
      <c r="J14488">
        <f t="shared" si="679"/>
        <v>0.96231745175330885</v>
      </c>
      <c r="L14488" s="7">
        <f>(ATANH(I14488^$U$2)^$U$5)</f>
        <v>1.2166964696644964</v>
      </c>
      <c r="M14488">
        <f t="shared" si="680"/>
        <v>0.81190920312013592</v>
      </c>
      <c r="O14488" s="7">
        <f>(ATANH(J14488^$T$2)^$T$5)</f>
        <v>2.2084609087762739</v>
      </c>
      <c r="P14488">
        <f>M14488</f>
        <v>0.81190920312013592</v>
      </c>
    </row>
    <row r="14489" spans="1:16" x14ac:dyDescent="0.25">
      <c r="A14489" s="5" t="s">
        <v>38</v>
      </c>
      <c r="B14489" s="1">
        <v>566.30600000000004</v>
      </c>
      <c r="C14489" s="1">
        <v>24.000019999999999</v>
      </c>
      <c r="D14489" s="1">
        <v>158.6669</v>
      </c>
      <c r="E14489" s="1">
        <v>2050.2350000000001</v>
      </c>
      <c r="F14489" s="1" t="s">
        <v>22</v>
      </c>
      <c r="G14489">
        <v>568.74</v>
      </c>
      <c r="H14489">
        <v>24.835899999999999</v>
      </c>
      <c r="I14489">
        <f t="shared" si="678"/>
        <v>0.99572036431409794</v>
      </c>
      <c r="J14489">
        <f t="shared" si="679"/>
        <v>0.966343881236436</v>
      </c>
      <c r="L14489" s="7">
        <f>(ATANH(I14489^$U$2)^$U$5)</f>
        <v>1.2529679688582502</v>
      </c>
      <c r="M14489">
        <f t="shared" si="680"/>
        <v>0.8146503471700286</v>
      </c>
      <c r="O14489" s="7">
        <f>(ATANH(J14489^$T$2)^$T$5)</f>
        <v>2.2833635693888183</v>
      </c>
      <c r="P14489">
        <f>M14489</f>
        <v>0.8146503471700286</v>
      </c>
    </row>
    <row r="14490" spans="1:16" x14ac:dyDescent="0.25">
      <c r="A14490" s="5" t="s">
        <v>38</v>
      </c>
      <c r="B14490" s="1">
        <v>566.60350000000005</v>
      </c>
      <c r="C14490" s="1">
        <v>24.100020000000001</v>
      </c>
      <c r="D14490" s="1">
        <v>161.8639</v>
      </c>
      <c r="E14490" s="1">
        <v>2308.6950000000002</v>
      </c>
      <c r="F14490" s="1" t="s">
        <v>22</v>
      </c>
      <c r="G14490">
        <v>568.74</v>
      </c>
      <c r="H14490">
        <v>24.835899999999999</v>
      </c>
      <c r="I14490">
        <f t="shared" si="678"/>
        <v>0.99624345043429341</v>
      </c>
      <c r="J14490">
        <f t="shared" si="679"/>
        <v>0.97037031071956326</v>
      </c>
      <c r="L14490" s="7">
        <f>(ATANH(I14490^$U$2)^$U$5)</f>
        <v>1.2932235598738089</v>
      </c>
      <c r="M14490">
        <f t="shared" si="680"/>
        <v>0.81774213326515621</v>
      </c>
      <c r="O14490" s="7">
        <f>(ATANH(J14490^$T$2)^$T$5)</f>
        <v>2.3680613286226149</v>
      </c>
      <c r="P14490">
        <f>M14490</f>
        <v>0.81774213326515621</v>
      </c>
    </row>
    <row r="14491" spans="1:16" x14ac:dyDescent="0.25">
      <c r="A14491" s="5" t="s">
        <v>38</v>
      </c>
      <c r="B14491" s="1">
        <v>566.89949999999999</v>
      </c>
      <c r="C14491" s="1">
        <v>24.200019999999999</v>
      </c>
      <c r="D14491" s="1">
        <v>165.38249999999999</v>
      </c>
      <c r="E14491" s="1">
        <v>2652.183</v>
      </c>
      <c r="F14491" s="1" t="s">
        <v>22</v>
      </c>
      <c r="G14491">
        <v>568.74</v>
      </c>
      <c r="H14491">
        <v>24.835899999999999</v>
      </c>
      <c r="I14491">
        <f t="shared" si="678"/>
        <v>0.99676389914547947</v>
      </c>
      <c r="J14491">
        <f t="shared" si="679"/>
        <v>0.9743967402026904</v>
      </c>
      <c r="L14491" s="7">
        <f>(ATANH(I14491^$U$2)^$U$5)</f>
        <v>1.3386040927619738</v>
      </c>
      <c r="M14491">
        <f t="shared" si="680"/>
        <v>0.8212801805281823</v>
      </c>
      <c r="O14491" s="7">
        <f>(ATANH(J14491^$T$2)^$T$5)</f>
        <v>2.4654723781223193</v>
      </c>
      <c r="P14491">
        <f>M14491</f>
        <v>0.8212801805281823</v>
      </c>
    </row>
    <row r="14492" spans="1:16" x14ac:dyDescent="0.25">
      <c r="A14492" s="5" t="s">
        <v>38</v>
      </c>
      <c r="B14492" s="1">
        <v>567.19380000000001</v>
      </c>
      <c r="C14492" s="1">
        <v>24.30002</v>
      </c>
      <c r="D14492" s="1">
        <v>169.31620000000001</v>
      </c>
      <c r="E14492" s="1">
        <v>3130.1089999999999</v>
      </c>
      <c r="F14492" s="1" t="s">
        <v>22</v>
      </c>
      <c r="G14492">
        <v>568.74</v>
      </c>
      <c r="H14492">
        <v>24.835899999999999</v>
      </c>
      <c r="I14492">
        <f t="shared" si="678"/>
        <v>0.99728135879312163</v>
      </c>
      <c r="J14492">
        <f t="shared" si="679"/>
        <v>0.97842316968581777</v>
      </c>
      <c r="L14492" s="7">
        <f>(ATANH(I14492^$U$2)^$U$5)</f>
        <v>1.3907712626943933</v>
      </c>
      <c r="M14492">
        <f t="shared" si="680"/>
        <v>0.82540655088314729</v>
      </c>
      <c r="O14492" s="7">
        <f>(ATANH(J14492^$T$2)^$T$5)</f>
        <v>2.5800378759511409</v>
      </c>
      <c r="P14492">
        <f>M14492</f>
        <v>0.82540655088314729</v>
      </c>
    </row>
    <row r="14493" spans="1:16" x14ac:dyDescent="0.25">
      <c r="A14493" s="5" t="s">
        <v>38</v>
      </c>
      <c r="B14493" s="1">
        <v>567.48649999999998</v>
      </c>
      <c r="C14493" s="1">
        <v>24.400020000000001</v>
      </c>
      <c r="D14493" s="1">
        <v>173.81020000000001</v>
      </c>
      <c r="E14493" s="1">
        <v>3838.7139999999999</v>
      </c>
      <c r="F14493" s="1" t="s">
        <v>22</v>
      </c>
      <c r="G14493">
        <v>568.74</v>
      </c>
      <c r="H14493">
        <v>24.835899999999999</v>
      </c>
      <c r="I14493">
        <f t="shared" si="678"/>
        <v>0.99779600520448708</v>
      </c>
      <c r="J14493">
        <f t="shared" si="679"/>
        <v>0.98244959916894503</v>
      </c>
      <c r="L14493" s="7">
        <f>(ATANH(I14493^$U$2)^$U$5)</f>
        <v>1.4524640960570872</v>
      </c>
      <c r="M14493">
        <f t="shared" si="680"/>
        <v>0.83034649828625273</v>
      </c>
      <c r="O14493" s="7">
        <f>(ATANH(J14493^$T$2)^$T$5)</f>
        <v>2.7190033306959287</v>
      </c>
      <c r="P14493">
        <f>M14493</f>
        <v>0.83034649828625273</v>
      </c>
    </row>
    <row r="14494" spans="1:16" x14ac:dyDescent="0.25">
      <c r="A14494" s="5" t="s">
        <v>38</v>
      </c>
      <c r="B14494" s="1">
        <v>567.77750000000003</v>
      </c>
      <c r="C14494" s="1">
        <v>24.500019999999999</v>
      </c>
      <c r="D14494" s="1">
        <v>179.10980000000001</v>
      </c>
      <c r="E14494" s="1">
        <v>4992.8360000000002</v>
      </c>
      <c r="F14494" s="1" t="s">
        <v>22</v>
      </c>
      <c r="G14494">
        <v>568.74</v>
      </c>
      <c r="H14494">
        <v>24.835899999999999</v>
      </c>
      <c r="I14494">
        <f t="shared" si="678"/>
        <v>0.99830766255230863</v>
      </c>
      <c r="J14494">
        <f t="shared" si="679"/>
        <v>0.98647602865207218</v>
      </c>
      <c r="L14494" s="7">
        <f>(ATANH(I14494^$U$2)^$U$5)</f>
        <v>1.528483808168194</v>
      </c>
      <c r="M14494">
        <f t="shared" si="680"/>
        <v>0.83649160971309489</v>
      </c>
      <c r="O14494" s="7">
        <f>(ATANH(J14494^$T$2)^$T$5)</f>
        <v>2.8954102649272748</v>
      </c>
      <c r="P14494">
        <f>M14494</f>
        <v>0.83649160971309489</v>
      </c>
    </row>
    <row r="14495" spans="1:16" x14ac:dyDescent="0.25">
      <c r="A14495" s="5" t="s">
        <v>38</v>
      </c>
      <c r="B14495" s="1">
        <v>568.06659999999999</v>
      </c>
      <c r="C14495" s="1">
        <v>24.600020000000001</v>
      </c>
      <c r="D14495" s="1">
        <v>185.68809999999999</v>
      </c>
      <c r="E14495" s="1">
        <v>7185.0870000000004</v>
      </c>
      <c r="F14495" s="1" t="s">
        <v>22</v>
      </c>
      <c r="G14495">
        <v>568.74</v>
      </c>
      <c r="H14495">
        <v>24.835899999999999</v>
      </c>
      <c r="I14495">
        <f t="shared" si="678"/>
        <v>0.99881597918205156</v>
      </c>
      <c r="J14495">
        <f t="shared" si="679"/>
        <v>0.99050245813519955</v>
      </c>
      <c r="L14495" s="7">
        <f>(ATANH(I14495^$U$2)^$U$5)</f>
        <v>1.628645548991976</v>
      </c>
      <c r="M14495">
        <f t="shared" si="680"/>
        <v>0.84462522961844566</v>
      </c>
      <c r="O14495" s="7">
        <f>(ATANH(J14495^$T$2)^$T$5)</f>
        <v>3.1365613829855912</v>
      </c>
      <c r="P14495">
        <f>M14495</f>
        <v>0.84462522961844566</v>
      </c>
    </row>
    <row r="14496" spans="1:16" x14ac:dyDescent="0.25">
      <c r="A14496" s="5" t="s">
        <v>38</v>
      </c>
      <c r="B14496" s="1">
        <v>568.3537</v>
      </c>
      <c r="C14496" s="1">
        <v>24.700019999999999</v>
      </c>
      <c r="D14496" s="1">
        <v>194.6875</v>
      </c>
      <c r="E14496" s="1">
        <v>12821.75</v>
      </c>
      <c r="F14496" s="1" t="s">
        <v>22</v>
      </c>
      <c r="G14496">
        <v>568.74</v>
      </c>
      <c r="H14496">
        <v>24.835899999999999</v>
      </c>
      <c r="I14496">
        <f t="shared" si="678"/>
        <v>0.99932077926644858</v>
      </c>
      <c r="J14496">
        <f t="shared" si="679"/>
        <v>0.9945288876183267</v>
      </c>
      <c r="L14496" s="7">
        <f>(ATANH(I14496^$U$2)^$U$5)</f>
        <v>1.7791848557046548</v>
      </c>
      <c r="M14496">
        <f t="shared" si="680"/>
        <v>0.85675647363854412</v>
      </c>
      <c r="O14496" s="7">
        <f>(ATANH(J14496^$T$2)^$T$5)</f>
        <v>3.5172952163642659</v>
      </c>
      <c r="P14496">
        <f>M14496</f>
        <v>0.85675647363854412</v>
      </c>
    </row>
    <row r="14497" spans="1:16" x14ac:dyDescent="0.25">
      <c r="A14497" s="5" t="s">
        <v>39</v>
      </c>
      <c r="B14497" s="1">
        <v>219.6985</v>
      </c>
      <c r="C14497" s="1">
        <v>4.4439989999999999E-6</v>
      </c>
      <c r="D14497" s="1">
        <v>776.19539999999995</v>
      </c>
      <c r="E14497" s="1">
        <v>254.33189999999999</v>
      </c>
      <c r="F14497" s="1" t="s">
        <v>6</v>
      </c>
      <c r="G14497">
        <v>594.54999999999995</v>
      </c>
      <c r="H14497">
        <v>22.81</v>
      </c>
      <c r="I14497">
        <f t="shared" si="678"/>
        <v>0.36952064586662181</v>
      </c>
      <c r="J14497">
        <f t="shared" si="679"/>
        <v>1.9482678649715039E-7</v>
      </c>
      <c r="L14497" s="7">
        <f>(ATANH(I14497^$U$2)^$U$5)</f>
        <v>2.1130747264083849E-9</v>
      </c>
      <c r="M14497">
        <f t="shared" si="680"/>
        <v>0.74779087449863046</v>
      </c>
      <c r="O14497" s="7">
        <f>(ATANH(J14497^$T$2)^$T$5)</f>
        <v>1.5978342233357957E-8</v>
      </c>
      <c r="P14497">
        <f>M14497</f>
        <v>0.74779087449863046</v>
      </c>
    </row>
    <row r="14498" spans="1:16" x14ac:dyDescent="0.25">
      <c r="A14498" s="5" t="s">
        <v>39</v>
      </c>
      <c r="B14498" s="1">
        <v>353.87799999999999</v>
      </c>
      <c r="C14498" s="1">
        <v>0.10000439999999999</v>
      </c>
      <c r="D14498" s="1">
        <v>669.37969999999996</v>
      </c>
      <c r="E14498" s="1">
        <v>311.34429999999998</v>
      </c>
      <c r="F14498" s="1" t="s">
        <v>6</v>
      </c>
      <c r="G14498">
        <v>594.54999999999995</v>
      </c>
      <c r="H14498">
        <v>22.81</v>
      </c>
      <c r="I14498">
        <f t="shared" si="678"/>
        <v>0.59520309477756284</v>
      </c>
      <c r="J14498">
        <f t="shared" si="679"/>
        <v>4.3842349846558524E-3</v>
      </c>
      <c r="L14498" s="7">
        <f>(ATANH(I14498^$U$2)^$U$5)</f>
        <v>3.0115085916900221E-5</v>
      </c>
      <c r="M14498">
        <f t="shared" si="680"/>
        <v>0.75558462287940109</v>
      </c>
      <c r="O14498" s="7">
        <f>(ATANH(J14498^$T$2)^$T$5)</f>
        <v>1.8206280465182345E-3</v>
      </c>
      <c r="P14498">
        <f>M14498</f>
        <v>0.75558462287940109</v>
      </c>
    </row>
    <row r="14499" spans="1:16" x14ac:dyDescent="0.25">
      <c r="A14499" s="5" t="s">
        <v>39</v>
      </c>
      <c r="B14499" s="1">
        <v>371.73379999999997</v>
      </c>
      <c r="C14499" s="1">
        <v>0.2000044</v>
      </c>
      <c r="D14499" s="1">
        <v>654.60170000000005</v>
      </c>
      <c r="E14499" s="1">
        <v>321.01870000000002</v>
      </c>
      <c r="F14499" s="1" t="s">
        <v>6</v>
      </c>
      <c r="G14499">
        <v>594.54999999999995</v>
      </c>
      <c r="H14499">
        <v>22.81</v>
      </c>
      <c r="I14499">
        <f t="shared" si="678"/>
        <v>0.62523555630308636</v>
      </c>
      <c r="J14499">
        <f t="shared" si="679"/>
        <v>8.7682770714598863E-3</v>
      </c>
      <c r="L14499" s="7">
        <f>(ATANH(I14499^$U$2)^$U$5)</f>
        <v>8.0859560641067702E-5</v>
      </c>
      <c r="M14499">
        <f t="shared" si="680"/>
        <v>0.75673294546449965</v>
      </c>
      <c r="O14499" s="7">
        <f>(ATANH(J14499^$T$2)^$T$5)</f>
        <v>4.0735559668335416E-3</v>
      </c>
      <c r="P14499">
        <f>M14499</f>
        <v>0.75673294546449965</v>
      </c>
    </row>
    <row r="14500" spans="1:16" x14ac:dyDescent="0.25">
      <c r="A14500" s="5" t="s">
        <v>39</v>
      </c>
      <c r="B14500" s="1">
        <v>383.26339999999999</v>
      </c>
      <c r="C14500" s="1">
        <v>0.3000044</v>
      </c>
      <c r="D14500" s="1">
        <v>644.87049999999999</v>
      </c>
      <c r="E14500" s="1">
        <v>327.3827</v>
      </c>
      <c r="F14500" s="1" t="s">
        <v>6</v>
      </c>
      <c r="G14500">
        <v>594.54999999999995</v>
      </c>
      <c r="H14500">
        <v>22.81</v>
      </c>
      <c r="I14500">
        <f t="shared" si="678"/>
        <v>0.64462770162307625</v>
      </c>
      <c r="J14500">
        <f t="shared" si="679"/>
        <v>1.315231915826392E-2</v>
      </c>
      <c r="L14500" s="7">
        <f>(ATANH(I14500^$U$2)^$U$5)</f>
        <v>1.4924234521178774E-4</v>
      </c>
      <c r="M14500">
        <f t="shared" si="680"/>
        <v>0.75746550246874833</v>
      </c>
      <c r="O14500" s="7">
        <f>(ATANH(J14500^$T$2)^$T$5)</f>
        <v>6.5249788758978307E-3</v>
      </c>
      <c r="P14500">
        <f>M14500</f>
        <v>0.75746550246874833</v>
      </c>
    </row>
    <row r="14501" spans="1:16" x14ac:dyDescent="0.25">
      <c r="A14501" s="5" t="s">
        <v>39</v>
      </c>
      <c r="B14501" s="1">
        <v>391.99740000000003</v>
      </c>
      <c r="C14501" s="1">
        <v>0.40000439999999998</v>
      </c>
      <c r="D14501" s="1">
        <v>637.38220000000001</v>
      </c>
      <c r="E14501" s="1">
        <v>332.26029999999997</v>
      </c>
      <c r="F14501" s="1" t="s">
        <v>6</v>
      </c>
      <c r="G14501">
        <v>594.54999999999995</v>
      </c>
      <c r="H14501">
        <v>22.81</v>
      </c>
      <c r="I14501">
        <f t="shared" si="678"/>
        <v>0.65931780338070822</v>
      </c>
      <c r="J14501">
        <f t="shared" si="679"/>
        <v>1.7536361245067952E-2</v>
      </c>
      <c r="L14501" s="7">
        <f>(ATANH(I14501^$U$2)^$U$5)</f>
        <v>2.3455213367315906E-4</v>
      </c>
      <c r="M14501">
        <f t="shared" si="680"/>
        <v>0.75801528089845727</v>
      </c>
      <c r="O14501" s="7">
        <f>(ATANH(J14501^$T$2)^$T$5)</f>
        <v>9.1150901644833585E-3</v>
      </c>
      <c r="P14501">
        <f>M14501</f>
        <v>0.75801528089845727</v>
      </c>
    </row>
    <row r="14502" spans="1:16" x14ac:dyDescent="0.25">
      <c r="A14502" s="5" t="s">
        <v>39</v>
      </c>
      <c r="B14502" s="1">
        <v>399.11810000000003</v>
      </c>
      <c r="C14502" s="1">
        <v>0.50000440000000002</v>
      </c>
      <c r="D14502" s="1">
        <v>631.19359999999995</v>
      </c>
      <c r="E14502" s="1">
        <v>336.27269999999999</v>
      </c>
      <c r="F14502" s="1" t="s">
        <v>6</v>
      </c>
      <c r="G14502">
        <v>594.54999999999995</v>
      </c>
      <c r="H14502">
        <v>22.81</v>
      </c>
      <c r="I14502">
        <f t="shared" si="678"/>
        <v>0.671294424354554</v>
      </c>
      <c r="J14502">
        <f t="shared" si="679"/>
        <v>2.1920403331871986E-2</v>
      </c>
      <c r="L14502" s="7">
        <f>(ATANH(I14502^$U$2)^$U$5)</f>
        <v>3.3659518411881652E-4</v>
      </c>
      <c r="M14502">
        <f t="shared" si="680"/>
        <v>0.75846020088173827</v>
      </c>
      <c r="O14502" s="7">
        <f>(ATANH(J14502^$T$2)^$T$5)</f>
        <v>1.1813666322152987E-2</v>
      </c>
      <c r="P14502">
        <f>M14502</f>
        <v>0.75846020088173827</v>
      </c>
    </row>
    <row r="14503" spans="1:16" x14ac:dyDescent="0.25">
      <c r="A14503" s="5" t="s">
        <v>39</v>
      </c>
      <c r="B14503" s="1">
        <v>405.17669999999998</v>
      </c>
      <c r="C14503" s="1">
        <v>0.60000439999999999</v>
      </c>
      <c r="D14503" s="1">
        <v>625.86339999999996</v>
      </c>
      <c r="E14503" s="1">
        <v>339.7124</v>
      </c>
      <c r="F14503" s="1" t="s">
        <v>6</v>
      </c>
      <c r="G14503">
        <v>594.54999999999995</v>
      </c>
      <c r="H14503">
        <v>22.81</v>
      </c>
      <c r="I14503">
        <f t="shared" si="678"/>
        <v>0.68148465225801025</v>
      </c>
      <c r="J14503">
        <f t="shared" si="679"/>
        <v>2.630444541867602E-2</v>
      </c>
      <c r="L14503" s="7">
        <f>(ATANH(I14503^$U$2)^$U$5)</f>
        <v>4.5539713089097689E-4</v>
      </c>
      <c r="M14503">
        <f t="shared" si="680"/>
        <v>0.75883648806184945</v>
      </c>
      <c r="O14503" s="7">
        <f>(ATANH(J14503^$T$2)^$T$5)</f>
        <v>1.4602156883418625E-2</v>
      </c>
      <c r="P14503">
        <f>M14503</f>
        <v>0.75883648806184945</v>
      </c>
    </row>
    <row r="14504" spans="1:16" x14ac:dyDescent="0.25">
      <c r="A14504" s="5" t="s">
        <v>39</v>
      </c>
      <c r="B14504" s="1">
        <v>410.47770000000003</v>
      </c>
      <c r="C14504" s="1">
        <v>0.70000439999999997</v>
      </c>
      <c r="D14504" s="1">
        <v>621.14710000000002</v>
      </c>
      <c r="E14504" s="1">
        <v>342.74220000000003</v>
      </c>
      <c r="F14504" s="1" t="s">
        <v>6</v>
      </c>
      <c r="G14504">
        <v>594.54999999999995</v>
      </c>
      <c r="H14504">
        <v>22.81</v>
      </c>
      <c r="I14504">
        <f t="shared" si="678"/>
        <v>0.69040063913884464</v>
      </c>
      <c r="J14504">
        <f t="shared" si="679"/>
        <v>3.0688487505480054E-2</v>
      </c>
      <c r="L14504" s="7">
        <f>(ATANH(I14504^$U$2)^$U$5)</f>
        <v>5.9109343886613029E-4</v>
      </c>
      <c r="M14504">
        <f t="shared" si="680"/>
        <v>0.75916410306149262</v>
      </c>
      <c r="O14504" s="7">
        <f>(ATANH(J14504^$T$2)^$T$5)</f>
        <v>1.7467926080027042E-2</v>
      </c>
      <c r="P14504">
        <f>M14504</f>
        <v>0.75916410306149262</v>
      </c>
    </row>
    <row r="14505" spans="1:16" x14ac:dyDescent="0.25">
      <c r="A14505" s="5" t="s">
        <v>39</v>
      </c>
      <c r="B14505" s="1">
        <v>415.20839999999998</v>
      </c>
      <c r="C14505" s="1">
        <v>0.80000439999999995</v>
      </c>
      <c r="D14505" s="1">
        <v>616.89380000000006</v>
      </c>
      <c r="E14505" s="1">
        <v>345.46269999999998</v>
      </c>
      <c r="F14505" s="1" t="s">
        <v>6</v>
      </c>
      <c r="G14505">
        <v>594.54999999999995</v>
      </c>
      <c r="H14505">
        <v>22.81</v>
      </c>
      <c r="I14505">
        <f t="shared" si="678"/>
        <v>0.69835741316962407</v>
      </c>
      <c r="J14505">
        <f t="shared" si="679"/>
        <v>3.5072529592284088E-2</v>
      </c>
      <c r="L14505" s="7">
        <f>(ATANH(I14505^$U$2)^$U$5)</f>
        <v>7.4388887176146386E-4</v>
      </c>
      <c r="M14505">
        <f t="shared" si="680"/>
        <v>0.75945527698110671</v>
      </c>
      <c r="O14505" s="7">
        <f>(ATANH(J14505^$T$2)^$T$5)</f>
        <v>2.0401780532946858E-2</v>
      </c>
      <c r="P14505">
        <f>M14505</f>
        <v>0.75945527698110671</v>
      </c>
    </row>
    <row r="14506" spans="1:16" x14ac:dyDescent="0.25">
      <c r="A14506" s="5" t="s">
        <v>39</v>
      </c>
      <c r="B14506" s="1">
        <v>419.49259999999998</v>
      </c>
      <c r="C14506" s="1">
        <v>0.90000440000000004</v>
      </c>
      <c r="D14506" s="1">
        <v>613.00369999999998</v>
      </c>
      <c r="E14506" s="1">
        <v>347.94080000000002</v>
      </c>
      <c r="F14506" s="1" t="s">
        <v>6</v>
      </c>
      <c r="G14506">
        <v>594.54999999999995</v>
      </c>
      <c r="H14506">
        <v>22.81</v>
      </c>
      <c r="I14506">
        <f t="shared" si="678"/>
        <v>0.70556319905811116</v>
      </c>
      <c r="J14506">
        <f t="shared" si="679"/>
        <v>3.9456571679088122E-2</v>
      </c>
      <c r="L14506" s="7">
        <f>(ATANH(I14506^$U$2)^$U$5)</f>
        <v>9.1402649910828136E-4</v>
      </c>
      <c r="M14506">
        <f t="shared" si="680"/>
        <v>0.75971808353149584</v>
      </c>
      <c r="O14506" s="7">
        <f>(ATANH(J14506^$T$2)^$T$5)</f>
        <v>2.3396719101295878E-2</v>
      </c>
      <c r="P14506">
        <f>M14506</f>
        <v>0.75971808353149584</v>
      </c>
    </row>
    <row r="14507" spans="1:16" x14ac:dyDescent="0.25">
      <c r="A14507" s="5" t="s">
        <v>39</v>
      </c>
      <c r="B14507" s="1">
        <v>423.41669999999999</v>
      </c>
      <c r="C14507" s="1">
        <v>1.0000039999999999</v>
      </c>
      <c r="D14507" s="1">
        <v>609.40689999999995</v>
      </c>
      <c r="E14507" s="1">
        <v>350.22329999999999</v>
      </c>
      <c r="F14507" s="1" t="s">
        <v>6</v>
      </c>
      <c r="G14507">
        <v>594.54999999999995</v>
      </c>
      <c r="H14507">
        <v>22.81</v>
      </c>
      <c r="I14507">
        <f t="shared" si="678"/>
        <v>0.71216331679421419</v>
      </c>
      <c r="J14507">
        <f t="shared" si="679"/>
        <v>4.3840596229723805E-2</v>
      </c>
      <c r="L14507" s="7">
        <f>(ATANH(I14507^$U$2)^$U$5)</f>
        <v>1.1017750185301494E-3</v>
      </c>
      <c r="M14507">
        <f t="shared" si="680"/>
        <v>0.75995813521631506</v>
      </c>
      <c r="O14507" s="7">
        <f>(ATANH(J14507^$T$2)^$T$5)</f>
        <v>2.6447216330333097E-2</v>
      </c>
      <c r="P14507">
        <f>M14507</f>
        <v>0.75995813521631506</v>
      </c>
    </row>
    <row r="14508" spans="1:16" x14ac:dyDescent="0.25">
      <c r="A14508" s="5" t="s">
        <v>39</v>
      </c>
      <c r="B14508" s="1">
        <v>427.0437</v>
      </c>
      <c r="C14508" s="1">
        <v>1.100004</v>
      </c>
      <c r="D14508" s="1">
        <v>606.05229999999995</v>
      </c>
      <c r="E14508" s="1">
        <v>352.34449999999998</v>
      </c>
      <c r="F14508" s="1" t="s">
        <v>6</v>
      </c>
      <c r="G14508">
        <v>594.54999999999995</v>
      </c>
      <c r="H14508">
        <v>22.81</v>
      </c>
      <c r="I14508">
        <f t="shared" si="678"/>
        <v>0.71826372887057444</v>
      </c>
      <c r="J14508">
        <f t="shared" si="679"/>
        <v>4.8224638316527839E-2</v>
      </c>
      <c r="L14508" s="7">
        <f>(ATANH(I14508^$U$2)^$U$5)</f>
        <v>1.307429667862183E-3</v>
      </c>
      <c r="M14508">
        <f t="shared" si="680"/>
        <v>0.7601795194060299</v>
      </c>
      <c r="O14508" s="7">
        <f>(ATANH(J14508^$T$2)^$T$5)</f>
        <v>2.9548842833305947E-2</v>
      </c>
      <c r="P14508">
        <f>M14508</f>
        <v>0.7601795194060299</v>
      </c>
    </row>
    <row r="14509" spans="1:16" x14ac:dyDescent="0.25">
      <c r="A14509" s="5" t="s">
        <v>39</v>
      </c>
      <c r="B14509" s="1">
        <v>430.42090000000002</v>
      </c>
      <c r="C14509" s="1">
        <v>1.2000040000000001</v>
      </c>
      <c r="D14509" s="1">
        <v>602.90160000000003</v>
      </c>
      <c r="E14509" s="1">
        <v>354.33010000000002</v>
      </c>
      <c r="F14509" s="1" t="s">
        <v>6</v>
      </c>
      <c r="G14509">
        <v>594.54999999999995</v>
      </c>
      <c r="H14509">
        <v>22.81</v>
      </c>
      <c r="I14509">
        <f t="shared" si="678"/>
        <v>0.72394399125388953</v>
      </c>
      <c r="J14509">
        <f t="shared" si="679"/>
        <v>5.260868040333188E-2</v>
      </c>
      <c r="L14509" s="7">
        <f>(ATANH(I14509^$U$2)^$U$5)</f>
        <v>1.5312969253947297E-3</v>
      </c>
      <c r="M14509">
        <f t="shared" si="680"/>
        <v>0.76038528447163611</v>
      </c>
      <c r="O14509" s="7">
        <f>(ATANH(J14509^$T$2)^$T$5)</f>
        <v>3.2697915432354001E-2</v>
      </c>
      <c r="P14509">
        <f>M14509</f>
        <v>0.76038528447163611</v>
      </c>
    </row>
    <row r="14510" spans="1:16" x14ac:dyDescent="0.25">
      <c r="A14510" s="5" t="s">
        <v>39</v>
      </c>
      <c r="B14510" s="1">
        <v>433.58479999999997</v>
      </c>
      <c r="C14510" s="1">
        <v>1.3000039999999999</v>
      </c>
      <c r="D14510" s="1">
        <v>599.92520000000002</v>
      </c>
      <c r="E14510" s="1">
        <v>356.20010000000002</v>
      </c>
      <c r="F14510" s="1" t="s">
        <v>6</v>
      </c>
      <c r="G14510">
        <v>594.54999999999995</v>
      </c>
      <c r="H14510">
        <v>22.81</v>
      </c>
      <c r="I14510">
        <f t="shared" si="678"/>
        <v>0.72926549491211845</v>
      </c>
      <c r="J14510">
        <f t="shared" si="679"/>
        <v>5.6992722490135907E-2</v>
      </c>
      <c r="L14510" s="7">
        <f>(ATANH(I14510^$U$2)^$U$5)</f>
        <v>1.7736924325389722E-3</v>
      </c>
      <c r="M14510">
        <f t="shared" si="680"/>
        <v>0.76057778944446086</v>
      </c>
      <c r="O14510" s="7">
        <f>(ATANH(J14510^$T$2)^$T$5)</f>
        <v>3.5891358872642241E-2</v>
      </c>
      <c r="P14510">
        <f>M14510</f>
        <v>0.76057778944446086</v>
      </c>
    </row>
    <row r="14511" spans="1:16" x14ac:dyDescent="0.25">
      <c r="A14511" s="5" t="s">
        <v>39</v>
      </c>
      <c r="B14511" s="1">
        <v>436.5641</v>
      </c>
      <c r="C14511" s="1">
        <v>1.400004</v>
      </c>
      <c r="D14511" s="1">
        <v>597.09939999999995</v>
      </c>
      <c r="E14511" s="1">
        <v>357.97019999999998</v>
      </c>
      <c r="F14511" s="1" t="s">
        <v>6</v>
      </c>
      <c r="G14511">
        <v>594.54999999999995</v>
      </c>
      <c r="H14511">
        <v>22.81</v>
      </c>
      <c r="I14511">
        <f t="shared" si="678"/>
        <v>0.73427651164746455</v>
      </c>
      <c r="J14511">
        <f t="shared" si="679"/>
        <v>6.1376764576939941E-2</v>
      </c>
      <c r="L14511" s="7">
        <f>(ATANH(I14511^$U$2)^$U$5)</f>
        <v>2.0349294328582328E-3</v>
      </c>
      <c r="M14511">
        <f t="shared" si="680"/>
        <v>0.7607588794071225</v>
      </c>
      <c r="O14511" s="7">
        <f>(ATANH(J14511^$T$2)^$T$5)</f>
        <v>3.9126562692645868E-2</v>
      </c>
      <c r="P14511">
        <f>M14511</f>
        <v>0.7607588794071225</v>
      </c>
    </row>
    <row r="14512" spans="1:16" x14ac:dyDescent="0.25">
      <c r="A14512" s="5" t="s">
        <v>39</v>
      </c>
      <c r="B14512" s="1">
        <v>439.38200000000001</v>
      </c>
      <c r="C14512" s="1">
        <v>1.5000039999999999</v>
      </c>
      <c r="D14512" s="1">
        <v>594.40549999999996</v>
      </c>
      <c r="E14512" s="1">
        <v>359.65320000000003</v>
      </c>
      <c r="F14512" s="1" t="s">
        <v>6</v>
      </c>
      <c r="G14512">
        <v>594.54999999999995</v>
      </c>
      <c r="H14512">
        <v>22.81</v>
      </c>
      <c r="I14512">
        <f t="shared" si="678"/>
        <v>0.73901606256832908</v>
      </c>
      <c r="J14512">
        <f t="shared" si="679"/>
        <v>6.5760806663743968E-2</v>
      </c>
      <c r="L14512" s="7">
        <f>(ATANH(I14512^$U$2)^$U$5)</f>
        <v>2.3153371467216051E-3</v>
      </c>
      <c r="M14512">
        <f t="shared" si="680"/>
        <v>0.76093004993227875</v>
      </c>
      <c r="O14512" s="7">
        <f>(ATANH(J14512^$T$2)^$T$5)</f>
        <v>4.2401286504478455E-2</v>
      </c>
      <c r="P14512">
        <f>M14512</f>
        <v>0.76093004993227875</v>
      </c>
    </row>
    <row r="14513" spans="1:16" x14ac:dyDescent="0.25">
      <c r="A14513" s="5" t="s">
        <v>39</v>
      </c>
      <c r="B14513" s="1">
        <v>442.05759999999998</v>
      </c>
      <c r="C14513" s="1">
        <v>1.600004</v>
      </c>
      <c r="D14513" s="1">
        <v>591.8279</v>
      </c>
      <c r="E14513" s="1">
        <v>361.25940000000003</v>
      </c>
      <c r="F14513" s="1" t="s">
        <v>6</v>
      </c>
      <c r="G14513">
        <v>594.54999999999995</v>
      </c>
      <c r="H14513">
        <v>22.81</v>
      </c>
      <c r="I14513">
        <f t="shared" si="678"/>
        <v>0.74351627281137</v>
      </c>
      <c r="J14513">
        <f t="shared" si="679"/>
        <v>7.0144848750548008E-2</v>
      </c>
      <c r="L14513" s="7">
        <f>(ATANH(I14513^$U$2)^$U$5)</f>
        <v>2.6152675985975896E-3</v>
      </c>
      <c r="M14513">
        <f t="shared" si="680"/>
        <v>0.76109250216715185</v>
      </c>
      <c r="O14513" s="7">
        <f>(ATANH(J14513^$T$2)^$T$5)</f>
        <v>4.5713589748079285E-2</v>
      </c>
      <c r="P14513">
        <f>M14513</f>
        <v>0.76109250216715185</v>
      </c>
    </row>
    <row r="14514" spans="1:16" x14ac:dyDescent="0.25">
      <c r="A14514" s="5" t="s">
        <v>39</v>
      </c>
      <c r="B14514" s="1">
        <v>444.60629999999998</v>
      </c>
      <c r="C14514" s="1">
        <v>1.7000040000000001</v>
      </c>
      <c r="D14514" s="1">
        <v>589.35400000000004</v>
      </c>
      <c r="E14514" s="1">
        <v>362.79759999999999</v>
      </c>
      <c r="F14514" s="1" t="s">
        <v>6</v>
      </c>
      <c r="G14514">
        <v>594.54999999999995</v>
      </c>
      <c r="H14514">
        <v>22.81</v>
      </c>
      <c r="I14514">
        <f t="shared" si="678"/>
        <v>0.74780304431923306</v>
      </c>
      <c r="J14514">
        <f t="shared" si="679"/>
        <v>7.4528890837352049E-2</v>
      </c>
      <c r="L14514" s="7">
        <f>(ATANH(I14514^$U$2)^$U$5)</f>
        <v>2.9350265147916983E-3</v>
      </c>
      <c r="M14514">
        <f t="shared" si="680"/>
        <v>0.76124725450484654</v>
      </c>
      <c r="O14514" s="7">
        <f>(ATANH(J14514^$T$2)^$T$5)</f>
        <v>4.9061778446307568E-2</v>
      </c>
      <c r="P14514">
        <f>M14514</f>
        <v>0.76124725450484654</v>
      </c>
    </row>
    <row r="14515" spans="1:16" x14ac:dyDescent="0.25">
      <c r="A14515" s="5" t="s">
        <v>39</v>
      </c>
      <c r="B14515" s="1">
        <v>447.04140000000001</v>
      </c>
      <c r="C14515" s="1">
        <v>1.8000039999999999</v>
      </c>
      <c r="D14515" s="1">
        <v>586.97280000000001</v>
      </c>
      <c r="E14515" s="1">
        <v>364.27480000000003</v>
      </c>
      <c r="F14515" s="1" t="s">
        <v>6</v>
      </c>
      <c r="G14515">
        <v>594.54999999999995</v>
      </c>
      <c r="H14515">
        <v>22.81</v>
      </c>
      <c r="I14515">
        <f t="shared" si="678"/>
        <v>0.75189874695147596</v>
      </c>
      <c r="J14515">
        <f t="shared" si="679"/>
        <v>7.8912932924156076E-2</v>
      </c>
      <c r="L14515" s="7">
        <f>(ATANH(I14515^$U$2)^$U$5)</f>
        <v>3.2749714937866377E-3</v>
      </c>
      <c r="M14515">
        <f t="shared" si="680"/>
        <v>0.76139511977332774</v>
      </c>
      <c r="O14515" s="7">
        <f>(ATANH(J14515^$T$2)^$T$5)</f>
        <v>5.2444364080028734E-2</v>
      </c>
      <c r="P14515">
        <f>M14515</f>
        <v>0.76139511977332774</v>
      </c>
    </row>
    <row r="14516" spans="1:16" x14ac:dyDescent="0.25">
      <c r="A14516" s="5" t="s">
        <v>39</v>
      </c>
      <c r="B14516" s="1">
        <v>449.37389999999999</v>
      </c>
      <c r="C14516" s="1">
        <v>1.900004</v>
      </c>
      <c r="D14516" s="1">
        <v>584.67529999999999</v>
      </c>
      <c r="E14516" s="1">
        <v>365.69729999999998</v>
      </c>
      <c r="F14516" s="1" t="s">
        <v>6</v>
      </c>
      <c r="G14516">
        <v>594.54999999999995</v>
      </c>
      <c r="H14516">
        <v>22.81</v>
      </c>
      <c r="I14516">
        <f t="shared" si="678"/>
        <v>0.75582188209570267</v>
      </c>
      <c r="J14516">
        <f t="shared" si="679"/>
        <v>8.3296975010960117E-2</v>
      </c>
      <c r="L14516" s="7">
        <f>(ATANH(I14516^$U$2)^$U$5)</f>
        <v>3.6354247443514446E-3</v>
      </c>
      <c r="M14516">
        <f t="shared" si="680"/>
        <v>0.76153682139331769</v>
      </c>
      <c r="O14516" s="7">
        <f>(ATANH(J14516^$T$2)^$T$5)</f>
        <v>5.5860031299700512E-2</v>
      </c>
      <c r="P14516">
        <f>M14516</f>
        <v>0.76153682139331769</v>
      </c>
    </row>
    <row r="14517" spans="1:16" x14ac:dyDescent="0.25">
      <c r="A14517" s="5" t="s">
        <v>39</v>
      </c>
      <c r="B14517" s="1">
        <v>451.61349999999999</v>
      </c>
      <c r="C14517" s="1">
        <v>2.0000040000000001</v>
      </c>
      <c r="D14517" s="1">
        <v>582.45370000000003</v>
      </c>
      <c r="E14517" s="1">
        <v>367.07040000000001</v>
      </c>
      <c r="F14517" s="1" t="s">
        <v>6</v>
      </c>
      <c r="G14517">
        <v>594.54999999999995</v>
      </c>
      <c r="H14517">
        <v>22.81</v>
      </c>
      <c r="I14517">
        <f t="shared" si="678"/>
        <v>0.7595887646118914</v>
      </c>
      <c r="J14517">
        <f t="shared" si="679"/>
        <v>8.7681017097764144E-2</v>
      </c>
      <c r="L14517" s="7">
        <f>(ATANH(I14517^$U$2)^$U$5)</f>
        <v>4.0167583375069343E-3</v>
      </c>
      <c r="M14517">
        <f t="shared" si="680"/>
        <v>0.7616729671438397</v>
      </c>
      <c r="O14517" s="7">
        <f>(ATANH(J14517^$T$2)^$T$5)</f>
        <v>5.9307612207222499E-2</v>
      </c>
      <c r="P14517">
        <f>M14517</f>
        <v>0.7616729671438397</v>
      </c>
    </row>
    <row r="14518" spans="1:16" x14ac:dyDescent="0.25">
      <c r="A14518" s="5" t="s">
        <v>39</v>
      </c>
      <c r="B14518" s="1">
        <v>453.76819999999998</v>
      </c>
      <c r="C14518" s="1">
        <v>2.1000040000000002</v>
      </c>
      <c r="D14518" s="1">
        <v>580.30119999999999</v>
      </c>
      <c r="E14518" s="1">
        <v>368.39859999999999</v>
      </c>
      <c r="F14518" s="1" t="s">
        <v>6</v>
      </c>
      <c r="G14518">
        <v>594.54999999999995</v>
      </c>
      <c r="H14518">
        <v>22.81</v>
      </c>
      <c r="I14518">
        <f t="shared" si="678"/>
        <v>0.76321285005466322</v>
      </c>
      <c r="J14518">
        <f t="shared" si="679"/>
        <v>9.2065059184568185E-2</v>
      </c>
      <c r="L14518" s="7">
        <f>(ATANH(I14518^$U$2)^$U$5)</f>
        <v>4.4192822112278408E-3</v>
      </c>
      <c r="M14518">
        <f t="shared" si="680"/>
        <v>0.76180407252076399</v>
      </c>
      <c r="O14518" s="7">
        <f>(ATANH(J14518^$T$2)^$T$5)</f>
        <v>6.2786065608340519E-2</v>
      </c>
      <c r="P14518">
        <f>M14518</f>
        <v>0.76180407252076399</v>
      </c>
    </row>
    <row r="14519" spans="1:16" x14ac:dyDescent="0.25">
      <c r="A14519" s="5" t="s">
        <v>39</v>
      </c>
      <c r="B14519" s="1">
        <v>455.84519999999998</v>
      </c>
      <c r="C14519" s="1">
        <v>2.2000039999999998</v>
      </c>
      <c r="D14519" s="1">
        <v>578.21199999999999</v>
      </c>
      <c r="E14519" s="1">
        <v>369.68579999999997</v>
      </c>
      <c r="F14519" s="1" t="s">
        <v>6</v>
      </c>
      <c r="G14519">
        <v>594.54999999999995</v>
      </c>
      <c r="H14519">
        <v>22.81</v>
      </c>
      <c r="I14519">
        <f t="shared" si="678"/>
        <v>0.76670624842317725</v>
      </c>
      <c r="J14519">
        <f t="shared" si="679"/>
        <v>9.6449101271372198E-2</v>
      </c>
      <c r="L14519" s="7">
        <f>(ATANH(I14519^$U$2)^$U$5)</f>
        <v>4.843352876060773E-3</v>
      </c>
      <c r="M14519">
        <f t="shared" si="680"/>
        <v>0.76193058315651163</v>
      </c>
      <c r="O14519" s="7">
        <f>(ATANH(J14519^$T$2)^$T$5)</f>
        <v>6.6294460083731035E-2</v>
      </c>
      <c r="P14519">
        <f>M14519</f>
        <v>0.76193058315651163</v>
      </c>
    </row>
    <row r="14520" spans="1:16" x14ac:dyDescent="0.25">
      <c r="A14520" s="5" t="s">
        <v>39</v>
      </c>
      <c r="B14520" s="1">
        <v>457.85079999999999</v>
      </c>
      <c r="C14520" s="1">
        <v>2.3000039999999999</v>
      </c>
      <c r="D14520" s="1">
        <v>576.18089999999995</v>
      </c>
      <c r="E14520" s="1">
        <v>370.93549999999999</v>
      </c>
      <c r="F14520" s="1" t="s">
        <v>6</v>
      </c>
      <c r="G14520">
        <v>594.54999999999995</v>
      </c>
      <c r="H14520">
        <v>22.81</v>
      </c>
      <c r="I14520">
        <f t="shared" si="678"/>
        <v>0.77007955596669753</v>
      </c>
      <c r="J14520">
        <f t="shared" si="679"/>
        <v>0.10083314335817624</v>
      </c>
      <c r="L14520" s="7">
        <f>(ATANH(I14520^$U$2)^$U$5)</f>
        <v>5.2893315994494124E-3</v>
      </c>
      <c r="M14520">
        <f t="shared" si="680"/>
        <v>0.7620528964394403</v>
      </c>
      <c r="O14520" s="7">
        <f>(ATANH(J14520^$T$2)^$T$5)</f>
        <v>6.9831960034525714E-2</v>
      </c>
      <c r="P14520">
        <f>M14520</f>
        <v>0.7620528964394403</v>
      </c>
    </row>
    <row r="14521" spans="1:16" x14ac:dyDescent="0.25">
      <c r="A14521" s="5" t="s">
        <v>39</v>
      </c>
      <c r="B14521" s="1">
        <v>459.7903</v>
      </c>
      <c r="C14521" s="1">
        <v>2.400004</v>
      </c>
      <c r="D14521" s="1">
        <v>574.20339999999999</v>
      </c>
      <c r="E14521" s="1">
        <v>372.1508</v>
      </c>
      <c r="F14521" s="1" t="s">
        <v>6</v>
      </c>
      <c r="G14521">
        <v>594.54999999999995</v>
      </c>
      <c r="H14521">
        <v>22.81</v>
      </c>
      <c r="I14521">
        <f t="shared" si="678"/>
        <v>0.7733416869901607</v>
      </c>
      <c r="J14521">
        <f t="shared" si="679"/>
        <v>0.10521718544498028</v>
      </c>
      <c r="L14521" s="7">
        <f>(ATANH(I14521^$U$2)^$U$5)</f>
        <v>5.7575225074513094E-3</v>
      </c>
      <c r="M14521">
        <f t="shared" si="680"/>
        <v>0.76217136298586508</v>
      </c>
      <c r="O14521" s="7">
        <f>(ATANH(J14521^$T$2)^$T$5)</f>
        <v>7.3397814073617507E-2</v>
      </c>
      <c r="P14521">
        <f>M14521</f>
        <v>0.76217136298586508</v>
      </c>
    </row>
    <row r="14522" spans="1:16" x14ac:dyDescent="0.25">
      <c r="A14522" s="5" t="s">
        <v>39</v>
      </c>
      <c r="B14522" s="1">
        <v>461.6687</v>
      </c>
      <c r="C14522" s="1">
        <v>2.5000040000000001</v>
      </c>
      <c r="D14522" s="1">
        <v>572.27549999999997</v>
      </c>
      <c r="E14522" s="1">
        <v>373.33429999999998</v>
      </c>
      <c r="F14522" s="1" t="s">
        <v>6</v>
      </c>
      <c r="G14522">
        <v>594.54999999999995</v>
      </c>
      <c r="H14522">
        <v>22.81</v>
      </c>
      <c r="I14522">
        <f t="shared" si="678"/>
        <v>0.77650105121520485</v>
      </c>
      <c r="J14522">
        <f t="shared" si="679"/>
        <v>0.10960122753178432</v>
      </c>
      <c r="L14522" s="7">
        <f>(ATANH(I14522^$U$2)^$U$5)</f>
        <v>6.2483057748870746E-3</v>
      </c>
      <c r="M14522">
        <f t="shared" si="680"/>
        <v>0.7622862782690123</v>
      </c>
      <c r="O14522" s="7">
        <f>(ATANH(J14522^$T$2)^$T$5)</f>
        <v>7.6991345287859711E-2</v>
      </c>
      <c r="P14522">
        <f>M14522</f>
        <v>0.7622862782690123</v>
      </c>
    </row>
    <row r="14523" spans="1:16" x14ac:dyDescent="0.25">
      <c r="A14523" s="5" t="s">
        <v>39</v>
      </c>
      <c r="B14523" s="1">
        <v>463.49029999999999</v>
      </c>
      <c r="C14523" s="1">
        <v>2.6000040000000002</v>
      </c>
      <c r="D14523" s="1">
        <v>570.39359999999999</v>
      </c>
      <c r="E14523" s="1">
        <v>374.48860000000002</v>
      </c>
      <c r="F14523" s="1" t="s">
        <v>6</v>
      </c>
      <c r="G14523">
        <v>594.54999999999995</v>
      </c>
      <c r="H14523">
        <v>22.81</v>
      </c>
      <c r="I14523">
        <f t="shared" si="678"/>
        <v>0.77956488100243881</v>
      </c>
      <c r="J14523">
        <f t="shared" si="679"/>
        <v>0.11398526961858835</v>
      </c>
      <c r="L14523" s="7">
        <f>(ATANH(I14523^$U$2)^$U$5)</f>
        <v>6.7620261495039214E-3</v>
      </c>
      <c r="M14523">
        <f t="shared" si="680"/>
        <v>0.76239793226379748</v>
      </c>
      <c r="O14523" s="7">
        <f>(ATANH(J14523^$T$2)^$T$5)</f>
        <v>8.061194300774728E-2</v>
      </c>
      <c r="P14523">
        <f>M14523</f>
        <v>0.76239793226379748</v>
      </c>
    </row>
    <row r="14524" spans="1:16" x14ac:dyDescent="0.25">
      <c r="A14524" s="5" t="s">
        <v>39</v>
      </c>
      <c r="B14524" s="1">
        <v>465.25889999999998</v>
      </c>
      <c r="C14524" s="1">
        <v>2.7000039999999998</v>
      </c>
      <c r="D14524" s="1">
        <v>568.55460000000005</v>
      </c>
      <c r="E14524" s="1">
        <v>375.61559999999997</v>
      </c>
      <c r="F14524" s="1" t="s">
        <v>6</v>
      </c>
      <c r="G14524">
        <v>594.54999999999995</v>
      </c>
      <c r="H14524">
        <v>22.81</v>
      </c>
      <c r="I14524">
        <f t="shared" si="678"/>
        <v>0.78253956774030786</v>
      </c>
      <c r="J14524">
        <f t="shared" si="679"/>
        <v>0.11836931170539237</v>
      </c>
      <c r="L14524" s="7">
        <f>(ATANH(I14524^$U$2)^$U$5)</f>
        <v>7.2990146645631393E-3</v>
      </c>
      <c r="M14524">
        <f t="shared" si="680"/>
        <v>0.76250654247213145</v>
      </c>
      <c r="O14524" s="7">
        <f>(ATANH(J14524^$T$2)^$T$5)</f>
        <v>8.4259055803169225E-2</v>
      </c>
      <c r="P14524">
        <f>M14524</f>
        <v>0.76250654247213145</v>
      </c>
    </row>
    <row r="14525" spans="1:16" x14ac:dyDescent="0.25">
      <c r="A14525" s="5" t="s">
        <v>39</v>
      </c>
      <c r="B14525" s="1">
        <v>466.97789999999998</v>
      </c>
      <c r="C14525" s="1">
        <v>2.8000039999999999</v>
      </c>
      <c r="D14525" s="1">
        <v>566.75549999999998</v>
      </c>
      <c r="E14525" s="1">
        <v>376.71749999999997</v>
      </c>
      <c r="F14525" s="1" t="s">
        <v>6</v>
      </c>
      <c r="G14525">
        <v>594.54999999999995</v>
      </c>
      <c r="H14525">
        <v>22.81</v>
      </c>
      <c r="I14525">
        <f t="shared" si="678"/>
        <v>0.78543083003952574</v>
      </c>
      <c r="J14525">
        <f t="shared" si="679"/>
        <v>0.12275335379219642</v>
      </c>
      <c r="L14525" s="7">
        <f>(ATANH(I14525^$U$2)^$U$5)</f>
        <v>7.8595959144717158E-3</v>
      </c>
      <c r="M14525">
        <f t="shared" si="680"/>
        <v>0.76261235130100868</v>
      </c>
      <c r="O14525" s="7">
        <f>(ATANH(J14525^$T$2)^$T$5)</f>
        <v>8.7932185484946052E-2</v>
      </c>
      <c r="P14525">
        <f>M14525</f>
        <v>0.76261235130100868</v>
      </c>
    </row>
    <row r="14526" spans="1:16" x14ac:dyDescent="0.25">
      <c r="A14526" s="5" t="s">
        <v>39</v>
      </c>
      <c r="B14526" s="1">
        <v>468.6506</v>
      </c>
      <c r="C14526" s="1">
        <v>2.900004</v>
      </c>
      <c r="D14526" s="1">
        <v>564.99379999999996</v>
      </c>
      <c r="E14526" s="1">
        <v>377.79590000000002</v>
      </c>
      <c r="F14526" s="1" t="s">
        <v>6</v>
      </c>
      <c r="G14526">
        <v>594.54999999999995</v>
      </c>
      <c r="H14526">
        <v>22.81</v>
      </c>
      <c r="I14526">
        <f t="shared" si="678"/>
        <v>0.78824421831637381</v>
      </c>
      <c r="J14526">
        <f t="shared" si="679"/>
        <v>0.12713739587900044</v>
      </c>
      <c r="L14526" s="7">
        <f>(ATANH(I14526^$U$2)^$U$5)</f>
        <v>8.4441761759078849E-3</v>
      </c>
      <c r="M14526">
        <f t="shared" si="680"/>
        <v>0.76271553982551932</v>
      </c>
      <c r="O14526" s="7">
        <f>(ATANH(J14526^$T$2)^$T$5)</f>
        <v>9.1630881937997982E-2</v>
      </c>
      <c r="P14526">
        <f>M14526</f>
        <v>0.76271553982551932</v>
      </c>
    </row>
    <row r="14527" spans="1:16" x14ac:dyDescent="0.25">
      <c r="A14527" s="5" t="s">
        <v>39</v>
      </c>
      <c r="B14527" s="1">
        <v>470.27969999999999</v>
      </c>
      <c r="C14527" s="1">
        <v>3.0000040000000001</v>
      </c>
      <c r="D14527" s="1">
        <v>563.2672</v>
      </c>
      <c r="E14527" s="1">
        <v>378.85250000000002</v>
      </c>
      <c r="F14527" s="1" t="s">
        <v>6</v>
      </c>
      <c r="G14527">
        <v>594.54999999999995</v>
      </c>
      <c r="H14527">
        <v>22.81</v>
      </c>
      <c r="I14527">
        <f t="shared" si="678"/>
        <v>0.7909842738205366</v>
      </c>
      <c r="J14527">
        <f t="shared" si="679"/>
        <v>0.13152143796580448</v>
      </c>
      <c r="L14527" s="7">
        <f>(ATANH(I14527^$U$2)^$U$5)</f>
        <v>9.0530624574201926E-3</v>
      </c>
      <c r="M14527">
        <f t="shared" si="680"/>
        <v>0.76281629563537379</v>
      </c>
      <c r="O14527" s="7">
        <f>(ATANH(J14527^$T$2)^$T$5)</f>
        <v>9.535473864719346E-2</v>
      </c>
      <c r="P14527">
        <f>M14527</f>
        <v>0.76281629563537379</v>
      </c>
    </row>
    <row r="14528" spans="1:16" x14ac:dyDescent="0.25">
      <c r="A14528" s="5" t="s">
        <v>39</v>
      </c>
      <c r="B14528" s="1">
        <v>471.86770000000001</v>
      </c>
      <c r="C14528" s="1">
        <v>3.1000040000000002</v>
      </c>
      <c r="D14528" s="1">
        <v>561.57339999999999</v>
      </c>
      <c r="E14528" s="1">
        <v>379.8886</v>
      </c>
      <c r="F14528" s="1" t="s">
        <v>6</v>
      </c>
      <c r="G14528">
        <v>594.54999999999995</v>
      </c>
      <c r="H14528">
        <v>22.81</v>
      </c>
      <c r="I14528">
        <f t="shared" si="678"/>
        <v>0.7936552014128333</v>
      </c>
      <c r="J14528">
        <f t="shared" si="679"/>
        <v>0.13590548005260852</v>
      </c>
      <c r="L14528" s="7">
        <f>(ATANH(I14528^$U$2)^$U$5)</f>
        <v>9.6865747149629793E-3</v>
      </c>
      <c r="M14528">
        <f t="shared" si="680"/>
        <v>0.76291476540299497</v>
      </c>
      <c r="O14528" s="7">
        <f>(ATANH(J14528^$T$2)^$T$5)</f>
        <v>9.9103388804071921E-2</v>
      </c>
      <c r="P14528">
        <f>M14528</f>
        <v>0.76291476540299497</v>
      </c>
    </row>
    <row r="14529" spans="1:16" x14ac:dyDescent="0.25">
      <c r="A14529" s="5" t="s">
        <v>39</v>
      </c>
      <c r="B14529" s="1">
        <v>473.41699999999997</v>
      </c>
      <c r="C14529" s="1">
        <v>3.2000039999999998</v>
      </c>
      <c r="D14529" s="1">
        <v>559.91070000000002</v>
      </c>
      <c r="E14529" s="1">
        <v>380.90570000000002</v>
      </c>
      <c r="F14529" s="1" t="s">
        <v>6</v>
      </c>
      <c r="G14529">
        <v>594.54999999999995</v>
      </c>
      <c r="H14529">
        <v>22.81</v>
      </c>
      <c r="I14529">
        <f t="shared" si="678"/>
        <v>0.79626103775965018</v>
      </c>
      <c r="J14529">
        <f t="shared" si="679"/>
        <v>0.14028952213941254</v>
      </c>
      <c r="L14529" s="7">
        <f>(ATANH(I14529^$U$2)^$U$5)</f>
        <v>1.0345082699735025E-2</v>
      </c>
      <c r="M14529">
        <f t="shared" si="680"/>
        <v>0.76301111240412844</v>
      </c>
      <c r="O14529" s="7">
        <f>(ATANH(J14529^$T$2)^$T$5)</f>
        <v>0.10287650190377373</v>
      </c>
      <c r="P14529">
        <f>M14529</f>
        <v>0.76301111240412844</v>
      </c>
    </row>
    <row r="14530" spans="1:16" x14ac:dyDescent="0.25">
      <c r="A14530" s="5" t="s">
        <v>39</v>
      </c>
      <c r="B14530" s="1">
        <v>474.9298</v>
      </c>
      <c r="C14530" s="1">
        <v>3.3000039999999999</v>
      </c>
      <c r="D14530" s="1">
        <v>558.27700000000004</v>
      </c>
      <c r="E14530" s="1">
        <v>381.9049</v>
      </c>
      <c r="F14530" s="1" t="s">
        <v>6</v>
      </c>
      <c r="G14530">
        <v>594.54999999999995</v>
      </c>
      <c r="H14530">
        <v>22.81</v>
      </c>
      <c r="I14530">
        <f t="shared" ref="I14530:I14593" si="681">B14530/G14530</f>
        <v>0.79880548313850819</v>
      </c>
      <c r="J14530">
        <f t="shared" ref="J14530:J14593" si="682">C14530/H14530</f>
        <v>0.14467356422621658</v>
      </c>
      <c r="L14530" s="7">
        <f>(ATANH(I14530^$U$2)^$U$5)</f>
        <v>1.1028963916041358E-2</v>
      </c>
      <c r="M14530">
        <f t="shared" si="680"/>
        <v>0.76310545977211874</v>
      </c>
      <c r="O14530" s="7">
        <f>(ATANH(J14530^$T$2)^$T$5)</f>
        <v>0.10667378075810781</v>
      </c>
      <c r="P14530">
        <f>M14530</f>
        <v>0.76310545977211874</v>
      </c>
    </row>
    <row r="14531" spans="1:16" x14ac:dyDescent="0.25">
      <c r="A14531" s="5" t="s">
        <v>39</v>
      </c>
      <c r="B14531" s="1">
        <v>476.40789999999998</v>
      </c>
      <c r="C14531" s="1">
        <v>3.400004</v>
      </c>
      <c r="D14531" s="1">
        <v>556.67100000000005</v>
      </c>
      <c r="E14531" s="1">
        <v>382.88729999999998</v>
      </c>
      <c r="F14531" s="1" t="s">
        <v>6</v>
      </c>
      <c r="G14531">
        <v>594.54999999999995</v>
      </c>
      <c r="H14531">
        <v>22.81</v>
      </c>
      <c r="I14531">
        <f t="shared" si="681"/>
        <v>0.80129156504919685</v>
      </c>
      <c r="J14531">
        <f t="shared" si="682"/>
        <v>0.14905760631302062</v>
      </c>
      <c r="L14531" s="7">
        <f>(ATANH(I14531^$U$2)^$U$5)</f>
        <v>1.173849421967753E-2</v>
      </c>
      <c r="M14531">
        <f t="shared" si="680"/>
        <v>0.76319792880044779</v>
      </c>
      <c r="O14531" s="7">
        <f>(ATANH(J14531^$T$2)^$T$5)</f>
        <v>0.11049495886384296</v>
      </c>
      <c r="P14531">
        <f>M14531</f>
        <v>0.76319792880044779</v>
      </c>
    </row>
    <row r="14532" spans="1:16" x14ac:dyDescent="0.25">
      <c r="A14532" s="5" t="s">
        <v>39</v>
      </c>
      <c r="B14532" s="1">
        <v>477.85329999999999</v>
      </c>
      <c r="C14532" s="1">
        <v>3.5000040000000001</v>
      </c>
      <c r="D14532" s="1">
        <v>555.09090000000003</v>
      </c>
      <c r="E14532" s="1">
        <v>383.85399999999998</v>
      </c>
      <c r="F14532" s="1" t="s">
        <v>6</v>
      </c>
      <c r="G14532">
        <v>594.54999999999995</v>
      </c>
      <c r="H14532">
        <v>22.81</v>
      </c>
      <c r="I14532">
        <f t="shared" si="681"/>
        <v>0.8037226473803718</v>
      </c>
      <c r="J14532">
        <f t="shared" si="682"/>
        <v>0.15344164839982466</v>
      </c>
      <c r="L14532" s="7">
        <f>(ATANH(I14532^$U$2)^$U$5)</f>
        <v>1.2474119835805956E-2</v>
      </c>
      <c r="M14532">
        <f t="shared" ref="M14532:M14595" si="683">SQRT(LN(LN(E14532)^(1/$T$7)))</f>
        <v>0.76328863903051514</v>
      </c>
      <c r="O14532" s="7">
        <f>(ATANH(J14532^$T$2)^$T$5)</f>
        <v>0.1143397980757999</v>
      </c>
      <c r="P14532">
        <f>M14532</f>
        <v>0.76328863903051514</v>
      </c>
    </row>
    <row r="14533" spans="1:16" x14ac:dyDescent="0.25">
      <c r="A14533" s="5" t="s">
        <v>39</v>
      </c>
      <c r="B14533" s="1">
        <v>479.26740000000001</v>
      </c>
      <c r="C14533" s="1">
        <v>3.6000040000000002</v>
      </c>
      <c r="D14533" s="1">
        <v>553.53560000000004</v>
      </c>
      <c r="E14533" s="1">
        <v>384.80599999999998</v>
      </c>
      <c r="F14533" s="1" t="s">
        <v>6</v>
      </c>
      <c r="G14533">
        <v>594.54999999999995</v>
      </c>
      <c r="H14533">
        <v>22.81</v>
      </c>
      <c r="I14533">
        <f t="shared" si="681"/>
        <v>0.80610108485409138</v>
      </c>
      <c r="J14533">
        <f t="shared" si="682"/>
        <v>0.1578256904866287</v>
      </c>
      <c r="L14533" s="7">
        <f>(ATANH(I14533^$U$2)^$U$5)</f>
        <v>1.3236057583140746E-2</v>
      </c>
      <c r="M14533">
        <f t="shared" si="683"/>
        <v>0.7633776989921891</v>
      </c>
      <c r="O14533" s="7">
        <f>(ATANH(J14533^$T$2)^$T$5)</f>
        <v>0.11820808654276783</v>
      </c>
      <c r="P14533">
        <f>M14533</f>
        <v>0.7633776989921891</v>
      </c>
    </row>
    <row r="14534" spans="1:16" x14ac:dyDescent="0.25">
      <c r="A14534" s="5" t="s">
        <v>39</v>
      </c>
      <c r="B14534" s="1">
        <v>480.65190000000001</v>
      </c>
      <c r="C14534" s="1">
        <v>3.7000039999999998</v>
      </c>
      <c r="D14534" s="1">
        <v>552.00360000000001</v>
      </c>
      <c r="E14534" s="1">
        <v>385.74400000000003</v>
      </c>
      <c r="F14534" s="1" t="s">
        <v>6</v>
      </c>
      <c r="G14534">
        <v>594.54999999999995</v>
      </c>
      <c r="H14534">
        <v>22.81</v>
      </c>
      <c r="I14534">
        <f t="shared" si="681"/>
        <v>0.80842973677571284</v>
      </c>
      <c r="J14534">
        <f t="shared" si="682"/>
        <v>0.16220973257343271</v>
      </c>
      <c r="L14534" s="7">
        <f>(ATANH(I14534^$U$2)^$U$5)</f>
        <v>1.4024743319686618E-2</v>
      </c>
      <c r="M14534">
        <f t="shared" si="683"/>
        <v>0.76346518779060146</v>
      </c>
      <c r="O14534" s="7">
        <f>(ATANH(J14534^$T$2)^$T$5)</f>
        <v>0.12209963687109555</v>
      </c>
      <c r="P14534">
        <f>M14534</f>
        <v>0.76346518779060146</v>
      </c>
    </row>
    <row r="14535" spans="1:16" x14ac:dyDescent="0.25">
      <c r="A14535" s="5" t="s">
        <v>39</v>
      </c>
      <c r="B14535" s="1">
        <v>482.00819999999999</v>
      </c>
      <c r="C14535" s="1">
        <v>3.8000039999999999</v>
      </c>
      <c r="D14535" s="1">
        <v>550.49379999999996</v>
      </c>
      <c r="E14535" s="1">
        <v>386.66899999999998</v>
      </c>
      <c r="F14535" s="1" t="s">
        <v>6</v>
      </c>
      <c r="G14535">
        <v>594.54999999999995</v>
      </c>
      <c r="H14535">
        <v>22.81</v>
      </c>
      <c r="I14535">
        <f t="shared" si="681"/>
        <v>0.81071095786729463</v>
      </c>
      <c r="J14535">
        <f t="shared" si="682"/>
        <v>0.16659377466023675</v>
      </c>
      <c r="L14535" s="7">
        <f>(ATANH(I14535^$U$2)^$U$5)</f>
        <v>1.4840519809138487E-2</v>
      </c>
      <c r="M14535">
        <f t="shared" si="683"/>
        <v>0.76355121129467696</v>
      </c>
      <c r="O14535" s="7">
        <f>(ATANH(J14535^$T$2)^$T$5)</f>
        <v>0.1260142844863783</v>
      </c>
      <c r="P14535">
        <f>M14535</f>
        <v>0.76355121129467696</v>
      </c>
    </row>
    <row r="14536" spans="1:16" x14ac:dyDescent="0.25">
      <c r="A14536" s="5" t="s">
        <v>39</v>
      </c>
      <c r="B14536" s="1">
        <v>483.33749999999998</v>
      </c>
      <c r="C14536" s="1">
        <v>3.900004</v>
      </c>
      <c r="D14536" s="1">
        <v>549.00509999999997</v>
      </c>
      <c r="E14536" s="1">
        <v>387.58159999999998</v>
      </c>
      <c r="F14536" s="1" t="s">
        <v>6</v>
      </c>
      <c r="G14536">
        <v>594.54999999999995</v>
      </c>
      <c r="H14536">
        <v>22.81</v>
      </c>
      <c r="I14536">
        <f t="shared" si="681"/>
        <v>0.81294676646203012</v>
      </c>
      <c r="J14536">
        <f t="shared" si="682"/>
        <v>0.1709778167470408</v>
      </c>
      <c r="L14536" s="7">
        <f>(ATANH(I14536^$U$2)^$U$5)</f>
        <v>1.5683665226243131E-2</v>
      </c>
      <c r="M14536">
        <f t="shared" si="683"/>
        <v>0.76363583696543347</v>
      </c>
      <c r="O14536" s="7">
        <f>(ATANH(J14536^$T$2)^$T$5)</f>
        <v>0.12995188616822057</v>
      </c>
      <c r="P14536">
        <f>M14536</f>
        <v>0.76363583696543347</v>
      </c>
    </row>
    <row r="14537" spans="1:16" x14ac:dyDescent="0.25">
      <c r="A14537" s="5" t="s">
        <v>39</v>
      </c>
      <c r="B14537" s="1">
        <v>484.64109999999999</v>
      </c>
      <c r="C14537" s="1">
        <v>4.0000039999999997</v>
      </c>
      <c r="D14537" s="1">
        <v>547.53650000000005</v>
      </c>
      <c r="E14537" s="1">
        <v>388.48259999999999</v>
      </c>
      <c r="F14537" s="1" t="s">
        <v>6</v>
      </c>
      <c r="G14537">
        <v>594.54999999999995</v>
      </c>
      <c r="H14537">
        <v>22.81</v>
      </c>
      <c r="I14537">
        <f t="shared" si="681"/>
        <v>0.81513934908754526</v>
      </c>
      <c r="J14537">
        <f t="shared" si="682"/>
        <v>0.17536185883384481</v>
      </c>
      <c r="L14537" s="7">
        <f>(ATANH(I14537^$U$2)^$U$5)</f>
        <v>1.6554575179211529E-2</v>
      </c>
      <c r="M14537">
        <f t="shared" si="683"/>
        <v>0.76371914983626865</v>
      </c>
      <c r="O14537" s="7">
        <f>(ATANH(J14537^$T$2)^$T$5)</f>
        <v>0.1339123187368198</v>
      </c>
      <c r="P14537">
        <f>M14537</f>
        <v>0.76371914983626865</v>
      </c>
    </row>
    <row r="14538" spans="1:16" x14ac:dyDescent="0.25">
      <c r="A14538" s="5" t="s">
        <v>39</v>
      </c>
      <c r="B14538" s="1">
        <v>485.92009999999999</v>
      </c>
      <c r="C14538" s="1">
        <v>4.1000040000000002</v>
      </c>
      <c r="D14538" s="1">
        <v>546.08699999999999</v>
      </c>
      <c r="E14538" s="1">
        <v>389.37270000000001</v>
      </c>
      <c r="F14538" s="1" t="s">
        <v>6</v>
      </c>
      <c r="G14538">
        <v>594.54999999999995</v>
      </c>
      <c r="H14538">
        <v>22.81</v>
      </c>
      <c r="I14538">
        <f t="shared" si="681"/>
        <v>0.81729055588260036</v>
      </c>
      <c r="J14538">
        <f t="shared" si="682"/>
        <v>0.17974590092064885</v>
      </c>
      <c r="L14538" s="7">
        <f>(ATANH(I14538^$U$2)^$U$5)</f>
        <v>1.745357316131382E-2</v>
      </c>
      <c r="M14538">
        <f t="shared" si="683"/>
        <v>0.76380122466691591</v>
      </c>
      <c r="O14538" s="7">
        <f>(ATANH(J14538^$T$2)^$T$5)</f>
        <v>0.13789547787322912</v>
      </c>
      <c r="P14538">
        <f>M14538</f>
        <v>0.76380122466691591</v>
      </c>
    </row>
    <row r="14539" spans="1:16" x14ac:dyDescent="0.25">
      <c r="A14539" s="5" t="s">
        <v>39</v>
      </c>
      <c r="B14539" s="1">
        <v>487.1755</v>
      </c>
      <c r="C14539" s="1">
        <v>4.2000039999999998</v>
      </c>
      <c r="D14539" s="1">
        <v>544.65570000000002</v>
      </c>
      <c r="E14539" s="1">
        <v>390.2525</v>
      </c>
      <c r="F14539" s="1" t="s">
        <v>6</v>
      </c>
      <c r="G14539">
        <v>594.54999999999995</v>
      </c>
      <c r="H14539">
        <v>22.81</v>
      </c>
      <c r="I14539">
        <f t="shared" si="681"/>
        <v>0.81940206879152311</v>
      </c>
      <c r="J14539">
        <f t="shared" si="682"/>
        <v>0.18412994300745286</v>
      </c>
      <c r="L14539" s="7">
        <f>(ATANH(I14539^$U$2)^$U$5)</f>
        <v>1.8380960202207405E-2</v>
      </c>
      <c r="M14539">
        <f t="shared" si="683"/>
        <v>0.76388212611044903</v>
      </c>
      <c r="O14539" s="7">
        <f>(ATANH(J14539^$T$2)^$T$5)</f>
        <v>0.14190127705775488</v>
      </c>
      <c r="P14539">
        <f>M14539</f>
        <v>0.76388212611044903</v>
      </c>
    </row>
    <row r="14540" spans="1:16" x14ac:dyDescent="0.25">
      <c r="A14540" s="5" t="s">
        <v>39</v>
      </c>
      <c r="B14540" s="1">
        <v>488.40839999999997</v>
      </c>
      <c r="C14540" s="1">
        <v>4.3000040000000004</v>
      </c>
      <c r="D14540" s="1">
        <v>543.24180000000001</v>
      </c>
      <c r="E14540" s="1">
        <v>391.12259999999998</v>
      </c>
      <c r="F14540" s="1" t="s">
        <v>6</v>
      </c>
      <c r="G14540">
        <v>594.54999999999995</v>
      </c>
      <c r="H14540">
        <v>22.81</v>
      </c>
      <c r="I14540">
        <f t="shared" si="681"/>
        <v>0.82147573795307371</v>
      </c>
      <c r="J14540">
        <f t="shared" si="682"/>
        <v>0.18851398509425693</v>
      </c>
      <c r="L14540" s="7">
        <f>(ATANH(I14540^$U$2)^$U$5)</f>
        <v>1.9337163569661319E-2</v>
      </c>
      <c r="M14540">
        <f t="shared" si="683"/>
        <v>0.76396191802947189</v>
      </c>
      <c r="O14540" s="7">
        <f>(ATANH(J14540^$T$2)^$T$5)</f>
        <v>0.14592964661312086</v>
      </c>
      <c r="P14540">
        <f>M14540</f>
        <v>0.76396191802947189</v>
      </c>
    </row>
    <row r="14541" spans="1:16" x14ac:dyDescent="0.25">
      <c r="A14541" s="5" t="s">
        <v>39</v>
      </c>
      <c r="B14541" s="1">
        <v>489.61970000000002</v>
      </c>
      <c r="C14541" s="1">
        <v>4.400004</v>
      </c>
      <c r="D14541" s="1">
        <v>541.84450000000004</v>
      </c>
      <c r="E14541" s="1">
        <v>391.98349999999999</v>
      </c>
      <c r="F14541" s="1" t="s">
        <v>6</v>
      </c>
      <c r="G14541">
        <v>594.54999999999995</v>
      </c>
      <c r="H14541">
        <v>22.81</v>
      </c>
      <c r="I14541">
        <f t="shared" si="681"/>
        <v>0.8235130771171475</v>
      </c>
      <c r="J14541">
        <f t="shared" si="682"/>
        <v>0.19289802718106094</v>
      </c>
      <c r="L14541" s="7">
        <f>(ATANH(I14541^$U$2)^$U$5)</f>
        <v>2.0322513839078803E-2</v>
      </c>
      <c r="M14541">
        <f t="shared" si="683"/>
        <v>0.76404065439057911</v>
      </c>
      <c r="O14541" s="7">
        <f>(ATANH(J14541^$T$2)^$T$5)</f>
        <v>0.14998053284085025</v>
      </c>
      <c r="P14541">
        <f>M14541</f>
        <v>0.76404065439057911</v>
      </c>
    </row>
    <row r="14542" spans="1:16" x14ac:dyDescent="0.25">
      <c r="A14542" s="5" t="s">
        <v>39</v>
      </c>
      <c r="B14542" s="1">
        <v>490.81020000000001</v>
      </c>
      <c r="C14542" s="1">
        <v>4.5000039999999997</v>
      </c>
      <c r="D14542" s="1">
        <v>540.46299999999997</v>
      </c>
      <c r="E14542" s="1">
        <v>392.83569999999997</v>
      </c>
      <c r="F14542" s="1" t="s">
        <v>6</v>
      </c>
      <c r="G14542">
        <v>594.54999999999995</v>
      </c>
      <c r="H14542">
        <v>22.81</v>
      </c>
      <c r="I14542">
        <f t="shared" si="681"/>
        <v>0.82551543183920617</v>
      </c>
      <c r="J14542">
        <f t="shared" si="682"/>
        <v>0.19728206926786496</v>
      </c>
      <c r="L14542" s="7">
        <f>(ATANH(I14542^$U$2)^$U$5)</f>
        <v>2.1337301634796333E-2</v>
      </c>
      <c r="M14542">
        <f t="shared" si="683"/>
        <v>0.76411838852056624</v>
      </c>
      <c r="O14542" s="7">
        <f>(ATANH(J14542^$T$2)^$T$5)</f>
        <v>0.15405389724087143</v>
      </c>
      <c r="P14542">
        <f>M14542</f>
        <v>0.76411838852056624</v>
      </c>
    </row>
    <row r="14543" spans="1:16" x14ac:dyDescent="0.25">
      <c r="A14543" s="5" t="s">
        <v>39</v>
      </c>
      <c r="B14543" s="1">
        <v>491.98070000000001</v>
      </c>
      <c r="C14543" s="1">
        <v>4.6000040000000002</v>
      </c>
      <c r="D14543" s="1">
        <v>539.09680000000003</v>
      </c>
      <c r="E14543" s="1">
        <v>393.6798</v>
      </c>
      <c r="F14543" s="1" t="s">
        <v>6</v>
      </c>
      <c r="G14543">
        <v>594.54999999999995</v>
      </c>
      <c r="H14543">
        <v>22.81</v>
      </c>
      <c r="I14543">
        <f t="shared" si="681"/>
        <v>0.82748414767471201</v>
      </c>
      <c r="J14543">
        <f t="shared" si="682"/>
        <v>0.20166611135466903</v>
      </c>
      <c r="L14543" s="7">
        <f>(ATANH(I14543^$U$2)^$U$5)</f>
        <v>2.2381855740571072E-2</v>
      </c>
      <c r="M14543">
        <f t="shared" si="683"/>
        <v>0.7641951822135522</v>
      </c>
      <c r="O14543" s="7">
        <f>(ATANH(J14543^$T$2)^$T$5)</f>
        <v>0.15814971580564866</v>
      </c>
      <c r="P14543">
        <f>M14543</f>
        <v>0.7641951822135522</v>
      </c>
    </row>
    <row r="14544" spans="1:16" x14ac:dyDescent="0.25">
      <c r="A14544" s="5" t="s">
        <v>39</v>
      </c>
      <c r="B14544" s="1">
        <v>493.13209999999998</v>
      </c>
      <c r="C14544" s="1">
        <v>4.7000039999999998</v>
      </c>
      <c r="D14544" s="1">
        <v>537.74509999999998</v>
      </c>
      <c r="E14544" s="1">
        <v>394.51609999999999</v>
      </c>
      <c r="F14544" s="1" t="s">
        <v>6</v>
      </c>
      <c r="G14544">
        <v>594.54999999999995</v>
      </c>
      <c r="H14544">
        <v>22.81</v>
      </c>
      <c r="I14544">
        <f t="shared" si="681"/>
        <v>0.8294207383735599</v>
      </c>
      <c r="J14544">
        <f t="shared" si="682"/>
        <v>0.20605015344147304</v>
      </c>
      <c r="L14544" s="7">
        <f>(ATANH(I14544^$U$2)^$U$5)</f>
        <v>2.3456644759084679E-2</v>
      </c>
      <c r="M14544">
        <f t="shared" si="683"/>
        <v>0.76427106938422462</v>
      </c>
      <c r="O14544" s="7">
        <f>(ATANH(J14544^$T$2)^$T$5)</f>
        <v>0.16226797838126553</v>
      </c>
      <c r="P14544">
        <f>M14544</f>
        <v>0.76427106938422462</v>
      </c>
    </row>
    <row r="14545" spans="1:16" x14ac:dyDescent="0.25">
      <c r="A14545" s="5" t="s">
        <v>39</v>
      </c>
      <c r="B14545" s="1">
        <v>494.26490000000001</v>
      </c>
      <c r="C14545" s="1">
        <v>4.8000040000000004</v>
      </c>
      <c r="D14545" s="1">
        <v>536.40729999999996</v>
      </c>
      <c r="E14545" s="1">
        <v>395.34530000000001</v>
      </c>
      <c r="F14545" s="1" t="s">
        <v>6</v>
      </c>
      <c r="G14545">
        <v>594.54999999999995</v>
      </c>
      <c r="H14545">
        <v>22.81</v>
      </c>
      <c r="I14545">
        <f t="shared" si="681"/>
        <v>0.83132604490791362</v>
      </c>
      <c r="J14545">
        <f t="shared" si="682"/>
        <v>0.21043419552827711</v>
      </c>
      <c r="L14545" s="7">
        <f>(ATANH(I14545^$U$2)^$U$5)</f>
        <v>2.4561806301779874E-2</v>
      </c>
      <c r="M14545">
        <f t="shared" si="683"/>
        <v>0.7643461197117094</v>
      </c>
      <c r="O14545" s="7">
        <f>(ATANH(J14545^$T$2)^$T$5)</f>
        <v>0.16640868808883336</v>
      </c>
      <c r="P14545">
        <f>M14545</f>
        <v>0.7643461197117094</v>
      </c>
    </row>
    <row r="14546" spans="1:16" x14ac:dyDescent="0.25">
      <c r="A14546" s="5" t="s">
        <v>39</v>
      </c>
      <c r="B14546" s="1">
        <v>495.37990000000002</v>
      </c>
      <c r="C14546" s="1">
        <v>4.900004</v>
      </c>
      <c r="D14546" s="1">
        <v>535.08280000000002</v>
      </c>
      <c r="E14546" s="1">
        <v>396.16759999999999</v>
      </c>
      <c r="F14546" s="1" t="s">
        <v>6</v>
      </c>
      <c r="G14546">
        <v>594.54999999999995</v>
      </c>
      <c r="H14546">
        <v>22.81</v>
      </c>
      <c r="I14546">
        <f t="shared" si="681"/>
        <v>0.83320141283323534</v>
      </c>
      <c r="J14546">
        <f t="shared" si="682"/>
        <v>0.21481823761508112</v>
      </c>
      <c r="L14546" s="7">
        <f>(ATANH(I14546^$U$2)^$U$5)</f>
        <v>2.5697795707590926E-2</v>
      </c>
      <c r="M14546">
        <f t="shared" si="683"/>
        <v>0.76442035704607358</v>
      </c>
      <c r="O14546" s="7">
        <f>(ATANH(J14546^$T$2)^$T$5)</f>
        <v>0.17057186080041536</v>
      </c>
      <c r="P14546">
        <f>M14546</f>
        <v>0.76442035704607358</v>
      </c>
    </row>
    <row r="14547" spans="1:16" x14ac:dyDescent="0.25">
      <c r="A14547" s="5" t="s">
        <v>39</v>
      </c>
      <c r="B14547" s="1">
        <v>496.4778</v>
      </c>
      <c r="C14547" s="1">
        <v>5.0000039999999997</v>
      </c>
      <c r="D14547" s="1">
        <v>533.77110000000005</v>
      </c>
      <c r="E14547" s="1">
        <v>396.98349999999999</v>
      </c>
      <c r="F14547" s="1" t="s">
        <v>6</v>
      </c>
      <c r="G14547">
        <v>594.54999999999995</v>
      </c>
      <c r="H14547">
        <v>22.81</v>
      </c>
      <c r="I14547">
        <f t="shared" si="681"/>
        <v>0.8350480195105543</v>
      </c>
      <c r="J14547">
        <f t="shared" si="682"/>
        <v>0.21920227970188513</v>
      </c>
      <c r="L14547" s="7">
        <f>(ATANH(I14547^$U$2)^$U$5)</f>
        <v>2.6865022505927341E-2</v>
      </c>
      <c r="M14547">
        <f t="shared" si="683"/>
        <v>0.76449383194618115</v>
      </c>
      <c r="O14547" s="7">
        <f>(ATANH(J14547^$T$2)^$T$5)</f>
        <v>0.17475752466436353</v>
      </c>
      <c r="P14547">
        <f>M14547</f>
        <v>0.76449383194618115</v>
      </c>
    </row>
    <row r="14548" spans="1:16" x14ac:dyDescent="0.25">
      <c r="A14548" s="5" t="s">
        <v>39</v>
      </c>
      <c r="B14548" s="1">
        <v>497.5591</v>
      </c>
      <c r="C14548" s="1">
        <v>5.1000040000000002</v>
      </c>
      <c r="D14548" s="1">
        <v>532.47170000000006</v>
      </c>
      <c r="E14548" s="1">
        <v>397.79329999999999</v>
      </c>
      <c r="F14548" s="1" t="s">
        <v>6</v>
      </c>
      <c r="G14548">
        <v>594.54999999999995</v>
      </c>
      <c r="H14548">
        <v>22.81</v>
      </c>
      <c r="I14548">
        <f t="shared" si="681"/>
        <v>0.83686670591203438</v>
      </c>
      <c r="J14548">
        <f t="shared" si="682"/>
        <v>0.2235863217886892</v>
      </c>
      <c r="L14548" s="7">
        <f>(ATANH(I14548^$U$2)^$U$5)</f>
        <v>2.8063721147157609E-2</v>
      </c>
      <c r="M14548">
        <f t="shared" si="683"/>
        <v>0.76456657649419069</v>
      </c>
      <c r="O14548" s="7">
        <f>(ATANH(J14548^$T$2)^$T$5)</f>
        <v>0.17896571967557034</v>
      </c>
      <c r="P14548">
        <f>M14548</f>
        <v>0.76456657649419069</v>
      </c>
    </row>
    <row r="14549" spans="1:16" x14ac:dyDescent="0.25">
      <c r="A14549" s="5" t="s">
        <v>39</v>
      </c>
      <c r="B14549" s="1">
        <v>498.62430000000001</v>
      </c>
      <c r="C14549" s="1">
        <v>5.2000039999999998</v>
      </c>
      <c r="D14549" s="1">
        <v>531.18409999999994</v>
      </c>
      <c r="E14549" s="1">
        <v>398.59739999999999</v>
      </c>
      <c r="F14549" s="1" t="s">
        <v>6</v>
      </c>
      <c r="G14549">
        <v>594.54999999999995</v>
      </c>
      <c r="H14549">
        <v>22.81</v>
      </c>
      <c r="I14549">
        <f t="shared" si="681"/>
        <v>0.8386583130098394</v>
      </c>
      <c r="J14549">
        <f t="shared" si="682"/>
        <v>0.22797036387549321</v>
      </c>
      <c r="L14549" s="7">
        <f>(ATANH(I14549^$U$2)^$U$5)</f>
        <v>2.9294145605665862E-2</v>
      </c>
      <c r="M14549">
        <f t="shared" si="683"/>
        <v>0.76463863137999111</v>
      </c>
      <c r="O14549" s="7">
        <f>(ATANH(J14549^$T$2)^$T$5)</f>
        <v>0.18319649728666024</v>
      </c>
      <c r="P14549">
        <f>M14549</f>
        <v>0.76463863137999111</v>
      </c>
    </row>
    <row r="14550" spans="1:16" x14ac:dyDescent="0.25">
      <c r="A14550" s="5" t="s">
        <v>39</v>
      </c>
      <c r="B14550" s="1">
        <v>499.67410000000001</v>
      </c>
      <c r="C14550" s="1">
        <v>5.3000040000000004</v>
      </c>
      <c r="D14550" s="1">
        <v>529.90769999999998</v>
      </c>
      <c r="E14550" s="1">
        <v>399.3963</v>
      </c>
      <c r="F14550" s="1" t="s">
        <v>6</v>
      </c>
      <c r="G14550">
        <v>594.54999999999995</v>
      </c>
      <c r="H14550">
        <v>22.81</v>
      </c>
      <c r="I14550">
        <f t="shared" si="681"/>
        <v>0.84042401816499879</v>
      </c>
      <c r="J14550">
        <f t="shared" si="682"/>
        <v>0.23235440596229726</v>
      </c>
      <c r="L14550" s="7">
        <f>(ATANH(I14550^$U$2)^$U$5)</f>
        <v>3.0556818621468387E-2</v>
      </c>
      <c r="M14550">
        <f t="shared" si="683"/>
        <v>0.76471004580169011</v>
      </c>
      <c r="O14550" s="7">
        <f>(ATANH(J14550^$T$2)^$T$5)</f>
        <v>0.18744992005661357</v>
      </c>
      <c r="P14550">
        <f>M14550</f>
        <v>0.76471004580169011</v>
      </c>
    </row>
    <row r="14551" spans="1:16" x14ac:dyDescent="0.25">
      <c r="A14551" s="5" t="s">
        <v>39</v>
      </c>
      <c r="B14551" s="1">
        <v>500.709</v>
      </c>
      <c r="C14551" s="1">
        <v>5.400004</v>
      </c>
      <c r="D14551" s="1">
        <v>528.64229999999998</v>
      </c>
      <c r="E14551" s="1">
        <v>400.19009999999997</v>
      </c>
      <c r="F14551" s="1" t="s">
        <v>6</v>
      </c>
      <c r="G14551">
        <v>594.54999999999995</v>
      </c>
      <c r="H14551">
        <v>22.81</v>
      </c>
      <c r="I14551">
        <f t="shared" si="681"/>
        <v>0.84216466234967624</v>
      </c>
      <c r="J14551">
        <f t="shared" si="682"/>
        <v>0.2367384480491013</v>
      </c>
      <c r="L14551" s="7">
        <f>(ATANH(I14551^$U$2)^$U$5)</f>
        <v>3.1852074446585804E-2</v>
      </c>
      <c r="M14551">
        <f t="shared" si="683"/>
        <v>0.76478083283536946</v>
      </c>
      <c r="O14551" s="7">
        <f>(ATANH(J14551^$T$2)^$T$5)</f>
        <v>0.1917260613337041</v>
      </c>
      <c r="P14551">
        <f>M14551</f>
        <v>0.76478083283536946</v>
      </c>
    </row>
    <row r="14552" spans="1:16" x14ac:dyDescent="0.25">
      <c r="A14552" s="5" t="s">
        <v>39</v>
      </c>
      <c r="B14552" s="1">
        <v>501.7294</v>
      </c>
      <c r="C14552" s="1">
        <v>5.5000039999999997</v>
      </c>
      <c r="D14552" s="1">
        <v>527.38720000000001</v>
      </c>
      <c r="E14552" s="1">
        <v>400.97930000000002</v>
      </c>
      <c r="F14552" s="1" t="s">
        <v>6</v>
      </c>
      <c r="G14552">
        <v>594.54999999999995</v>
      </c>
      <c r="H14552">
        <v>22.81</v>
      </c>
      <c r="I14552">
        <f t="shared" si="681"/>
        <v>0.84388091834160295</v>
      </c>
      <c r="J14552">
        <f t="shared" si="682"/>
        <v>0.24112249013590531</v>
      </c>
      <c r="L14552" s="7">
        <f>(ATANH(I14552^$U$2)^$U$5)</f>
        <v>3.3180147368318182E-2</v>
      </c>
      <c r="M14552">
        <f t="shared" si="683"/>
        <v>0.76485104095684742</v>
      </c>
      <c r="O14552" s="7">
        <f>(ATANH(J14552^$T$2)^$T$5)</f>
        <v>0.19602500496998515</v>
      </c>
      <c r="P14552">
        <f>M14552</f>
        <v>0.76485104095684742</v>
      </c>
    </row>
    <row r="14553" spans="1:16" x14ac:dyDescent="0.25">
      <c r="A14553" s="5" t="s">
        <v>39</v>
      </c>
      <c r="B14553" s="1">
        <v>502.73570000000001</v>
      </c>
      <c r="C14553" s="1">
        <v>5.6000040000000002</v>
      </c>
      <c r="D14553" s="1">
        <v>526.1422</v>
      </c>
      <c r="E14553" s="1">
        <v>401.76409999999998</v>
      </c>
      <c r="F14553" s="1" t="s">
        <v>6</v>
      </c>
      <c r="G14553">
        <v>594.54999999999995</v>
      </c>
      <c r="H14553">
        <v>22.81</v>
      </c>
      <c r="I14553">
        <f t="shared" si="681"/>
        <v>0.84557345891850988</v>
      </c>
      <c r="J14553">
        <f t="shared" si="682"/>
        <v>0.24550653222270935</v>
      </c>
      <c r="L14553" s="7">
        <f>(ATANH(I14553^$U$2)^$U$5)</f>
        <v>3.4541287909573379E-2</v>
      </c>
      <c r="M14553">
        <f t="shared" si="683"/>
        <v>0.76492069157280629</v>
      </c>
      <c r="O14553" s="7">
        <f>(ATANH(J14553^$T$2)^$T$5)</f>
        <v>0.20034684506486611</v>
      </c>
      <c r="P14553">
        <f>M14553</f>
        <v>0.76492069157280629</v>
      </c>
    </row>
    <row r="14554" spans="1:16" x14ac:dyDescent="0.25">
      <c r="A14554" s="5" t="s">
        <v>39</v>
      </c>
      <c r="B14554" s="1">
        <v>503.7285</v>
      </c>
      <c r="C14554" s="1">
        <v>5.7000039999999998</v>
      </c>
      <c r="D14554" s="1">
        <v>524.90689999999995</v>
      </c>
      <c r="E14554" s="1">
        <v>402.54480000000001</v>
      </c>
      <c r="F14554" s="1" t="s">
        <v>6</v>
      </c>
      <c r="G14554">
        <v>594.54999999999995</v>
      </c>
      <c r="H14554">
        <v>22.81</v>
      </c>
      <c r="I14554">
        <f t="shared" si="681"/>
        <v>0.84724329324699355</v>
      </c>
      <c r="J14554">
        <f t="shared" si="682"/>
        <v>0.24989057430951339</v>
      </c>
      <c r="L14554" s="7">
        <f>(ATANH(I14554^$U$2)^$U$5)</f>
        <v>3.593605223902064E-2</v>
      </c>
      <c r="M14554">
        <f t="shared" si="683"/>
        <v>0.76498981471923144</v>
      </c>
      <c r="O14554" s="7">
        <f>(ATANH(J14554^$T$2)^$T$5)</f>
        <v>0.20469168573559074</v>
      </c>
      <c r="P14554">
        <f>M14554</f>
        <v>0.76498981471923144</v>
      </c>
    </row>
    <row r="14555" spans="1:16" x14ac:dyDescent="0.25">
      <c r="A14555" s="5" t="s">
        <v>39</v>
      </c>
      <c r="B14555" s="1">
        <v>504.7081</v>
      </c>
      <c r="C14555" s="1">
        <v>5.8000040000000004</v>
      </c>
      <c r="D14555" s="1">
        <v>523.68079999999998</v>
      </c>
      <c r="E14555" s="1">
        <v>403.32170000000002</v>
      </c>
      <c r="F14555" s="1" t="s">
        <v>6</v>
      </c>
      <c r="G14555">
        <v>594.54999999999995</v>
      </c>
      <c r="H14555">
        <v>22.81</v>
      </c>
      <c r="I14555">
        <f t="shared" si="681"/>
        <v>0.84889092591035242</v>
      </c>
      <c r="J14555">
        <f t="shared" si="682"/>
        <v>0.25427461639631743</v>
      </c>
      <c r="L14555" s="7">
        <f>(ATANH(I14555^$U$2)^$U$5)</f>
        <v>3.7364616657945979E-2</v>
      </c>
      <c r="M14555">
        <f t="shared" si="683"/>
        <v>0.76505844013997581</v>
      </c>
      <c r="O14555" s="7">
        <f>(ATANH(J14555^$T$2)^$T$5)</f>
        <v>0.20905964091266094</v>
      </c>
      <c r="P14555">
        <f>M14555</f>
        <v>0.76505844013997581</v>
      </c>
    </row>
    <row r="14556" spans="1:16" x14ac:dyDescent="0.25">
      <c r="A14556" s="5" t="s">
        <v>39</v>
      </c>
      <c r="B14556" s="1">
        <v>505.67489999999998</v>
      </c>
      <c r="C14556" s="1">
        <v>5.900004</v>
      </c>
      <c r="D14556" s="1">
        <v>522.46370000000002</v>
      </c>
      <c r="E14556" s="1">
        <v>404.09519999999998</v>
      </c>
      <c r="F14556" s="1" t="s">
        <v>6</v>
      </c>
      <c r="G14556">
        <v>594.54999999999995</v>
      </c>
      <c r="H14556">
        <v>22.81</v>
      </c>
      <c r="I14556">
        <f t="shared" si="681"/>
        <v>0.85051702968631737</v>
      </c>
      <c r="J14556">
        <f t="shared" si="682"/>
        <v>0.25865865848312147</v>
      </c>
      <c r="L14556" s="7">
        <f>(ATANH(I14556^$U$2)^$U$5)</f>
        <v>3.8827316728019624E-2</v>
      </c>
      <c r="M14556">
        <f t="shared" si="683"/>
        <v>0.765126606095624</v>
      </c>
      <c r="O14556" s="7">
        <f>(ATANH(J14556^$T$2)^$T$5)</f>
        <v>0.21345083415847046</v>
      </c>
      <c r="P14556">
        <f>M14556</f>
        <v>0.765126606095624</v>
      </c>
    </row>
    <row r="14557" spans="1:16" x14ac:dyDescent="0.25">
      <c r="A14557" s="5" t="s">
        <v>39</v>
      </c>
      <c r="B14557" s="1">
        <v>506.62939999999998</v>
      </c>
      <c r="C14557" s="1">
        <v>6.0000039999999997</v>
      </c>
      <c r="D14557" s="1">
        <v>521.25519999999995</v>
      </c>
      <c r="E14557" s="1">
        <v>404.86540000000002</v>
      </c>
      <c r="F14557" s="1" t="s">
        <v>6</v>
      </c>
      <c r="G14557">
        <v>594.54999999999995</v>
      </c>
      <c r="H14557">
        <v>22.81</v>
      </c>
      <c r="I14557">
        <f t="shared" si="681"/>
        <v>0.85212244554705241</v>
      </c>
      <c r="J14557">
        <f t="shared" si="682"/>
        <v>0.26304270056992546</v>
      </c>
      <c r="L14557" s="7">
        <f>(ATANH(I14557^$U$2)^$U$5)</f>
        <v>4.0324677675566092E-2</v>
      </c>
      <c r="M14557">
        <f t="shared" si="683"/>
        <v>0.76519432413953137</v>
      </c>
      <c r="O14557" s="7">
        <f>(ATANH(J14557^$T$2)^$T$5)</f>
        <v>0.21786539850758588</v>
      </c>
      <c r="P14557">
        <f>M14557</f>
        <v>0.76519432413953137</v>
      </c>
    </row>
    <row r="14558" spans="1:16" x14ac:dyDescent="0.25">
      <c r="A14558" s="5" t="s">
        <v>39</v>
      </c>
      <c r="B14558" s="1">
        <v>507.5718</v>
      </c>
      <c r="C14558" s="1">
        <v>6.1000040000000002</v>
      </c>
      <c r="D14558" s="1">
        <v>520.05499999999995</v>
      </c>
      <c r="E14558" s="1">
        <v>405.6327</v>
      </c>
      <c r="F14558" s="1" t="s">
        <v>6</v>
      </c>
      <c r="G14558">
        <v>594.54999999999995</v>
      </c>
      <c r="H14558">
        <v>22.81</v>
      </c>
      <c r="I14558">
        <f t="shared" si="681"/>
        <v>0.85370750988142297</v>
      </c>
      <c r="J14558">
        <f t="shared" si="682"/>
        <v>0.26742674265672955</v>
      </c>
      <c r="L14558" s="7">
        <f>(ATANH(I14558^$U$2)^$U$5)</f>
        <v>4.1856784785333737E-2</v>
      </c>
      <c r="M14558">
        <f t="shared" si="683"/>
        <v>0.76526163199921771</v>
      </c>
      <c r="O14558" s="7">
        <f>(ATANH(J14558^$T$2)^$T$5)</f>
        <v>0.22230347632729311</v>
      </c>
      <c r="P14558">
        <f>M14558</f>
        <v>0.76526163199921771</v>
      </c>
    </row>
    <row r="14559" spans="1:16" x14ac:dyDescent="0.25">
      <c r="A14559" s="5" t="s">
        <v>39</v>
      </c>
      <c r="B14559" s="1">
        <v>508.50259999999997</v>
      </c>
      <c r="C14559" s="1">
        <v>6.2000039999999998</v>
      </c>
      <c r="D14559" s="1">
        <v>518.86279999999999</v>
      </c>
      <c r="E14559" s="1">
        <v>406.3972</v>
      </c>
      <c r="F14559" s="1" t="s">
        <v>6</v>
      </c>
      <c r="G14559">
        <v>594.54999999999995</v>
      </c>
      <c r="H14559">
        <v>22.81</v>
      </c>
      <c r="I14559">
        <f t="shared" si="681"/>
        <v>0.85527306366159284</v>
      </c>
      <c r="J14559">
        <f t="shared" si="682"/>
        <v>0.27181078474353354</v>
      </c>
      <c r="L14559" s="7">
        <f>(ATANH(I14559^$U$2)^$U$5)</f>
        <v>4.3424228058262314E-2</v>
      </c>
      <c r="M14559">
        <f t="shared" si="683"/>
        <v>0.76532854082679325</v>
      </c>
      <c r="O14559" s="7">
        <f>(ATANH(J14559^$T$2)^$T$5)</f>
        <v>0.22676521919716236</v>
      </c>
      <c r="P14559">
        <f>M14559</f>
        <v>0.76532854082679325</v>
      </c>
    </row>
    <row r="14560" spans="1:16" x14ac:dyDescent="0.25">
      <c r="A14560" s="5" t="s">
        <v>39</v>
      </c>
      <c r="B14560" s="1">
        <v>509.42189999999999</v>
      </c>
      <c r="C14560" s="1">
        <v>6.3000040000000004</v>
      </c>
      <c r="D14560" s="1">
        <v>517.67819999999995</v>
      </c>
      <c r="E14560" s="1">
        <v>407.15929999999997</v>
      </c>
      <c r="F14560" s="1" t="s">
        <v>6</v>
      </c>
      <c r="G14560">
        <v>594.54999999999995</v>
      </c>
      <c r="H14560">
        <v>22.81</v>
      </c>
      <c r="I14560">
        <f t="shared" si="681"/>
        <v>0.85681927508199485</v>
      </c>
      <c r="J14560">
        <f t="shared" si="682"/>
        <v>0.27619482683033758</v>
      </c>
      <c r="L14560" s="7">
        <f>(ATANH(I14560^$U$2)^$U$5)</f>
        <v>4.5026951972778603E-2</v>
      </c>
      <c r="M14560">
        <f t="shared" si="683"/>
        <v>0.76539508783605481</v>
      </c>
      <c r="O14560" s="7">
        <f>(ATANH(J14560^$T$2)^$T$5)</f>
        <v>0.23125078780652608</v>
      </c>
      <c r="P14560">
        <f>M14560</f>
        <v>0.76539508783605481</v>
      </c>
    </row>
    <row r="14561" spans="1:16" x14ac:dyDescent="0.25">
      <c r="A14561" s="5" t="s">
        <v>39</v>
      </c>
      <c r="B14561" s="1">
        <v>510.33030000000002</v>
      </c>
      <c r="C14561" s="1">
        <v>6.400004</v>
      </c>
      <c r="D14561" s="1">
        <v>516.50099999999998</v>
      </c>
      <c r="E14561" s="1">
        <v>407.91910000000001</v>
      </c>
      <c r="F14561" s="1" t="s">
        <v>6</v>
      </c>
      <c r="G14561">
        <v>594.54999999999995</v>
      </c>
      <c r="H14561">
        <v>22.81</v>
      </c>
      <c r="I14561">
        <f t="shared" si="681"/>
        <v>0.85834715330922562</v>
      </c>
      <c r="J14561">
        <f t="shared" si="682"/>
        <v>0.28057886891714162</v>
      </c>
      <c r="L14561" s="7">
        <f>(ATANH(I14561^$U$2)^$U$5)</f>
        <v>4.6665789265139812E-2</v>
      </c>
      <c r="M14561">
        <f t="shared" si="683"/>
        <v>0.76546128379424516</v>
      </c>
      <c r="O14561" s="7">
        <f>(ATANH(J14561^$T$2)^$T$5)</f>
        <v>0.23576035186887823</v>
      </c>
      <c r="P14561">
        <f>M14561</f>
        <v>0.76546128379424516</v>
      </c>
    </row>
    <row r="14562" spans="1:16" x14ac:dyDescent="0.25">
      <c r="A14562" s="5" t="s">
        <v>39</v>
      </c>
      <c r="B14562" s="1">
        <v>511.2278</v>
      </c>
      <c r="C14562" s="1">
        <v>6.5000039999999997</v>
      </c>
      <c r="D14562" s="1">
        <v>515.33100000000002</v>
      </c>
      <c r="E14562" s="1">
        <v>408.67700000000002</v>
      </c>
      <c r="F14562" s="1" t="s">
        <v>6</v>
      </c>
      <c r="G14562">
        <v>594.54999999999995</v>
      </c>
      <c r="H14562">
        <v>22.81</v>
      </c>
      <c r="I14562">
        <f t="shared" si="681"/>
        <v>0.85985669834328493</v>
      </c>
      <c r="J14562">
        <f t="shared" si="682"/>
        <v>0.28496291100394566</v>
      </c>
      <c r="L14562" s="7">
        <f>(ATANH(I14562^$U$2)^$U$5)</f>
        <v>4.8340530166161286E-2</v>
      </c>
      <c r="M14562">
        <f t="shared" si="683"/>
        <v>0.76552716541873378</v>
      </c>
      <c r="O14562" s="7">
        <f>(ATANH(J14562^$T$2)^$T$5)</f>
        <v>0.24029409005231495</v>
      </c>
      <c r="P14562">
        <f>M14562</f>
        <v>0.76552716541873378</v>
      </c>
    </row>
    <row r="14563" spans="1:16" x14ac:dyDescent="0.25">
      <c r="A14563" s="5" t="s">
        <v>39</v>
      </c>
      <c r="B14563" s="1">
        <v>512.11500000000001</v>
      </c>
      <c r="C14563" s="1">
        <v>6.6000040000000002</v>
      </c>
      <c r="D14563" s="1">
        <v>514.16780000000006</v>
      </c>
      <c r="E14563" s="1">
        <v>409.43310000000002</v>
      </c>
      <c r="F14563" s="1" t="s">
        <v>6</v>
      </c>
      <c r="G14563">
        <v>594.54999999999995</v>
      </c>
      <c r="H14563">
        <v>22.81</v>
      </c>
      <c r="I14563">
        <f t="shared" si="681"/>
        <v>0.86134891935076952</v>
      </c>
      <c r="J14563">
        <f t="shared" si="682"/>
        <v>0.2893469530907497</v>
      </c>
      <c r="L14563" s="7">
        <f>(ATANH(I14563^$U$2)^$U$5)</f>
        <v>5.0052090880225775E-2</v>
      </c>
      <c r="M14563">
        <f t="shared" si="683"/>
        <v>0.76559274310647263</v>
      </c>
      <c r="O14563" s="7">
        <f>(ATANH(J14563^$T$2)^$T$5)</f>
        <v>0.24485218992522595</v>
      </c>
      <c r="P14563">
        <f>M14563</f>
        <v>0.76559274310647263</v>
      </c>
    </row>
    <row r="14564" spans="1:16" x14ac:dyDescent="0.25">
      <c r="A14564" s="5" t="s">
        <v>39</v>
      </c>
      <c r="B14564" s="1">
        <v>512.99189999999999</v>
      </c>
      <c r="C14564" s="1">
        <v>6.7000039999999998</v>
      </c>
      <c r="D14564" s="1">
        <v>513.01120000000003</v>
      </c>
      <c r="E14564" s="1">
        <v>410.18759999999997</v>
      </c>
      <c r="F14564" s="1" t="s">
        <v>6</v>
      </c>
      <c r="G14564">
        <v>594.54999999999995</v>
      </c>
      <c r="H14564">
        <v>22.81</v>
      </c>
      <c r="I14564">
        <f t="shared" si="681"/>
        <v>0.86282381633167948</v>
      </c>
      <c r="J14564">
        <f t="shared" si="682"/>
        <v>0.29373099517755369</v>
      </c>
      <c r="L14564" s="7">
        <f>(ATANH(I14564^$U$2)^$U$5)</f>
        <v>5.1800276119607018E-2</v>
      </c>
      <c r="M14564">
        <f t="shared" si="683"/>
        <v>0.76565803580552971</v>
      </c>
      <c r="O14564" s="7">
        <f>(ATANH(J14564^$T$2)^$T$5)</f>
        <v>0.24943484791654269</v>
      </c>
      <c r="P14564">
        <f>M14564</f>
        <v>0.76565803580552971</v>
      </c>
    </row>
    <row r="14565" spans="1:16" x14ac:dyDescent="0.25">
      <c r="A14565" s="5" t="s">
        <v>39</v>
      </c>
      <c r="B14565" s="1">
        <v>513.85889999999995</v>
      </c>
      <c r="C14565" s="1">
        <v>6.8000040000000004</v>
      </c>
      <c r="D14565" s="1">
        <v>511.86099999999999</v>
      </c>
      <c r="E14565" s="1">
        <v>410.9409</v>
      </c>
      <c r="F14565" s="1" t="s">
        <v>6</v>
      </c>
      <c r="G14565">
        <v>594.54999999999995</v>
      </c>
      <c r="H14565">
        <v>22.81</v>
      </c>
      <c r="I14565">
        <f t="shared" si="681"/>
        <v>0.86428206206374569</v>
      </c>
      <c r="J14565">
        <f t="shared" si="682"/>
        <v>0.29811503726435779</v>
      </c>
      <c r="L14565" s="7">
        <f>(ATANH(I14565^$U$2)^$U$5)</f>
        <v>5.3585679296719431E-2</v>
      </c>
      <c r="M14565">
        <f t="shared" si="683"/>
        <v>0.76572307954541385</v>
      </c>
      <c r="O14565" s="7">
        <f>(ATANH(J14565^$T$2)^$T$5)</f>
        <v>0.25404226928991896</v>
      </c>
      <c r="P14565">
        <f>M14565</f>
        <v>0.76572307954541385</v>
      </c>
    </row>
    <row r="14566" spans="1:16" x14ac:dyDescent="0.25">
      <c r="A14566" s="5" t="s">
        <v>39</v>
      </c>
      <c r="B14566" s="1">
        <v>514.71630000000005</v>
      </c>
      <c r="C14566" s="1">
        <v>6.900004</v>
      </c>
      <c r="D14566" s="1">
        <v>510.71699999999998</v>
      </c>
      <c r="E14566" s="1">
        <v>411.69299999999998</v>
      </c>
      <c r="F14566" s="1" t="s">
        <v>6</v>
      </c>
      <c r="G14566">
        <v>594.54999999999995</v>
      </c>
      <c r="H14566">
        <v>22.81</v>
      </c>
      <c r="I14566">
        <f t="shared" si="681"/>
        <v>0.86572416113026673</v>
      </c>
      <c r="J14566">
        <f t="shared" si="682"/>
        <v>0.30249907935116177</v>
      </c>
      <c r="L14566" s="7">
        <f>(ATANH(I14566^$U$2)^$U$5)</f>
        <v>5.5408736617589875E-2</v>
      </c>
      <c r="M14566">
        <f t="shared" si="683"/>
        <v>0.76578787561371997</v>
      </c>
      <c r="O14566" s="7">
        <f>(ATANH(J14566^$T$2)^$T$5)</f>
        <v>0.25867466813130136</v>
      </c>
      <c r="P14566">
        <f>M14566</f>
        <v>0.76578787561371997</v>
      </c>
    </row>
    <row r="14567" spans="1:16" x14ac:dyDescent="0.25">
      <c r="A14567" s="5" t="s">
        <v>39</v>
      </c>
      <c r="B14567" s="1">
        <v>515.56420000000003</v>
      </c>
      <c r="C14567" s="1">
        <v>7.0000039999999997</v>
      </c>
      <c r="D14567" s="1">
        <v>509.5788</v>
      </c>
      <c r="E14567" s="1">
        <v>412.44420000000002</v>
      </c>
      <c r="F14567" s="1" t="s">
        <v>6</v>
      </c>
      <c r="G14567">
        <v>594.54999999999995</v>
      </c>
      <c r="H14567">
        <v>22.81</v>
      </c>
      <c r="I14567">
        <f t="shared" si="681"/>
        <v>0.86715028172567499</v>
      </c>
      <c r="J14567">
        <f t="shared" si="682"/>
        <v>0.30688312143796581</v>
      </c>
      <c r="L14567" s="7">
        <f>(ATANH(I14567^$U$2)^$U$5)</f>
        <v>5.7269473874798908E-2</v>
      </c>
      <c r="M14567">
        <f t="shared" si="683"/>
        <v>0.76585245104816846</v>
      </c>
      <c r="O14567" s="7">
        <f>(ATANH(J14567^$T$2)^$T$5)</f>
        <v>0.26333226734940496</v>
      </c>
      <c r="P14567">
        <f>M14567</f>
        <v>0.76585245104816846</v>
      </c>
    </row>
    <row r="14568" spans="1:16" x14ac:dyDescent="0.25">
      <c r="A14568" s="5" t="s">
        <v>39</v>
      </c>
      <c r="B14568" s="1">
        <v>516.40290000000005</v>
      </c>
      <c r="C14568" s="1">
        <v>7.1000040000000002</v>
      </c>
      <c r="D14568" s="1">
        <v>508.44630000000001</v>
      </c>
      <c r="E14568" s="1">
        <v>413.19479999999999</v>
      </c>
      <c r="F14568" s="1" t="s">
        <v>6</v>
      </c>
      <c r="G14568">
        <v>594.54999999999995</v>
      </c>
      <c r="H14568">
        <v>22.81</v>
      </c>
      <c r="I14568">
        <f t="shared" si="681"/>
        <v>0.86856092843326904</v>
      </c>
      <c r="J14568">
        <f t="shared" si="682"/>
        <v>0.31126716352476985</v>
      </c>
      <c r="L14568" s="7">
        <f>(ATANH(I14568^$U$2)^$U$5)</f>
        <v>5.9168358922056664E-2</v>
      </c>
      <c r="M14568">
        <f t="shared" si="683"/>
        <v>0.76591683264953137</v>
      </c>
      <c r="O14568" s="7">
        <f>(ATANH(J14568^$T$2)^$T$5)</f>
        <v>0.26801529868867718</v>
      </c>
      <c r="P14568">
        <f>M14568</f>
        <v>0.76591683264953137</v>
      </c>
    </row>
    <row r="14569" spans="1:16" x14ac:dyDescent="0.25">
      <c r="A14569" s="5" t="s">
        <v>39</v>
      </c>
      <c r="B14569" s="1">
        <v>517.23270000000002</v>
      </c>
      <c r="C14569" s="1">
        <v>7.2000039999999998</v>
      </c>
      <c r="D14569" s="1">
        <v>507.31939999999997</v>
      </c>
      <c r="E14569" s="1">
        <v>413.94479999999999</v>
      </c>
      <c r="F14569" s="1" t="s">
        <v>6</v>
      </c>
      <c r="G14569">
        <v>594.54999999999995</v>
      </c>
      <c r="H14569">
        <v>22.81</v>
      </c>
      <c r="I14569">
        <f t="shared" si="681"/>
        <v>0.86995660583634693</v>
      </c>
      <c r="J14569">
        <f t="shared" si="682"/>
        <v>0.31565120561157389</v>
      </c>
      <c r="L14569" s="7">
        <f>(ATANH(I14569^$U$2)^$U$5)</f>
        <v>6.1105899401654583E-2</v>
      </c>
      <c r="M14569">
        <f t="shared" si="683"/>
        <v>0.76598102133734347</v>
      </c>
      <c r="O14569" s="7">
        <f>(ATANH(J14569^$T$2)^$T$5)</f>
        <v>0.27272400275438263</v>
      </c>
      <c r="P14569">
        <f>M14569</f>
        <v>0.76598102133734347</v>
      </c>
    </row>
    <row r="14570" spans="1:16" x14ac:dyDescent="0.25">
      <c r="A14570" s="5" t="s">
        <v>39</v>
      </c>
      <c r="B14570" s="1">
        <v>518.05370000000005</v>
      </c>
      <c r="C14570" s="1">
        <v>7.3000040000000004</v>
      </c>
      <c r="D14570" s="1">
        <v>506.1977</v>
      </c>
      <c r="E14570" s="1">
        <v>414.69459999999998</v>
      </c>
      <c r="F14570" s="1" t="s">
        <v>6</v>
      </c>
      <c r="G14570">
        <v>594.54999999999995</v>
      </c>
      <c r="H14570">
        <v>22.81</v>
      </c>
      <c r="I14570">
        <f t="shared" si="681"/>
        <v>0.8713374821293417</v>
      </c>
      <c r="J14570">
        <f t="shared" si="682"/>
        <v>0.32003524769837793</v>
      </c>
      <c r="L14570" s="7">
        <f>(ATANH(I14570^$U$2)^$U$5)</f>
        <v>6.3082157048375248E-2</v>
      </c>
      <c r="M14570">
        <f t="shared" si="683"/>
        <v>0.76604505214613217</v>
      </c>
      <c r="O14570" s="7">
        <f>(ATANH(J14570^$T$2)^$T$5)</f>
        <v>0.27745862904949808</v>
      </c>
      <c r="P14570">
        <f>M14570</f>
        <v>0.76604505214613217</v>
      </c>
    </row>
    <row r="14571" spans="1:16" x14ac:dyDescent="0.25">
      <c r="A14571" s="5" t="s">
        <v>39</v>
      </c>
      <c r="B14571" s="1">
        <v>518.86609999999996</v>
      </c>
      <c r="C14571" s="1">
        <v>7.400004</v>
      </c>
      <c r="D14571" s="1">
        <v>505.08100000000002</v>
      </c>
      <c r="E14571" s="1">
        <v>415.4443</v>
      </c>
      <c r="F14571" s="1" t="s">
        <v>6</v>
      </c>
      <c r="G14571">
        <v>594.54999999999995</v>
      </c>
      <c r="H14571">
        <v>22.81</v>
      </c>
      <c r="I14571">
        <f t="shared" si="681"/>
        <v>0.87270389370111845</v>
      </c>
      <c r="J14571">
        <f t="shared" si="682"/>
        <v>0.32441928978518197</v>
      </c>
      <c r="L14571" s="7">
        <f>(ATANH(I14571^$U$2)^$U$5)</f>
        <v>6.5097431997067676E-2</v>
      </c>
      <c r="M14571">
        <f t="shared" si="683"/>
        <v>0.76610893427057158</v>
      </c>
      <c r="O14571" s="7">
        <f>(ATANH(J14571^$T$2)^$T$5)</f>
        <v>0.28221943602315402</v>
      </c>
      <c r="P14571">
        <f>M14571</f>
        <v>0.76610893427057158</v>
      </c>
    </row>
    <row r="14572" spans="1:16" x14ac:dyDescent="0.25">
      <c r="A14572" s="5" t="s">
        <v>39</v>
      </c>
      <c r="B14572" s="1">
        <v>519.6703</v>
      </c>
      <c r="C14572" s="1">
        <v>7.5000039999999997</v>
      </c>
      <c r="D14572" s="1">
        <v>503.96929999999998</v>
      </c>
      <c r="E14572" s="1">
        <v>416.19409999999999</v>
      </c>
      <c r="F14572" s="1" t="s">
        <v>6</v>
      </c>
      <c r="G14572">
        <v>594.54999999999995</v>
      </c>
      <c r="H14572">
        <v>22.81</v>
      </c>
      <c r="I14572">
        <f t="shared" si="681"/>
        <v>0.87405651332940881</v>
      </c>
      <c r="J14572">
        <f t="shared" si="682"/>
        <v>0.32880333187198596</v>
      </c>
      <c r="L14572" s="7">
        <f>(ATANH(I14572^$U$2)^$U$5)</f>
        <v>6.7152560379156595E-2</v>
      </c>
      <c r="M14572">
        <f t="shared" si="683"/>
        <v>0.76617268531986016</v>
      </c>
      <c r="O14572" s="7">
        <f>(ATANH(J14572^$T$2)^$T$5)</f>
        <v>0.28700669113039928</v>
      </c>
      <c r="P14572">
        <f>M14572</f>
        <v>0.76617268531986016</v>
      </c>
    </row>
    <row r="14573" spans="1:16" x14ac:dyDescent="0.25">
      <c r="A14573" s="5" t="s">
        <v>39</v>
      </c>
      <c r="B14573" s="1">
        <v>520.46619999999996</v>
      </c>
      <c r="C14573" s="1">
        <v>7.6000040000000002</v>
      </c>
      <c r="D14573" s="1">
        <v>502.86219999999997</v>
      </c>
      <c r="E14573" s="1">
        <v>416.9443</v>
      </c>
      <c r="F14573" s="1" t="s">
        <v>6</v>
      </c>
      <c r="G14573">
        <v>594.54999999999995</v>
      </c>
      <c r="H14573">
        <v>22.81</v>
      </c>
      <c r="I14573">
        <f t="shared" si="681"/>
        <v>0.87539517281977963</v>
      </c>
      <c r="J14573">
        <f t="shared" si="682"/>
        <v>0.33318737395879006</v>
      </c>
      <c r="L14573" s="7">
        <f>(ATANH(I14573^$U$2)^$U$5)</f>
        <v>6.9247123852422737E-2</v>
      </c>
      <c r="M14573">
        <f t="shared" si="683"/>
        <v>0.76623633122596124</v>
      </c>
      <c r="O14573" s="7">
        <f>(ATANH(J14573^$T$2)^$T$5)</f>
        <v>0.29182067090311725</v>
      </c>
      <c r="P14573">
        <f>M14573</f>
        <v>0.76623633122596124</v>
      </c>
    </row>
    <row r="14574" spans="1:16" x14ac:dyDescent="0.25">
      <c r="A14574" s="5" t="s">
        <v>39</v>
      </c>
      <c r="B14574" s="1">
        <v>521.25419999999997</v>
      </c>
      <c r="C14574" s="1">
        <v>7.7000039999999998</v>
      </c>
      <c r="D14574" s="1">
        <v>501.75970000000001</v>
      </c>
      <c r="E14574" s="1">
        <v>417.69490000000002</v>
      </c>
      <c r="F14574" s="1" t="s">
        <v>6</v>
      </c>
      <c r="G14574">
        <v>594.54999999999995</v>
      </c>
      <c r="H14574">
        <v>22.81</v>
      </c>
      <c r="I14574">
        <f t="shared" si="681"/>
        <v>0.87672054494996221</v>
      </c>
      <c r="J14574">
        <f t="shared" si="682"/>
        <v>0.33757141604559404</v>
      </c>
      <c r="L14574" s="7">
        <f>(ATANH(I14574^$U$2)^$U$5)</f>
        <v>7.1382007190535141E-2</v>
      </c>
      <c r="M14574">
        <f t="shared" si="683"/>
        <v>0.76629987232814356</v>
      </c>
      <c r="O14574" s="7">
        <f>(ATANH(J14574^$T$2)^$T$5)</f>
        <v>0.29666166103194846</v>
      </c>
      <c r="P14574">
        <f>M14574</f>
        <v>0.76629987232814356</v>
      </c>
    </row>
    <row r="14575" spans="1:16" x14ac:dyDescent="0.25">
      <c r="A14575" s="5" t="s">
        <v>39</v>
      </c>
      <c r="B14575" s="1">
        <v>522.03440000000001</v>
      </c>
      <c r="C14575" s="1">
        <v>7.8000040000000004</v>
      </c>
      <c r="D14575" s="1">
        <v>500.66149999999999</v>
      </c>
      <c r="E14575" s="1">
        <v>418.44630000000001</v>
      </c>
      <c r="F14575" s="1" t="s">
        <v>6</v>
      </c>
      <c r="G14575">
        <v>594.54999999999995</v>
      </c>
      <c r="H14575">
        <v>22.81</v>
      </c>
      <c r="I14575">
        <f t="shared" si="681"/>
        <v>0.87803279791438915</v>
      </c>
      <c r="J14575">
        <f t="shared" si="682"/>
        <v>0.34195545813239808</v>
      </c>
      <c r="L14575" s="7">
        <f>(ATANH(I14575^$U$2)^$U$5)</f>
        <v>7.3557332644732243E-2</v>
      </c>
      <c r="M14575">
        <f t="shared" si="683"/>
        <v>0.76636334271510897</v>
      </c>
      <c r="O14575" s="7">
        <f>(ATANH(J14575^$T$2)^$T$5)</f>
        <v>0.30152995645912561</v>
      </c>
      <c r="P14575">
        <f>M14575</f>
        <v>0.76636334271510897</v>
      </c>
    </row>
    <row r="14576" spans="1:16" x14ac:dyDescent="0.25">
      <c r="A14576" s="5" t="s">
        <v>39</v>
      </c>
      <c r="B14576" s="1">
        <v>522.80700000000002</v>
      </c>
      <c r="C14576" s="1">
        <v>7.900004</v>
      </c>
      <c r="D14576" s="1">
        <v>499.5675</v>
      </c>
      <c r="E14576" s="1">
        <v>419.19850000000002</v>
      </c>
      <c r="F14576" s="1" t="s">
        <v>6</v>
      </c>
      <c r="G14576">
        <v>594.54999999999995</v>
      </c>
      <c r="H14576">
        <v>22.81</v>
      </c>
      <c r="I14576">
        <f t="shared" si="681"/>
        <v>0.87933226810192588</v>
      </c>
      <c r="J14576">
        <f t="shared" si="682"/>
        <v>0.34633950021920212</v>
      </c>
      <c r="L14576" s="7">
        <f>(ATANH(I14576^$U$2)^$U$5)</f>
        <v>7.5773506871107371E-2</v>
      </c>
      <c r="M14576">
        <f t="shared" si="683"/>
        <v>0.76642674250290554</v>
      </c>
      <c r="O14576" s="7">
        <f>(ATANH(J14576^$T$2)^$T$5)</f>
        <v>0.30642586148215079</v>
      </c>
      <c r="P14576">
        <f>M14576</f>
        <v>0.76642674250290554</v>
      </c>
    </row>
    <row r="14577" spans="1:16" x14ac:dyDescent="0.25">
      <c r="A14577" s="5" t="s">
        <v>39</v>
      </c>
      <c r="B14577" s="1">
        <v>523.57209999999998</v>
      </c>
      <c r="C14577" s="1">
        <v>8.0000040000000006</v>
      </c>
      <c r="D14577" s="1">
        <v>498.4776</v>
      </c>
      <c r="E14577" s="1">
        <v>419.95190000000002</v>
      </c>
      <c r="F14577" s="1" t="s">
        <v>6</v>
      </c>
      <c r="G14577">
        <v>594.54999999999995</v>
      </c>
      <c r="H14577">
        <v>22.81</v>
      </c>
      <c r="I14577">
        <f t="shared" si="681"/>
        <v>0.88061912370700535</v>
      </c>
      <c r="J14577">
        <f t="shared" si="682"/>
        <v>0.35072354230600616</v>
      </c>
      <c r="L14577" s="7">
        <f>(ATANH(I14577^$U$2)^$U$5)</f>
        <v>7.8030664482020978E-2</v>
      </c>
      <c r="M14577">
        <f t="shared" si="683"/>
        <v>0.76649010541189433</v>
      </c>
      <c r="O14577" s="7">
        <f>(ATANH(J14577^$T$2)^$T$5)</f>
        <v>0.31134968986828804</v>
      </c>
      <c r="P14577">
        <f>M14577</f>
        <v>0.76649010541189433</v>
      </c>
    </row>
    <row r="14578" spans="1:16" x14ac:dyDescent="0.25">
      <c r="A14578" s="5" t="s">
        <v>39</v>
      </c>
      <c r="B14578" s="1">
        <v>524.33000000000004</v>
      </c>
      <c r="C14578" s="1">
        <v>8.1000040000000002</v>
      </c>
      <c r="D14578" s="1">
        <v>497.39139999999998</v>
      </c>
      <c r="E14578" s="1">
        <v>420.70650000000001</v>
      </c>
      <c r="F14578" s="1" t="s">
        <v>6</v>
      </c>
      <c r="G14578">
        <v>594.54999999999995</v>
      </c>
      <c r="H14578">
        <v>22.81</v>
      </c>
      <c r="I14578">
        <f t="shared" si="681"/>
        <v>0.8818938693129259</v>
      </c>
      <c r="J14578">
        <f t="shared" si="682"/>
        <v>0.3551075843928102</v>
      </c>
      <c r="L14578" s="7">
        <f>(ATANH(I14578^$U$2)^$U$5)</f>
        <v>8.0329550837057256E-2</v>
      </c>
      <c r="M14578">
        <f t="shared" si="683"/>
        <v>0.76655343133883935</v>
      </c>
      <c r="O14578" s="7">
        <f>(ATANH(J14578^$T$2)^$T$5)</f>
        <v>0.31630176497986895</v>
      </c>
      <c r="P14578">
        <f>M14578</f>
        <v>0.76655343133883935</v>
      </c>
    </row>
    <row r="14579" spans="1:16" x14ac:dyDescent="0.25">
      <c r="A14579" s="5" t="s">
        <v>39</v>
      </c>
      <c r="B14579" s="1">
        <v>525.0806</v>
      </c>
      <c r="C14579" s="1">
        <v>8.2000039999999998</v>
      </c>
      <c r="D14579" s="1">
        <v>496.30900000000003</v>
      </c>
      <c r="E14579" s="1">
        <v>421.46260000000001</v>
      </c>
      <c r="F14579" s="1" t="s">
        <v>6</v>
      </c>
      <c r="G14579">
        <v>594.54999999999995</v>
      </c>
      <c r="H14579">
        <v>22.81</v>
      </c>
      <c r="I14579">
        <f t="shared" si="681"/>
        <v>0.88315633672525451</v>
      </c>
      <c r="J14579">
        <f t="shared" si="682"/>
        <v>0.35949162647961419</v>
      </c>
      <c r="L14579" s="7">
        <f>(ATANH(I14579^$U$2)^$U$5)</f>
        <v>8.2669711661547574E-2</v>
      </c>
      <c r="M14579">
        <f t="shared" si="683"/>
        <v>0.76661674527546342</v>
      </c>
      <c r="O14579" s="7">
        <f>(ATANH(J14579^$T$2)^$T$5)</f>
        <v>0.32128241991044981</v>
      </c>
      <c r="P14579">
        <f>M14579</f>
        <v>0.76661674527546342</v>
      </c>
    </row>
    <row r="14580" spans="1:16" x14ac:dyDescent="0.25">
      <c r="A14580" s="5" t="s">
        <v>39</v>
      </c>
      <c r="B14580" s="1">
        <v>525.82439999999997</v>
      </c>
      <c r="C14580" s="1">
        <v>8.3000039999999995</v>
      </c>
      <c r="D14580" s="1">
        <v>495.23009999999999</v>
      </c>
      <c r="E14580" s="1">
        <v>422.22039999999998</v>
      </c>
      <c r="F14580" s="1" t="s">
        <v>6</v>
      </c>
      <c r="G14580">
        <v>594.54999999999995</v>
      </c>
      <c r="H14580">
        <v>22.81</v>
      </c>
      <c r="I14580">
        <f t="shared" si="681"/>
        <v>0.88440736691615507</v>
      </c>
      <c r="J14580">
        <f t="shared" si="682"/>
        <v>0.36387566856641823</v>
      </c>
      <c r="L14580" s="7">
        <f>(ATANH(I14580^$U$2)^$U$5)</f>
        <v>8.5052570524874818E-2</v>
      </c>
      <c r="M14580">
        <f t="shared" si="683"/>
        <v>0.76668006364991803</v>
      </c>
      <c r="O14580" s="7">
        <f>(ATANH(J14580^$T$2)^$T$5)</f>
        <v>0.32629199763187955</v>
      </c>
      <c r="P14580">
        <f>M14580</f>
        <v>0.76668006364991803</v>
      </c>
    </row>
    <row r="14581" spans="1:16" x14ac:dyDescent="0.25">
      <c r="A14581" s="5" t="s">
        <v>39</v>
      </c>
      <c r="B14581" s="1">
        <v>526.56119999999999</v>
      </c>
      <c r="C14581" s="1">
        <v>8.4000039999999991</v>
      </c>
      <c r="D14581" s="1">
        <v>494.15449999999998</v>
      </c>
      <c r="E14581" s="1">
        <v>422.98</v>
      </c>
      <c r="F14581" s="1" t="s">
        <v>6</v>
      </c>
      <c r="G14581">
        <v>594.54999999999995</v>
      </c>
      <c r="H14581">
        <v>22.81</v>
      </c>
      <c r="I14581">
        <f t="shared" si="681"/>
        <v>0.88564662349676226</v>
      </c>
      <c r="J14581">
        <f t="shared" si="682"/>
        <v>0.36825971065322227</v>
      </c>
      <c r="L14581" s="7">
        <f>(ATANH(I14581^$U$2)^$U$5)</f>
        <v>8.7477355196461368E-2</v>
      </c>
      <c r="M14581">
        <f t="shared" si="683"/>
        <v>0.76674339441857642</v>
      </c>
      <c r="O14581" s="7">
        <f>(ATANH(J14581^$T$2)^$T$5)</f>
        <v>0.33133085115237704</v>
      </c>
      <c r="P14581">
        <f>M14581</f>
        <v>0.76674339441857642</v>
      </c>
    </row>
    <row r="14582" spans="1:16" x14ac:dyDescent="0.25">
      <c r="A14582" s="5" t="s">
        <v>39</v>
      </c>
      <c r="B14582" s="1">
        <v>527.29139999999995</v>
      </c>
      <c r="C14582" s="1">
        <v>8.5000040000000006</v>
      </c>
      <c r="D14582" s="1">
        <v>493.08229999999998</v>
      </c>
      <c r="E14582" s="1">
        <v>423.74160000000001</v>
      </c>
      <c r="F14582" s="1" t="s">
        <v>6</v>
      </c>
      <c r="G14582">
        <v>594.54999999999995</v>
      </c>
      <c r="H14582">
        <v>22.81</v>
      </c>
      <c r="I14582">
        <f t="shared" si="681"/>
        <v>0.88687477924480695</v>
      </c>
      <c r="J14582">
        <f t="shared" si="682"/>
        <v>0.37264375274002637</v>
      </c>
      <c r="L14582" s="7">
        <f>(ATANH(I14582^$U$2)^$U$5)</f>
        <v>8.9945243056998123E-2</v>
      </c>
      <c r="M14582">
        <f t="shared" si="683"/>
        <v>0.76680675377764573</v>
      </c>
      <c r="O14582" s="7">
        <f>(ATANH(J14582^$T$2)^$T$5)</f>
        <v>0.33639934368573771</v>
      </c>
      <c r="P14582">
        <f>M14582</f>
        <v>0.76680675377764573</v>
      </c>
    </row>
    <row r="14583" spans="1:16" x14ac:dyDescent="0.25">
      <c r="A14583" s="5" t="s">
        <v>39</v>
      </c>
      <c r="B14583" s="1">
        <v>528.01499999999999</v>
      </c>
      <c r="C14583" s="1">
        <v>8.6000040000000002</v>
      </c>
      <c r="D14583" s="1">
        <v>492.01310000000001</v>
      </c>
      <c r="E14583" s="1">
        <v>424.50560000000002</v>
      </c>
      <c r="F14583" s="1" t="s">
        <v>6</v>
      </c>
      <c r="G14583">
        <v>594.54999999999995</v>
      </c>
      <c r="H14583">
        <v>22.81</v>
      </c>
      <c r="I14583">
        <f t="shared" si="681"/>
        <v>0.88809183416028936</v>
      </c>
      <c r="J14583">
        <f t="shared" si="682"/>
        <v>0.37702779482683035</v>
      </c>
      <c r="L14583" s="7">
        <f>(ATANH(I14583^$U$2)^$U$5)</f>
        <v>9.2456114826490465E-2</v>
      </c>
      <c r="M14583">
        <f t="shared" si="683"/>
        <v>0.76687017436500537</v>
      </c>
      <c r="O14583" s="7">
        <f>(ATANH(J14583^$T$2)^$T$5)</f>
        <v>0.34149784883182738</v>
      </c>
      <c r="P14583">
        <f>M14583</f>
        <v>0.76687017436500537</v>
      </c>
    </row>
    <row r="14584" spans="1:16" x14ac:dyDescent="0.25">
      <c r="A14584" s="5" t="s">
        <v>39</v>
      </c>
      <c r="B14584" s="1">
        <v>528.73209999999995</v>
      </c>
      <c r="C14584" s="1">
        <v>8.7000039999999998</v>
      </c>
      <c r="D14584" s="1">
        <v>490.94690000000003</v>
      </c>
      <c r="E14584" s="1">
        <v>425.27190000000002</v>
      </c>
      <c r="F14584" s="1" t="s">
        <v>6</v>
      </c>
      <c r="G14584">
        <v>594.54999999999995</v>
      </c>
      <c r="H14584">
        <v>22.81</v>
      </c>
      <c r="I14584">
        <f t="shared" si="681"/>
        <v>0.88929795643764187</v>
      </c>
      <c r="J14584">
        <f t="shared" si="682"/>
        <v>0.38141183691363439</v>
      </c>
      <c r="L14584" s="7">
        <f>(ATANH(I14584^$U$2)^$U$5)</f>
        <v>9.5010179006513013E-2</v>
      </c>
      <c r="M14584">
        <f t="shared" si="683"/>
        <v>0.76693364716185863</v>
      </c>
      <c r="O14584" s="7">
        <f>(ATANH(J14584^$T$2)^$T$5)</f>
        <v>0.34662675076854238</v>
      </c>
      <c r="P14584">
        <f>M14584</f>
        <v>0.76693364716185863</v>
      </c>
    </row>
    <row r="14585" spans="1:16" x14ac:dyDescent="0.25">
      <c r="A14585" s="5" t="s">
        <v>39</v>
      </c>
      <c r="B14585" s="1">
        <v>529.44290000000001</v>
      </c>
      <c r="C14585" s="1">
        <v>8.8000039999999995</v>
      </c>
      <c r="D14585" s="1">
        <v>489.88350000000003</v>
      </c>
      <c r="E14585" s="1">
        <v>426.04090000000002</v>
      </c>
      <c r="F14585" s="1" t="s">
        <v>6</v>
      </c>
      <c r="G14585">
        <v>594.54999999999995</v>
      </c>
      <c r="H14585">
        <v>22.81</v>
      </c>
      <c r="I14585">
        <f t="shared" si="681"/>
        <v>0.89049348246573046</v>
      </c>
      <c r="J14585">
        <f t="shared" si="682"/>
        <v>0.38579587900043838</v>
      </c>
      <c r="L14585" s="7">
        <f>(ATANH(I14585^$U$2)^$U$5)</f>
        <v>9.760801826857779E-2</v>
      </c>
      <c r="M14585">
        <f t="shared" si="683"/>
        <v>0.76699720450438624</v>
      </c>
      <c r="O14585" s="7">
        <f>(ATANH(J14585^$T$2)^$T$5)</f>
        <v>0.35178644445544738</v>
      </c>
      <c r="P14585">
        <f>M14585</f>
        <v>0.76699720450438624</v>
      </c>
    </row>
    <row r="14586" spans="1:16" x14ac:dyDescent="0.25">
      <c r="A14586" s="5" t="s">
        <v>39</v>
      </c>
      <c r="B14586" s="1">
        <v>530.14760000000001</v>
      </c>
      <c r="C14586" s="1">
        <v>8.9000039999999991</v>
      </c>
      <c r="D14586" s="1">
        <v>488.82279999999997</v>
      </c>
      <c r="E14586" s="1">
        <v>426.81270000000001</v>
      </c>
      <c r="F14586" s="1" t="s">
        <v>6</v>
      </c>
      <c r="G14586">
        <v>594.54999999999995</v>
      </c>
      <c r="H14586">
        <v>22.81</v>
      </c>
      <c r="I14586">
        <f t="shared" si="681"/>
        <v>0.89167874863342034</v>
      </c>
      <c r="J14586">
        <f t="shared" si="682"/>
        <v>0.39017992108724242</v>
      </c>
      <c r="L14586" s="7">
        <f>(ATANH(I14586^$U$2)^$U$5)</f>
        <v>0.10025025834255823</v>
      </c>
      <c r="M14586">
        <f t="shared" si="683"/>
        <v>0.76706085372926791</v>
      </c>
      <c r="O14586" s="7">
        <f>(ATANH(J14586^$T$2)^$T$5)</f>
        <v>0.35697733584933466</v>
      </c>
      <c r="P14586">
        <f>M14586</f>
        <v>0.76706085372926791</v>
      </c>
    </row>
    <row r="14587" spans="1:16" x14ac:dyDescent="0.25">
      <c r="A14587" s="5" t="s">
        <v>39</v>
      </c>
      <c r="B14587" s="1">
        <v>530.84619999999995</v>
      </c>
      <c r="C14587" s="1">
        <v>9.0000040000000006</v>
      </c>
      <c r="D14587" s="1">
        <v>487.7647</v>
      </c>
      <c r="E14587" s="1">
        <v>427.58749999999998</v>
      </c>
      <c r="F14587" s="1" t="s">
        <v>6</v>
      </c>
      <c r="G14587">
        <v>594.54999999999995</v>
      </c>
      <c r="H14587">
        <v>22.81</v>
      </c>
      <c r="I14587">
        <f t="shared" si="681"/>
        <v>0.8928537549407114</v>
      </c>
      <c r="J14587">
        <f t="shared" si="682"/>
        <v>0.39456396317404652</v>
      </c>
      <c r="L14587" s="7">
        <f>(ATANH(I14587^$U$2)^$U$5)</f>
        <v>0.10293679162842452</v>
      </c>
      <c r="M14587">
        <f t="shared" si="683"/>
        <v>0.76712461032408097</v>
      </c>
      <c r="O14587" s="7">
        <f>(ATANH(J14587^$T$2)^$T$5)</f>
        <v>0.36219984213197193</v>
      </c>
      <c r="P14587">
        <f>M14587</f>
        <v>0.76712461032408097</v>
      </c>
    </row>
    <row r="14588" spans="1:16" x14ac:dyDescent="0.25">
      <c r="A14588" s="5" t="s">
        <v>39</v>
      </c>
      <c r="B14588" s="1">
        <v>531.53880000000004</v>
      </c>
      <c r="C14588" s="1">
        <v>9.1000040000000002</v>
      </c>
      <c r="D14588" s="1">
        <v>486.70890000000003</v>
      </c>
      <c r="E14588" s="1">
        <v>428.36559999999997</v>
      </c>
      <c r="F14588" s="1" t="s">
        <v>6</v>
      </c>
      <c r="G14588">
        <v>594.54999999999995</v>
      </c>
      <c r="H14588">
        <v>22.81</v>
      </c>
      <c r="I14588">
        <f t="shared" si="681"/>
        <v>0.89401866958203702</v>
      </c>
      <c r="J14588">
        <f t="shared" si="682"/>
        <v>0.39894800526085056</v>
      </c>
      <c r="L14588" s="7">
        <f>(ATANH(I14588^$U$2)^$U$5)</f>
        <v>0.10566787908969325</v>
      </c>
      <c r="M14588">
        <f t="shared" si="683"/>
        <v>0.76718849783703291</v>
      </c>
      <c r="O14588" s="7">
        <f>(ATANH(J14588^$T$2)^$T$5)</f>
        <v>0.36745439195033935</v>
      </c>
      <c r="P14588">
        <f>M14588</f>
        <v>0.76718849783703291</v>
      </c>
    </row>
    <row r="14589" spans="1:16" x14ac:dyDescent="0.25">
      <c r="A14589" s="5" t="s">
        <v>39</v>
      </c>
      <c r="B14589" s="1">
        <v>532.22550000000001</v>
      </c>
      <c r="C14589" s="1">
        <v>9.2000039999999998</v>
      </c>
      <c r="D14589" s="1">
        <v>485.65559999999999</v>
      </c>
      <c r="E14589" s="1">
        <v>429.14710000000002</v>
      </c>
      <c r="F14589" s="1" t="s">
        <v>6</v>
      </c>
      <c r="G14589">
        <v>594.54999999999995</v>
      </c>
      <c r="H14589">
        <v>22.81</v>
      </c>
      <c r="I14589">
        <f t="shared" si="681"/>
        <v>0.89517366075182925</v>
      </c>
      <c r="J14589">
        <f t="shared" si="682"/>
        <v>0.40333204734765454</v>
      </c>
      <c r="L14589" s="7">
        <f>(ATANH(I14589^$U$2)^$U$5)</f>
        <v>0.10844379046977344</v>
      </c>
      <c r="M14589">
        <f t="shared" si="683"/>
        <v>0.76725252323582493</v>
      </c>
      <c r="O14589" s="7">
        <f>(ATANH(J14589^$T$2)^$T$5)</f>
        <v>0.37274142566968804</v>
      </c>
      <c r="P14589">
        <f>M14589</f>
        <v>0.76725252323582493</v>
      </c>
    </row>
    <row r="14590" spans="1:16" x14ac:dyDescent="0.25">
      <c r="A14590" s="5" t="s">
        <v>39</v>
      </c>
      <c r="B14590" s="1">
        <v>532.90660000000003</v>
      </c>
      <c r="C14590" s="1">
        <v>9.3000039999999995</v>
      </c>
      <c r="D14590" s="1">
        <v>484.60430000000002</v>
      </c>
      <c r="E14590" s="1">
        <v>429.93220000000002</v>
      </c>
      <c r="F14590" s="1" t="s">
        <v>6</v>
      </c>
      <c r="G14590">
        <v>594.54999999999995</v>
      </c>
      <c r="H14590">
        <v>22.81</v>
      </c>
      <c r="I14590">
        <f t="shared" si="681"/>
        <v>0.89631923303338668</v>
      </c>
      <c r="J14590">
        <f t="shared" si="682"/>
        <v>0.40771608943445858</v>
      </c>
      <c r="L14590" s="7">
        <f>(ATANH(I14590^$U$2)^$U$5)</f>
        <v>0.11126564414051247</v>
      </c>
      <c r="M14590">
        <f t="shared" si="683"/>
        <v>0.7673167015849498</v>
      </c>
      <c r="O14590" s="7">
        <f>(ATANH(J14590^$T$2)^$T$5)</f>
        <v>0.37806139563978058</v>
      </c>
      <c r="P14590">
        <f>M14590</f>
        <v>0.7673167015849498</v>
      </c>
    </row>
    <row r="14591" spans="1:16" x14ac:dyDescent="0.25">
      <c r="A14591" s="5" t="s">
        <v>39</v>
      </c>
      <c r="B14591" s="1">
        <v>533.58199999999999</v>
      </c>
      <c r="C14591" s="1">
        <v>9.4000039999999991</v>
      </c>
      <c r="D14591" s="1">
        <v>483.55520000000001</v>
      </c>
      <c r="E14591" s="1">
        <v>430.72109999999998</v>
      </c>
      <c r="F14591" s="1" t="s">
        <v>6</v>
      </c>
      <c r="G14591">
        <v>594.54999999999995</v>
      </c>
      <c r="H14591">
        <v>22.81</v>
      </c>
      <c r="I14591">
        <f t="shared" si="681"/>
        <v>0.89745521823227659</v>
      </c>
      <c r="J14591">
        <f t="shared" si="682"/>
        <v>0.41210013152126257</v>
      </c>
      <c r="L14591" s="7">
        <f>(ATANH(I14591^$U$2)^$U$5)</f>
        <v>0.11413293297343997</v>
      </c>
      <c r="M14591">
        <f t="shared" si="683"/>
        <v>0.7673810478077735</v>
      </c>
      <c r="O14591" s="7">
        <f>(ATANH(J14591^$T$2)^$T$5)</f>
        <v>0.38341476647470601</v>
      </c>
      <c r="P14591">
        <f>M14591</f>
        <v>0.7673810478077735</v>
      </c>
    </row>
    <row r="14592" spans="1:16" x14ac:dyDescent="0.25">
      <c r="A14592" s="5" t="s">
        <v>39</v>
      </c>
      <c r="B14592" s="1">
        <v>534.2518</v>
      </c>
      <c r="C14592" s="1">
        <v>9.5000040000000006</v>
      </c>
      <c r="D14592" s="1">
        <v>482.50799999999998</v>
      </c>
      <c r="E14592" s="1">
        <v>431.51420000000002</v>
      </c>
      <c r="F14592" s="1" t="s">
        <v>6</v>
      </c>
      <c r="G14592">
        <v>594.54999999999995</v>
      </c>
      <c r="H14592">
        <v>22.81</v>
      </c>
      <c r="I14592">
        <f t="shared" si="681"/>
        <v>0.89858178454293169</v>
      </c>
      <c r="J14592">
        <f t="shared" si="682"/>
        <v>0.41648417360806667</v>
      </c>
      <c r="L14592" s="7">
        <f>(ATANH(I14592^$U$2)^$U$5)</f>
        <v>0.11704596037972924</v>
      </c>
      <c r="M14592">
        <f t="shared" si="683"/>
        <v>0.76744559294493531</v>
      </c>
      <c r="O14592" s="7">
        <f>(ATANH(J14592^$T$2)^$T$5)</f>
        <v>0.38880201534669939</v>
      </c>
      <c r="P14592">
        <f>M14592</f>
        <v>0.76744559294493531</v>
      </c>
    </row>
    <row r="14593" spans="1:16" x14ac:dyDescent="0.25">
      <c r="A14593" s="5" t="s">
        <v>39</v>
      </c>
      <c r="B14593" s="1">
        <v>534.91629999999998</v>
      </c>
      <c r="C14593" s="1">
        <v>9.6000040000000002</v>
      </c>
      <c r="D14593" s="1">
        <v>481.46260000000001</v>
      </c>
      <c r="E14593" s="1">
        <v>432.31150000000002</v>
      </c>
      <c r="F14593" s="1" t="s">
        <v>6</v>
      </c>
      <c r="G14593">
        <v>594.54999999999995</v>
      </c>
      <c r="H14593">
        <v>22.81</v>
      </c>
      <c r="I14593">
        <f t="shared" si="681"/>
        <v>0.89969943654865026</v>
      </c>
      <c r="J14593">
        <f t="shared" si="682"/>
        <v>0.42086821569487071</v>
      </c>
      <c r="L14593" s="7">
        <f>(ATANH(I14593^$U$2)^$U$5)</f>
        <v>0.12000594446084123</v>
      </c>
      <c r="M14593">
        <f t="shared" si="683"/>
        <v>0.76751033530585422</v>
      </c>
      <c r="O14593" s="7">
        <f>(ATANH(J14593^$T$2)^$T$5)</f>
        <v>0.39422363229442281</v>
      </c>
      <c r="P14593">
        <f>M14593</f>
        <v>0.76751033530585422</v>
      </c>
    </row>
    <row r="14594" spans="1:16" x14ac:dyDescent="0.25">
      <c r="A14594" s="5" t="s">
        <v>39</v>
      </c>
      <c r="B14594" s="1">
        <v>535.57539999999995</v>
      </c>
      <c r="C14594" s="1">
        <v>9.7000039999999998</v>
      </c>
      <c r="D14594" s="1">
        <v>480.41890000000001</v>
      </c>
      <c r="E14594" s="1">
        <v>433.11320000000001</v>
      </c>
      <c r="F14594" s="1" t="s">
        <v>6</v>
      </c>
      <c r="G14594">
        <v>594.54999999999995</v>
      </c>
      <c r="H14594">
        <v>22.81</v>
      </c>
      <c r="I14594">
        <f t="shared" ref="I14594:I14657" si="684">B14594/G14594</f>
        <v>0.90080800605499955</v>
      </c>
      <c r="J14594">
        <f t="shared" ref="J14594:J14657" si="685">C14594/H14594</f>
        <v>0.42525225778167475</v>
      </c>
      <c r="L14594" s="7">
        <f>(ATANH(I14594^$U$2)^$U$5)</f>
        <v>0.12301235762312837</v>
      </c>
      <c r="M14594">
        <f t="shared" si="683"/>
        <v>0.76757528938911668</v>
      </c>
      <c r="O14594" s="7">
        <f>(ATANH(J14594^$T$2)^$T$5)</f>
        <v>0.399680120546206</v>
      </c>
      <c r="P14594">
        <f>M14594</f>
        <v>0.76757528938911668</v>
      </c>
    </row>
    <row r="14595" spans="1:16" x14ac:dyDescent="0.25">
      <c r="A14595" s="5" t="s">
        <v>39</v>
      </c>
      <c r="B14595" s="1">
        <v>536.22919999999999</v>
      </c>
      <c r="C14595" s="1">
        <v>9.8000039999999995</v>
      </c>
      <c r="D14595" s="1">
        <v>479.3768</v>
      </c>
      <c r="E14595" s="1">
        <v>433.91969999999998</v>
      </c>
      <c r="F14595" s="1" t="s">
        <v>6</v>
      </c>
      <c r="G14595">
        <v>594.54999999999995</v>
      </c>
      <c r="H14595">
        <v>22.81</v>
      </c>
      <c r="I14595">
        <f t="shared" si="684"/>
        <v>0.90190766125641242</v>
      </c>
      <c r="J14595">
        <f t="shared" si="685"/>
        <v>0.42963629986847873</v>
      </c>
      <c r="L14595" s="7">
        <f>(ATANH(I14595^$U$2)^$U$5)</f>
        <v>0.12606554718095173</v>
      </c>
      <c r="M14595">
        <f t="shared" si="683"/>
        <v>0.7676404857006297</v>
      </c>
      <c r="O14595" s="7">
        <f>(ATANH(J14595^$T$2)^$T$5)</f>
        <v>0.40517199685878141</v>
      </c>
      <c r="P14595">
        <f>M14595</f>
        <v>0.7676404857006297</v>
      </c>
    </row>
    <row r="14596" spans="1:16" x14ac:dyDescent="0.25">
      <c r="A14596" s="5" t="s">
        <v>39</v>
      </c>
      <c r="B14596" s="1">
        <v>536.87800000000004</v>
      </c>
      <c r="C14596" s="1">
        <v>9.9000039999999991</v>
      </c>
      <c r="D14596" s="1">
        <v>478.33620000000002</v>
      </c>
      <c r="E14596" s="1">
        <v>434.73110000000003</v>
      </c>
      <c r="F14596" s="1" t="s">
        <v>6</v>
      </c>
      <c r="G14596">
        <v>594.54999999999995</v>
      </c>
      <c r="H14596">
        <v>22.81</v>
      </c>
      <c r="I14596">
        <f t="shared" si="684"/>
        <v>0.90299890673618721</v>
      </c>
      <c r="J14596">
        <f t="shared" si="685"/>
        <v>0.43402034195528277</v>
      </c>
      <c r="L14596" s="7">
        <f>(ATANH(I14596^$U$2)^$U$5)</f>
        <v>0.12916684431829065</v>
      </c>
      <c r="M14596">
        <f t="shared" ref="M14596:M14659" si="686">SQRT(LN(LN(E14596)^(1/$T$7)))</f>
        <v>0.76770593028821055</v>
      </c>
      <c r="O14596" s="7">
        <f>(ATANH(J14596^$T$2)^$T$5)</f>
        <v>0.41069979187208028</v>
      </c>
      <c r="P14596">
        <f>M14596</f>
        <v>0.76770593028821055</v>
      </c>
    </row>
    <row r="14597" spans="1:16" x14ac:dyDescent="0.25">
      <c r="A14597" s="5" t="s">
        <v>39</v>
      </c>
      <c r="B14597" s="1">
        <v>537.52160000000003</v>
      </c>
      <c r="C14597" s="1">
        <v>10</v>
      </c>
      <c r="D14597" s="1">
        <v>477.29700000000003</v>
      </c>
      <c r="E14597" s="1">
        <v>435.54770000000002</v>
      </c>
      <c r="F14597" s="1" t="s">
        <v>6</v>
      </c>
      <c r="G14597">
        <v>594.54999999999995</v>
      </c>
      <c r="H14597">
        <v>22.81</v>
      </c>
      <c r="I14597">
        <f t="shared" si="684"/>
        <v>0.90408140610545806</v>
      </c>
      <c r="J14597">
        <f t="shared" si="685"/>
        <v>0.43840420868040336</v>
      </c>
      <c r="L14597" s="7">
        <f>(ATANH(I14597^$U$2)^$U$5)</f>
        <v>0.13231521409976488</v>
      </c>
      <c r="M14597">
        <f t="shared" si="686"/>
        <v>0.76777164520572183</v>
      </c>
      <c r="O14597" s="7">
        <f>(ATANH(J14597^$T$2)^$T$5)</f>
        <v>0.41626382717370763</v>
      </c>
      <c r="P14597">
        <f>M14597</f>
        <v>0.76777164520572183</v>
      </c>
    </row>
    <row r="14598" spans="1:16" x14ac:dyDescent="0.25">
      <c r="A14598" s="5" t="s">
        <v>39</v>
      </c>
      <c r="B14598" s="1">
        <v>538.16030000000001</v>
      </c>
      <c r="C14598" s="1">
        <v>10.1</v>
      </c>
      <c r="D14598" s="1">
        <v>476.25900000000001</v>
      </c>
      <c r="E14598" s="1">
        <v>436.36959999999999</v>
      </c>
      <c r="F14598" s="1" t="s">
        <v>6</v>
      </c>
      <c r="G14598">
        <v>594.54999999999995</v>
      </c>
      <c r="H14598">
        <v>22.81</v>
      </c>
      <c r="I14598">
        <f t="shared" si="684"/>
        <v>0.90515566394752345</v>
      </c>
      <c r="J14598">
        <f t="shared" si="685"/>
        <v>0.44278825076720735</v>
      </c>
      <c r="L14598" s="7">
        <f>(ATANH(I14598^$U$2)^$U$5)</f>
        <v>0.13551203701890915</v>
      </c>
      <c r="M14598">
        <f t="shared" si="686"/>
        <v>0.76783763624998114</v>
      </c>
      <c r="O14598" s="7">
        <f>(ATANH(J14598^$T$2)^$T$5)</f>
        <v>0.42186510742341859</v>
      </c>
      <c r="P14598">
        <f>M14598</f>
        <v>0.76783763624998114</v>
      </c>
    </row>
    <row r="14599" spans="1:16" x14ac:dyDescent="0.25">
      <c r="A14599" s="5" t="s">
        <v>39</v>
      </c>
      <c r="B14599" s="1">
        <v>538.79399999999998</v>
      </c>
      <c r="C14599" s="1">
        <v>10.199999999999999</v>
      </c>
      <c r="D14599" s="1">
        <v>475.22210000000001</v>
      </c>
      <c r="E14599" s="1">
        <v>437.19720000000001</v>
      </c>
      <c r="F14599" s="1" t="s">
        <v>6</v>
      </c>
      <c r="G14599">
        <v>594.54999999999995</v>
      </c>
      <c r="H14599">
        <v>22.81</v>
      </c>
      <c r="I14599">
        <f t="shared" si="684"/>
        <v>0.90622151206795054</v>
      </c>
      <c r="J14599">
        <f t="shared" si="685"/>
        <v>0.44717229285401139</v>
      </c>
      <c r="L14599" s="7">
        <f>(ATANH(I14599^$U$2)^$U$5)</f>
        <v>0.13875673449769896</v>
      </c>
      <c r="M14599">
        <f t="shared" si="686"/>
        <v>0.76790393315115923</v>
      </c>
      <c r="O14599" s="7">
        <f>(ATANH(J14599^$T$2)^$T$5)</f>
        <v>0.42750398537161532</v>
      </c>
      <c r="P14599">
        <f>M14599</f>
        <v>0.76790393315115923</v>
      </c>
    </row>
    <row r="14600" spans="1:16" x14ac:dyDescent="0.25">
      <c r="A14600" s="5" t="s">
        <v>39</v>
      </c>
      <c r="B14600" s="1">
        <v>539.423</v>
      </c>
      <c r="C14600" s="1">
        <v>10.3</v>
      </c>
      <c r="D14600" s="1">
        <v>474.18630000000002</v>
      </c>
      <c r="E14600" s="1">
        <v>438.03070000000002</v>
      </c>
      <c r="F14600" s="1" t="s">
        <v>6</v>
      </c>
      <c r="G14600">
        <v>594.54999999999995</v>
      </c>
      <c r="H14600">
        <v>22.81</v>
      </c>
      <c r="I14600">
        <f t="shared" si="684"/>
        <v>0.90727945505003793</v>
      </c>
      <c r="J14600">
        <f t="shared" si="685"/>
        <v>0.45155633494081548</v>
      </c>
      <c r="L14600" s="7">
        <f>(ATANH(I14600^$U$2)^$U$5)</f>
        <v>0.1420507752244981</v>
      </c>
      <c r="M14600">
        <f t="shared" si="686"/>
        <v>0.76797054938058684</v>
      </c>
      <c r="O14600" s="7">
        <f>(ATANH(J14600^$T$2)^$T$5)</f>
        <v>0.43318105108194194</v>
      </c>
      <c r="P14600">
        <f>M14600</f>
        <v>0.76797054938058684</v>
      </c>
    </row>
    <row r="14601" spans="1:16" x14ac:dyDescent="0.25">
      <c r="A14601" s="5" t="s">
        <v>39</v>
      </c>
      <c r="B14601" s="1">
        <v>540.04719999999998</v>
      </c>
      <c r="C14601" s="1">
        <v>10.4</v>
      </c>
      <c r="D14601" s="1">
        <v>473.1515</v>
      </c>
      <c r="E14601" s="1">
        <v>438.87020000000001</v>
      </c>
      <c r="F14601" s="1" t="s">
        <v>6</v>
      </c>
      <c r="G14601">
        <v>594.54999999999995</v>
      </c>
      <c r="H14601">
        <v>22.81</v>
      </c>
      <c r="I14601">
        <f t="shared" si="684"/>
        <v>0.90832932469935246</v>
      </c>
      <c r="J14601">
        <f t="shared" si="685"/>
        <v>0.45594037702761953</v>
      </c>
      <c r="L14601" s="7">
        <f>(ATANH(I14601^$U$2)^$U$5)</f>
        <v>0.14539357950580403</v>
      </c>
      <c r="M14601">
        <f t="shared" si="686"/>
        <v>0.76803749029834545</v>
      </c>
      <c r="O14601" s="7">
        <f>(ATANH(J14601^$T$2)^$T$5)</f>
        <v>0.43889691053908186</v>
      </c>
      <c r="P14601">
        <f>M14601</f>
        <v>0.76803749029834545</v>
      </c>
    </row>
    <row r="14602" spans="1:16" x14ac:dyDescent="0.25">
      <c r="A14602" s="5" t="s">
        <v>39</v>
      </c>
      <c r="B14602" s="1">
        <v>540.66679999999997</v>
      </c>
      <c r="C14602" s="1">
        <v>10.5</v>
      </c>
      <c r="D14602" s="1">
        <v>472.11739999999998</v>
      </c>
      <c r="E14602" s="1">
        <v>439.71620000000001</v>
      </c>
      <c r="F14602" s="1" t="s">
        <v>6</v>
      </c>
      <c r="G14602">
        <v>594.54999999999995</v>
      </c>
      <c r="H14602">
        <v>22.81</v>
      </c>
      <c r="I14602">
        <f t="shared" si="684"/>
        <v>0.90937145740475989</v>
      </c>
      <c r="J14602">
        <f t="shared" si="685"/>
        <v>0.46032441911442351</v>
      </c>
      <c r="L14602" s="7">
        <f>(ATANH(I14602^$U$2)^$U$5)</f>
        <v>0.14878615747703694</v>
      </c>
      <c r="M14602">
        <f t="shared" si="686"/>
        <v>0.76810479297579992</v>
      </c>
      <c r="O14602" s="7">
        <f>(ATANH(J14602^$T$2)^$T$5)</f>
        <v>0.44465218611432727</v>
      </c>
      <c r="P14602">
        <f>M14602</f>
        <v>0.76810479297579992</v>
      </c>
    </row>
    <row r="14603" spans="1:16" x14ac:dyDescent="0.25">
      <c r="A14603" s="5" t="s">
        <v>39</v>
      </c>
      <c r="B14603" s="1">
        <v>541.2817</v>
      </c>
      <c r="C14603" s="1">
        <v>10.6</v>
      </c>
      <c r="D14603" s="1">
        <v>471.08409999999998</v>
      </c>
      <c r="E14603" s="1">
        <v>440.56880000000001</v>
      </c>
      <c r="F14603" s="1" t="s">
        <v>6</v>
      </c>
      <c r="G14603">
        <v>594.54999999999995</v>
      </c>
      <c r="H14603">
        <v>22.81</v>
      </c>
      <c r="I14603">
        <f t="shared" si="684"/>
        <v>0.9104056849718275</v>
      </c>
      <c r="J14603">
        <f t="shared" si="685"/>
        <v>0.46470846120122755</v>
      </c>
      <c r="L14603" s="7">
        <f>(ATANH(I14603^$U$2)^$U$5)</f>
        <v>0.15222789585594179</v>
      </c>
      <c r="M14603">
        <f t="shared" si="686"/>
        <v>0.76817246240308557</v>
      </c>
      <c r="O14603" s="7">
        <f>(ATANH(J14603^$T$2)^$T$5)</f>
        <v>0.45044751705245384</v>
      </c>
      <c r="P14603">
        <f>M14603</f>
        <v>0.76817246240308557</v>
      </c>
    </row>
    <row r="14604" spans="1:16" x14ac:dyDescent="0.25">
      <c r="A14604" s="5" t="s">
        <v>39</v>
      </c>
      <c r="B14604" s="1">
        <v>541.8922</v>
      </c>
      <c r="C14604" s="1">
        <v>10.7</v>
      </c>
      <c r="D14604" s="1">
        <v>470.0514</v>
      </c>
      <c r="E14604" s="1">
        <v>441.42829999999998</v>
      </c>
      <c r="F14604" s="1" t="s">
        <v>6</v>
      </c>
      <c r="G14604">
        <v>594.54999999999995</v>
      </c>
      <c r="H14604">
        <v>22.81</v>
      </c>
      <c r="I14604">
        <f t="shared" si="684"/>
        <v>0.91143251198385344</v>
      </c>
      <c r="J14604">
        <f t="shared" si="685"/>
        <v>0.46909250328803154</v>
      </c>
      <c r="L14604" s="7">
        <f>(ATANH(I14604^$U$2)^$U$5)</f>
        <v>0.15572042278392678</v>
      </c>
      <c r="M14604">
        <f t="shared" si="686"/>
        <v>0.76824051931277559</v>
      </c>
      <c r="O14604" s="7">
        <f>(ATANH(J14604^$T$2)^$T$5)</f>
        <v>0.45628355998086073</v>
      </c>
      <c r="P14604">
        <f>M14604</f>
        <v>0.76824051931277559</v>
      </c>
    </row>
    <row r="14605" spans="1:16" x14ac:dyDescent="0.25">
      <c r="A14605" s="5" t="s">
        <v>39</v>
      </c>
      <c r="B14605" s="1">
        <v>542.4982</v>
      </c>
      <c r="C14605" s="1">
        <v>10.8</v>
      </c>
      <c r="D14605" s="1">
        <v>469.01920000000001</v>
      </c>
      <c r="E14605" s="1">
        <v>442.29489999999998</v>
      </c>
      <c r="F14605" s="1" t="s">
        <v>6</v>
      </c>
      <c r="G14605">
        <v>594.54999999999995</v>
      </c>
      <c r="H14605">
        <v>22.81</v>
      </c>
      <c r="I14605">
        <f t="shared" si="684"/>
        <v>0.91245177024640489</v>
      </c>
      <c r="J14605">
        <f t="shared" si="685"/>
        <v>0.47347654537483563</v>
      </c>
      <c r="L14605" s="7">
        <f>(ATANH(I14605^$U$2)^$U$5)</f>
        <v>0.15926313068587408</v>
      </c>
      <c r="M14605">
        <f t="shared" si="686"/>
        <v>0.7683089763218004</v>
      </c>
      <c r="O14605" s="7">
        <f>(ATANH(J14605^$T$2)^$T$5)</f>
        <v>0.46216098944199563</v>
      </c>
      <c r="P14605">
        <f>M14605</f>
        <v>0.7683089763218004</v>
      </c>
    </row>
    <row r="14606" spans="1:16" x14ac:dyDescent="0.25">
      <c r="A14606" s="5" t="s">
        <v>39</v>
      </c>
      <c r="B14606" s="1">
        <v>543.09979999999996</v>
      </c>
      <c r="C14606" s="1">
        <v>10.9</v>
      </c>
      <c r="D14606" s="1">
        <v>467.98739999999998</v>
      </c>
      <c r="E14606" s="1">
        <v>443.16910000000001</v>
      </c>
      <c r="F14606" s="1" t="s">
        <v>6</v>
      </c>
      <c r="G14606">
        <v>594.54999999999995</v>
      </c>
      <c r="H14606">
        <v>22.81</v>
      </c>
      <c r="I14606">
        <f t="shared" si="684"/>
        <v>0.91346362795391478</v>
      </c>
      <c r="J14606">
        <f t="shared" si="685"/>
        <v>0.47786058746163967</v>
      </c>
      <c r="L14606" s="7">
        <f>(ATANH(I14606^$U$2)^$U$5)</f>
        <v>0.16285654785588141</v>
      </c>
      <c r="M14606">
        <f t="shared" si="686"/>
        <v>0.76837786950901799</v>
      </c>
      <c r="O14606" s="7">
        <f>(ATANH(J14606^$T$2)^$T$5)</f>
        <v>0.46808049845014438</v>
      </c>
      <c r="P14606">
        <f>M14606</f>
        <v>0.76837786950901799</v>
      </c>
    </row>
    <row r="14607" spans="1:16" x14ac:dyDescent="0.25">
      <c r="A14607" s="5" t="s">
        <v>39</v>
      </c>
      <c r="B14607" s="1">
        <v>543.69719999999995</v>
      </c>
      <c r="C14607" s="1">
        <v>11</v>
      </c>
      <c r="D14607" s="1">
        <v>466.95600000000002</v>
      </c>
      <c r="E14607" s="1">
        <v>444.05090000000001</v>
      </c>
      <c r="F14607" s="1" t="s">
        <v>6</v>
      </c>
      <c r="G14607">
        <v>594.54999999999995</v>
      </c>
      <c r="H14607">
        <v>22.81</v>
      </c>
      <c r="I14607">
        <f t="shared" si="684"/>
        <v>0.91446842149524854</v>
      </c>
      <c r="J14607">
        <f t="shared" si="685"/>
        <v>0.48224462954844372</v>
      </c>
      <c r="L14607" s="7">
        <f>(ATANH(I14607^$U$2)^$U$5)</f>
        <v>0.16650184951584837</v>
      </c>
      <c r="M14607">
        <f t="shared" si="686"/>
        <v>0.7684471953113754</v>
      </c>
      <c r="O14607" s="7">
        <f>(ATANH(J14607^$T$2)^$T$5)</f>
        <v>0.47404279907374336</v>
      </c>
      <c r="P14607">
        <f>M14607</f>
        <v>0.7684471953113754</v>
      </c>
    </row>
    <row r="14608" spans="1:16" x14ac:dyDescent="0.25">
      <c r="A14608" s="5" t="s">
        <v>39</v>
      </c>
      <c r="B14608" s="1">
        <v>544.2903</v>
      </c>
      <c r="C14608" s="1">
        <v>11.1</v>
      </c>
      <c r="D14608" s="1">
        <v>465.92469999999997</v>
      </c>
      <c r="E14608" s="1">
        <v>444.94080000000002</v>
      </c>
      <c r="F14608" s="1" t="s">
        <v>6</v>
      </c>
      <c r="G14608">
        <v>594.54999999999995</v>
      </c>
      <c r="H14608">
        <v>22.81</v>
      </c>
      <c r="I14608">
        <f t="shared" si="684"/>
        <v>0.91546598267597346</v>
      </c>
      <c r="J14608">
        <f t="shared" si="685"/>
        <v>0.4866286716352477</v>
      </c>
      <c r="L14608" s="7">
        <f>(ATANH(I14608^$U$2)^$U$5)</f>
        <v>0.17019840577654063</v>
      </c>
      <c r="M14608">
        <f t="shared" si="686"/>
        <v>0.76851698932914847</v>
      </c>
      <c r="O14608" s="7">
        <f>(ATANH(J14608^$T$2)^$T$5)</f>
        <v>0.48004862304443624</v>
      </c>
      <c r="P14608">
        <f>M14608</f>
        <v>0.76851698932914847</v>
      </c>
    </row>
    <row r="14609" spans="1:16" x14ac:dyDescent="0.25">
      <c r="A14609" s="5" t="s">
        <v>39</v>
      </c>
      <c r="B14609" s="1">
        <v>544.87919999999997</v>
      </c>
      <c r="C14609" s="1">
        <v>11.2</v>
      </c>
      <c r="D14609" s="1">
        <v>464.89350000000002</v>
      </c>
      <c r="E14609" s="1">
        <v>445.83909999999997</v>
      </c>
      <c r="F14609" s="1" t="s">
        <v>6</v>
      </c>
      <c r="G14609">
        <v>594.54999999999995</v>
      </c>
      <c r="H14609">
        <v>22.81</v>
      </c>
      <c r="I14609">
        <f t="shared" si="684"/>
        <v>0.91645647969052224</v>
      </c>
      <c r="J14609">
        <f t="shared" si="685"/>
        <v>0.49101271372205174</v>
      </c>
      <c r="L14609" s="7">
        <f>(ATANH(I14609^$U$2)^$U$5)</f>
        <v>0.17394680104498284</v>
      </c>
      <c r="M14609">
        <f t="shared" si="686"/>
        <v>0.76858727114919245</v>
      </c>
      <c r="O14609" s="7">
        <f>(ATANH(J14609^$T$2)^$T$5)</f>
        <v>0.48609872239418583</v>
      </c>
      <c r="P14609">
        <f>M14609</f>
        <v>0.76858727114919245</v>
      </c>
    </row>
    <row r="14610" spans="1:16" x14ac:dyDescent="0.25">
      <c r="A14610" s="5" t="s">
        <v>39</v>
      </c>
      <c r="B14610" s="1">
        <v>545.46400000000006</v>
      </c>
      <c r="C14610" s="1">
        <v>11.3</v>
      </c>
      <c r="D14610" s="1">
        <v>463.86239999999998</v>
      </c>
      <c r="E14610" s="1">
        <v>446.74590000000001</v>
      </c>
      <c r="F14610" s="1" t="s">
        <v>6</v>
      </c>
      <c r="G14610">
        <v>594.54999999999995</v>
      </c>
      <c r="H14610">
        <v>22.81</v>
      </c>
      <c r="I14610">
        <f t="shared" si="684"/>
        <v>0.91744008073332795</v>
      </c>
      <c r="J14610">
        <f t="shared" si="685"/>
        <v>0.49539675580885584</v>
      </c>
      <c r="L14610" s="7">
        <f>(ATANH(I14610^$U$2)^$U$5)</f>
        <v>0.17774765384683891</v>
      </c>
      <c r="M14610">
        <f t="shared" si="686"/>
        <v>0.76865804453271924</v>
      </c>
      <c r="O14610" s="7">
        <f>(ATANH(J14610^$T$2)^$T$5)</f>
        <v>0.49219387012182297</v>
      </c>
      <c r="P14610">
        <f>M14610</f>
        <v>0.76865804453271924</v>
      </c>
    </row>
    <row r="14611" spans="1:16" x14ac:dyDescent="0.25">
      <c r="A14611" s="5" t="s">
        <v>39</v>
      </c>
      <c r="B14611" s="1">
        <v>546.04470000000003</v>
      </c>
      <c r="C14611" s="1">
        <v>11.4</v>
      </c>
      <c r="D14611" s="1">
        <v>462.83109999999999</v>
      </c>
      <c r="E14611" s="1">
        <v>447.66180000000003</v>
      </c>
      <c r="F14611" s="1" t="s">
        <v>6</v>
      </c>
      <c r="G14611">
        <v>594.54999999999995</v>
      </c>
      <c r="H14611">
        <v>22.81</v>
      </c>
      <c r="I14611">
        <f t="shared" si="684"/>
        <v>0.91841678580439001</v>
      </c>
      <c r="J14611">
        <f t="shared" si="685"/>
        <v>0.49978079789565982</v>
      </c>
      <c r="L14611" s="7">
        <f>(ATANH(I14611^$U$2)^$U$5)</f>
        <v>0.18160094812545227</v>
      </c>
      <c r="M14611">
        <f t="shared" si="686"/>
        <v>0.76872935203699366</v>
      </c>
      <c r="O14611" s="7">
        <f>(ATANH(J14611^$T$2)^$T$5)</f>
        <v>0.49833486089051626</v>
      </c>
      <c r="P14611">
        <f>M14611</f>
        <v>0.76872935203699366</v>
      </c>
    </row>
    <row r="14612" spans="1:16" x14ac:dyDescent="0.25">
      <c r="A14612" s="5" t="s">
        <v>39</v>
      </c>
      <c r="B14612" s="1">
        <v>546.62149999999997</v>
      </c>
      <c r="C14612" s="1">
        <v>11.5</v>
      </c>
      <c r="D14612" s="1">
        <v>461.7996</v>
      </c>
      <c r="E14612" s="1">
        <v>448.58699999999999</v>
      </c>
      <c r="F14612" s="1" t="s">
        <v>6</v>
      </c>
      <c r="G14612">
        <v>594.54999999999995</v>
      </c>
      <c r="H14612">
        <v>22.81</v>
      </c>
      <c r="I14612">
        <f t="shared" si="684"/>
        <v>0.91938693129257421</v>
      </c>
      <c r="J14612">
        <f t="shared" si="685"/>
        <v>0.50416483998246386</v>
      </c>
      <c r="L14612" s="7">
        <f>(ATANH(I14612^$U$2)^$U$5)</f>
        <v>0.1855080185473412</v>
      </c>
      <c r="M14612">
        <f t="shared" si="686"/>
        <v>0.7688012047220466</v>
      </c>
      <c r="O14612" s="7">
        <f>(ATANH(J14612^$T$2)^$T$5)</f>
        <v>0.50452251175773455</v>
      </c>
      <c r="P14612">
        <f>M14612</f>
        <v>0.7688012047220466</v>
      </c>
    </row>
    <row r="14613" spans="1:16" x14ac:dyDescent="0.25">
      <c r="A14613" s="5" t="s">
        <v>39</v>
      </c>
      <c r="B14613" s="1">
        <v>547.1943</v>
      </c>
      <c r="C14613" s="1">
        <v>11.6</v>
      </c>
      <c r="D14613" s="1">
        <v>460.76780000000002</v>
      </c>
      <c r="E14613" s="1">
        <v>449.52179999999998</v>
      </c>
      <c r="F14613" s="1" t="s">
        <v>6</v>
      </c>
      <c r="G14613">
        <v>594.54999999999995</v>
      </c>
      <c r="H14613">
        <v>22.81</v>
      </c>
      <c r="I14613">
        <f t="shared" si="684"/>
        <v>0.92035034900344803</v>
      </c>
      <c r="J14613">
        <f t="shared" si="685"/>
        <v>0.50854888206926785</v>
      </c>
      <c r="L14613" s="7">
        <f>(ATANH(I14613^$U$2)^$U$5)</f>
        <v>0.18946819917475133</v>
      </c>
      <c r="M14613">
        <f t="shared" si="686"/>
        <v>0.7688736212199534</v>
      </c>
      <c r="O14613" s="7">
        <f>(ATANH(J14613^$T$2)^$T$5)</f>
        <v>0.51075766293937452</v>
      </c>
      <c r="P14613">
        <f>M14613</f>
        <v>0.7688736212199534</v>
      </c>
    </row>
    <row r="14614" spans="1:16" x14ac:dyDescent="0.25">
      <c r="A14614" s="5" t="s">
        <v>39</v>
      </c>
      <c r="B14614" s="1">
        <v>547.76319999999998</v>
      </c>
      <c r="C14614" s="1">
        <v>11.7</v>
      </c>
      <c r="D14614" s="1">
        <v>459.73570000000001</v>
      </c>
      <c r="E14614" s="1">
        <v>450.46660000000003</v>
      </c>
      <c r="F14614" s="1" t="s">
        <v>6</v>
      </c>
      <c r="G14614">
        <v>594.54999999999995</v>
      </c>
      <c r="H14614">
        <v>22.81</v>
      </c>
      <c r="I14614">
        <f t="shared" si="684"/>
        <v>0.92130720713144398</v>
      </c>
      <c r="J14614">
        <f t="shared" si="685"/>
        <v>0.51293292415607195</v>
      </c>
      <c r="L14614" s="7">
        <f>(ATANH(I14614^$U$2)^$U$5)</f>
        <v>0.19348217658207054</v>
      </c>
      <c r="M14614">
        <f t="shared" si="686"/>
        <v>0.768946627635411</v>
      </c>
      <c r="O14614" s="7">
        <f>(ATANH(J14614^$T$2)^$T$5)</f>
        <v>0.51704117860984167</v>
      </c>
      <c r="P14614">
        <f>M14614</f>
        <v>0.768946627635411</v>
      </c>
    </row>
    <row r="14615" spans="1:16" x14ac:dyDescent="0.25">
      <c r="A14615" s="5" t="s">
        <v>39</v>
      </c>
      <c r="B14615" s="1">
        <v>548.32830000000001</v>
      </c>
      <c r="C14615" s="1">
        <v>11.8</v>
      </c>
      <c r="D14615" s="1">
        <v>458.70299999999997</v>
      </c>
      <c r="E14615" s="1">
        <v>451.42180000000002</v>
      </c>
      <c r="F14615" s="1" t="s">
        <v>6</v>
      </c>
      <c r="G14615">
        <v>594.54999999999995</v>
      </c>
      <c r="H14615">
        <v>22.81</v>
      </c>
      <c r="I14615">
        <f t="shared" si="684"/>
        <v>0.922257673870995</v>
      </c>
      <c r="J14615">
        <f t="shared" si="685"/>
        <v>0.51731696624287604</v>
      </c>
      <c r="L14615" s="7">
        <f>(ATANH(I14615^$U$2)^$U$5)</f>
        <v>0.19755067831043996</v>
      </c>
      <c r="M14615">
        <f t="shared" si="686"/>
        <v>0.76902024974688832</v>
      </c>
      <c r="O14615" s="7">
        <f>(ATANH(J14615^$T$2)^$T$5)</f>
        <v>0.52337394773998169</v>
      </c>
      <c r="P14615">
        <f>M14615</f>
        <v>0.76902024974688832</v>
      </c>
    </row>
    <row r="14616" spans="1:16" x14ac:dyDescent="0.25">
      <c r="A14616" s="5" t="s">
        <v>39</v>
      </c>
      <c r="B14616" s="1">
        <v>548.88969999999995</v>
      </c>
      <c r="C14616" s="1">
        <v>11.9</v>
      </c>
      <c r="D14616" s="1">
        <v>457.66969999999998</v>
      </c>
      <c r="E14616" s="1">
        <v>452.38780000000003</v>
      </c>
      <c r="F14616" s="1" t="s">
        <v>6</v>
      </c>
      <c r="G14616">
        <v>594.54999999999995</v>
      </c>
      <c r="H14616">
        <v>22.81</v>
      </c>
      <c r="I14616">
        <f t="shared" si="684"/>
        <v>0.92320191741653346</v>
      </c>
      <c r="J14616">
        <f t="shared" si="685"/>
        <v>0.52170100832968003</v>
      </c>
      <c r="L14616" s="7">
        <f>(ATANH(I14616^$U$2)^$U$5)</f>
        <v>0.20167447483636933</v>
      </c>
      <c r="M14616">
        <f t="shared" si="686"/>
        <v>0.76909451300278275</v>
      </c>
      <c r="O14616" s="7">
        <f>(ATANH(J14616^$T$2)^$T$5)</f>
        <v>0.52975688497489248</v>
      </c>
      <c r="P14616">
        <f>M14616</f>
        <v>0.76909451300278275</v>
      </c>
    </row>
    <row r="14617" spans="1:16" x14ac:dyDescent="0.25">
      <c r="A14617" s="5" t="s">
        <v>39</v>
      </c>
      <c r="B14617" s="1">
        <v>549.44730000000004</v>
      </c>
      <c r="C14617" s="1">
        <v>12</v>
      </c>
      <c r="D14617" s="1">
        <v>456.63569999999999</v>
      </c>
      <c r="E14617" s="1">
        <v>453.3648</v>
      </c>
      <c r="F14617" s="1" t="s">
        <v>6</v>
      </c>
      <c r="G14617">
        <v>594.54999999999995</v>
      </c>
      <c r="H14617">
        <v>22.81</v>
      </c>
      <c r="I14617">
        <f t="shared" si="684"/>
        <v>0.9241397695736272</v>
      </c>
      <c r="J14617">
        <f t="shared" si="685"/>
        <v>0.52608505041648401</v>
      </c>
      <c r="L14617" s="7">
        <f>(ATANH(I14617^$U$2)^$U$5)</f>
        <v>0.20585286794827651</v>
      </c>
      <c r="M14617">
        <f t="shared" si="686"/>
        <v>0.76916942720185399</v>
      </c>
      <c r="O14617" s="7">
        <f>(ATANH(J14617^$T$2)^$T$5)</f>
        <v>0.53619093155377517</v>
      </c>
      <c r="P14617">
        <f>M14617</f>
        <v>0.76916942720185399</v>
      </c>
    </row>
    <row r="14618" spans="1:16" x14ac:dyDescent="0.25">
      <c r="A14618" s="5" t="s">
        <v>39</v>
      </c>
      <c r="B14618" s="1">
        <v>550.00120000000004</v>
      </c>
      <c r="C14618" s="1">
        <v>12.1</v>
      </c>
      <c r="D14618" s="1">
        <v>455.60079999999999</v>
      </c>
      <c r="E14618" s="1">
        <v>454.35340000000002</v>
      </c>
      <c r="F14618" s="1" t="s">
        <v>6</v>
      </c>
      <c r="G14618">
        <v>594.54999999999995</v>
      </c>
      <c r="H14618">
        <v>22.81</v>
      </c>
      <c r="I14618">
        <f t="shared" si="684"/>
        <v>0.92507139853670861</v>
      </c>
      <c r="J14618">
        <f t="shared" si="685"/>
        <v>0.530469092503288</v>
      </c>
      <c r="L14618" s="7">
        <f>(ATANH(I14618^$U$2)^$U$5)</f>
        <v>0.21008662951553655</v>
      </c>
      <c r="M14618">
        <f t="shared" si="686"/>
        <v>0.76924503251636867</v>
      </c>
      <c r="O14618" s="7">
        <f>(ATANH(J14618^$T$2)^$T$5)</f>
        <v>0.54267705627412532</v>
      </c>
      <c r="P14618">
        <f>M14618</f>
        <v>0.76924503251636867</v>
      </c>
    </row>
    <row r="14619" spans="1:16" x14ac:dyDescent="0.25">
      <c r="A14619" s="5" t="s">
        <v>39</v>
      </c>
      <c r="B14619" s="1">
        <v>550.55150000000003</v>
      </c>
      <c r="C14619" s="1">
        <v>12.2</v>
      </c>
      <c r="D14619" s="1">
        <v>454.56509999999997</v>
      </c>
      <c r="E14619" s="1">
        <v>455.35390000000001</v>
      </c>
      <c r="F14619" s="1" t="s">
        <v>6</v>
      </c>
      <c r="G14619">
        <v>594.54999999999995</v>
      </c>
      <c r="H14619">
        <v>22.81</v>
      </c>
      <c r="I14619">
        <f t="shared" si="684"/>
        <v>0.9259969725002104</v>
      </c>
      <c r="J14619">
        <f t="shared" si="685"/>
        <v>0.53485313459009209</v>
      </c>
      <c r="L14619" s="7">
        <f>(ATANH(I14619^$U$2)^$U$5)</f>
        <v>0.21437657811434596</v>
      </c>
      <c r="M14619">
        <f t="shared" si="686"/>
        <v>0.76932134576353128</v>
      </c>
      <c r="O14619" s="7">
        <f>(ATANH(J14619^$T$2)^$T$5)</f>
        <v>0.5492162565027322</v>
      </c>
      <c r="P14619">
        <f>M14619</f>
        <v>0.76932134576353128</v>
      </c>
    </row>
    <row r="14620" spans="1:16" x14ac:dyDescent="0.25">
      <c r="A14620" s="5" t="s">
        <v>39</v>
      </c>
      <c r="B14620" s="1">
        <v>551.09820000000002</v>
      </c>
      <c r="C14620" s="1">
        <v>12.3</v>
      </c>
      <c r="D14620" s="1">
        <v>453.5283</v>
      </c>
      <c r="E14620" s="1">
        <v>456.36689999999999</v>
      </c>
      <c r="F14620" s="1" t="s">
        <v>6</v>
      </c>
      <c r="G14620">
        <v>594.54999999999995</v>
      </c>
      <c r="H14620">
        <v>22.81</v>
      </c>
      <c r="I14620">
        <f t="shared" si="684"/>
        <v>0.92691649146413269</v>
      </c>
      <c r="J14620">
        <f t="shared" si="685"/>
        <v>0.53923717667689619</v>
      </c>
      <c r="L14620" s="7">
        <f>(ATANH(I14620^$U$2)^$U$5)</f>
        <v>0.21872277842436316</v>
      </c>
      <c r="M14620">
        <f t="shared" si="686"/>
        <v>0.7693984062863588</v>
      </c>
      <c r="O14620" s="7">
        <f>(ATANH(J14620^$T$2)^$T$5)</f>
        <v>0.55580955923610031</v>
      </c>
      <c r="P14620">
        <f>M14620</f>
        <v>0.7693984062863588</v>
      </c>
    </row>
    <row r="14621" spans="1:16" x14ac:dyDescent="0.25">
      <c r="A14621" s="5" t="s">
        <v>39</v>
      </c>
      <c r="B14621" s="1">
        <v>551.64149999999995</v>
      </c>
      <c r="C14621" s="1">
        <v>12.4</v>
      </c>
      <c r="D14621" s="1">
        <v>452.49040000000002</v>
      </c>
      <c r="E14621" s="1">
        <v>457.39260000000002</v>
      </c>
      <c r="F14621" s="1" t="s">
        <v>6</v>
      </c>
      <c r="G14621">
        <v>594.54999999999995</v>
      </c>
      <c r="H14621">
        <v>22.81</v>
      </c>
      <c r="I14621">
        <f t="shared" si="684"/>
        <v>0.92783029181734078</v>
      </c>
      <c r="J14621">
        <f t="shared" si="685"/>
        <v>0.54362121876370018</v>
      </c>
      <c r="L14621" s="7">
        <f>(ATANH(I14621^$U$2)^$U$5)</f>
        <v>0.2231269203276271</v>
      </c>
      <c r="M14621">
        <f t="shared" si="686"/>
        <v>0.76947622260743054</v>
      </c>
      <c r="O14621" s="7">
        <f>(ATANH(J14621^$T$2)^$T$5)</f>
        <v>0.5624580222131087</v>
      </c>
      <c r="P14621">
        <f>M14621</f>
        <v>0.76947622260743054</v>
      </c>
    </row>
    <row r="14622" spans="1:16" x14ac:dyDescent="0.25">
      <c r="A14622" s="5" t="s">
        <v>39</v>
      </c>
      <c r="B14622" s="1">
        <v>552.18119999999999</v>
      </c>
      <c r="C14622" s="1">
        <v>12.5</v>
      </c>
      <c r="D14622" s="1">
        <v>451.4513</v>
      </c>
      <c r="E14622" s="1">
        <v>458.4316</v>
      </c>
      <c r="F14622" s="1" t="s">
        <v>6</v>
      </c>
      <c r="G14622">
        <v>594.54999999999995</v>
      </c>
      <c r="H14622">
        <v>22.81</v>
      </c>
      <c r="I14622">
        <f t="shared" si="684"/>
        <v>0.9287380371709697</v>
      </c>
      <c r="J14622">
        <f t="shared" si="685"/>
        <v>0.54800526085050416</v>
      </c>
      <c r="L14622" s="7">
        <f>(ATANH(I14622^$U$2)^$U$5)</f>
        <v>0.22758747173746349</v>
      </c>
      <c r="M14622">
        <f t="shared" si="686"/>
        <v>0.76955483328105823</v>
      </c>
      <c r="O14622" s="7">
        <f>(ATANH(J14622^$T$2)^$T$5)</f>
        <v>0.56916273508289805</v>
      </c>
      <c r="P14622">
        <f>M14622</f>
        <v>0.76955483328105823</v>
      </c>
    </row>
    <row r="14623" spans="1:16" x14ac:dyDescent="0.25">
      <c r="A14623" s="5" t="s">
        <v>39</v>
      </c>
      <c r="B14623" s="1">
        <v>552.71749999999997</v>
      </c>
      <c r="C14623" s="1">
        <v>12.6</v>
      </c>
      <c r="D14623" s="1">
        <v>450.41079999999999</v>
      </c>
      <c r="E14623" s="1">
        <v>459.48430000000002</v>
      </c>
      <c r="F14623" s="1" t="s">
        <v>6</v>
      </c>
      <c r="G14623">
        <v>594.54999999999995</v>
      </c>
      <c r="H14623">
        <v>22.81</v>
      </c>
      <c r="I14623">
        <f t="shared" si="684"/>
        <v>0.92964006391388443</v>
      </c>
      <c r="J14623">
        <f t="shared" si="685"/>
        <v>0.55238930293730826</v>
      </c>
      <c r="L14623" s="7">
        <f>(ATANH(I14623^$U$2)^$U$5)</f>
        <v>0.23210616488430916</v>
      </c>
      <c r="M14623">
        <f t="shared" si="686"/>
        <v>0.76963426126540979</v>
      </c>
      <c r="O14623" s="7">
        <f>(ATANH(J14623^$T$2)^$T$5)</f>
        <v>0.57592482063119443</v>
      </c>
      <c r="P14623">
        <f>M14623</f>
        <v>0.76963426126540979</v>
      </c>
    </row>
    <row r="14624" spans="1:16" x14ac:dyDescent="0.25">
      <c r="A14624" s="5" t="s">
        <v>39</v>
      </c>
      <c r="B14624" s="1">
        <v>553.25040000000001</v>
      </c>
      <c r="C14624" s="1">
        <v>12.7</v>
      </c>
      <c r="D14624" s="1">
        <v>449.3689</v>
      </c>
      <c r="E14624" s="1">
        <v>460.5514</v>
      </c>
      <c r="F14624" s="1" t="s">
        <v>6</v>
      </c>
      <c r="G14624">
        <v>594.54999999999995</v>
      </c>
      <c r="H14624">
        <v>22.81</v>
      </c>
      <c r="I14624">
        <f t="shared" si="684"/>
        <v>0.93053637204608541</v>
      </c>
      <c r="J14624">
        <f t="shared" si="685"/>
        <v>0.55677334502411224</v>
      </c>
      <c r="L14624" s="7">
        <f>(ATANH(I14624^$U$2)^$U$5)</f>
        <v>0.23668311772794987</v>
      </c>
      <c r="M14624">
        <f t="shared" si="686"/>
        <v>0.7697145516934274</v>
      </c>
      <c r="O14624" s="7">
        <f>(ATANH(J14624^$T$2)^$T$5)</f>
        <v>0.58274543606849727</v>
      </c>
      <c r="P14624">
        <f>M14624</f>
        <v>0.7697145516934274</v>
      </c>
    </row>
    <row r="14625" spans="1:16" x14ac:dyDescent="0.25">
      <c r="A14625" s="5" t="s">
        <v>39</v>
      </c>
      <c r="B14625" s="1">
        <v>553.78</v>
      </c>
      <c r="C14625" s="1">
        <v>12.8</v>
      </c>
      <c r="D14625" s="1">
        <v>448.32549999999998</v>
      </c>
      <c r="E14625" s="1">
        <v>461.63319999999999</v>
      </c>
      <c r="F14625" s="1" t="s">
        <v>6</v>
      </c>
      <c r="G14625">
        <v>594.54999999999995</v>
      </c>
      <c r="H14625">
        <v>22.81</v>
      </c>
      <c r="I14625">
        <f t="shared" si="684"/>
        <v>0.93142712976200492</v>
      </c>
      <c r="J14625">
        <f t="shared" si="685"/>
        <v>0.56115738711091634</v>
      </c>
      <c r="L14625" s="7">
        <f>(ATANH(I14625^$U$2)^$U$5)</f>
        <v>0.24131932352679872</v>
      </c>
      <c r="M14625">
        <f t="shared" si="686"/>
        <v>0.76979571910244682</v>
      </c>
      <c r="O14625" s="7">
        <f>(ATANH(J14625^$T$2)^$T$5)</f>
        <v>0.58962577438380581</v>
      </c>
      <c r="P14625">
        <f>M14625</f>
        <v>0.76979571910244682</v>
      </c>
    </row>
    <row r="14626" spans="1:16" x14ac:dyDescent="0.25">
      <c r="A14626" s="5" t="s">
        <v>39</v>
      </c>
      <c r="B14626" s="1">
        <v>554.30619999999999</v>
      </c>
      <c r="C14626" s="1">
        <v>12.9</v>
      </c>
      <c r="D14626" s="1">
        <v>447.28030000000001</v>
      </c>
      <c r="E14626" s="1">
        <v>462.7303</v>
      </c>
      <c r="F14626" s="1" t="s">
        <v>6</v>
      </c>
      <c r="G14626">
        <v>594.54999999999995</v>
      </c>
      <c r="H14626">
        <v>22.81</v>
      </c>
      <c r="I14626">
        <f t="shared" si="684"/>
        <v>0.93231216886721058</v>
      </c>
      <c r="J14626">
        <f t="shared" si="685"/>
        <v>0.56554142919772032</v>
      </c>
      <c r="L14626" s="7">
        <f>(ATANH(I14626^$U$2)^$U$5)</f>
        <v>0.24601403355522736</v>
      </c>
      <c r="M14626">
        <f t="shared" si="686"/>
        <v>0.76987780014925189</v>
      </c>
      <c r="O14626" s="7">
        <f>(ATANH(J14626^$T$2)^$T$5)</f>
        <v>0.59656706576781071</v>
      </c>
      <c r="P14626">
        <f>M14626</f>
        <v>0.76987780014925189</v>
      </c>
    </row>
    <row r="14627" spans="1:16" x14ac:dyDescent="0.25">
      <c r="A14627" s="5" t="s">
        <v>39</v>
      </c>
      <c r="B14627" s="1">
        <v>554.82920000000001</v>
      </c>
      <c r="C14627" s="1">
        <v>13</v>
      </c>
      <c r="D14627" s="1">
        <v>446.23349999999999</v>
      </c>
      <c r="E14627" s="1">
        <v>463.84320000000002</v>
      </c>
      <c r="F14627" s="1" t="s">
        <v>6</v>
      </c>
      <c r="G14627">
        <v>594.54999999999995</v>
      </c>
      <c r="H14627">
        <v>22.81</v>
      </c>
      <c r="I14627">
        <f t="shared" si="684"/>
        <v>0.9331918257505678</v>
      </c>
      <c r="J14627">
        <f t="shared" si="685"/>
        <v>0.56992547128452431</v>
      </c>
      <c r="L14627" s="7">
        <f>(ATANH(I14627^$U$2)^$U$5)</f>
        <v>0.25076917744106519</v>
      </c>
      <c r="M14627">
        <f t="shared" si="686"/>
        <v>0.76996082348520989</v>
      </c>
      <c r="O14627" s="7">
        <f>(ATANH(J14627^$T$2)^$T$5)</f>
        <v>0.6035705791097753</v>
      </c>
      <c r="P14627">
        <f>M14627</f>
        <v>0.76996082348520989</v>
      </c>
    </row>
    <row r="14628" spans="1:16" x14ac:dyDescent="0.25">
      <c r="A14628" s="5" t="s">
        <v>39</v>
      </c>
      <c r="B14628" s="1">
        <v>555.34900000000005</v>
      </c>
      <c r="C14628" s="1">
        <v>13.1</v>
      </c>
      <c r="D14628" s="1">
        <v>445.18470000000002</v>
      </c>
      <c r="E14628" s="1">
        <v>464.9726</v>
      </c>
      <c r="F14628" s="1" t="s">
        <v>6</v>
      </c>
      <c r="G14628">
        <v>594.54999999999995</v>
      </c>
      <c r="H14628">
        <v>22.81</v>
      </c>
      <c r="I14628">
        <f t="shared" si="684"/>
        <v>0.93406610041207649</v>
      </c>
      <c r="J14628">
        <f t="shared" si="685"/>
        <v>0.57430951337132841</v>
      </c>
      <c r="L14628" s="7">
        <f>(ATANH(I14628^$U$2)^$U$5)</f>
        <v>0.2555849458356596</v>
      </c>
      <c r="M14628">
        <f t="shared" si="686"/>
        <v>0.77004483213885466</v>
      </c>
      <c r="O14628" s="7">
        <f>(ATANH(J14628^$T$2)^$T$5)</f>
        <v>0.61063762357261731</v>
      </c>
      <c r="P14628">
        <f>M14628</f>
        <v>0.77004483213885466</v>
      </c>
    </row>
    <row r="14629" spans="1:16" x14ac:dyDescent="0.25">
      <c r="A14629" s="5" t="s">
        <v>39</v>
      </c>
      <c r="B14629" s="1">
        <v>555.86559999999997</v>
      </c>
      <c r="C14629" s="1">
        <v>13.2</v>
      </c>
      <c r="D14629" s="1">
        <v>444.13389999999998</v>
      </c>
      <c r="E14629" s="1">
        <v>466.1191</v>
      </c>
      <c r="F14629" s="1" t="s">
        <v>6</v>
      </c>
      <c r="G14629">
        <v>594.54999999999995</v>
      </c>
      <c r="H14629">
        <v>22.81</v>
      </c>
      <c r="I14629">
        <f t="shared" si="684"/>
        <v>0.93493499285173665</v>
      </c>
      <c r="J14629">
        <f t="shared" si="685"/>
        <v>0.57869355545813239</v>
      </c>
      <c r="L14629" s="7">
        <f>(ATANH(I14629^$U$2)^$U$5)</f>
        <v>0.26046152503443498</v>
      </c>
      <c r="M14629">
        <f t="shared" si="686"/>
        <v>0.77012986107212988</v>
      </c>
      <c r="O14629" s="7">
        <f>(ATANH(J14629^$T$2)^$T$5)</f>
        <v>0.61776955025104885</v>
      </c>
      <c r="P14629">
        <f>M14629</f>
        <v>0.77012986107212988</v>
      </c>
    </row>
    <row r="14630" spans="1:16" x14ac:dyDescent="0.25">
      <c r="A14630" s="5" t="s">
        <v>39</v>
      </c>
      <c r="B14630" s="1">
        <v>556.37900000000002</v>
      </c>
      <c r="C14630" s="1">
        <v>13.3</v>
      </c>
      <c r="D14630" s="1">
        <v>443.08100000000002</v>
      </c>
      <c r="E14630" s="1">
        <v>467.28320000000002</v>
      </c>
      <c r="F14630" s="1" t="s">
        <v>6</v>
      </c>
      <c r="G14630">
        <v>594.54999999999995</v>
      </c>
      <c r="H14630">
        <v>22.81</v>
      </c>
      <c r="I14630">
        <f t="shared" si="684"/>
        <v>0.93579850306954848</v>
      </c>
      <c r="J14630">
        <f t="shared" si="685"/>
        <v>0.58307759754493649</v>
      </c>
      <c r="L14630" s="7">
        <f>(ATANH(I14630^$U$2)^$U$5)</f>
        <v>0.26539909738403888</v>
      </c>
      <c r="M14630">
        <f t="shared" si="686"/>
        <v>0.77021593728028859</v>
      </c>
      <c r="O14630" s="7">
        <f>(ATANH(J14630^$T$2)^$T$5)</f>
        <v>0.62496775391798443</v>
      </c>
      <c r="P14630">
        <f>M14630</f>
        <v>0.77021593728028859</v>
      </c>
    </row>
    <row r="14631" spans="1:16" x14ac:dyDescent="0.25">
      <c r="A14631" s="5" t="s">
        <v>39</v>
      </c>
      <c r="B14631" s="1">
        <v>556.88940000000002</v>
      </c>
      <c r="C14631" s="1">
        <v>13.4</v>
      </c>
      <c r="D14631" s="1">
        <v>442.02589999999998</v>
      </c>
      <c r="E14631" s="1">
        <v>468.46559999999999</v>
      </c>
      <c r="F14631" s="1" t="s">
        <v>6</v>
      </c>
      <c r="G14631">
        <v>594.54999999999995</v>
      </c>
      <c r="H14631">
        <v>22.81</v>
      </c>
      <c r="I14631">
        <f t="shared" si="684"/>
        <v>0.93665696745437732</v>
      </c>
      <c r="J14631">
        <f t="shared" si="685"/>
        <v>0.58746163963174047</v>
      </c>
      <c r="L14631" s="7">
        <f>(ATANH(I14631^$U$2)^$U$5)</f>
        <v>0.27039981946032315</v>
      </c>
      <c r="M14631">
        <f t="shared" si="686"/>
        <v>0.77030310197664187</v>
      </c>
      <c r="O14631" s="7">
        <f>(ATANH(J14631^$T$2)^$T$5)</f>
        <v>0.63223367486481519</v>
      </c>
      <c r="P14631">
        <f>M14631</f>
        <v>0.77030310197664187</v>
      </c>
    </row>
    <row r="14632" spans="1:16" x14ac:dyDescent="0.25">
      <c r="A14632" s="5" t="s">
        <v>39</v>
      </c>
      <c r="B14632" s="1">
        <v>557.39660000000003</v>
      </c>
      <c r="C14632" s="1">
        <v>13.5</v>
      </c>
      <c r="D14632" s="1">
        <v>440.96839999999997</v>
      </c>
      <c r="E14632" s="1">
        <v>469.6671</v>
      </c>
      <c r="F14632" s="1" t="s">
        <v>6</v>
      </c>
      <c r="G14632">
        <v>594.54999999999995</v>
      </c>
      <c r="H14632">
        <v>22.81</v>
      </c>
      <c r="I14632">
        <f t="shared" si="684"/>
        <v>0.93751004961735784</v>
      </c>
      <c r="J14632">
        <f t="shared" si="685"/>
        <v>0.59184568171854457</v>
      </c>
      <c r="L14632" s="7">
        <f>(ATANH(I14632^$U$2)^$U$5)</f>
        <v>0.27546196297108205</v>
      </c>
      <c r="M14632">
        <f t="shared" si="686"/>
        <v>0.77039140302003195</v>
      </c>
      <c r="O14632" s="7">
        <f>(ATANH(J14632^$T$2)^$T$5)</f>
        <v>0.63956880084157364</v>
      </c>
      <c r="P14632">
        <f>M14632</f>
        <v>0.77039140302003195</v>
      </c>
    </row>
    <row r="14633" spans="1:16" x14ac:dyDescent="0.25">
      <c r="A14633" s="5" t="s">
        <v>39</v>
      </c>
      <c r="B14633" s="1">
        <v>557.90089999999998</v>
      </c>
      <c r="C14633" s="1">
        <v>13.6</v>
      </c>
      <c r="D14633" s="1">
        <v>439.9085</v>
      </c>
      <c r="E14633" s="1">
        <v>470.88819999999998</v>
      </c>
      <c r="F14633" s="1" t="s">
        <v>6</v>
      </c>
      <c r="G14633">
        <v>594.54999999999995</v>
      </c>
      <c r="H14633">
        <v>22.81</v>
      </c>
      <c r="I14633">
        <f t="shared" si="684"/>
        <v>0.93835825414178797</v>
      </c>
      <c r="J14633">
        <f t="shared" si="685"/>
        <v>0.59622972380534855</v>
      </c>
      <c r="L14633" s="7">
        <f>(ATANH(I14633^$U$2)^$U$5)</f>
        <v>0.28058878072714272</v>
      </c>
      <c r="M14633">
        <f t="shared" si="686"/>
        <v>0.77048086552821204</v>
      </c>
      <c r="O14633" s="7">
        <f>(ATANH(J14633^$T$2)^$T$5)</f>
        <v>0.64697466910346713</v>
      </c>
      <c r="P14633">
        <f>M14633</f>
        <v>0.77048086552821204</v>
      </c>
    </row>
    <row r="14634" spans="1:16" x14ac:dyDescent="0.25">
      <c r="A14634" s="5" t="s">
        <v>39</v>
      </c>
      <c r="B14634" s="1">
        <v>558.40210000000002</v>
      </c>
      <c r="C14634" s="1">
        <v>13.7</v>
      </c>
      <c r="D14634" s="1">
        <v>438.846</v>
      </c>
      <c r="E14634" s="1">
        <v>472.12979999999999</v>
      </c>
      <c r="F14634" s="1" t="s">
        <v>6</v>
      </c>
      <c r="G14634">
        <v>594.54999999999995</v>
      </c>
      <c r="H14634">
        <v>22.81</v>
      </c>
      <c r="I14634">
        <f t="shared" si="684"/>
        <v>0.93920124463880261</v>
      </c>
      <c r="J14634">
        <f t="shared" si="685"/>
        <v>0.60061376589215254</v>
      </c>
      <c r="L14634" s="7">
        <f>(ATANH(I14634^$U$2)^$U$5)</f>
        <v>0.28577852634109446</v>
      </c>
      <c r="M14634">
        <f t="shared" si="686"/>
        <v>0.77057154325312294</v>
      </c>
      <c r="O14634" s="7">
        <f>(ATANH(J14634^$T$2)^$T$5)</f>
        <v>0.65445286857076534</v>
      </c>
      <c r="P14634">
        <f>M14634</f>
        <v>0.77057154325312294</v>
      </c>
    </row>
    <row r="14635" spans="1:16" x14ac:dyDescent="0.25">
      <c r="A14635" s="5" t="s">
        <v>39</v>
      </c>
      <c r="B14635" s="1">
        <v>558.90039999999999</v>
      </c>
      <c r="C14635" s="1">
        <v>13.8</v>
      </c>
      <c r="D14635" s="1">
        <v>437.7808</v>
      </c>
      <c r="E14635" s="1">
        <v>473.39269999999999</v>
      </c>
      <c r="F14635" s="1" t="s">
        <v>6</v>
      </c>
      <c r="G14635">
        <v>594.54999999999995</v>
      </c>
      <c r="H14635">
        <v>22.81</v>
      </c>
      <c r="I14635">
        <f t="shared" si="684"/>
        <v>0.94003935749726686</v>
      </c>
      <c r="J14635">
        <f t="shared" si="685"/>
        <v>0.60499780797895664</v>
      </c>
      <c r="L14635" s="7">
        <f>(ATANH(I14635^$U$2)^$U$5)</f>
        <v>0.29103355993291569</v>
      </c>
      <c r="M14635">
        <f t="shared" si="686"/>
        <v>0.77066348176280719</v>
      </c>
      <c r="O14635" s="7">
        <f>(ATANH(J14635^$T$2)^$T$5)</f>
        <v>0.66200504210955946</v>
      </c>
      <c r="P14635">
        <f>M14635</f>
        <v>0.77066348176280719</v>
      </c>
    </row>
    <row r="14636" spans="1:16" x14ac:dyDescent="0.25">
      <c r="A14636" s="5" t="s">
        <v>39</v>
      </c>
      <c r="B14636" s="1">
        <v>559.39570000000003</v>
      </c>
      <c r="C14636" s="1">
        <v>13.9</v>
      </c>
      <c r="D14636" s="1">
        <v>436.71280000000002</v>
      </c>
      <c r="E14636" s="1">
        <v>474.67759999999998</v>
      </c>
      <c r="F14636" s="1" t="s">
        <v>6</v>
      </c>
      <c r="G14636">
        <v>594.54999999999995</v>
      </c>
      <c r="H14636">
        <v>22.81</v>
      </c>
      <c r="I14636">
        <f t="shared" si="684"/>
        <v>0.94087242452274844</v>
      </c>
      <c r="J14636">
        <f t="shared" si="685"/>
        <v>0.60938185006576073</v>
      </c>
      <c r="L14636" s="7">
        <f>(ATANH(I14636^$U$2)^$U$5)</f>
        <v>0.29635314752097297</v>
      </c>
      <c r="M14636">
        <f t="shared" si="686"/>
        <v>0.77075671854215355</v>
      </c>
      <c r="O14636" s="7">
        <f>(ATANH(J14636^$T$2)^$T$5)</f>
        <v>0.66963288894151574</v>
      </c>
      <c r="P14636">
        <f>M14636</f>
        <v>0.77075671854215355</v>
      </c>
    </row>
    <row r="14637" spans="1:16" x14ac:dyDescent="0.25">
      <c r="A14637" s="5" t="s">
        <v>39</v>
      </c>
      <c r="B14637" s="1">
        <v>559.88819999999998</v>
      </c>
      <c r="C14637" s="1">
        <v>14</v>
      </c>
      <c r="D14637" s="1">
        <v>435.64179999999999</v>
      </c>
      <c r="E14637" s="1">
        <v>475.98540000000003</v>
      </c>
      <c r="F14637" s="1" t="s">
        <v>6</v>
      </c>
      <c r="G14637">
        <v>594.54999999999995</v>
      </c>
      <c r="H14637">
        <v>22.81</v>
      </c>
      <c r="I14637">
        <f t="shared" si="684"/>
        <v>0.94170078210411234</v>
      </c>
      <c r="J14637">
        <f t="shared" si="685"/>
        <v>0.61376589215256472</v>
      </c>
      <c r="L14637" s="7">
        <f>(ATANH(I14637^$U$2)^$U$5)</f>
        <v>0.30173979186591987</v>
      </c>
      <c r="M14637">
        <f t="shared" si="686"/>
        <v>0.77085130475873365</v>
      </c>
      <c r="O14637" s="7">
        <f>(ATANH(J14637^$T$2)^$T$5)</f>
        <v>0.67733816719138151</v>
      </c>
      <c r="P14637">
        <f>M14637</f>
        <v>0.77085130475873365</v>
      </c>
    </row>
    <row r="14638" spans="1:16" x14ac:dyDescent="0.25">
      <c r="A14638" s="5" t="s">
        <v>39</v>
      </c>
      <c r="B14638" s="1">
        <v>560.3777</v>
      </c>
      <c r="C14638" s="1">
        <v>14.1</v>
      </c>
      <c r="D14638" s="1">
        <v>434.5677</v>
      </c>
      <c r="E14638" s="1">
        <v>477.31700000000001</v>
      </c>
      <c r="F14638" s="1" t="s">
        <v>6</v>
      </c>
      <c r="G14638">
        <v>594.54999999999995</v>
      </c>
      <c r="H14638">
        <v>22.81</v>
      </c>
      <c r="I14638">
        <f t="shared" si="684"/>
        <v>0.94252409385249358</v>
      </c>
      <c r="J14638">
        <f t="shared" si="685"/>
        <v>0.6181499342393687</v>
      </c>
      <c r="L14638" s="7">
        <f>(ATANH(I14638^$U$2)^$U$5)</f>
        <v>0.30719166570852352</v>
      </c>
      <c r="M14638">
        <f t="shared" si="686"/>
        <v>0.77094729061441847</v>
      </c>
      <c r="O14638" s="7">
        <f>(ATANH(J14638^$T$2)^$T$5)</f>
        <v>0.68512269658171088</v>
      </c>
      <c r="P14638">
        <f>M14638</f>
        <v>0.77094729061441847</v>
      </c>
    </row>
    <row r="14639" spans="1:16" x14ac:dyDescent="0.25">
      <c r="A14639" s="5" t="s">
        <v>39</v>
      </c>
      <c r="B14639" s="1">
        <v>560.86450000000002</v>
      </c>
      <c r="C14639" s="1">
        <v>14.2</v>
      </c>
      <c r="D14639" s="1">
        <v>433.49029999999999</v>
      </c>
      <c r="E14639" s="1">
        <v>478.67329999999998</v>
      </c>
      <c r="F14639" s="1" t="s">
        <v>6</v>
      </c>
      <c r="G14639">
        <v>594.54999999999995</v>
      </c>
      <c r="H14639">
        <v>22.81</v>
      </c>
      <c r="I14639">
        <f t="shared" si="684"/>
        <v>0.94334286435119008</v>
      </c>
      <c r="J14639">
        <f t="shared" si="685"/>
        <v>0.62253397632617269</v>
      </c>
      <c r="L14639" s="7">
        <f>(ATANH(I14639^$U$2)^$U$5)</f>
        <v>0.312712508419284</v>
      </c>
      <c r="M14639">
        <f t="shared" si="686"/>
        <v>0.77104472532646395</v>
      </c>
      <c r="O14639" s="7">
        <f>(ATANH(J14639^$T$2)^$T$5)</f>
        <v>0.69298836128505126</v>
      </c>
      <c r="P14639">
        <f>M14639</f>
        <v>0.77104472532646395</v>
      </c>
    </row>
    <row r="14640" spans="1:16" x14ac:dyDescent="0.25">
      <c r="A14640" s="5" t="s">
        <v>39</v>
      </c>
      <c r="B14640" s="1">
        <v>561.34839999999997</v>
      </c>
      <c r="C14640" s="1">
        <v>14.3</v>
      </c>
      <c r="D14640" s="1">
        <v>432.40960000000001</v>
      </c>
      <c r="E14640" s="1">
        <v>480.05520000000001</v>
      </c>
      <c r="F14640" s="1" t="s">
        <v>6</v>
      </c>
      <c r="G14640">
        <v>594.54999999999995</v>
      </c>
      <c r="H14640">
        <v>22.81</v>
      </c>
      <c r="I14640">
        <f t="shared" si="684"/>
        <v>0.94415675721133629</v>
      </c>
      <c r="J14640">
        <f t="shared" si="685"/>
        <v>0.62691801841297679</v>
      </c>
      <c r="L14640" s="7">
        <f>(ATANH(I14640^$U$2)^$U$5)</f>
        <v>0.31830048894037777</v>
      </c>
      <c r="M14640">
        <f t="shared" si="686"/>
        <v>0.7711436571082968</v>
      </c>
      <c r="O14640" s="7">
        <f>(ATANH(J14640^$T$2)^$T$5)</f>
        <v>0.70093711294466521</v>
      </c>
      <c r="P14640">
        <f>M14640</f>
        <v>0.7711436571082968</v>
      </c>
    </row>
    <row r="14641" spans="1:16" x14ac:dyDescent="0.25">
      <c r="A14641" s="5" t="s">
        <v>39</v>
      </c>
      <c r="B14641" s="1">
        <v>561.82960000000003</v>
      </c>
      <c r="C14641" s="1">
        <v>14.4</v>
      </c>
      <c r="D14641" s="1">
        <v>431.32549999999998</v>
      </c>
      <c r="E14641" s="1">
        <v>481.46390000000002</v>
      </c>
      <c r="F14641" s="1" t="s">
        <v>6</v>
      </c>
      <c r="G14641">
        <v>594.54999999999995</v>
      </c>
      <c r="H14641">
        <v>22.81</v>
      </c>
      <c r="I14641">
        <f t="shared" si="684"/>
        <v>0.9449661088217981</v>
      </c>
      <c r="J14641">
        <f t="shared" si="685"/>
        <v>0.63130206049978088</v>
      </c>
      <c r="L14641" s="7">
        <f>(ATANH(I14641^$U$2)^$U$5)</f>
        <v>0.32395836512069387</v>
      </c>
      <c r="M14641">
        <f t="shared" si="686"/>
        <v>0.77124415451444572</v>
      </c>
      <c r="O14641" s="7">
        <f>(ATANH(J14641^$T$2)^$T$5)</f>
        <v>0.70897097387579211</v>
      </c>
      <c r="P14641">
        <f>M14641</f>
        <v>0.77124415451444572</v>
      </c>
    </row>
    <row r="14642" spans="1:16" x14ac:dyDescent="0.25">
      <c r="A14642" s="5" t="s">
        <v>39</v>
      </c>
      <c r="B14642" s="1">
        <v>562.30809999999997</v>
      </c>
      <c r="C14642" s="1">
        <v>14.5</v>
      </c>
      <c r="D14642" s="1">
        <v>430.23759999999999</v>
      </c>
      <c r="E14642" s="1">
        <v>482.90030000000002</v>
      </c>
      <c r="F14642" s="1" t="s">
        <v>6</v>
      </c>
      <c r="G14642">
        <v>594.54999999999995</v>
      </c>
      <c r="H14642">
        <v>22.81</v>
      </c>
      <c r="I14642">
        <f t="shared" si="684"/>
        <v>0.94577091918257505</v>
      </c>
      <c r="J14642">
        <f t="shared" si="685"/>
        <v>0.63568610258658487</v>
      </c>
      <c r="L14642" s="7">
        <f>(ATANH(I14642^$U$2)^$U$5)</f>
        <v>0.32968666079207992</v>
      </c>
      <c r="M14642">
        <f t="shared" si="686"/>
        <v>0.77134626346230206</v>
      </c>
      <c r="O14642" s="7">
        <f>(ATANH(J14642^$T$2)^$T$5)</f>
        <v>0.71709204046047059</v>
      </c>
      <c r="P14642">
        <f>M14642</f>
        <v>0.77134626346230206</v>
      </c>
    </row>
    <row r="14643" spans="1:16" x14ac:dyDescent="0.25">
      <c r="A14643" s="5" t="s">
        <v>39</v>
      </c>
      <c r="B14643" s="1">
        <v>562.78380000000004</v>
      </c>
      <c r="C14643" s="1">
        <v>14.6</v>
      </c>
      <c r="D14643" s="1">
        <v>429.14600000000002</v>
      </c>
      <c r="E14643" s="1">
        <v>484.36559999999997</v>
      </c>
      <c r="F14643" s="1" t="s">
        <v>6</v>
      </c>
      <c r="G14643">
        <v>594.54999999999995</v>
      </c>
      <c r="H14643">
        <v>22.81</v>
      </c>
      <c r="I14643">
        <f t="shared" si="684"/>
        <v>0.94657102009923488</v>
      </c>
      <c r="J14643">
        <f t="shared" si="685"/>
        <v>0.64007014467338885</v>
      </c>
      <c r="L14643" s="7">
        <f>(ATANH(I14643^$U$2)^$U$5)</f>
        <v>0.33548468496517292</v>
      </c>
      <c r="M14643">
        <f t="shared" si="686"/>
        <v>0.77145005001075651</v>
      </c>
      <c r="O14643" s="7">
        <f>(ATANH(J14643^$T$2)^$T$5)</f>
        <v>0.72530248675003262</v>
      </c>
      <c r="P14643">
        <f>M14643</f>
        <v>0.77145005001075651</v>
      </c>
    </row>
    <row r="14644" spans="1:16" x14ac:dyDescent="0.25">
      <c r="A14644" s="5" t="s">
        <v>39</v>
      </c>
      <c r="B14644" s="1">
        <v>563.25689999999997</v>
      </c>
      <c r="C14644" s="1">
        <v>14.7</v>
      </c>
      <c r="D14644" s="1">
        <v>428.0505</v>
      </c>
      <c r="E14644" s="1">
        <v>485.86099999999999</v>
      </c>
      <c r="F14644" s="1" t="s">
        <v>6</v>
      </c>
      <c r="G14644">
        <v>594.54999999999995</v>
      </c>
      <c r="H14644">
        <v>22.81</v>
      </c>
      <c r="I14644">
        <f t="shared" si="684"/>
        <v>0.94736674796064257</v>
      </c>
      <c r="J14644">
        <f t="shared" si="685"/>
        <v>0.64445418676019295</v>
      </c>
      <c r="L14644" s="7">
        <f>(ATANH(I14644^$U$2)^$U$5)</f>
        <v>0.34135543016942915</v>
      </c>
      <c r="M14644">
        <f t="shared" si="686"/>
        <v>0.77155557881538583</v>
      </c>
      <c r="O14644" s="7">
        <f>(ATANH(J14644^$T$2)^$T$5)</f>
        <v>0.7336045682906237</v>
      </c>
      <c r="P14644">
        <f>M14644</f>
        <v>0.77155557881538583</v>
      </c>
    </row>
    <row r="14645" spans="1:16" x14ac:dyDescent="0.25">
      <c r="A14645" s="5" t="s">
        <v>39</v>
      </c>
      <c r="B14645" s="1">
        <v>563.72720000000004</v>
      </c>
      <c r="C14645" s="1">
        <v>14.8</v>
      </c>
      <c r="D14645" s="1">
        <v>426.95080000000002</v>
      </c>
      <c r="E14645" s="1">
        <v>487.3877</v>
      </c>
      <c r="F14645" s="1" t="s">
        <v>6</v>
      </c>
      <c r="G14645">
        <v>594.54999999999995</v>
      </c>
      <c r="H14645">
        <v>22.81</v>
      </c>
      <c r="I14645">
        <f t="shared" si="684"/>
        <v>0.94815776637793303</v>
      </c>
      <c r="J14645">
        <f t="shared" si="685"/>
        <v>0.64883822884699704</v>
      </c>
      <c r="L14645" s="7">
        <f>(ATANH(I14645^$U$2)^$U$5)</f>
        <v>0.34729698654671992</v>
      </c>
      <c r="M14645">
        <f t="shared" si="686"/>
        <v>0.77166291309784352</v>
      </c>
      <c r="O14645" s="7">
        <f>(ATANH(J14645^$T$2)^$T$5)</f>
        <v>0.74200062618842333</v>
      </c>
      <c r="P14645">
        <f>M14645</f>
        <v>0.77166291309784352</v>
      </c>
    </row>
    <row r="14646" spans="1:16" x14ac:dyDescent="0.25">
      <c r="A14646" s="5" t="s">
        <v>39</v>
      </c>
      <c r="B14646" s="1">
        <v>564.19500000000005</v>
      </c>
      <c r="C14646" s="1">
        <v>14.9</v>
      </c>
      <c r="D14646" s="1">
        <v>425.84699999999998</v>
      </c>
      <c r="E14646" s="1">
        <v>488.947</v>
      </c>
      <c r="F14646" s="1" t="s">
        <v>6</v>
      </c>
      <c r="G14646">
        <v>594.54999999999995</v>
      </c>
      <c r="H14646">
        <v>22.81</v>
      </c>
      <c r="I14646">
        <f t="shared" si="684"/>
        <v>0.94894457993440429</v>
      </c>
      <c r="J14646">
        <f t="shared" si="685"/>
        <v>0.65322227093380103</v>
      </c>
      <c r="L14646" s="7">
        <f>(ATANH(I14646^$U$2)^$U$5)</f>
        <v>0.35331377015391036</v>
      </c>
      <c r="M14646">
        <f t="shared" si="686"/>
        <v>0.77177212160506026</v>
      </c>
      <c r="O14646" s="7">
        <f>(ATANH(J14646^$T$2)^$T$5)</f>
        <v>0.75049309143273013</v>
      </c>
      <c r="P14646">
        <f>M14646</f>
        <v>0.77177212160506026</v>
      </c>
    </row>
    <row r="14647" spans="1:16" x14ac:dyDescent="0.25">
      <c r="A14647" s="5" t="s">
        <v>39</v>
      </c>
      <c r="B14647" s="1">
        <v>564.66020000000003</v>
      </c>
      <c r="C14647" s="1">
        <v>15</v>
      </c>
      <c r="D14647" s="1">
        <v>424.73869999999999</v>
      </c>
      <c r="E14647" s="1">
        <v>490.54020000000003</v>
      </c>
      <c r="F14647" s="1" t="s">
        <v>6</v>
      </c>
      <c r="G14647">
        <v>594.54999999999995</v>
      </c>
      <c r="H14647">
        <v>22.81</v>
      </c>
      <c r="I14647">
        <f t="shared" si="684"/>
        <v>0.94972702043562374</v>
      </c>
      <c r="J14647">
        <f t="shared" si="685"/>
        <v>0.65760631302060502</v>
      </c>
      <c r="L14647" s="7">
        <f>(ATANH(I14647^$U$2)^$U$5)</f>
        <v>0.35940521175247847</v>
      </c>
      <c r="M14647">
        <f t="shared" si="686"/>
        <v>0.77188327147827507</v>
      </c>
      <c r="O14647" s="7">
        <f>(ATANH(J14647^$T$2)^$T$5)</f>
        <v>0.75908448949669449</v>
      </c>
      <c r="P14647">
        <f>M14647</f>
        <v>0.77188327147827507</v>
      </c>
    </row>
    <row r="14648" spans="1:16" x14ac:dyDescent="0.25">
      <c r="A14648" s="5" t="s">
        <v>39</v>
      </c>
      <c r="B14648" s="1">
        <v>565.12279999999998</v>
      </c>
      <c r="C14648" s="1">
        <v>15.1</v>
      </c>
      <c r="D14648" s="1">
        <v>423.62580000000003</v>
      </c>
      <c r="E14648" s="1">
        <v>492.16899999999998</v>
      </c>
      <c r="F14648" s="1" t="s">
        <v>6</v>
      </c>
      <c r="G14648">
        <v>594.54999999999995</v>
      </c>
      <c r="H14648">
        <v>22.81</v>
      </c>
      <c r="I14648">
        <f t="shared" si="684"/>
        <v>0.95050508788159116</v>
      </c>
      <c r="J14648">
        <f t="shared" si="685"/>
        <v>0.661990355107409</v>
      </c>
      <c r="L14648" s="7">
        <f>(ATANH(I14648^$U$2)^$U$5)</f>
        <v>0.36557201892497454</v>
      </c>
      <c r="M14648">
        <f t="shared" si="686"/>
        <v>0.77199645595792954</v>
      </c>
      <c r="O14648" s="7">
        <f>(ATANH(J14648^$T$2)^$T$5)</f>
        <v>0.76777744523727609</v>
      </c>
      <c r="P14648">
        <f>M14648</f>
        <v>0.77199645595792954</v>
      </c>
    </row>
    <row r="14649" spans="1:16" x14ac:dyDescent="0.25">
      <c r="A14649" s="5" t="s">
        <v>39</v>
      </c>
      <c r="B14649" s="1">
        <v>565.58280000000002</v>
      </c>
      <c r="C14649" s="1">
        <v>15.2</v>
      </c>
      <c r="D14649" s="1">
        <v>422.50830000000002</v>
      </c>
      <c r="E14649" s="1">
        <v>493.83460000000002</v>
      </c>
      <c r="F14649" s="1" t="s">
        <v>6</v>
      </c>
      <c r="G14649">
        <v>594.54999999999995</v>
      </c>
      <c r="H14649">
        <v>22.81</v>
      </c>
      <c r="I14649">
        <f t="shared" si="684"/>
        <v>0.95127878227230689</v>
      </c>
      <c r="J14649">
        <f t="shared" si="685"/>
        <v>0.6663743971942131</v>
      </c>
      <c r="L14649" s="7">
        <f>(ATANH(I14649^$U$2)^$U$5)</f>
        <v>0.371814925819201</v>
      </c>
      <c r="M14649">
        <f t="shared" si="686"/>
        <v>0.77211173162224145</v>
      </c>
      <c r="O14649" s="7">
        <f>(ATANH(J14649^$T$2)^$T$5)</f>
        <v>0.77657468811799246</v>
      </c>
      <c r="P14649">
        <f>M14649</f>
        <v>0.77211173162224145</v>
      </c>
    </row>
    <row r="14650" spans="1:16" x14ac:dyDescent="0.25">
      <c r="A14650" s="5" t="s">
        <v>39</v>
      </c>
      <c r="B14650" s="1">
        <v>566.04039999999998</v>
      </c>
      <c r="C14650" s="1">
        <v>15.3</v>
      </c>
      <c r="D14650" s="1">
        <v>421.38580000000002</v>
      </c>
      <c r="E14650" s="1">
        <v>495.53890000000001</v>
      </c>
      <c r="F14650" s="1" t="s">
        <v>6</v>
      </c>
      <c r="G14650">
        <v>594.54999999999995</v>
      </c>
      <c r="H14650">
        <v>22.81</v>
      </c>
      <c r="I14650">
        <f t="shared" si="684"/>
        <v>0.95204843999663613</v>
      </c>
      <c r="J14650">
        <f t="shared" si="685"/>
        <v>0.67075843928101719</v>
      </c>
      <c r="L14650" s="7">
        <f>(ATANH(I14650^$U$2)^$U$5)</f>
        <v>0.37813748327384988</v>
      </c>
      <c r="M14650">
        <f t="shared" si="686"/>
        <v>0.77222920158905617</v>
      </c>
      <c r="O14650" s="7">
        <f>(ATANH(J14650^$T$2)^$T$5)</f>
        <v>0.78547905778021432</v>
      </c>
      <c r="P14650">
        <f>M14650</f>
        <v>0.77222920158905617</v>
      </c>
    </row>
    <row r="14651" spans="1:16" x14ac:dyDescent="0.25">
      <c r="A14651" s="5" t="s">
        <v>39</v>
      </c>
      <c r="B14651" s="1">
        <v>566.49540000000002</v>
      </c>
      <c r="C14651" s="1">
        <v>15.4</v>
      </c>
      <c r="D14651" s="1">
        <v>420.25819999999999</v>
      </c>
      <c r="E14651" s="1">
        <v>497.28339999999997</v>
      </c>
      <c r="F14651" s="1" t="s">
        <v>6</v>
      </c>
      <c r="G14651">
        <v>594.54999999999995</v>
      </c>
      <c r="H14651">
        <v>22.81</v>
      </c>
      <c r="I14651">
        <f t="shared" si="684"/>
        <v>0.95281372466571368</v>
      </c>
      <c r="J14651">
        <f t="shared" si="685"/>
        <v>0.67514248136782118</v>
      </c>
      <c r="L14651" s="7">
        <f>(ATANH(I14651^$U$2)^$U$5)</f>
        <v>0.3845377971074358</v>
      </c>
      <c r="M14651">
        <f t="shared" si="686"/>
        <v>0.77234893912569591</v>
      </c>
      <c r="O14651" s="7">
        <f>(ATANH(J14651^$T$2)^$T$5)</f>
        <v>0.79449350999119306</v>
      </c>
      <c r="P14651">
        <f>M14651</f>
        <v>0.77234893912569591</v>
      </c>
    </row>
    <row r="14652" spans="1:16" x14ac:dyDescent="0.25">
      <c r="A14652" s="5" t="s">
        <v>39</v>
      </c>
      <c r="B14652" s="1">
        <v>566.9479</v>
      </c>
      <c r="C14652" s="1">
        <v>15.5</v>
      </c>
      <c r="D14652" s="1">
        <v>419.12529999999998</v>
      </c>
      <c r="E14652" s="1">
        <v>499.06990000000002</v>
      </c>
      <c r="F14652" s="1" t="s">
        <v>6</v>
      </c>
      <c r="G14652">
        <v>594.54999999999995</v>
      </c>
      <c r="H14652">
        <v>22.81</v>
      </c>
      <c r="I14652">
        <f t="shared" si="684"/>
        <v>0.95357480447397203</v>
      </c>
      <c r="J14652">
        <f t="shared" si="685"/>
        <v>0.67952652345462516</v>
      </c>
      <c r="L14652" s="7">
        <f>(ATANH(I14652^$U$2)^$U$5)</f>
        <v>0.39101814106517158</v>
      </c>
      <c r="M14652">
        <f t="shared" si="686"/>
        <v>0.77247103591415078</v>
      </c>
      <c r="O14652" s="7">
        <f>(ATANH(J14652^$T$2)^$T$5)</f>
        <v>0.80362112299970512</v>
      </c>
      <c r="P14652">
        <f>M14652</f>
        <v>0.77247103591415078</v>
      </c>
    </row>
    <row r="14653" spans="1:16" x14ac:dyDescent="0.25">
      <c r="A14653" s="5" t="s">
        <v>39</v>
      </c>
      <c r="B14653" s="1">
        <v>567.3981</v>
      </c>
      <c r="C14653" s="1">
        <v>15.6</v>
      </c>
      <c r="D14653" s="1">
        <v>417.98700000000002</v>
      </c>
      <c r="E14653" s="1">
        <v>500.90039999999999</v>
      </c>
      <c r="F14653" s="1" t="s">
        <v>6</v>
      </c>
      <c r="G14653">
        <v>594.54999999999995</v>
      </c>
      <c r="H14653">
        <v>22.81</v>
      </c>
      <c r="I14653">
        <f t="shared" si="684"/>
        <v>0.95433201581027671</v>
      </c>
      <c r="J14653">
        <f t="shared" si="685"/>
        <v>0.68391056554142926</v>
      </c>
      <c r="L14653" s="7">
        <f>(ATANH(I14653^$U$2)^$U$5)</f>
        <v>0.39758240002458273</v>
      </c>
      <c r="M14653">
        <f t="shared" si="686"/>
        <v>0.77259559476613615</v>
      </c>
      <c r="O14653" s="7">
        <f>(ATANH(J14653^$T$2)^$T$5)</f>
        <v>0.81286510433318582</v>
      </c>
      <c r="P14653">
        <f>M14653</f>
        <v>0.77259559476613615</v>
      </c>
    </row>
    <row r="14654" spans="1:16" x14ac:dyDescent="0.25">
      <c r="A14654" s="5" t="s">
        <v>39</v>
      </c>
      <c r="B14654" s="1">
        <v>567.84569999999997</v>
      </c>
      <c r="C14654" s="1">
        <v>15.7</v>
      </c>
      <c r="D14654" s="1">
        <v>416.84300000000002</v>
      </c>
      <c r="E14654" s="1">
        <v>502.77690000000001</v>
      </c>
      <c r="F14654" s="1" t="s">
        <v>6</v>
      </c>
      <c r="G14654">
        <v>594.54999999999995</v>
      </c>
      <c r="H14654">
        <v>22.81</v>
      </c>
      <c r="I14654">
        <f t="shared" si="684"/>
        <v>0.95508485409132959</v>
      </c>
      <c r="J14654">
        <f t="shared" si="685"/>
        <v>0.68829460762823325</v>
      </c>
      <c r="L14654" s="7">
        <f>(ATANH(I14654^$U$2)^$U$5)</f>
        <v>0.40422722349502782</v>
      </c>
      <c r="M14654">
        <f t="shared" si="686"/>
        <v>0.77272271574018214</v>
      </c>
      <c r="O14654" s="7">
        <f>(ATANH(J14654^$T$2)^$T$5)</f>
        <v>0.82222879807356219</v>
      </c>
      <c r="P14654">
        <f>M14654</f>
        <v>0.77272271574018214</v>
      </c>
    </row>
    <row r="14655" spans="1:16" x14ac:dyDescent="0.25">
      <c r="A14655" s="5" t="s">
        <v>39</v>
      </c>
      <c r="B14655" s="1">
        <v>568.29100000000005</v>
      </c>
      <c r="C14655" s="1">
        <v>15.8</v>
      </c>
      <c r="D14655" s="1">
        <v>415.69319999999999</v>
      </c>
      <c r="E14655" s="1">
        <v>504.70150000000001</v>
      </c>
      <c r="F14655" s="1" t="s">
        <v>6</v>
      </c>
      <c r="G14655">
        <v>594.54999999999995</v>
      </c>
      <c r="H14655">
        <v>22.81</v>
      </c>
      <c r="I14655">
        <f t="shared" si="684"/>
        <v>0.95583382390042904</v>
      </c>
      <c r="J14655">
        <f t="shared" si="685"/>
        <v>0.69267864971503734</v>
      </c>
      <c r="L14655" s="7">
        <f>(ATANH(I14655^$U$2)^$U$5)</f>
        <v>0.41095813501868356</v>
      </c>
      <c r="M14655">
        <f t="shared" si="686"/>
        <v>0.77285250279977069</v>
      </c>
      <c r="O14655" s="7">
        <f>(ATANH(J14655^$T$2)^$T$5)</f>
        <v>0.8317156926526964</v>
      </c>
      <c r="P14655">
        <f>M14655</f>
        <v>0.77285250279977069</v>
      </c>
    </row>
    <row r="14656" spans="1:16" x14ac:dyDescent="0.25">
      <c r="A14656" s="5" t="s">
        <v>39</v>
      </c>
      <c r="B14656" s="1">
        <v>568.73389999999995</v>
      </c>
      <c r="C14656" s="1">
        <v>15.9</v>
      </c>
      <c r="D14656" s="1">
        <v>414.53719999999998</v>
      </c>
      <c r="E14656" s="1">
        <v>506.6764</v>
      </c>
      <c r="F14656" s="1" t="s">
        <v>6</v>
      </c>
      <c r="G14656">
        <v>594.54999999999995</v>
      </c>
      <c r="H14656">
        <v>22.81</v>
      </c>
      <c r="I14656">
        <f t="shared" si="684"/>
        <v>0.95657875704314188</v>
      </c>
      <c r="J14656">
        <f t="shared" si="685"/>
        <v>0.69706269180184133</v>
      </c>
      <c r="L14656" s="7">
        <f>(ATANH(I14656^$U$2)^$U$5)</f>
        <v>0.41777482295465784</v>
      </c>
      <c r="M14656">
        <f t="shared" si="686"/>
        <v>0.77298506358506236</v>
      </c>
      <c r="O14656" s="7">
        <f>(ATANH(J14656^$T$2)^$T$5)</f>
        <v>0.84132942921249121</v>
      </c>
      <c r="P14656">
        <f>M14656</f>
        <v>0.77298506358506236</v>
      </c>
    </row>
    <row r="14657" spans="1:16" x14ac:dyDescent="0.25">
      <c r="A14657" s="5" t="s">
        <v>39</v>
      </c>
      <c r="B14657" s="1">
        <v>569.17449999999997</v>
      </c>
      <c r="C14657" s="1">
        <v>16</v>
      </c>
      <c r="D14657" s="1">
        <v>413.375</v>
      </c>
      <c r="E14657" s="1">
        <v>508.70409999999998</v>
      </c>
      <c r="F14657" s="1" t="s">
        <v>6</v>
      </c>
      <c r="G14657">
        <v>594.54999999999995</v>
      </c>
      <c r="H14657">
        <v>22.81</v>
      </c>
      <c r="I14657">
        <f t="shared" si="684"/>
        <v>0.95731982171390129</v>
      </c>
      <c r="J14657">
        <f t="shared" si="685"/>
        <v>0.70144673388864542</v>
      </c>
      <c r="L14657" s="7">
        <f>(ATANH(I14657^$U$2)^$U$5)</f>
        <v>0.42468008150686859</v>
      </c>
      <c r="M14657">
        <f t="shared" si="686"/>
        <v>0.77312052250503693</v>
      </c>
      <c r="O14657" s="7">
        <f>(ATANH(J14657^$T$2)^$T$5)</f>
        <v>0.85107381057933329</v>
      </c>
      <c r="P14657">
        <f>M14657</f>
        <v>0.77312052250503693</v>
      </c>
    </row>
    <row r="14658" spans="1:16" x14ac:dyDescent="0.25">
      <c r="A14658" s="5" t="s">
        <v>39</v>
      </c>
      <c r="B14658" s="1">
        <v>569.61270000000002</v>
      </c>
      <c r="C14658" s="1">
        <v>16.100000000000001</v>
      </c>
      <c r="D14658" s="1">
        <v>412.2063</v>
      </c>
      <c r="E14658" s="1">
        <v>510.78710000000001</v>
      </c>
      <c r="F14658" s="1" t="s">
        <v>6</v>
      </c>
      <c r="G14658">
        <v>594.54999999999995</v>
      </c>
      <c r="H14658">
        <v>22.81</v>
      </c>
      <c r="I14658">
        <f t="shared" ref="I14658:I14721" si="687">B14658/G14658</f>
        <v>0.95805684971827443</v>
      </c>
      <c r="J14658">
        <f t="shared" ref="J14658:J14721" si="688">C14658/H14658</f>
        <v>0.70583077597544952</v>
      </c>
      <c r="L14658" s="7">
        <f>(ATANH(I14658^$U$2)^$U$5)</f>
        <v>0.43167365657775036</v>
      </c>
      <c r="M14658">
        <f t="shared" si="686"/>
        <v>0.7732590002702342</v>
      </c>
      <c r="O14658" s="7">
        <f>(ATANH(J14658^$T$2)^$T$5)</f>
        <v>0.86095281090771281</v>
      </c>
      <c r="P14658">
        <f>M14658</f>
        <v>0.7732590002702342</v>
      </c>
    </row>
    <row r="14659" spans="1:16" x14ac:dyDescent="0.25">
      <c r="A14659" s="5" t="s">
        <v>39</v>
      </c>
      <c r="B14659" s="1">
        <v>570.04859999999996</v>
      </c>
      <c r="C14659" s="1">
        <v>16.2</v>
      </c>
      <c r="D14659" s="1">
        <v>411.03089999999997</v>
      </c>
      <c r="E14659" s="1">
        <v>512.92809999999997</v>
      </c>
      <c r="F14659" s="1" t="s">
        <v>6</v>
      </c>
      <c r="G14659">
        <v>594.54999999999995</v>
      </c>
      <c r="H14659">
        <v>22.81</v>
      </c>
      <c r="I14659">
        <f t="shared" si="687"/>
        <v>0.9587900092506938</v>
      </c>
      <c r="J14659">
        <f t="shared" si="688"/>
        <v>0.71021481806225339</v>
      </c>
      <c r="L14659" s="7">
        <f>(ATANH(I14659^$U$2)^$U$5)</f>
        <v>0.4387585200959116</v>
      </c>
      <c r="M14659">
        <f t="shared" si="686"/>
        <v>0.77340062699025325</v>
      </c>
      <c r="O14659" s="7">
        <f>(ATANH(J14659^$T$2)^$T$5)</f>
        <v>0.87097058605366251</v>
      </c>
      <c r="P14659">
        <f>M14659</f>
        <v>0.77340062699025325</v>
      </c>
    </row>
    <row r="14660" spans="1:16" x14ac:dyDescent="0.25">
      <c r="A14660" s="5" t="s">
        <v>39</v>
      </c>
      <c r="B14660" s="1">
        <v>570.48220000000003</v>
      </c>
      <c r="C14660" s="1">
        <v>16.3</v>
      </c>
      <c r="D14660" s="1">
        <v>409.84840000000003</v>
      </c>
      <c r="E14660" s="1">
        <v>515.13</v>
      </c>
      <c r="F14660" s="1" t="s">
        <v>6</v>
      </c>
      <c r="G14660">
        <v>594.54999999999995</v>
      </c>
      <c r="H14660">
        <v>22.81</v>
      </c>
      <c r="I14660">
        <f t="shared" si="687"/>
        <v>0.95951930031115984</v>
      </c>
      <c r="J14660">
        <f t="shared" si="688"/>
        <v>0.71459886014905749</v>
      </c>
      <c r="L14660" s="7">
        <f>(ATANH(I14660^$U$2)^$U$5)</f>
        <v>0.44593615937784176</v>
      </c>
      <c r="M14660">
        <f t="shared" ref="M14660:M14723" si="689">SQRT(LN(LN(E14660)^(1/$T$7)))</f>
        <v>0.77354554173493284</v>
      </c>
      <c r="O14660" s="7">
        <f>(ATANH(J14660^$T$2)^$T$5)</f>
        <v>0.88113148474515646</v>
      </c>
      <c r="P14660">
        <f>M14660</f>
        <v>0.77354554173493284</v>
      </c>
    </row>
    <row r="14661" spans="1:16" x14ac:dyDescent="0.25">
      <c r="A14661" s="5" t="s">
        <v>39</v>
      </c>
      <c r="B14661" s="1">
        <v>570.9135</v>
      </c>
      <c r="C14661" s="1">
        <v>16.399999999999999</v>
      </c>
      <c r="D14661" s="1">
        <v>408.65870000000001</v>
      </c>
      <c r="E14661" s="1">
        <v>517.39580000000001</v>
      </c>
      <c r="F14661" s="1" t="s">
        <v>6</v>
      </c>
      <c r="G14661">
        <v>594.54999999999995</v>
      </c>
      <c r="H14661">
        <v>22.81</v>
      </c>
      <c r="I14661">
        <f t="shared" si="687"/>
        <v>0.96024472289967211</v>
      </c>
      <c r="J14661">
        <f t="shared" si="688"/>
        <v>0.71898290223586148</v>
      </c>
      <c r="L14661" s="7">
        <f>(ATANH(I14661^$U$2)^$U$5)</f>
        <v>0.45320813482215661</v>
      </c>
      <c r="M14661">
        <f t="shared" si="689"/>
        <v>0.77369388554684448</v>
      </c>
      <c r="O14661" s="7">
        <f>(ATANH(J14661^$T$2)^$T$5)</f>
        <v>0.891440060623922</v>
      </c>
      <c r="P14661">
        <f>M14661</f>
        <v>0.77369388554684448</v>
      </c>
    </row>
    <row r="14662" spans="1:16" x14ac:dyDescent="0.25">
      <c r="A14662" s="5" t="s">
        <v>39</v>
      </c>
      <c r="B14662" s="1">
        <v>571.34259999999995</v>
      </c>
      <c r="C14662" s="1">
        <v>16.5</v>
      </c>
      <c r="D14662" s="1">
        <v>407.46159999999998</v>
      </c>
      <c r="E14662" s="1">
        <v>519.72889999999995</v>
      </c>
      <c r="F14662" s="1" t="s">
        <v>6</v>
      </c>
      <c r="G14662">
        <v>594.54999999999995</v>
      </c>
      <c r="H14662">
        <v>22.81</v>
      </c>
      <c r="I14662">
        <f t="shared" si="687"/>
        <v>0.96096644521066354</v>
      </c>
      <c r="J14662">
        <f t="shared" si="688"/>
        <v>0.72336694432266557</v>
      </c>
      <c r="L14662" s="7">
        <f>(ATANH(I14662^$U$2)^$U$5)</f>
        <v>0.46057781828318123</v>
      </c>
      <c r="M14662">
        <f t="shared" si="689"/>
        <v>0.77384582062392737</v>
      </c>
      <c r="O14662" s="7">
        <f>(ATANH(J14662^$T$2)^$T$5)</f>
        <v>0.90190108524136725</v>
      </c>
      <c r="P14662">
        <f>M14662</f>
        <v>0.77384582062392737</v>
      </c>
    </row>
    <row r="14663" spans="1:16" x14ac:dyDescent="0.25">
      <c r="A14663" s="5" t="s">
        <v>39</v>
      </c>
      <c r="B14663" s="1">
        <v>571.76940000000002</v>
      </c>
      <c r="C14663" s="1">
        <v>16.600000000000001</v>
      </c>
      <c r="D14663" s="1">
        <v>406.25659999999999</v>
      </c>
      <c r="E14663" s="1">
        <v>522.13260000000002</v>
      </c>
      <c r="F14663" s="1" t="s">
        <v>6</v>
      </c>
      <c r="G14663">
        <v>594.54999999999995</v>
      </c>
      <c r="H14663">
        <v>22.81</v>
      </c>
      <c r="I14663">
        <f t="shared" si="687"/>
        <v>0.96168429904970154</v>
      </c>
      <c r="J14663">
        <f t="shared" si="688"/>
        <v>0.72775098640946967</v>
      </c>
      <c r="L14663" s="7">
        <f>(ATANH(I14663^$U$2)^$U$5)</f>
        <v>0.46804526312349043</v>
      </c>
      <c r="M14663">
        <f t="shared" si="689"/>
        <v>0.77400149717618338</v>
      </c>
      <c r="O14663" s="7">
        <f>(ATANH(J14663^$T$2)^$T$5)</f>
        <v>0.91251956210060281</v>
      </c>
      <c r="P14663">
        <f>M14663</f>
        <v>0.77400149717618338</v>
      </c>
    </row>
    <row r="14664" spans="1:16" x14ac:dyDescent="0.25">
      <c r="A14664" s="5" t="s">
        <v>39</v>
      </c>
      <c r="B14664" s="1">
        <v>572.19399999999996</v>
      </c>
      <c r="C14664" s="1">
        <v>16.7</v>
      </c>
      <c r="D14664" s="1">
        <v>405.0437</v>
      </c>
      <c r="E14664" s="1">
        <v>524.61090000000002</v>
      </c>
      <c r="F14664" s="1" t="s">
        <v>6</v>
      </c>
      <c r="G14664">
        <v>594.54999999999995</v>
      </c>
      <c r="H14664">
        <v>22.81</v>
      </c>
      <c r="I14664">
        <f t="shared" si="687"/>
        <v>0.96239845261121859</v>
      </c>
      <c r="J14664">
        <f t="shared" si="688"/>
        <v>0.73213502849627354</v>
      </c>
      <c r="L14664" s="7">
        <f>(ATANH(I14664^$U$2)^$U$5)</f>
        <v>0.47561408175879749</v>
      </c>
      <c r="M14664">
        <f t="shared" si="689"/>
        <v>0.77416110482543499</v>
      </c>
      <c r="O14664" s="7">
        <f>(ATANH(J14664^$T$2)^$T$5)</f>
        <v>0.92330074184706001</v>
      </c>
      <c r="P14664">
        <f>M14664</f>
        <v>0.77416110482543499</v>
      </c>
    </row>
    <row r="14665" spans="1:16" x14ac:dyDescent="0.25">
      <c r="A14665" s="5" t="s">
        <v>39</v>
      </c>
      <c r="B14665" s="1">
        <v>572.6164</v>
      </c>
      <c r="C14665" s="1">
        <v>16.8</v>
      </c>
      <c r="D14665" s="1">
        <v>403.82240000000002</v>
      </c>
      <c r="E14665" s="1">
        <v>527.16759999999999</v>
      </c>
      <c r="F14665" s="1" t="s">
        <v>6</v>
      </c>
      <c r="G14665">
        <v>594.54999999999995</v>
      </c>
      <c r="H14665">
        <v>22.81</v>
      </c>
      <c r="I14665">
        <f t="shared" si="687"/>
        <v>0.96310890589521492</v>
      </c>
      <c r="J14665">
        <f t="shared" si="688"/>
        <v>0.73651907058307764</v>
      </c>
      <c r="L14665" s="7">
        <f>(ATANH(I14665^$U$2)^$U$5)</f>
        <v>0.48328628503848242</v>
      </c>
      <c r="M14665">
        <f t="shared" si="689"/>
        <v>0.77432481368381501</v>
      </c>
      <c r="O14665" s="7">
        <f>(ATANH(J14665^$T$2)^$T$5)</f>
        <v>0.93425013872210627</v>
      </c>
      <c r="P14665">
        <f>M14665</f>
        <v>0.77432481368381501</v>
      </c>
    </row>
    <row r="14666" spans="1:16" x14ac:dyDescent="0.25">
      <c r="A14666" s="5" t="s">
        <v>39</v>
      </c>
      <c r="B14666" s="1">
        <v>573.0367</v>
      </c>
      <c r="C14666" s="1">
        <v>16.899999999999999</v>
      </c>
      <c r="D14666" s="1">
        <v>402.5924</v>
      </c>
      <c r="E14666" s="1">
        <v>529.80700000000002</v>
      </c>
      <c r="F14666" s="1" t="s">
        <v>6</v>
      </c>
      <c r="G14666">
        <v>594.54999999999995</v>
      </c>
      <c r="H14666">
        <v>22.81</v>
      </c>
      <c r="I14666">
        <f t="shared" si="687"/>
        <v>0.96381582709612323</v>
      </c>
      <c r="J14666">
        <f t="shared" si="688"/>
        <v>0.74090311266988162</v>
      </c>
      <c r="L14666" s="7">
        <f>(ATANH(I14666^$U$2)^$U$5)</f>
        <v>0.49106585944679304</v>
      </c>
      <c r="M14666">
        <f t="shared" si="689"/>
        <v>0.77449281895645772</v>
      </c>
      <c r="O14666" s="7">
        <f>(ATANH(J14666^$T$2)^$T$5)</f>
        <v>0.94537354840755072</v>
      </c>
      <c r="P14666">
        <f>M14666</f>
        <v>0.77449281895645772</v>
      </c>
    </row>
    <row r="14667" spans="1:16" x14ac:dyDescent="0.25">
      <c r="A14667" s="5" t="s">
        <v>39</v>
      </c>
      <c r="B14667" s="1">
        <v>573.45479999999998</v>
      </c>
      <c r="C14667" s="1">
        <v>17</v>
      </c>
      <c r="D14667" s="1">
        <v>401.35359999999997</v>
      </c>
      <c r="E14667" s="1">
        <v>532.53369999999995</v>
      </c>
      <c r="F14667" s="1" t="s">
        <v>6</v>
      </c>
      <c r="G14667">
        <v>594.54999999999995</v>
      </c>
      <c r="H14667">
        <v>22.81</v>
      </c>
      <c r="I14667">
        <f t="shared" si="687"/>
        <v>0.96451904801951061</v>
      </c>
      <c r="J14667">
        <f t="shared" si="688"/>
        <v>0.74528715475668572</v>
      </c>
      <c r="L14667" s="7">
        <f>(ATANH(I14667^$U$2)^$U$5)</f>
        <v>0.49895324084874892</v>
      </c>
      <c r="M14667">
        <f t="shared" si="689"/>
        <v>0.77466532716438097</v>
      </c>
      <c r="O14667" s="7">
        <f>(ATANH(J14667^$T$2)^$T$5)</f>
        <v>0.95667706740430958</v>
      </c>
      <c r="P14667">
        <f>M14667</f>
        <v>0.77466532716438097</v>
      </c>
    </row>
    <row r="14668" spans="1:16" x14ac:dyDescent="0.25">
      <c r="A14668" s="5" t="s">
        <v>39</v>
      </c>
      <c r="B14668" s="1">
        <v>573.87070000000006</v>
      </c>
      <c r="C14668" s="1">
        <v>17.100000000000001</v>
      </c>
      <c r="D14668" s="1">
        <v>400.10539999999997</v>
      </c>
      <c r="E14668" s="1">
        <v>535.35270000000003</v>
      </c>
      <c r="F14668" s="1" t="s">
        <v>6</v>
      </c>
      <c r="G14668">
        <v>594.54999999999995</v>
      </c>
      <c r="H14668">
        <v>22.81</v>
      </c>
      <c r="I14668">
        <f t="shared" si="687"/>
        <v>0.96521856866537736</v>
      </c>
      <c r="J14668">
        <f t="shared" si="688"/>
        <v>0.74967119684348982</v>
      </c>
      <c r="L14668" s="7">
        <f>(ATANH(I14668^$U$2)^$U$5)</f>
        <v>0.50695078729468879</v>
      </c>
      <c r="M14668">
        <f t="shared" si="689"/>
        <v>0.77484256158783549</v>
      </c>
      <c r="O14668" s="7">
        <f>(ATANH(J14668^$T$2)^$T$5)</f>
        <v>0.9681671141059881</v>
      </c>
      <c r="P14668">
        <f>M14668</f>
        <v>0.77484256158783549</v>
      </c>
    </row>
    <row r="14669" spans="1:16" x14ac:dyDescent="0.25">
      <c r="A14669" s="5" t="s">
        <v>39</v>
      </c>
      <c r="B14669" s="1">
        <v>574.28449999999998</v>
      </c>
      <c r="C14669" s="1">
        <v>17.2</v>
      </c>
      <c r="D14669" s="1">
        <v>398.8476</v>
      </c>
      <c r="E14669" s="1">
        <v>538.26930000000004</v>
      </c>
      <c r="F14669" s="1" t="s">
        <v>6</v>
      </c>
      <c r="G14669">
        <v>594.54999999999995</v>
      </c>
      <c r="H14669">
        <v>22.81</v>
      </c>
      <c r="I14669">
        <f t="shared" si="687"/>
        <v>0.96591455722815578</v>
      </c>
      <c r="J14669">
        <f t="shared" si="688"/>
        <v>0.75405523893029369</v>
      </c>
      <c r="L14669" s="7">
        <f>(ATANH(I14669^$U$2)^$U$5)</f>
        <v>0.51506296798310869</v>
      </c>
      <c r="M14669">
        <f t="shared" si="689"/>
        <v>0.77502475497507106</v>
      </c>
      <c r="O14669" s="7">
        <f>(ATANH(J14669^$T$2)^$T$5)</f>
        <v>0.97985045174812546</v>
      </c>
      <c r="P14669">
        <f>M14669</f>
        <v>0.77502475497507106</v>
      </c>
    </row>
    <row r="14670" spans="1:16" x14ac:dyDescent="0.25">
      <c r="A14670" s="5" t="s">
        <v>39</v>
      </c>
      <c r="B14670" s="1">
        <v>574.69629999999995</v>
      </c>
      <c r="C14670" s="1">
        <v>17.3</v>
      </c>
      <c r="D14670" s="1">
        <v>397.57979999999998</v>
      </c>
      <c r="E14670" s="1">
        <v>541.28909999999996</v>
      </c>
      <c r="F14670" s="1" t="s">
        <v>6</v>
      </c>
      <c r="G14670">
        <v>594.54999999999995</v>
      </c>
      <c r="H14670">
        <v>22.81</v>
      </c>
      <c r="I14670">
        <f t="shared" si="687"/>
        <v>0.96660718190227901</v>
      </c>
      <c r="J14670">
        <f t="shared" si="688"/>
        <v>0.75843928101709779</v>
      </c>
      <c r="L14670" s="7">
        <f>(ATANH(I14670^$U$2)^$U$5)</f>
        <v>0.52329454948311671</v>
      </c>
      <c r="M14670">
        <f t="shared" si="689"/>
        <v>0.77521214863454757</v>
      </c>
      <c r="O14670" s="7">
        <f>(ATANH(J14670^$T$2)^$T$5)</f>
        <v>0.99173421343672119</v>
      </c>
      <c r="P14670">
        <f>M14670</f>
        <v>0.77521214863454757</v>
      </c>
    </row>
    <row r="14671" spans="1:16" x14ac:dyDescent="0.25">
      <c r="A14671" s="5" t="s">
        <v>39</v>
      </c>
      <c r="B14671" s="1">
        <v>575.10590000000002</v>
      </c>
      <c r="C14671" s="1">
        <v>17.399999999999999</v>
      </c>
      <c r="D14671" s="1">
        <v>396.30160000000001</v>
      </c>
      <c r="E14671" s="1">
        <v>544.41830000000004</v>
      </c>
      <c r="F14671" s="1" t="s">
        <v>6</v>
      </c>
      <c r="G14671">
        <v>594.54999999999995</v>
      </c>
      <c r="H14671">
        <v>22.81</v>
      </c>
      <c r="I14671">
        <f t="shared" si="687"/>
        <v>0.96729610629888163</v>
      </c>
      <c r="J14671">
        <f t="shared" si="688"/>
        <v>0.76282332310390177</v>
      </c>
      <c r="L14671" s="7">
        <f>(ATANH(I14671^$U$2)^$U$5)</f>
        <v>0.53164444113095077</v>
      </c>
      <c r="M14671">
        <f t="shared" si="689"/>
        <v>0.77540500991405437</v>
      </c>
      <c r="O14671" s="7">
        <f>(ATANH(J14671^$T$2)^$T$5)</f>
        <v>1.0038259294858949</v>
      </c>
      <c r="P14671">
        <f>M14671</f>
        <v>0.77540500991405437</v>
      </c>
    </row>
    <row r="14672" spans="1:16" x14ac:dyDescent="0.25">
      <c r="A14672" s="5" t="s">
        <v>39</v>
      </c>
      <c r="B14672" s="1">
        <v>575.51340000000005</v>
      </c>
      <c r="C14672" s="1">
        <v>17.5</v>
      </c>
      <c r="D14672" s="1">
        <v>395.0127</v>
      </c>
      <c r="E14672" s="1">
        <v>547.66359999999997</v>
      </c>
      <c r="F14672" s="1" t="s">
        <v>6</v>
      </c>
      <c r="G14672">
        <v>594.54999999999995</v>
      </c>
      <c r="H14672">
        <v>22.81</v>
      </c>
      <c r="I14672">
        <f t="shared" si="687"/>
        <v>0.96798149861239613</v>
      </c>
      <c r="J14672">
        <f t="shared" si="688"/>
        <v>0.76720736519070587</v>
      </c>
      <c r="L14672" s="7">
        <f>(ATANH(I14672^$U$2)^$U$5)</f>
        <v>0.54011769886639216</v>
      </c>
      <c r="M14672">
        <f t="shared" si="689"/>
        <v>0.77560362446084252</v>
      </c>
      <c r="O14672" s="7">
        <f>(ATANH(J14672^$T$2)^$T$5)</f>
        <v>1.0161335573247219</v>
      </c>
      <c r="P14672">
        <f>M14672</f>
        <v>0.77560362446084252</v>
      </c>
    </row>
    <row r="14673" spans="1:16" x14ac:dyDescent="0.25">
      <c r="A14673" s="5" t="s">
        <v>39</v>
      </c>
      <c r="B14673" s="1">
        <v>575.91890000000001</v>
      </c>
      <c r="C14673" s="1">
        <v>17.600000000000001</v>
      </c>
      <c r="D14673" s="1">
        <v>393.71260000000001</v>
      </c>
      <c r="E14673" s="1">
        <v>551.03219999999999</v>
      </c>
      <c r="F14673" s="1" t="s">
        <v>6</v>
      </c>
      <c r="G14673">
        <v>594.54999999999995</v>
      </c>
      <c r="H14673">
        <v>22.81</v>
      </c>
      <c r="I14673">
        <f t="shared" si="687"/>
        <v>0.96866352703725511</v>
      </c>
      <c r="J14673">
        <f t="shared" si="688"/>
        <v>0.77159140727750997</v>
      </c>
      <c r="L14673" s="7">
        <f>(ATANH(I14673^$U$2)^$U$5)</f>
        <v>0.54871972489340914</v>
      </c>
      <c r="M14673">
        <f t="shared" si="689"/>
        <v>0.77580829471776458</v>
      </c>
      <c r="O14673" s="7">
        <f>(ATANH(J14673^$T$2)^$T$5)</f>
        <v>1.0286655142680459</v>
      </c>
      <c r="P14673">
        <f>M14673</f>
        <v>0.77580829471776458</v>
      </c>
    </row>
    <row r="14674" spans="1:16" x14ac:dyDescent="0.25">
      <c r="A14674" s="5" t="s">
        <v>39</v>
      </c>
      <c r="B14674" s="1">
        <v>576.32240000000002</v>
      </c>
      <c r="C14674" s="1">
        <v>17.7</v>
      </c>
      <c r="D14674" s="1">
        <v>392.40089999999998</v>
      </c>
      <c r="E14674" s="1">
        <v>554.5317</v>
      </c>
      <c r="F14674" s="1" t="s">
        <v>6</v>
      </c>
      <c r="G14674">
        <v>594.54999999999995</v>
      </c>
      <c r="H14674">
        <v>22.81</v>
      </c>
      <c r="I14674">
        <f t="shared" si="687"/>
        <v>0.96934219157345902</v>
      </c>
      <c r="J14674">
        <f t="shared" si="688"/>
        <v>0.77597544936431395</v>
      </c>
      <c r="L14674" s="7">
        <f>(ATANH(I14674^$U$2)^$U$5)</f>
        <v>0.55745410763044922</v>
      </c>
      <c r="M14674">
        <f t="shared" si="689"/>
        <v>0.77601933233851716</v>
      </c>
      <c r="O14674" s="7">
        <f>(ATANH(J14674^$T$2)^$T$5)</f>
        <v>1.0414307134862923</v>
      </c>
      <c r="P14674">
        <f>M14674</f>
        <v>0.77601933233851716</v>
      </c>
    </row>
    <row r="14675" spans="1:16" x14ac:dyDescent="0.25">
      <c r="A14675" s="5" t="s">
        <v>39</v>
      </c>
      <c r="B14675" s="1">
        <v>576.72379999999998</v>
      </c>
      <c r="C14675" s="1">
        <v>17.8</v>
      </c>
      <c r="D14675" s="1">
        <v>391.07709999999997</v>
      </c>
      <c r="E14675" s="1">
        <v>558.17070000000001</v>
      </c>
      <c r="F14675" s="1" t="s">
        <v>6</v>
      </c>
      <c r="G14675">
        <v>594.54999999999995</v>
      </c>
      <c r="H14675">
        <v>22.81</v>
      </c>
      <c r="I14675">
        <f t="shared" si="687"/>
        <v>0.97001732402657481</v>
      </c>
      <c r="J14675">
        <f t="shared" si="688"/>
        <v>0.78035949145111805</v>
      </c>
      <c r="L14675" s="7">
        <f>(ATANH(I14675^$U$2)^$U$5)</f>
        <v>0.56632242420075951</v>
      </c>
      <c r="M14675">
        <f t="shared" si="689"/>
        <v>0.77623709253443207</v>
      </c>
      <c r="O14675" s="7">
        <f>(ATANH(J14675^$T$2)^$T$5)</f>
        <v>1.0544386035558748</v>
      </c>
      <c r="P14675">
        <f>M14675</f>
        <v>0.77623709253443207</v>
      </c>
    </row>
    <row r="14676" spans="1:16" x14ac:dyDescent="0.25">
      <c r="A14676" s="5" t="s">
        <v>39</v>
      </c>
      <c r="B14676" s="1">
        <v>577.1232</v>
      </c>
      <c r="C14676" s="1">
        <v>17.899999999999999</v>
      </c>
      <c r="D14676" s="1">
        <v>389.7407</v>
      </c>
      <c r="E14676" s="1">
        <v>561.95830000000001</v>
      </c>
      <c r="F14676" s="1" t="s">
        <v>6</v>
      </c>
      <c r="G14676">
        <v>594.54999999999995</v>
      </c>
      <c r="H14676">
        <v>22.81</v>
      </c>
      <c r="I14676">
        <f t="shared" si="687"/>
        <v>0.97068909259103531</v>
      </c>
      <c r="J14676">
        <f t="shared" si="688"/>
        <v>0.78474353353792192</v>
      </c>
      <c r="L14676" s="7">
        <f>(ATANH(I14676^$U$2)^$U$5)</f>
        <v>0.57533086085348173</v>
      </c>
      <c r="M14676">
        <f t="shared" si="689"/>
        <v>0.77646194159156767</v>
      </c>
      <c r="O14676" s="7">
        <f>(ATANH(J14676^$T$2)^$T$5)</f>
        <v>1.0676992120259239</v>
      </c>
      <c r="P14676">
        <f>M14676</f>
        <v>0.77646194159156767</v>
      </c>
    </row>
    <row r="14677" spans="1:16" x14ac:dyDescent="0.25">
      <c r="A14677" s="5" t="s">
        <v>39</v>
      </c>
      <c r="B14677" s="1">
        <v>577.52059999999994</v>
      </c>
      <c r="C14677" s="1">
        <v>18</v>
      </c>
      <c r="D14677" s="1">
        <v>388.3913</v>
      </c>
      <c r="E14677" s="1">
        <v>565.90449999999998</v>
      </c>
      <c r="F14677" s="1" t="s">
        <v>6</v>
      </c>
      <c r="G14677">
        <v>594.54999999999995</v>
      </c>
      <c r="H14677">
        <v>22.81</v>
      </c>
      <c r="I14677">
        <f t="shared" si="687"/>
        <v>0.9713574972668404</v>
      </c>
      <c r="J14677">
        <f t="shared" si="688"/>
        <v>0.78912757562472602</v>
      </c>
      <c r="L14677" s="7">
        <f>(ATANH(I14677^$U$2)^$U$5)</f>
        <v>0.58448371864362703</v>
      </c>
      <c r="M14677">
        <f t="shared" si="689"/>
        <v>0.77669427846997519</v>
      </c>
      <c r="O14677" s="7">
        <f>(ATANH(J14677^$T$2)^$T$5)</f>
        <v>1.0812231935001557</v>
      </c>
      <c r="P14677">
        <f>M14677</f>
        <v>0.77669427846997519</v>
      </c>
    </row>
    <row r="14678" spans="1:16" x14ac:dyDescent="0.25">
      <c r="A14678" s="5" t="s">
        <v>39</v>
      </c>
      <c r="B14678" s="1">
        <v>577.91600000000005</v>
      </c>
      <c r="C14678" s="1">
        <v>18.100000000000001</v>
      </c>
      <c r="D14678" s="1">
        <v>387.02820000000003</v>
      </c>
      <c r="E14678" s="1">
        <v>570.02009999999996</v>
      </c>
      <c r="F14678" s="1" t="s">
        <v>6</v>
      </c>
      <c r="G14678">
        <v>594.54999999999995</v>
      </c>
      <c r="H14678">
        <v>22.81</v>
      </c>
      <c r="I14678">
        <f t="shared" si="687"/>
        <v>0.97202253805399053</v>
      </c>
      <c r="J14678">
        <f t="shared" si="688"/>
        <v>0.79351161771153012</v>
      </c>
      <c r="L14678" s="7">
        <f>(ATANH(I14678^$U$2)^$U$5)</f>
        <v>0.5937855775341131</v>
      </c>
      <c r="M14678">
        <f t="shared" si="689"/>
        <v>0.77693452604539581</v>
      </c>
      <c r="O14678" s="7">
        <f>(ATANH(J14678^$T$2)^$T$5)</f>
        <v>1.0950218828064153</v>
      </c>
      <c r="P14678">
        <f>M14678</f>
        <v>0.77693452604539581</v>
      </c>
    </row>
    <row r="14679" spans="1:16" x14ac:dyDescent="0.25">
      <c r="A14679" s="5" t="s">
        <v>39</v>
      </c>
      <c r="B14679" s="1">
        <v>578.30949999999996</v>
      </c>
      <c r="C14679" s="1">
        <v>18.2</v>
      </c>
      <c r="D14679" s="1">
        <v>385.65100000000001</v>
      </c>
      <c r="E14679" s="1">
        <v>574.31709999999998</v>
      </c>
      <c r="F14679" s="1" t="s">
        <v>6</v>
      </c>
      <c r="G14679">
        <v>594.54999999999995</v>
      </c>
      <c r="H14679">
        <v>22.81</v>
      </c>
      <c r="I14679">
        <f t="shared" si="687"/>
        <v>0.97268438314691785</v>
      </c>
      <c r="J14679">
        <f t="shared" si="688"/>
        <v>0.7978956597983341</v>
      </c>
      <c r="L14679" s="7">
        <f>(ATANH(I14679^$U$2)^$U$5)</f>
        <v>0.60324374965645944</v>
      </c>
      <c r="M14679">
        <f t="shared" si="689"/>
        <v>0.77718315130668214</v>
      </c>
      <c r="O14679" s="7">
        <f>(ATANH(J14679^$T$2)^$T$5)</f>
        <v>1.1091073539128962</v>
      </c>
      <c r="P14679">
        <f>M14679</f>
        <v>0.77718315130668214</v>
      </c>
    </row>
    <row r="14680" spans="1:16" x14ac:dyDescent="0.25">
      <c r="A14680" s="5" t="s">
        <v>39</v>
      </c>
      <c r="B14680" s="1">
        <v>578.70100000000002</v>
      </c>
      <c r="C14680" s="1">
        <v>18.3</v>
      </c>
      <c r="D14680" s="1">
        <v>384.25900000000001</v>
      </c>
      <c r="E14680" s="1">
        <v>578.80830000000003</v>
      </c>
      <c r="F14680" s="1" t="s">
        <v>6</v>
      </c>
      <c r="G14680">
        <v>594.54999999999995</v>
      </c>
      <c r="H14680">
        <v>22.81</v>
      </c>
      <c r="I14680">
        <f t="shared" si="687"/>
        <v>0.97334286435119011</v>
      </c>
      <c r="J14680">
        <f t="shared" si="688"/>
        <v>0.8022797018851382</v>
      </c>
      <c r="L14680" s="7">
        <f>(ATANH(I14680^$U$2)^$U$5)</f>
        <v>0.61286112376011204</v>
      </c>
      <c r="M14680">
        <f t="shared" si="689"/>
        <v>0.77744063847660627</v>
      </c>
      <c r="O14680" s="7">
        <f>(ATANH(J14680^$T$2)^$T$5)</f>
        <v>1.1234924853517048</v>
      </c>
      <c r="P14680">
        <f>M14680</f>
        <v>0.77744063847660627</v>
      </c>
    </row>
    <row r="14681" spans="1:16" x14ac:dyDescent="0.25">
      <c r="A14681" s="5" t="s">
        <v>39</v>
      </c>
      <c r="B14681" s="1">
        <v>579.09059999999999</v>
      </c>
      <c r="C14681" s="1">
        <v>18.399999999999999</v>
      </c>
      <c r="D14681" s="1">
        <v>382.85149999999999</v>
      </c>
      <c r="E14681" s="1">
        <v>583.50810000000001</v>
      </c>
      <c r="F14681" s="1" t="s">
        <v>6</v>
      </c>
      <c r="G14681">
        <v>594.54999999999995</v>
      </c>
      <c r="H14681">
        <v>22.81</v>
      </c>
      <c r="I14681">
        <f t="shared" si="687"/>
        <v>0.97399814986123967</v>
      </c>
      <c r="J14681">
        <f t="shared" si="688"/>
        <v>0.80666374397194207</v>
      </c>
      <c r="L14681" s="7">
        <f>(ATANH(I14681^$U$2)^$U$5)</f>
        <v>0.62264581340297975</v>
      </c>
      <c r="M14681">
        <f t="shared" si="689"/>
        <v>0.7777075310426258</v>
      </c>
      <c r="O14681" s="7">
        <f>(ATANH(J14681^$T$2)^$T$5)</f>
        <v>1.1381910330304417</v>
      </c>
      <c r="P14681">
        <f>M14681</f>
        <v>0.7777075310426258</v>
      </c>
    </row>
    <row r="14682" spans="1:16" x14ac:dyDescent="0.25">
      <c r="A14682" s="5" t="s">
        <v>39</v>
      </c>
      <c r="B14682" s="1">
        <v>579.47820000000002</v>
      </c>
      <c r="C14682" s="1">
        <v>18.5</v>
      </c>
      <c r="D14682" s="1">
        <v>381.428</v>
      </c>
      <c r="E14682" s="1">
        <v>588.43209999999999</v>
      </c>
      <c r="F14682" s="1" t="s">
        <v>6</v>
      </c>
      <c r="G14682">
        <v>594.54999999999995</v>
      </c>
      <c r="H14682">
        <v>22.81</v>
      </c>
      <c r="I14682">
        <f t="shared" si="687"/>
        <v>0.97465007148263405</v>
      </c>
      <c r="J14682">
        <f t="shared" si="688"/>
        <v>0.81104778605874617</v>
      </c>
      <c r="L14682" s="7">
        <f>(ATANH(I14682^$U$2)^$U$5)</f>
        <v>0.63260135864240641</v>
      </c>
      <c r="M14682">
        <f t="shared" si="689"/>
        <v>0.77798440379196532</v>
      </c>
      <c r="O14682" s="7">
        <f>(ATANH(J14682^$T$2)^$T$5)</f>
        <v>1.1532177114546169</v>
      </c>
      <c r="P14682">
        <f>M14682</f>
        <v>0.77798440379196532</v>
      </c>
    </row>
    <row r="14683" spans="1:16" x14ac:dyDescent="0.25">
      <c r="A14683" s="5" t="s">
        <v>39</v>
      </c>
      <c r="B14683" s="1">
        <v>579.86389999999994</v>
      </c>
      <c r="C14683" s="1">
        <v>18.600000000000001</v>
      </c>
      <c r="D14683" s="1">
        <v>379.98759999999999</v>
      </c>
      <c r="E14683" s="1">
        <v>593.59739999999999</v>
      </c>
      <c r="F14683" s="1" t="s">
        <v>6</v>
      </c>
      <c r="G14683">
        <v>594.54999999999995</v>
      </c>
      <c r="H14683">
        <v>22.81</v>
      </c>
      <c r="I14683">
        <f t="shared" si="687"/>
        <v>0.97529879740980574</v>
      </c>
      <c r="J14683">
        <f t="shared" si="688"/>
        <v>0.81543182814555026</v>
      </c>
      <c r="L14683" s="7">
        <f>(ATANH(I14683^$U$2)^$U$5)</f>
        <v>0.64273681321783016</v>
      </c>
      <c r="M14683">
        <f t="shared" si="689"/>
        <v>0.77827187467077552</v>
      </c>
      <c r="O14683" s="7">
        <f>(ATANH(J14683^$T$2)^$T$5)</f>
        <v>1.168588284552613</v>
      </c>
      <c r="P14683">
        <f>M14683</f>
        <v>0.77827187467077552</v>
      </c>
    </row>
    <row r="14684" spans="1:16" x14ac:dyDescent="0.25">
      <c r="A14684" s="5" t="s">
        <v>39</v>
      </c>
      <c r="B14684" s="1">
        <v>580.24770000000001</v>
      </c>
      <c r="C14684" s="1">
        <v>18.7</v>
      </c>
      <c r="D14684" s="1">
        <v>378.52960000000002</v>
      </c>
      <c r="E14684" s="1">
        <v>599.02319999999997</v>
      </c>
      <c r="F14684" s="1" t="s">
        <v>6</v>
      </c>
      <c r="G14684">
        <v>594.54999999999995</v>
      </c>
      <c r="H14684">
        <v>22.81</v>
      </c>
      <c r="I14684">
        <f t="shared" si="687"/>
        <v>0.97594432764275507</v>
      </c>
      <c r="J14684">
        <f t="shared" si="688"/>
        <v>0.81981587023235425</v>
      </c>
      <c r="L14684" s="7">
        <f>(ATANH(I14684^$U$2)^$U$5)</f>
        <v>0.65305922686161821</v>
      </c>
      <c r="M14684">
        <f t="shared" si="689"/>
        <v>0.77857063175590879</v>
      </c>
      <c r="O14684" s="7">
        <f>(ATANH(J14684^$T$2)^$T$5)</f>
        <v>1.184319667496518</v>
      </c>
      <c r="P14684">
        <f>M14684</f>
        <v>0.77857063175590879</v>
      </c>
    </row>
    <row r="14685" spans="1:16" x14ac:dyDescent="0.25">
      <c r="A14685" s="5" t="s">
        <v>39</v>
      </c>
      <c r="B14685" s="1">
        <v>580.62969999999996</v>
      </c>
      <c r="C14685" s="1">
        <v>18.8</v>
      </c>
      <c r="D14685" s="1">
        <v>377.0532</v>
      </c>
      <c r="E14685" s="1">
        <v>604.73040000000003</v>
      </c>
      <c r="F14685" s="1" t="s">
        <v>6</v>
      </c>
      <c r="G14685">
        <v>594.54999999999995</v>
      </c>
      <c r="H14685">
        <v>22.81</v>
      </c>
      <c r="I14685">
        <f t="shared" si="687"/>
        <v>0.97658683037591454</v>
      </c>
      <c r="J14685">
        <f t="shared" si="688"/>
        <v>0.82419991231915835</v>
      </c>
      <c r="L14685" s="7">
        <f>(ATANH(I14685^$U$2)^$U$5)</f>
        <v>0.66357896206130074</v>
      </c>
      <c r="M14685">
        <f t="shared" si="689"/>
        <v>0.77888140354492263</v>
      </c>
      <c r="O14685" s="7">
        <f>(ATANH(J14685^$T$2)^$T$5)</f>
        <v>1.2004300411536029</v>
      </c>
      <c r="P14685">
        <f>M14685</f>
        <v>0.77888140354492263</v>
      </c>
    </row>
    <row r="14686" spans="1:16" x14ac:dyDescent="0.25">
      <c r="A14686" s="5" t="s">
        <v>39</v>
      </c>
      <c r="B14686" s="1">
        <v>581.00969999999995</v>
      </c>
      <c r="C14686" s="1">
        <v>18.899999999999999</v>
      </c>
      <c r="D14686" s="1">
        <v>375.55759999999998</v>
      </c>
      <c r="E14686" s="1">
        <v>610.74239999999998</v>
      </c>
      <c r="F14686" s="1" t="s">
        <v>6</v>
      </c>
      <c r="G14686">
        <v>594.54999999999995</v>
      </c>
      <c r="H14686">
        <v>22.81</v>
      </c>
      <c r="I14686">
        <f t="shared" si="687"/>
        <v>0.97722596922041882</v>
      </c>
      <c r="J14686">
        <f t="shared" si="688"/>
        <v>0.82858395440596233</v>
      </c>
      <c r="L14686" s="7">
        <f>(ATANH(I14686^$U$2)^$U$5)</f>
        <v>0.67429866653845294</v>
      </c>
      <c r="M14686">
        <f t="shared" si="689"/>
        <v>0.77920499450827063</v>
      </c>
      <c r="O14686" s="7">
        <f>(ATANH(J14686^$T$2)^$T$5)</f>
        <v>1.2169389810936819</v>
      </c>
      <c r="P14686">
        <f>M14686</f>
        <v>0.77920499450827063</v>
      </c>
    </row>
    <row r="14687" spans="1:16" x14ac:dyDescent="0.25">
      <c r="A14687" s="5" t="s">
        <v>39</v>
      </c>
      <c r="B14687" s="1">
        <v>581.38789999999995</v>
      </c>
      <c r="C14687" s="1">
        <v>19</v>
      </c>
      <c r="D14687" s="1">
        <v>374.04169999999999</v>
      </c>
      <c r="E14687" s="1">
        <v>617.08500000000004</v>
      </c>
      <c r="F14687" s="1" t="s">
        <v>6</v>
      </c>
      <c r="G14687">
        <v>594.54999999999995</v>
      </c>
      <c r="H14687">
        <v>22.81</v>
      </c>
      <c r="I14687">
        <f t="shared" si="687"/>
        <v>0.97786208056513324</v>
      </c>
      <c r="J14687">
        <f t="shared" si="688"/>
        <v>0.83296799649276643</v>
      </c>
      <c r="L14687" s="7">
        <f>(ATANH(I14687^$U$2)^$U$5)</f>
        <v>0.68523277784027126</v>
      </c>
      <c r="M14687">
        <f t="shared" si="689"/>
        <v>0.77954226955853378</v>
      </c>
      <c r="O14687" s="7">
        <f>(ATANH(J14687^$T$2)^$T$5)</f>
        <v>1.2338676034285843</v>
      </c>
      <c r="P14687">
        <f>M14687</f>
        <v>0.77954226955853378</v>
      </c>
    </row>
    <row r="14688" spans="1:16" x14ac:dyDescent="0.25">
      <c r="A14688" s="5" t="s">
        <v>39</v>
      </c>
      <c r="B14688" s="1">
        <v>581.76430000000005</v>
      </c>
      <c r="C14688" s="1">
        <v>19.100000000000001</v>
      </c>
      <c r="D14688" s="1">
        <v>372.50459999999998</v>
      </c>
      <c r="E14688" s="1">
        <v>623.78719999999998</v>
      </c>
      <c r="F14688" s="1" t="s">
        <v>6</v>
      </c>
      <c r="G14688">
        <v>594.54999999999995</v>
      </c>
      <c r="H14688">
        <v>22.81</v>
      </c>
      <c r="I14688">
        <f t="shared" si="687"/>
        <v>0.97849516441005824</v>
      </c>
      <c r="J14688">
        <f t="shared" si="688"/>
        <v>0.83735203857957052</v>
      </c>
      <c r="L14688" s="7">
        <f>(ATANH(I14688^$U$2)^$U$5)</f>
        <v>0.69639101166497841</v>
      </c>
      <c r="M14688">
        <f t="shared" si="689"/>
        <v>0.77989418528449705</v>
      </c>
      <c r="O14688" s="7">
        <f>(ATANH(J14688^$T$2)^$T$5)</f>
        <v>1.2512387301859087</v>
      </c>
      <c r="P14688">
        <f>M14688</f>
        <v>0.77989418528449705</v>
      </c>
    </row>
    <row r="14689" spans="1:16" x14ac:dyDescent="0.25">
      <c r="A14689" s="5" t="s">
        <v>39</v>
      </c>
      <c r="B14689" s="1">
        <v>582.13879999999995</v>
      </c>
      <c r="C14689" s="1">
        <v>19.2</v>
      </c>
      <c r="D14689" s="1">
        <v>370.9452</v>
      </c>
      <c r="E14689" s="1">
        <v>630.88120000000004</v>
      </c>
      <c r="F14689" s="1" t="s">
        <v>6</v>
      </c>
      <c r="G14689">
        <v>594.54999999999995</v>
      </c>
      <c r="H14689">
        <v>22.81</v>
      </c>
      <c r="I14689">
        <f t="shared" si="687"/>
        <v>0.97912505256076021</v>
      </c>
      <c r="J14689">
        <f t="shared" si="688"/>
        <v>0.8417360806663744</v>
      </c>
      <c r="L14689" s="7">
        <f>(ATANH(I14689^$U$2)^$U$5)</f>
        <v>0.70778080036045354</v>
      </c>
      <c r="M14689">
        <f t="shared" si="689"/>
        <v>0.78026177608806735</v>
      </c>
      <c r="O14689" s="7">
        <f>(ATANH(J14689^$T$2)^$T$5)</f>
        <v>1.2690770774387623</v>
      </c>
      <c r="P14689">
        <f>M14689</f>
        <v>0.78026177608806735</v>
      </c>
    </row>
    <row r="14690" spans="1:16" x14ac:dyDescent="0.25">
      <c r="A14690" s="5" t="s">
        <v>39</v>
      </c>
      <c r="B14690" s="1">
        <v>582.51149999999996</v>
      </c>
      <c r="C14690" s="1">
        <v>19.3</v>
      </c>
      <c r="D14690" s="1">
        <v>369.3623</v>
      </c>
      <c r="E14690" s="1">
        <v>638.40350000000001</v>
      </c>
      <c r="F14690" s="1" t="s">
        <v>6</v>
      </c>
      <c r="G14690">
        <v>594.54999999999995</v>
      </c>
      <c r="H14690">
        <v>22.81</v>
      </c>
      <c r="I14690">
        <f t="shared" si="687"/>
        <v>0.97975191321167265</v>
      </c>
      <c r="J14690">
        <f t="shared" si="688"/>
        <v>0.84612012275317849</v>
      </c>
      <c r="L14690" s="7">
        <f>(ATANH(I14690^$U$2)^$U$5)</f>
        <v>0.71941645822333911</v>
      </c>
      <c r="M14690">
        <f t="shared" si="689"/>
        <v>0.78064619532939761</v>
      </c>
      <c r="O14690" s="7">
        <f>(ATANH(J14690^$T$2)^$T$5)</f>
        <v>1.2874094700500003</v>
      </c>
      <c r="P14690">
        <f>M14690</f>
        <v>0.78064619532939761</v>
      </c>
    </row>
    <row r="14691" spans="1:16" x14ac:dyDescent="0.25">
      <c r="A14691" s="5" t="s">
        <v>39</v>
      </c>
      <c r="B14691" s="1">
        <v>582.88229999999999</v>
      </c>
      <c r="C14691" s="1">
        <v>19.399999999999999</v>
      </c>
      <c r="D14691" s="1">
        <v>367.75470000000001</v>
      </c>
      <c r="E14691" s="1">
        <v>646.39459999999997</v>
      </c>
      <c r="F14691" s="1" t="s">
        <v>6</v>
      </c>
      <c r="G14691">
        <v>594.54999999999995</v>
      </c>
      <c r="H14691">
        <v>22.81</v>
      </c>
      <c r="I14691">
        <f t="shared" si="687"/>
        <v>0.98037557816836263</v>
      </c>
      <c r="J14691">
        <f t="shared" si="688"/>
        <v>0.85050416483998248</v>
      </c>
      <c r="L14691" s="7">
        <f>(ATANH(I14691^$U$2)^$U$5)</f>
        <v>0.73130710538100852</v>
      </c>
      <c r="M14691">
        <f t="shared" si="689"/>
        <v>0.78104868074458489</v>
      </c>
      <c r="O14691" s="7">
        <f>(ATANH(J14691^$T$2)^$T$5)</f>
        <v>1.3062650876741861</v>
      </c>
      <c r="P14691">
        <f>M14691</f>
        <v>0.78104868074458489</v>
      </c>
    </row>
    <row r="14692" spans="1:16" x14ac:dyDescent="0.25">
      <c r="A14692" s="5" t="s">
        <v>39</v>
      </c>
      <c r="B14692" s="1">
        <v>583.25139999999999</v>
      </c>
      <c r="C14692" s="1">
        <v>19.5</v>
      </c>
      <c r="D14692" s="1">
        <v>366.12110000000001</v>
      </c>
      <c r="E14692" s="1">
        <v>654.90070000000003</v>
      </c>
      <c r="F14692" s="1" t="s">
        <v>6</v>
      </c>
      <c r="G14692">
        <v>594.54999999999995</v>
      </c>
      <c r="H14692">
        <v>22.81</v>
      </c>
      <c r="I14692">
        <f t="shared" si="687"/>
        <v>0.98099638381969567</v>
      </c>
      <c r="J14692">
        <f t="shared" si="688"/>
        <v>0.85488820692678658</v>
      </c>
      <c r="L14692" s="7">
        <f>(ATANH(I14692^$U$2)^$U$5)</f>
        <v>0.74347262010159088</v>
      </c>
      <c r="M14692">
        <f t="shared" si="689"/>
        <v>0.78147061852798605</v>
      </c>
      <c r="O14692" s="7">
        <f>(ATANH(J14692^$T$2)^$T$5)</f>
        <v>1.3256757476330119</v>
      </c>
      <c r="P14692">
        <f>M14692</f>
        <v>0.78147061852798605</v>
      </c>
    </row>
    <row r="14693" spans="1:16" x14ac:dyDescent="0.25">
      <c r="A14693" s="5" t="s">
        <v>39</v>
      </c>
      <c r="B14693" s="1">
        <v>583.61860000000001</v>
      </c>
      <c r="C14693" s="1">
        <v>19.600000000000001</v>
      </c>
      <c r="D14693" s="1">
        <v>364.46</v>
      </c>
      <c r="E14693" s="1">
        <v>663.97400000000005</v>
      </c>
      <c r="F14693" s="1" t="s">
        <v>6</v>
      </c>
      <c r="G14693">
        <v>594.54999999999995</v>
      </c>
      <c r="H14693">
        <v>22.81</v>
      </c>
      <c r="I14693">
        <f t="shared" si="687"/>
        <v>0.98161399377680614</v>
      </c>
      <c r="J14693">
        <f t="shared" si="688"/>
        <v>0.85927224901359067</v>
      </c>
      <c r="L14693" s="7">
        <f>(ATANH(I14693^$U$2)^$U$5)</f>
        <v>0.75592109695882825</v>
      </c>
      <c r="M14693">
        <f t="shared" si="689"/>
        <v>0.78191353044058631</v>
      </c>
      <c r="O14693" s="7">
        <f>(ATANH(J14693^$T$2)^$T$5)</f>
        <v>1.3456762314920867</v>
      </c>
      <c r="P14693">
        <f>M14693</f>
        <v>0.78191353044058631</v>
      </c>
    </row>
    <row r="14694" spans="1:16" x14ac:dyDescent="0.25">
      <c r="A14694" s="5" t="s">
        <v>39</v>
      </c>
      <c r="B14694" s="1">
        <v>583.98410000000001</v>
      </c>
      <c r="C14694" s="1">
        <v>19.7</v>
      </c>
      <c r="D14694" s="1">
        <v>362.7697</v>
      </c>
      <c r="E14694" s="1">
        <v>673.67380000000003</v>
      </c>
      <c r="F14694" s="1" t="s">
        <v>6</v>
      </c>
      <c r="G14694">
        <v>594.54999999999995</v>
      </c>
      <c r="H14694">
        <v>22.81</v>
      </c>
      <c r="I14694">
        <f t="shared" si="687"/>
        <v>0.98222874442855956</v>
      </c>
      <c r="J14694">
        <f t="shared" si="688"/>
        <v>0.86365629110039455</v>
      </c>
      <c r="L14694" s="7">
        <f>(ATANH(I14694^$U$2)^$U$5)</f>
        <v>0.76867538913874689</v>
      </c>
      <c r="M14694">
        <f t="shared" si="689"/>
        <v>0.78237909585891885</v>
      </c>
      <c r="O14694" s="7">
        <f>(ATANH(J14694^$T$2)^$T$5)</f>
        <v>1.3663046636876648</v>
      </c>
      <c r="P14694">
        <f>M14694</f>
        <v>0.78237909585891885</v>
      </c>
    </row>
    <row r="14695" spans="1:16" x14ac:dyDescent="0.25">
      <c r="A14695" s="5" t="s">
        <v>39</v>
      </c>
      <c r="B14695" s="1">
        <v>584.34780000000001</v>
      </c>
      <c r="C14695" s="1">
        <v>19.8</v>
      </c>
      <c r="D14695" s="1">
        <v>361.04860000000002</v>
      </c>
      <c r="E14695" s="1">
        <v>684.06790000000001</v>
      </c>
      <c r="F14695" s="1" t="s">
        <v>6</v>
      </c>
      <c r="G14695">
        <v>594.54999999999995</v>
      </c>
      <c r="H14695">
        <v>22.81</v>
      </c>
      <c r="I14695">
        <f t="shared" si="687"/>
        <v>0.98284046758052312</v>
      </c>
      <c r="J14695">
        <f t="shared" si="688"/>
        <v>0.86804033318719864</v>
      </c>
      <c r="L14695" s="7">
        <f>(ATANH(I14695^$U$2)^$U$5)</f>
        <v>0.78174978729903821</v>
      </c>
      <c r="M14695">
        <f t="shared" si="689"/>
        <v>0.78286918047802656</v>
      </c>
      <c r="O14695" s="7">
        <f>(ATANH(J14695^$T$2)^$T$5)</f>
        <v>1.3876029524719122</v>
      </c>
      <c r="P14695">
        <f>M14695</f>
        <v>0.78286918047802656</v>
      </c>
    </row>
    <row r="14696" spans="1:16" x14ac:dyDescent="0.25">
      <c r="A14696" s="5" t="s">
        <v>39</v>
      </c>
      <c r="B14696" s="1">
        <v>584.7097</v>
      </c>
      <c r="C14696" s="1">
        <v>19.899999999999999</v>
      </c>
      <c r="D14696" s="1">
        <v>359.29480000000001</v>
      </c>
      <c r="E14696" s="1">
        <v>695.23400000000004</v>
      </c>
      <c r="F14696" s="1" t="s">
        <v>6</v>
      </c>
      <c r="G14696">
        <v>594.54999999999995</v>
      </c>
      <c r="H14696">
        <v>22.81</v>
      </c>
      <c r="I14696">
        <f t="shared" si="687"/>
        <v>0.98344916323269704</v>
      </c>
      <c r="J14696">
        <f t="shared" si="688"/>
        <v>0.87242437527400263</v>
      </c>
      <c r="L14696" s="7">
        <f>(ATANH(I14696^$U$2)^$U$5)</f>
        <v>0.7951636844892539</v>
      </c>
      <c r="M14696">
        <f t="shared" si="689"/>
        <v>0.78338585547267081</v>
      </c>
      <c r="O14696" s="7">
        <f>(ATANH(J14696^$T$2)^$T$5)</f>
        <v>1.4096173058868453</v>
      </c>
      <c r="P14696">
        <f>M14696</f>
        <v>0.78338585547267081</v>
      </c>
    </row>
    <row r="14697" spans="1:16" x14ac:dyDescent="0.25">
      <c r="A14697" s="5" t="s">
        <v>39</v>
      </c>
      <c r="B14697" s="1">
        <v>585.06989999999996</v>
      </c>
      <c r="C14697" s="1">
        <v>20</v>
      </c>
      <c r="D14697" s="1">
        <v>357.50630000000001</v>
      </c>
      <c r="E14697" s="1">
        <v>707.26170000000002</v>
      </c>
      <c r="F14697" s="1" t="s">
        <v>6</v>
      </c>
      <c r="G14697">
        <v>594.54999999999995</v>
      </c>
      <c r="H14697">
        <v>22.81</v>
      </c>
      <c r="I14697">
        <f t="shared" si="687"/>
        <v>0.98405499957951392</v>
      </c>
      <c r="J14697">
        <f t="shared" si="688"/>
        <v>0.87680841736080672</v>
      </c>
      <c r="L14697" s="7">
        <f>(ATANH(I14697^$U$2)^$U$5)</f>
        <v>0.80894236032074063</v>
      </c>
      <c r="M14697">
        <f t="shared" si="689"/>
        <v>0.78393143329712578</v>
      </c>
      <c r="O14697" s="7">
        <f>(ATANH(J14697^$T$2)^$T$5)</f>
        <v>1.432398838604932</v>
      </c>
      <c r="P14697">
        <f>M14697</f>
        <v>0.78393143329712578</v>
      </c>
    </row>
    <row r="14698" spans="1:16" x14ac:dyDescent="0.25">
      <c r="A14698" s="5" t="s">
        <v>39</v>
      </c>
      <c r="B14698" s="1">
        <v>585.42830000000004</v>
      </c>
      <c r="C14698" s="1">
        <v>20.100000000000001</v>
      </c>
      <c r="D14698" s="1">
        <v>355.68060000000003</v>
      </c>
      <c r="E14698" s="1">
        <v>720.25480000000005</v>
      </c>
      <c r="F14698" s="1" t="s">
        <v>6</v>
      </c>
      <c r="G14698">
        <v>594.54999999999995</v>
      </c>
      <c r="H14698">
        <v>22.81</v>
      </c>
      <c r="I14698">
        <f t="shared" si="687"/>
        <v>0.98465780842654127</v>
      </c>
      <c r="J14698">
        <f t="shared" si="688"/>
        <v>0.88119245944761082</v>
      </c>
      <c r="L14698" s="7">
        <f>(ATANH(I14698^$U$2)^$U$5)</f>
        <v>0.82310586207694325</v>
      </c>
      <c r="M14698">
        <f t="shared" si="689"/>
        <v>0.78450850216711887</v>
      </c>
      <c r="O14698" s="7">
        <f>(ATANH(J14698^$T$2)^$T$5)</f>
        <v>1.4560042895132603</v>
      </c>
      <c r="P14698">
        <f>M14698</f>
        <v>0.78450850216711887</v>
      </c>
    </row>
    <row r="14699" spans="1:16" x14ac:dyDescent="0.25">
      <c r="A14699" s="5" t="s">
        <v>39</v>
      </c>
      <c r="B14699" s="1">
        <v>585.78499999999997</v>
      </c>
      <c r="C14699" s="1">
        <v>20.2</v>
      </c>
      <c r="D14699" s="1">
        <v>353.81540000000001</v>
      </c>
      <c r="E14699" s="1">
        <v>734.33389999999997</v>
      </c>
      <c r="F14699" s="1" t="s">
        <v>6</v>
      </c>
      <c r="G14699">
        <v>594.54999999999995</v>
      </c>
      <c r="H14699">
        <v>22.81</v>
      </c>
      <c r="I14699">
        <f t="shared" si="687"/>
        <v>0.98525775796821125</v>
      </c>
      <c r="J14699">
        <f t="shared" si="688"/>
        <v>0.8855765015344147</v>
      </c>
      <c r="L14699" s="7">
        <f>(ATANH(I14699^$U$2)^$U$5)</f>
        <v>0.83768466161423794</v>
      </c>
      <c r="M14699">
        <f t="shared" si="689"/>
        <v>0.78511995600434004</v>
      </c>
      <c r="O14699" s="7">
        <f>(ATANH(J14699^$T$2)^$T$5)</f>
        <v>1.4804968751780132</v>
      </c>
      <c r="P14699">
        <f>M14699</f>
        <v>0.78511995600434004</v>
      </c>
    </row>
    <row r="14700" spans="1:16" x14ac:dyDescent="0.25">
      <c r="A14700" s="5" t="s">
        <v>39</v>
      </c>
      <c r="B14700" s="1">
        <v>586.14</v>
      </c>
      <c r="C14700" s="1">
        <v>20.3</v>
      </c>
      <c r="D14700" s="1">
        <v>351.90789999999998</v>
      </c>
      <c r="E14700" s="1">
        <v>749.6404</v>
      </c>
      <c r="F14700" s="1" t="s">
        <v>6</v>
      </c>
      <c r="G14700">
        <v>594.54999999999995</v>
      </c>
      <c r="H14700">
        <v>22.81</v>
      </c>
      <c r="I14700">
        <f t="shared" si="687"/>
        <v>0.98585484820452451</v>
      </c>
      <c r="J14700">
        <f t="shared" si="688"/>
        <v>0.88996054362121879</v>
      </c>
      <c r="L14700" s="7">
        <f>(ATANH(I14700^$U$2)^$U$5)</f>
        <v>0.85270853704501481</v>
      </c>
      <c r="M14700">
        <f t="shared" si="689"/>
        <v>0.78576906246840206</v>
      </c>
      <c r="O14700" s="7">
        <f>(ATANH(J14700^$T$2)^$T$5)</f>
        <v>1.505947311237823</v>
      </c>
      <c r="P14700">
        <f>M14700</f>
        <v>0.78576906246840206</v>
      </c>
    </row>
    <row r="14701" spans="1:16" x14ac:dyDescent="0.25">
      <c r="A14701" s="5" t="s">
        <v>39</v>
      </c>
      <c r="B14701" s="1">
        <v>586.49329999999998</v>
      </c>
      <c r="C14701" s="1">
        <v>20.399999999999999</v>
      </c>
      <c r="D14701" s="1">
        <v>349.95490000000001</v>
      </c>
      <c r="E14701" s="1">
        <v>766.34079999999994</v>
      </c>
      <c r="F14701" s="1" t="s">
        <v>6</v>
      </c>
      <c r="G14701">
        <v>594.54999999999995</v>
      </c>
      <c r="H14701">
        <v>22.81</v>
      </c>
      <c r="I14701">
        <f t="shared" si="687"/>
        <v>0.98644907913548063</v>
      </c>
      <c r="J14701">
        <f t="shared" si="688"/>
        <v>0.89434458570802278</v>
      </c>
      <c r="L14701" s="7">
        <f>(ATANH(I14701^$U$2)^$U$5)</f>
        <v>0.86821082424339502</v>
      </c>
      <c r="M14701">
        <f t="shared" si="689"/>
        <v>0.78645951221028565</v>
      </c>
      <c r="O14701" s="7">
        <f>(ATANH(J14701^$T$2)^$T$5)</f>
        <v>1.532435042945818</v>
      </c>
      <c r="P14701">
        <f>M14701</f>
        <v>0.78645951221028565</v>
      </c>
    </row>
    <row r="14702" spans="1:16" x14ac:dyDescent="0.25">
      <c r="A14702" s="5" t="s">
        <v>39</v>
      </c>
      <c r="B14702" s="1">
        <v>586.84479999999996</v>
      </c>
      <c r="C14702" s="1">
        <v>20.5</v>
      </c>
      <c r="D14702" s="1">
        <v>347.95319999999998</v>
      </c>
      <c r="E14702" s="1">
        <v>784.63220000000001</v>
      </c>
      <c r="F14702" s="1" t="s">
        <v>6</v>
      </c>
      <c r="G14702">
        <v>594.54999999999995</v>
      </c>
      <c r="H14702">
        <v>22.81</v>
      </c>
      <c r="I14702">
        <f t="shared" si="687"/>
        <v>0.98704028256664711</v>
      </c>
      <c r="J14702">
        <f t="shared" si="688"/>
        <v>0.89872862779482687</v>
      </c>
      <c r="L14702" s="7">
        <f>(ATANH(I14702^$U$2)^$U$5)</f>
        <v>0.88422436025742346</v>
      </c>
      <c r="M14702">
        <f t="shared" si="689"/>
        <v>0.78719548033398212</v>
      </c>
      <c r="O14702" s="7">
        <f>(ATANH(J14702^$T$2)^$T$5)</f>
        <v>1.5600497383767316</v>
      </c>
      <c r="P14702">
        <f>M14702</f>
        <v>0.78719548033398212</v>
      </c>
    </row>
    <row r="14703" spans="1:16" x14ac:dyDescent="0.25">
      <c r="A14703" s="5" t="s">
        <v>39</v>
      </c>
      <c r="B14703" s="1">
        <v>587.19470000000001</v>
      </c>
      <c r="C14703" s="1">
        <v>20.6</v>
      </c>
      <c r="D14703" s="1">
        <v>345.89870000000002</v>
      </c>
      <c r="E14703" s="1">
        <v>804.75009999999997</v>
      </c>
      <c r="F14703" s="1" t="s">
        <v>6</v>
      </c>
      <c r="G14703">
        <v>594.54999999999995</v>
      </c>
      <c r="H14703">
        <v>22.81</v>
      </c>
      <c r="I14703">
        <f t="shared" si="687"/>
        <v>0.98762879488688937</v>
      </c>
      <c r="J14703">
        <f t="shared" si="688"/>
        <v>0.90311266988163097</v>
      </c>
      <c r="L14703" s="7">
        <f>(ATANH(I14703^$U$2)^$U$5)</f>
        <v>0.90080058598362345</v>
      </c>
      <c r="M14703">
        <f t="shared" si="689"/>
        <v>0.78798173026292595</v>
      </c>
      <c r="O14703" s="7">
        <f>(ATANH(J14703^$T$2)^$T$5)</f>
        <v>1.5888931144879703</v>
      </c>
      <c r="P14703">
        <f>M14703</f>
        <v>0.78798173026292595</v>
      </c>
    </row>
    <row r="14704" spans="1:16" x14ac:dyDescent="0.25">
      <c r="A14704" s="5" t="s">
        <v>39</v>
      </c>
      <c r="B14704" s="1">
        <v>587.54290000000003</v>
      </c>
      <c r="C14704" s="1">
        <v>20.7</v>
      </c>
      <c r="D14704" s="1">
        <v>343.78730000000002</v>
      </c>
      <c r="E14704" s="1">
        <v>826.9778</v>
      </c>
      <c r="F14704" s="1" t="s">
        <v>6</v>
      </c>
      <c r="G14704">
        <v>594.54999999999995</v>
      </c>
      <c r="H14704">
        <v>22.81</v>
      </c>
      <c r="I14704">
        <f t="shared" si="687"/>
        <v>0.9882144479017746</v>
      </c>
      <c r="J14704">
        <f t="shared" si="688"/>
        <v>0.90749671196843495</v>
      </c>
      <c r="L14704" s="7">
        <f>(ATANH(I14704^$U$2)^$U$5)</f>
        <v>0.91798310806708672</v>
      </c>
      <c r="M14704">
        <f t="shared" si="689"/>
        <v>0.78882371135599016</v>
      </c>
      <c r="O14704" s="7">
        <f>(ATANH(J14704^$T$2)^$T$5)</f>
        <v>1.619081189105023</v>
      </c>
      <c r="P14704">
        <f>M14704</f>
        <v>0.78882371135599016</v>
      </c>
    </row>
    <row r="14705" spans="1:16" x14ac:dyDescent="0.25">
      <c r="A14705" s="5" t="s">
        <v>39</v>
      </c>
      <c r="B14705" s="1">
        <v>587.88940000000002</v>
      </c>
      <c r="C14705" s="1">
        <v>20.8</v>
      </c>
      <c r="D14705" s="1">
        <v>341.61399999999998</v>
      </c>
      <c r="E14705" s="1">
        <v>851.65869999999995</v>
      </c>
      <c r="F14705" s="1" t="s">
        <v>6</v>
      </c>
      <c r="G14705">
        <v>594.54999999999995</v>
      </c>
      <c r="H14705">
        <v>22.81</v>
      </c>
      <c r="I14705">
        <f t="shared" si="687"/>
        <v>0.98879724161130278</v>
      </c>
      <c r="J14705">
        <f t="shared" si="688"/>
        <v>0.91188075405523905</v>
      </c>
      <c r="L14705" s="7">
        <f>(ATANH(I14705^$U$2)^$U$5)</f>
        <v>0.93582682391525907</v>
      </c>
      <c r="M14705">
        <f t="shared" si="689"/>
        <v>0.78972767848025383</v>
      </c>
      <c r="O14705" s="7">
        <f>(ATANH(J14705^$T$2)^$T$5)</f>
        <v>1.6507470837187888</v>
      </c>
      <c r="P14705">
        <f>M14705</f>
        <v>0.78972767848025383</v>
      </c>
    </row>
    <row r="14706" spans="1:16" x14ac:dyDescent="0.25">
      <c r="A14706" s="5" t="s">
        <v>39</v>
      </c>
      <c r="B14706" s="1">
        <v>588.23419999999999</v>
      </c>
      <c r="C14706" s="1">
        <v>20.9</v>
      </c>
      <c r="D14706" s="1">
        <v>339.37329999999997</v>
      </c>
      <c r="E14706" s="1">
        <v>879.21320000000003</v>
      </c>
      <c r="F14706" s="1" t="s">
        <v>6</v>
      </c>
      <c r="G14706">
        <v>594.54999999999995</v>
      </c>
      <c r="H14706">
        <v>22.81</v>
      </c>
      <c r="I14706">
        <f t="shared" si="687"/>
        <v>0.98937717601547392</v>
      </c>
      <c r="J14706">
        <f t="shared" si="688"/>
        <v>0.91626479614204293</v>
      </c>
      <c r="L14706" s="7">
        <f>(ATANH(I14706^$U$2)^$U$5)</f>
        <v>0.95439480685947331</v>
      </c>
      <c r="M14706">
        <f t="shared" si="689"/>
        <v>0.79070086085891622</v>
      </c>
      <c r="O14706" s="7">
        <f>(ATANH(J14706^$T$2)^$T$5)</f>
        <v>1.684044546860973</v>
      </c>
      <c r="P14706">
        <f>M14706</f>
        <v>0.79070086085891622</v>
      </c>
    </row>
    <row r="14707" spans="1:16" x14ac:dyDescent="0.25">
      <c r="A14707" s="5" t="s">
        <v>39</v>
      </c>
      <c r="B14707" s="1">
        <v>588.57740000000001</v>
      </c>
      <c r="C14707" s="1">
        <v>21</v>
      </c>
      <c r="D14707" s="1">
        <v>337.05889999999999</v>
      </c>
      <c r="E14707" s="1">
        <v>910.16089999999997</v>
      </c>
      <c r="F14707" s="1" t="s">
        <v>6</v>
      </c>
      <c r="G14707">
        <v>594.54999999999995</v>
      </c>
      <c r="H14707">
        <v>22.81</v>
      </c>
      <c r="I14707">
        <f t="shared" si="687"/>
        <v>0.98995441930872097</v>
      </c>
      <c r="J14707">
        <f t="shared" si="688"/>
        <v>0.92064883822884702</v>
      </c>
      <c r="L14707" s="7">
        <f>(ATANH(I14707^$U$2)^$U$5)</f>
        <v>0.97376579950848652</v>
      </c>
      <c r="M14707">
        <f t="shared" si="689"/>
        <v>0.79175165326228103</v>
      </c>
      <c r="O14707" s="7">
        <f>(ATANH(J14707^$T$2)^$T$5)</f>
        <v>1.7191524321193368</v>
      </c>
      <c r="P14707">
        <f>M14707</f>
        <v>0.79175165326228103</v>
      </c>
    </row>
    <row r="14708" spans="1:16" x14ac:dyDescent="0.25">
      <c r="A14708" s="5" t="s">
        <v>39</v>
      </c>
      <c r="B14708" s="1">
        <v>588.91899999999998</v>
      </c>
      <c r="C14708" s="1">
        <v>21.1</v>
      </c>
      <c r="D14708" s="1">
        <v>334.66329999999999</v>
      </c>
      <c r="E14708" s="1">
        <v>945.15129999999999</v>
      </c>
      <c r="F14708" s="1" t="s">
        <v>6</v>
      </c>
      <c r="G14708">
        <v>594.54999999999995</v>
      </c>
      <c r="H14708">
        <v>22.81</v>
      </c>
      <c r="I14708">
        <f t="shared" si="687"/>
        <v>0.99052897149104369</v>
      </c>
      <c r="J14708">
        <f t="shared" si="688"/>
        <v>0.92503288031565112</v>
      </c>
      <c r="L14708" s="7">
        <f>(ATANH(I14708^$U$2)^$U$5)</f>
        <v>0.99402573938240912</v>
      </c>
      <c r="M14708">
        <f t="shared" si="689"/>
        <v>0.79288987044572501</v>
      </c>
      <c r="O14708" s="7">
        <f>(ATANH(J14708^$T$2)^$T$5)</f>
        <v>1.7562804585546044</v>
      </c>
      <c r="P14708">
        <f>M14708</f>
        <v>0.79288987044572501</v>
      </c>
    </row>
    <row r="14709" spans="1:16" x14ac:dyDescent="0.25">
      <c r="A14709" s="5" t="s">
        <v>39</v>
      </c>
      <c r="B14709" s="1">
        <v>589.25890000000004</v>
      </c>
      <c r="C14709" s="1">
        <v>21.2</v>
      </c>
      <c r="D14709" s="1">
        <v>332.17809999999997</v>
      </c>
      <c r="E14709" s="1">
        <v>985.0059</v>
      </c>
      <c r="F14709" s="1" t="s">
        <v>6</v>
      </c>
      <c r="G14709">
        <v>594.54999999999995</v>
      </c>
      <c r="H14709">
        <v>22.81</v>
      </c>
      <c r="I14709">
        <f t="shared" si="687"/>
        <v>0.99110066436800959</v>
      </c>
      <c r="J14709">
        <f t="shared" si="688"/>
        <v>0.9294169224024551</v>
      </c>
      <c r="L14709" s="7">
        <f>(ATANH(I14709^$U$2)^$U$5)</f>
        <v>1.01526925262478</v>
      </c>
      <c r="M14709">
        <f t="shared" si="689"/>
        <v>0.79412705523128446</v>
      </c>
      <c r="O14709" s="7">
        <f>(ATANH(J14709^$T$2)^$T$5)</f>
        <v>1.7956767204253019</v>
      </c>
      <c r="P14709">
        <f>M14709</f>
        <v>0.79412705523128446</v>
      </c>
    </row>
    <row r="14710" spans="1:16" x14ac:dyDescent="0.25">
      <c r="A14710" s="5" t="s">
        <v>39</v>
      </c>
      <c r="B14710" s="1">
        <v>589.59709999999995</v>
      </c>
      <c r="C14710" s="1">
        <v>21.3</v>
      </c>
      <c r="D14710" s="1">
        <v>329.5933</v>
      </c>
      <c r="E14710" s="1">
        <v>1030.778</v>
      </c>
      <c r="F14710" s="1" t="s">
        <v>6</v>
      </c>
      <c r="G14710">
        <v>594.54999999999995</v>
      </c>
      <c r="H14710">
        <v>22.81</v>
      </c>
      <c r="I14710">
        <f t="shared" si="687"/>
        <v>0.99166949793961823</v>
      </c>
      <c r="J14710">
        <f t="shared" si="688"/>
        <v>0.9338009644892592</v>
      </c>
      <c r="L14710" s="7">
        <f>(ATANH(I14710^$U$2)^$U$5)</f>
        <v>1.0376151400071574</v>
      </c>
      <c r="M14710">
        <f t="shared" si="689"/>
        <v>0.7954768871574599</v>
      </c>
      <c r="O14710" s="7">
        <f>(ATANH(J14710^$T$2)^$T$5)</f>
        <v>1.8376376241020318</v>
      </c>
      <c r="P14710">
        <f>M14710</f>
        <v>0.7954768871574599</v>
      </c>
    </row>
    <row r="14711" spans="1:16" x14ac:dyDescent="0.25">
      <c r="A14711" s="5" t="s">
        <v>39</v>
      </c>
      <c r="B14711" s="1">
        <v>589.93380000000002</v>
      </c>
      <c r="C14711" s="1">
        <v>21.4</v>
      </c>
      <c r="D14711" s="1">
        <v>326.8972</v>
      </c>
      <c r="E14711" s="1">
        <v>1083.8389999999999</v>
      </c>
      <c r="F14711" s="1" t="s">
        <v>6</v>
      </c>
      <c r="G14711">
        <v>594.54999999999995</v>
      </c>
      <c r="H14711">
        <v>22.81</v>
      </c>
      <c r="I14711">
        <f t="shared" si="687"/>
        <v>0.99223580859473559</v>
      </c>
      <c r="J14711">
        <f t="shared" si="688"/>
        <v>0.93818500657606307</v>
      </c>
      <c r="L14711" s="7">
        <f>(ATANH(I14711^$U$2)^$U$5)</f>
        <v>1.061220296538961</v>
      </c>
      <c r="M14711">
        <f t="shared" si="689"/>
        <v>0.79695572015873917</v>
      </c>
      <c r="O14711" s="7">
        <f>(ATANH(J14711^$T$2)^$T$5)</f>
        <v>1.8825212574393695</v>
      </c>
      <c r="P14711">
        <f>M14711</f>
        <v>0.79695572015873917</v>
      </c>
    </row>
    <row r="14712" spans="1:16" x14ac:dyDescent="0.25">
      <c r="A14712" s="5" t="s">
        <v>39</v>
      </c>
      <c r="B14712" s="1">
        <v>590.26890000000003</v>
      </c>
      <c r="C14712" s="1">
        <v>21.5</v>
      </c>
      <c r="D14712" s="1">
        <v>324.07560000000001</v>
      </c>
      <c r="E14712" s="1">
        <v>1146.0050000000001</v>
      </c>
      <c r="F14712" s="1" t="s">
        <v>6</v>
      </c>
      <c r="G14712">
        <v>594.54999999999995</v>
      </c>
      <c r="H14712">
        <v>22.81</v>
      </c>
      <c r="I14712">
        <f t="shared" si="687"/>
        <v>0.99279942813892874</v>
      </c>
      <c r="J14712">
        <f t="shared" si="688"/>
        <v>0.94256904866286717</v>
      </c>
      <c r="L14712" s="7">
        <f>(ATANH(I14712^$U$2)^$U$5)</f>
        <v>1.0862527677732519</v>
      </c>
      <c r="M14712">
        <f t="shared" si="689"/>
        <v>0.79858328077025742</v>
      </c>
      <c r="O14712" s="7">
        <f>(ATANH(J14712^$T$2)^$T$5)</f>
        <v>1.9307657182666684</v>
      </c>
      <c r="P14712">
        <f>M14712</f>
        <v>0.79858328077025742</v>
      </c>
    </row>
    <row r="14713" spans="1:16" x14ac:dyDescent="0.25">
      <c r="A14713" s="5" t="s">
        <v>39</v>
      </c>
      <c r="B14713" s="1">
        <v>590.60230000000001</v>
      </c>
      <c r="C14713" s="1">
        <v>21.6</v>
      </c>
      <c r="D14713" s="1">
        <v>321.11180000000002</v>
      </c>
      <c r="E14713" s="1">
        <v>1219.7280000000001</v>
      </c>
      <c r="F14713" s="1" t="s">
        <v>6</v>
      </c>
      <c r="G14713">
        <v>594.54999999999995</v>
      </c>
      <c r="H14713">
        <v>22.81</v>
      </c>
      <c r="I14713">
        <f t="shared" si="687"/>
        <v>0.99336018837776474</v>
      </c>
      <c r="J14713">
        <f t="shared" si="688"/>
        <v>0.94695309074967127</v>
      </c>
      <c r="L14713" s="7">
        <f>(ATANH(I14713^$U$2)^$U$5)</f>
        <v>1.1129189938636934</v>
      </c>
      <c r="M14713">
        <f t="shared" si="689"/>
        <v>0.80038361086324872</v>
      </c>
      <c r="O14713" s="7">
        <f>(ATANH(J14713^$T$2)^$T$5)</f>
        <v>1.9829147837133967</v>
      </c>
      <c r="P14713">
        <f>M14713</f>
        <v>0.80038361086324872</v>
      </c>
    </row>
    <row r="14714" spans="1:16" x14ac:dyDescent="0.25">
      <c r="A14714" s="5" t="s">
        <v>39</v>
      </c>
      <c r="B14714" s="1">
        <v>590.93420000000003</v>
      </c>
      <c r="C14714" s="1">
        <v>21.7</v>
      </c>
      <c r="D14714" s="1">
        <v>317.98469999999998</v>
      </c>
      <c r="E14714" s="1">
        <v>1308.395</v>
      </c>
      <c r="F14714" s="1" t="s">
        <v>6</v>
      </c>
      <c r="G14714">
        <v>594.54999999999995</v>
      </c>
      <c r="H14714">
        <v>22.81</v>
      </c>
      <c r="I14714">
        <f t="shared" si="687"/>
        <v>0.99391842570010946</v>
      </c>
      <c r="J14714">
        <f t="shared" si="688"/>
        <v>0.95133713283647525</v>
      </c>
      <c r="L14714" s="7">
        <f>(ATANH(I14714^$U$2)^$U$5)</f>
        <v>1.141503398721099</v>
      </c>
      <c r="M14714">
        <f t="shared" si="689"/>
        <v>0.80238640768488245</v>
      </c>
      <c r="O14714" s="7">
        <f>(ATANH(J14714^$T$2)^$T$5)</f>
        <v>2.0396547518649304</v>
      </c>
      <c r="P14714">
        <f>M14714</f>
        <v>0.80238640768488245</v>
      </c>
    </row>
    <row r="14715" spans="1:16" x14ac:dyDescent="0.25">
      <c r="A14715" s="5" t="s">
        <v>39</v>
      </c>
      <c r="B14715" s="1">
        <v>591.2645</v>
      </c>
      <c r="C14715" s="1">
        <v>21.8</v>
      </c>
      <c r="D14715" s="1">
        <v>314.6687</v>
      </c>
      <c r="E14715" s="1">
        <v>1416.8030000000001</v>
      </c>
      <c r="F14715" s="1" t="s">
        <v>6</v>
      </c>
      <c r="G14715">
        <v>594.54999999999995</v>
      </c>
      <c r="H14715">
        <v>22.81</v>
      </c>
      <c r="I14715">
        <f t="shared" si="687"/>
        <v>0.99447397191152975</v>
      </c>
      <c r="J14715">
        <f t="shared" si="688"/>
        <v>0.95572117492327935</v>
      </c>
      <c r="L14715" s="7">
        <f>(ATANH(I14715^$U$2)^$U$5)</f>
        <v>1.1723402692893587</v>
      </c>
      <c r="M14715">
        <f t="shared" si="689"/>
        <v>0.80462878728373322</v>
      </c>
      <c r="O14715" s="7">
        <f>(ATANH(J14715^$T$2)^$T$5)</f>
        <v>2.1018688414050386</v>
      </c>
      <c r="P14715">
        <f>M14715</f>
        <v>0.80462878728373322</v>
      </c>
    </row>
    <row r="14716" spans="1:16" x14ac:dyDescent="0.25">
      <c r="A14716" s="5" t="s">
        <v>39</v>
      </c>
      <c r="B14716" s="1">
        <v>591.5933</v>
      </c>
      <c r="C14716" s="1">
        <v>21.9</v>
      </c>
      <c r="D14716" s="1">
        <v>311.1309</v>
      </c>
      <c r="E14716" s="1">
        <v>1551.9649999999999</v>
      </c>
      <c r="F14716" s="1" t="s">
        <v>6</v>
      </c>
      <c r="G14716">
        <v>594.54999999999995</v>
      </c>
      <c r="H14716">
        <v>22.81</v>
      </c>
      <c r="I14716">
        <f t="shared" si="687"/>
        <v>0.99502699520645876</v>
      </c>
      <c r="J14716">
        <f t="shared" si="688"/>
        <v>0.96010521701008333</v>
      </c>
      <c r="L14716" s="7">
        <f>(ATANH(I14716^$U$2)^$U$5)</f>
        <v>1.205885616200409</v>
      </c>
      <c r="M14716">
        <f t="shared" si="689"/>
        <v>0.8071580963659597</v>
      </c>
      <c r="O14716" s="7">
        <f>(ATANH(J14716^$T$2)^$T$5)</f>
        <v>2.1707202395600707</v>
      </c>
      <c r="P14716">
        <f>M14716</f>
        <v>0.8071580963659597</v>
      </c>
    </row>
    <row r="14717" spans="1:16" x14ac:dyDescent="0.25">
      <c r="A14717" s="5" t="s">
        <v>39</v>
      </c>
      <c r="B14717" s="1">
        <v>591.92049999999995</v>
      </c>
      <c r="C14717" s="1">
        <v>22</v>
      </c>
      <c r="D14717" s="1">
        <v>307.32920000000001</v>
      </c>
      <c r="E14717" s="1">
        <v>1724.5039999999999</v>
      </c>
      <c r="F14717" s="1" t="s">
        <v>6</v>
      </c>
      <c r="G14717">
        <v>594.54999999999995</v>
      </c>
      <c r="H14717">
        <v>22.81</v>
      </c>
      <c r="I14717">
        <f t="shared" si="687"/>
        <v>0.99557732739046334</v>
      </c>
      <c r="J14717">
        <f t="shared" si="688"/>
        <v>0.96448925909688743</v>
      </c>
      <c r="L14717" s="7">
        <f>(ATANH(I14717^$U$2)^$U$5)</f>
        <v>1.2427264067364818</v>
      </c>
      <c r="M14717">
        <f t="shared" si="689"/>
        <v>0.81003581102022604</v>
      </c>
      <c r="O14717" s="7">
        <f>(ATANH(J14717^$T$2)^$T$5)</f>
        <v>2.2477840209697879</v>
      </c>
      <c r="P14717">
        <f>M14717</f>
        <v>0.81003581102022604</v>
      </c>
    </row>
    <row r="14718" spans="1:16" x14ac:dyDescent="0.25">
      <c r="A14718" s="5" t="s">
        <v>39</v>
      </c>
      <c r="B14718" s="1">
        <v>592.24620000000004</v>
      </c>
      <c r="C14718" s="1">
        <v>22.1</v>
      </c>
      <c r="D14718" s="1">
        <v>303.20729999999998</v>
      </c>
      <c r="E14718" s="1">
        <v>1951.2560000000001</v>
      </c>
      <c r="F14718" s="1" t="s">
        <v>6</v>
      </c>
      <c r="G14718">
        <v>594.54999999999995</v>
      </c>
      <c r="H14718">
        <v>22.81</v>
      </c>
      <c r="I14718">
        <f t="shared" si="687"/>
        <v>0.99612513665797675</v>
      </c>
      <c r="J14718">
        <f t="shared" si="688"/>
        <v>0.96887330118369153</v>
      </c>
      <c r="L14718" s="7">
        <f>(ATANH(I14718^$U$2)^$U$5)</f>
        <v>1.2836988876145203</v>
      </c>
      <c r="M14718">
        <f t="shared" si="689"/>
        <v>0.81334405685620226</v>
      </c>
      <c r="O14718" s="7">
        <f>(ATANH(J14718^$T$2)^$T$5)</f>
        <v>2.3352670356459821</v>
      </c>
      <c r="P14718">
        <f>M14718</f>
        <v>0.81334405685620226</v>
      </c>
    </row>
    <row r="14719" spans="1:16" x14ac:dyDescent="0.25">
      <c r="A14719" s="5" t="s">
        <v>39</v>
      </c>
      <c r="B14719" s="1">
        <v>592.57050000000004</v>
      </c>
      <c r="C14719" s="1">
        <v>22.2</v>
      </c>
      <c r="D14719" s="1">
        <v>298.68830000000003</v>
      </c>
      <c r="E14719" s="1">
        <v>2260.413</v>
      </c>
      <c r="F14719" s="1" t="s">
        <v>6</v>
      </c>
      <c r="G14719">
        <v>594.54999999999995</v>
      </c>
      <c r="H14719">
        <v>22.81</v>
      </c>
      <c r="I14719">
        <f t="shared" si="687"/>
        <v>0.99667059120343127</v>
      </c>
      <c r="J14719">
        <f t="shared" si="688"/>
        <v>0.9732573432704954</v>
      </c>
      <c r="L14719" s="7">
        <f>(ATANH(I14719^$U$2)^$U$5)</f>
        <v>1.3300075366334214</v>
      </c>
      <c r="M14719">
        <f t="shared" si="689"/>
        <v>0.81719609602009702</v>
      </c>
      <c r="O14719" s="7">
        <f>(ATANH(J14719^$T$2)^$T$5)</f>
        <v>2.4363969891352535</v>
      </c>
      <c r="P14719">
        <f>M14719</f>
        <v>0.81719609602009702</v>
      </c>
    </row>
    <row r="14720" spans="1:16" x14ac:dyDescent="0.25">
      <c r="A14720" s="5" t="s">
        <v>39</v>
      </c>
      <c r="B14720" s="1">
        <v>592.89329999999995</v>
      </c>
      <c r="C14720" s="1">
        <v>22.3</v>
      </c>
      <c r="D14720" s="1">
        <v>293.6626</v>
      </c>
      <c r="E14720" s="1">
        <v>2702.7069999999999</v>
      </c>
      <c r="F14720" s="1" t="s">
        <v>6</v>
      </c>
      <c r="G14720">
        <v>594.54999999999995</v>
      </c>
      <c r="H14720">
        <v>22.81</v>
      </c>
      <c r="I14720">
        <f t="shared" si="687"/>
        <v>0.99721352283239428</v>
      </c>
      <c r="J14720">
        <f t="shared" si="688"/>
        <v>0.9776413853572995</v>
      </c>
      <c r="L14720" s="7">
        <f>(ATANH(I14720^$U$2)^$U$5)</f>
        <v>1.3834458757025747</v>
      </c>
      <c r="M14720">
        <f t="shared" si="689"/>
        <v>0.82175556483486012</v>
      </c>
      <c r="O14720" s="7">
        <f>(ATANH(J14720^$T$2)^$T$5)</f>
        <v>2.5561654499557869</v>
      </c>
      <c r="P14720">
        <f>M14720</f>
        <v>0.82175556483486012</v>
      </c>
    </row>
    <row r="14721" spans="1:16" x14ac:dyDescent="0.25">
      <c r="A14721" s="5" t="s">
        <v>39</v>
      </c>
      <c r="B14721" s="1">
        <v>593.21460000000002</v>
      </c>
      <c r="C14721" s="1">
        <v>22.4</v>
      </c>
      <c r="D14721" s="1">
        <v>287.96499999999997</v>
      </c>
      <c r="E14721" s="1">
        <v>3378.694</v>
      </c>
      <c r="F14721" s="1" t="s">
        <v>6</v>
      </c>
      <c r="G14721">
        <v>594.54999999999995</v>
      </c>
      <c r="H14721">
        <v>22.81</v>
      </c>
      <c r="I14721">
        <f t="shared" si="687"/>
        <v>0.99775393154486602</v>
      </c>
      <c r="J14721">
        <f t="shared" si="688"/>
        <v>0.98202542744410348</v>
      </c>
      <c r="L14721" s="7">
        <f>(ATANH(I14721^$U$2)^$U$5)</f>
        <v>1.4469539627958783</v>
      </c>
      <c r="M14721">
        <f t="shared" si="689"/>
        <v>0.827274479389844</v>
      </c>
      <c r="O14721" s="7">
        <f>(ATANH(J14721^$T$2)^$T$5)</f>
        <v>2.7028977952641724</v>
      </c>
      <c r="P14721">
        <f>M14721</f>
        <v>0.827274479389844</v>
      </c>
    </row>
    <row r="14722" spans="1:16" x14ac:dyDescent="0.25">
      <c r="A14722" s="5" t="s">
        <v>39</v>
      </c>
      <c r="B14722" s="1">
        <v>593.53470000000004</v>
      </c>
      <c r="C14722" s="1">
        <v>22.5</v>
      </c>
      <c r="D14722" s="1">
        <v>281.3272</v>
      </c>
      <c r="E14722" s="1">
        <v>4517.4570000000003</v>
      </c>
      <c r="F14722" s="1" t="s">
        <v>6</v>
      </c>
      <c r="G14722">
        <v>594.54999999999995</v>
      </c>
      <c r="H14722">
        <v>22.81</v>
      </c>
      <c r="I14722">
        <f t="shared" ref="I14722:I14785" si="690">B14722/G14722</f>
        <v>0.99829232192414441</v>
      </c>
      <c r="J14722">
        <f t="shared" ref="J14722:J14785" si="691">C14722/H14722</f>
        <v>0.98640946953090758</v>
      </c>
      <c r="L14722" s="7">
        <f>(ATANH(I14722^$U$2)^$U$5)</f>
        <v>1.5259153632986335</v>
      </c>
      <c r="M14722">
        <f t="shared" si="689"/>
        <v>0.8341805682877409</v>
      </c>
      <c r="O14722" s="7">
        <f>(ATANH(J14722^$T$2)^$T$5)</f>
        <v>2.892076010987942</v>
      </c>
      <c r="P14722">
        <f>M14722</f>
        <v>0.8341805682877409</v>
      </c>
    </row>
    <row r="14723" spans="1:16" x14ac:dyDescent="0.25">
      <c r="A14723" s="5" t="s">
        <v>39</v>
      </c>
      <c r="B14723" s="1">
        <v>593.85339999999997</v>
      </c>
      <c r="C14723" s="1">
        <v>22.6</v>
      </c>
      <c r="D14723" s="1">
        <v>273.25779999999997</v>
      </c>
      <c r="E14723" s="1">
        <v>6770.5169999999998</v>
      </c>
      <c r="F14723" s="1" t="s">
        <v>6</v>
      </c>
      <c r="G14723">
        <v>594.54999999999995</v>
      </c>
      <c r="H14723">
        <v>22.81</v>
      </c>
      <c r="I14723">
        <f t="shared" si="690"/>
        <v>0.99882835758136412</v>
      </c>
      <c r="J14723">
        <f t="shared" si="691"/>
        <v>0.99079351161771168</v>
      </c>
      <c r="L14723" s="7">
        <f>(ATANH(I14723^$U$2)^$U$5)</f>
        <v>1.6315499148617527</v>
      </c>
      <c r="M14723">
        <f t="shared" si="689"/>
        <v>0.84332558834895854</v>
      </c>
      <c r="O14723" s="7">
        <f>(ATANH(J14723^$T$2)^$T$5)</f>
        <v>3.1579040591674721</v>
      </c>
      <c r="P14723">
        <f>M14723</f>
        <v>0.84332558834895854</v>
      </c>
    </row>
    <row r="14724" spans="1:16" x14ac:dyDescent="0.25">
      <c r="A14724" s="5" t="s">
        <v>39</v>
      </c>
      <c r="B14724" s="1">
        <v>594.17100000000005</v>
      </c>
      <c r="C14724" s="1">
        <v>22.7</v>
      </c>
      <c r="D14724" s="1">
        <v>262.62759999999997</v>
      </c>
      <c r="E14724" s="1">
        <v>12982.24</v>
      </c>
      <c r="F14724" s="1" t="s">
        <v>6</v>
      </c>
      <c r="G14724">
        <v>594.54999999999995</v>
      </c>
      <c r="H14724">
        <v>22.81</v>
      </c>
      <c r="I14724">
        <f t="shared" si="690"/>
        <v>0.99936254309982353</v>
      </c>
      <c r="J14724">
        <f t="shared" si="691"/>
        <v>0.99517755370451555</v>
      </c>
      <c r="L14724" s="7">
        <f>(ATANH(I14724^$U$2)^$U$5)</f>
        <v>1.7960046358071171</v>
      </c>
      <c r="M14724">
        <f t="shared" ref="M14724:M14787" si="692">SQRT(LN(LN(E14724)^(1/$T$7)))</f>
        <v>0.85700699231075939</v>
      </c>
      <c r="O14724" s="7">
        <f>(ATANH(J14724^$T$2)^$T$5)</f>
        <v>3.6051566770403469</v>
      </c>
      <c r="P14724">
        <f>M14724</f>
        <v>0.85700699231075939</v>
      </c>
    </row>
    <row r="14725" spans="1:16" x14ac:dyDescent="0.25">
      <c r="A14725" s="5" t="s">
        <v>39</v>
      </c>
      <c r="B14725" s="1">
        <v>219.6985</v>
      </c>
      <c r="C14725" s="1">
        <v>4.4440000000000001E-6</v>
      </c>
      <c r="D14725" s="1">
        <v>3.1202470000000003E-5</v>
      </c>
      <c r="E14725" s="1">
        <v>169.92529999999999</v>
      </c>
      <c r="F14725" s="1" t="s">
        <v>22</v>
      </c>
      <c r="G14725">
        <v>594.54999999999995</v>
      </c>
      <c r="H14725">
        <v>22.81</v>
      </c>
      <c r="I14725">
        <f t="shared" si="690"/>
        <v>0.36952064586662181</v>
      </c>
      <c r="J14725">
        <f t="shared" si="691"/>
        <v>1.9482683033757126E-7</v>
      </c>
      <c r="L14725" s="7">
        <f>(ATANH(I14725^$U$2)^$U$5)</f>
        <v>2.1130747264083849E-9</v>
      </c>
      <c r="M14725">
        <f t="shared" si="692"/>
        <v>0.73109134584183888</v>
      </c>
      <c r="O14725" s="7">
        <f>(ATANH(J14725^$T$2)^$T$5)</f>
        <v>1.5978346410799991E-8</v>
      </c>
      <c r="P14725">
        <f>M14725</f>
        <v>0.73109134584183888</v>
      </c>
    </row>
    <row r="14726" spans="1:16" x14ac:dyDescent="0.25">
      <c r="A14726" s="5" t="s">
        <v>39</v>
      </c>
      <c r="B14726" s="1">
        <v>353.87799999999999</v>
      </c>
      <c r="C14726" s="1">
        <v>0.10000439999999999</v>
      </c>
      <c r="D14726" s="1">
        <v>0.44077899999999998</v>
      </c>
      <c r="E14726" s="1">
        <v>243.61949999999999</v>
      </c>
      <c r="F14726" s="1" t="s">
        <v>22</v>
      </c>
      <c r="G14726">
        <v>594.54999999999995</v>
      </c>
      <c r="H14726">
        <v>22.81</v>
      </c>
      <c r="I14726">
        <f t="shared" si="690"/>
        <v>0.59520309477756284</v>
      </c>
      <c r="J14726">
        <f t="shared" si="691"/>
        <v>4.3842349846558524E-3</v>
      </c>
      <c r="L14726" s="7">
        <f>(ATANH(I14726^$U$2)^$U$5)</f>
        <v>3.0115085916900221E-5</v>
      </c>
      <c r="M14726">
        <f t="shared" si="692"/>
        <v>0.74608521647595305</v>
      </c>
      <c r="O14726" s="7">
        <f>(ATANH(J14726^$T$2)^$T$5)</f>
        <v>1.8206280465182345E-3</v>
      </c>
      <c r="P14726">
        <f>M14726</f>
        <v>0.74608521647595305</v>
      </c>
    </row>
    <row r="14727" spans="1:16" x14ac:dyDescent="0.25">
      <c r="A14727" s="5" t="s">
        <v>39</v>
      </c>
      <c r="B14727" s="1">
        <v>371.73379999999997</v>
      </c>
      <c r="C14727" s="1">
        <v>0.2000044</v>
      </c>
      <c r="D14727" s="1">
        <v>0.84542419999999996</v>
      </c>
      <c r="E14727" s="1">
        <v>254.62860000000001</v>
      </c>
      <c r="F14727" s="1" t="s">
        <v>22</v>
      </c>
      <c r="G14727">
        <v>594.54999999999995</v>
      </c>
      <c r="H14727">
        <v>22.81</v>
      </c>
      <c r="I14727">
        <f t="shared" si="690"/>
        <v>0.62523555630308636</v>
      </c>
      <c r="J14727">
        <f t="shared" si="691"/>
        <v>8.7682770714598863E-3</v>
      </c>
      <c r="L14727" s="7">
        <f>(ATANH(I14727^$U$2)^$U$5)</f>
        <v>8.0859560641067702E-5</v>
      </c>
      <c r="M14727">
        <f t="shared" si="692"/>
        <v>0.74783684840342812</v>
      </c>
      <c r="O14727" s="7">
        <f>(ATANH(J14727^$T$2)^$T$5)</f>
        <v>4.0735559668335416E-3</v>
      </c>
      <c r="P14727">
        <f>M14727</f>
        <v>0.74783684840342812</v>
      </c>
    </row>
    <row r="14728" spans="1:16" x14ac:dyDescent="0.25">
      <c r="A14728" s="5" t="s">
        <v>39</v>
      </c>
      <c r="B14728" s="1">
        <v>383.26339999999999</v>
      </c>
      <c r="C14728" s="1">
        <v>0.3000044</v>
      </c>
      <c r="D14728" s="1">
        <v>1.237838</v>
      </c>
      <c r="E14728" s="1">
        <v>261.83730000000003</v>
      </c>
      <c r="F14728" s="1" t="s">
        <v>22</v>
      </c>
      <c r="G14728">
        <v>594.54999999999995</v>
      </c>
      <c r="H14728">
        <v>22.81</v>
      </c>
      <c r="I14728">
        <f t="shared" si="690"/>
        <v>0.64462770162307625</v>
      </c>
      <c r="J14728">
        <f t="shared" si="691"/>
        <v>1.315231915826392E-2</v>
      </c>
      <c r="L14728" s="7">
        <f>(ATANH(I14728^$U$2)^$U$5)</f>
        <v>1.4924234521178774E-4</v>
      </c>
      <c r="M14728">
        <f t="shared" si="692"/>
        <v>0.74893396270286638</v>
      </c>
      <c r="O14728" s="7">
        <f>(ATANH(J14728^$T$2)^$T$5)</f>
        <v>6.5249788758978307E-3</v>
      </c>
      <c r="P14728">
        <f>M14728</f>
        <v>0.74893396270286638</v>
      </c>
    </row>
    <row r="14729" spans="1:16" x14ac:dyDescent="0.25">
      <c r="A14729" s="5" t="s">
        <v>39</v>
      </c>
      <c r="B14729" s="1">
        <v>391.99740000000003</v>
      </c>
      <c r="C14729" s="1">
        <v>0.40000439999999998</v>
      </c>
      <c r="D14729" s="1">
        <v>1.6230230000000001</v>
      </c>
      <c r="E14729" s="1">
        <v>267.35320000000002</v>
      </c>
      <c r="F14729" s="1" t="s">
        <v>22</v>
      </c>
      <c r="G14729">
        <v>594.54999999999995</v>
      </c>
      <c r="H14729">
        <v>22.81</v>
      </c>
      <c r="I14729">
        <f t="shared" si="690"/>
        <v>0.65931780338070822</v>
      </c>
      <c r="J14729">
        <f t="shared" si="691"/>
        <v>1.7536361245067952E-2</v>
      </c>
      <c r="L14729" s="7">
        <f>(ATANH(I14729^$U$2)^$U$5)</f>
        <v>2.3455213367315906E-4</v>
      </c>
      <c r="M14729">
        <f t="shared" si="692"/>
        <v>0.74974861296635886</v>
      </c>
      <c r="O14729" s="7">
        <f>(ATANH(J14729^$T$2)^$T$5)</f>
        <v>9.1150901644833585E-3</v>
      </c>
      <c r="P14729">
        <f>M14729</f>
        <v>0.74974861296635886</v>
      </c>
    </row>
    <row r="14730" spans="1:16" x14ac:dyDescent="0.25">
      <c r="A14730" s="5" t="s">
        <v>39</v>
      </c>
      <c r="B14730" s="1">
        <v>399.11810000000003</v>
      </c>
      <c r="C14730" s="1">
        <v>0.50000440000000002</v>
      </c>
      <c r="D14730" s="1">
        <v>2.0033189999999998</v>
      </c>
      <c r="E14730" s="1">
        <v>271.8879</v>
      </c>
      <c r="F14730" s="1" t="s">
        <v>22</v>
      </c>
      <c r="G14730">
        <v>594.54999999999995</v>
      </c>
      <c r="H14730">
        <v>22.81</v>
      </c>
      <c r="I14730">
        <f t="shared" si="690"/>
        <v>0.671294424354554</v>
      </c>
      <c r="J14730">
        <f t="shared" si="691"/>
        <v>2.1920403331871986E-2</v>
      </c>
      <c r="L14730" s="7">
        <f>(ATANH(I14730^$U$2)^$U$5)</f>
        <v>3.3659518411881652E-4</v>
      </c>
      <c r="M14730">
        <f t="shared" si="692"/>
        <v>0.75040300415925099</v>
      </c>
      <c r="O14730" s="7">
        <f>(ATANH(J14730^$T$2)^$T$5)</f>
        <v>1.1813666322152987E-2</v>
      </c>
      <c r="P14730">
        <f>M14730</f>
        <v>0.75040300415925099</v>
      </c>
    </row>
    <row r="14731" spans="1:16" x14ac:dyDescent="0.25">
      <c r="A14731" s="5" t="s">
        <v>39</v>
      </c>
      <c r="B14731" s="1">
        <v>405.17669999999998</v>
      </c>
      <c r="C14731" s="1">
        <v>0.60000439999999999</v>
      </c>
      <c r="D14731" s="1">
        <v>2.3800859999999999</v>
      </c>
      <c r="E14731" s="1">
        <v>275.77499999999998</v>
      </c>
      <c r="F14731" s="1" t="s">
        <v>22</v>
      </c>
      <c r="G14731">
        <v>594.54999999999995</v>
      </c>
      <c r="H14731">
        <v>22.81</v>
      </c>
      <c r="I14731">
        <f t="shared" si="690"/>
        <v>0.68148465225801025</v>
      </c>
      <c r="J14731">
        <f t="shared" si="691"/>
        <v>2.630444541867602E-2</v>
      </c>
      <c r="L14731" s="7">
        <f>(ATANH(I14731^$U$2)^$U$5)</f>
        <v>4.5539713089097689E-4</v>
      </c>
      <c r="M14731">
        <f t="shared" si="692"/>
        <v>0.7509533440237417</v>
      </c>
      <c r="O14731" s="7">
        <f>(ATANH(J14731^$T$2)^$T$5)</f>
        <v>1.4602156883418625E-2</v>
      </c>
      <c r="P14731">
        <f>M14731</f>
        <v>0.7509533440237417</v>
      </c>
    </row>
    <row r="14732" spans="1:16" x14ac:dyDescent="0.25">
      <c r="A14732" s="5" t="s">
        <v>39</v>
      </c>
      <c r="B14732" s="1">
        <v>410.47770000000003</v>
      </c>
      <c r="C14732" s="1">
        <v>0.70000439999999997</v>
      </c>
      <c r="D14732" s="1">
        <v>2.7542119999999999</v>
      </c>
      <c r="E14732" s="1">
        <v>279.1995</v>
      </c>
      <c r="F14732" s="1" t="s">
        <v>22</v>
      </c>
      <c r="G14732">
        <v>594.54999999999995</v>
      </c>
      <c r="H14732">
        <v>22.81</v>
      </c>
      <c r="I14732">
        <f t="shared" si="690"/>
        <v>0.69040063913884464</v>
      </c>
      <c r="J14732">
        <f t="shared" si="691"/>
        <v>3.0688487505480054E-2</v>
      </c>
      <c r="L14732" s="7">
        <f>(ATANH(I14732^$U$2)^$U$5)</f>
        <v>5.9109343886613029E-4</v>
      </c>
      <c r="M14732">
        <f t="shared" si="692"/>
        <v>0.7514303439532295</v>
      </c>
      <c r="O14732" s="7">
        <f>(ATANH(J14732^$T$2)^$T$5)</f>
        <v>1.7467926080027042E-2</v>
      </c>
      <c r="P14732">
        <f>M14732</f>
        <v>0.7514303439532295</v>
      </c>
    </row>
    <row r="14733" spans="1:16" x14ac:dyDescent="0.25">
      <c r="A14733" s="5" t="s">
        <v>39</v>
      </c>
      <c r="B14733" s="1">
        <v>415.20839999999998</v>
      </c>
      <c r="C14733" s="1">
        <v>0.80000439999999995</v>
      </c>
      <c r="D14733" s="1">
        <v>3.1263209999999999</v>
      </c>
      <c r="E14733" s="1">
        <v>282.27550000000002</v>
      </c>
      <c r="F14733" s="1" t="s">
        <v>22</v>
      </c>
      <c r="G14733">
        <v>594.54999999999995</v>
      </c>
      <c r="H14733">
        <v>22.81</v>
      </c>
      <c r="I14733">
        <f t="shared" si="690"/>
        <v>0.69835741316962407</v>
      </c>
      <c r="J14733">
        <f t="shared" si="691"/>
        <v>3.5072529592284088E-2</v>
      </c>
      <c r="L14733" s="7">
        <f>(ATANH(I14733^$U$2)^$U$5)</f>
        <v>7.4388887176146386E-4</v>
      </c>
      <c r="M14733">
        <f t="shared" si="692"/>
        <v>0.75185271157647282</v>
      </c>
      <c r="O14733" s="7">
        <f>(ATANH(J14733^$T$2)^$T$5)</f>
        <v>2.0401780532946858E-2</v>
      </c>
      <c r="P14733">
        <f>M14733</f>
        <v>0.75185271157647282</v>
      </c>
    </row>
    <row r="14734" spans="1:16" x14ac:dyDescent="0.25">
      <c r="A14734" s="5" t="s">
        <v>39</v>
      </c>
      <c r="B14734" s="1">
        <v>419.49259999999998</v>
      </c>
      <c r="C14734" s="1">
        <v>0.90000440000000004</v>
      </c>
      <c r="D14734" s="1">
        <v>3.4968750000000002</v>
      </c>
      <c r="E14734" s="1">
        <v>285.0788</v>
      </c>
      <c r="F14734" s="1" t="s">
        <v>22</v>
      </c>
      <c r="G14734">
        <v>594.54999999999995</v>
      </c>
      <c r="H14734">
        <v>22.81</v>
      </c>
      <c r="I14734">
        <f t="shared" si="690"/>
        <v>0.70556319905811116</v>
      </c>
      <c r="J14734">
        <f t="shared" si="691"/>
        <v>3.9456571679088122E-2</v>
      </c>
      <c r="L14734" s="7">
        <f>(ATANH(I14734^$U$2)^$U$5)</f>
        <v>9.1402649910828136E-4</v>
      </c>
      <c r="M14734">
        <f t="shared" si="692"/>
        <v>0.752232739400851</v>
      </c>
      <c r="O14734" s="7">
        <f>(ATANH(J14734^$T$2)^$T$5)</f>
        <v>2.3396719101295878E-2</v>
      </c>
      <c r="P14734">
        <f>M14734</f>
        <v>0.752232739400851</v>
      </c>
    </row>
    <row r="14735" spans="1:16" x14ac:dyDescent="0.25">
      <c r="A14735" s="5" t="s">
        <v>39</v>
      </c>
      <c r="B14735" s="1">
        <v>423.41669999999999</v>
      </c>
      <c r="C14735" s="1">
        <v>1.0000039999999999</v>
      </c>
      <c r="D14735" s="1">
        <v>3.8662329999999998</v>
      </c>
      <c r="E14735" s="1">
        <v>287.66230000000002</v>
      </c>
      <c r="F14735" s="1" t="s">
        <v>22</v>
      </c>
      <c r="G14735">
        <v>594.54999999999995</v>
      </c>
      <c r="H14735">
        <v>22.81</v>
      </c>
      <c r="I14735">
        <f t="shared" si="690"/>
        <v>0.71216331679421419</v>
      </c>
      <c r="J14735">
        <f t="shared" si="691"/>
        <v>4.3840596229723805E-2</v>
      </c>
      <c r="L14735" s="7">
        <f>(ATANH(I14735^$U$2)^$U$5)</f>
        <v>1.1017750185301494E-3</v>
      </c>
      <c r="M14735">
        <f t="shared" si="692"/>
        <v>0.75257892885857902</v>
      </c>
      <c r="O14735" s="7">
        <f>(ATANH(J14735^$T$2)^$T$5)</f>
        <v>2.6447216330333097E-2</v>
      </c>
      <c r="P14735">
        <f>M14735</f>
        <v>0.75257892885857902</v>
      </c>
    </row>
    <row r="14736" spans="1:16" x14ac:dyDescent="0.25">
      <c r="A14736" s="5" t="s">
        <v>39</v>
      </c>
      <c r="B14736" s="1">
        <v>427.0437</v>
      </c>
      <c r="C14736" s="1">
        <v>1.100004</v>
      </c>
      <c r="D14736" s="1">
        <v>4.2346769999999996</v>
      </c>
      <c r="E14736" s="1">
        <v>290.06470000000002</v>
      </c>
      <c r="F14736" s="1" t="s">
        <v>22</v>
      </c>
      <c r="G14736">
        <v>594.54999999999995</v>
      </c>
      <c r="H14736">
        <v>22.81</v>
      </c>
      <c r="I14736">
        <f t="shared" si="690"/>
        <v>0.71826372887057444</v>
      </c>
      <c r="J14736">
        <f t="shared" si="691"/>
        <v>4.8224638316527839E-2</v>
      </c>
      <c r="L14736" s="7">
        <f>(ATANH(I14736^$U$2)^$U$5)</f>
        <v>1.307429667862183E-3</v>
      </c>
      <c r="M14736">
        <f t="shared" si="692"/>
        <v>0.75289744329765407</v>
      </c>
      <c r="O14736" s="7">
        <f>(ATANH(J14736^$T$2)^$T$5)</f>
        <v>2.9548842833305947E-2</v>
      </c>
      <c r="P14736">
        <f>M14736</f>
        <v>0.75289744329765407</v>
      </c>
    </row>
    <row r="14737" spans="1:16" x14ac:dyDescent="0.25">
      <c r="A14737" s="5" t="s">
        <v>39</v>
      </c>
      <c r="B14737" s="1">
        <v>430.42090000000002</v>
      </c>
      <c r="C14737" s="1">
        <v>1.2000040000000001</v>
      </c>
      <c r="D14737" s="1">
        <v>4.6024380000000003</v>
      </c>
      <c r="E14737" s="1">
        <v>292.315</v>
      </c>
      <c r="F14737" s="1" t="s">
        <v>22</v>
      </c>
      <c r="G14737">
        <v>594.54999999999995</v>
      </c>
      <c r="H14737">
        <v>22.81</v>
      </c>
      <c r="I14737">
        <f t="shared" si="690"/>
        <v>0.72394399125388953</v>
      </c>
      <c r="J14737">
        <f t="shared" si="691"/>
        <v>5.260868040333188E-2</v>
      </c>
      <c r="L14737" s="7">
        <f>(ATANH(I14737^$U$2)^$U$5)</f>
        <v>1.5312969253947297E-3</v>
      </c>
      <c r="M14737">
        <f t="shared" si="692"/>
        <v>0.7531928693272486</v>
      </c>
      <c r="O14737" s="7">
        <f>(ATANH(J14737^$T$2)^$T$5)</f>
        <v>3.2697915432354001E-2</v>
      </c>
      <c r="P14737">
        <f>M14737</f>
        <v>0.7531928693272486</v>
      </c>
    </row>
    <row r="14738" spans="1:16" x14ac:dyDescent="0.25">
      <c r="A14738" s="5" t="s">
        <v>39</v>
      </c>
      <c r="B14738" s="1">
        <v>433.58479999999997</v>
      </c>
      <c r="C14738" s="1">
        <v>1.3000039999999999</v>
      </c>
      <c r="D14738" s="1">
        <v>4.9697089999999999</v>
      </c>
      <c r="E14738" s="1">
        <v>294.43579999999997</v>
      </c>
      <c r="F14738" s="1" t="s">
        <v>22</v>
      </c>
      <c r="G14738">
        <v>594.54999999999995</v>
      </c>
      <c r="H14738">
        <v>22.81</v>
      </c>
      <c r="I14738">
        <f t="shared" si="690"/>
        <v>0.72926549491211845</v>
      </c>
      <c r="J14738">
        <f t="shared" si="691"/>
        <v>5.6992722490135907E-2</v>
      </c>
      <c r="L14738" s="7">
        <f>(ATANH(I14738^$U$2)^$U$5)</f>
        <v>1.7736924325389722E-3</v>
      </c>
      <c r="M14738">
        <f t="shared" si="692"/>
        <v>0.75346875145224523</v>
      </c>
      <c r="O14738" s="7">
        <f>(ATANH(J14738^$T$2)^$T$5)</f>
        <v>3.5891358872642241E-2</v>
      </c>
      <c r="P14738">
        <f>M14738</f>
        <v>0.75346875145224523</v>
      </c>
    </row>
    <row r="14739" spans="1:16" x14ac:dyDescent="0.25">
      <c r="A14739" s="5" t="s">
        <v>39</v>
      </c>
      <c r="B14739" s="1">
        <v>436.5641</v>
      </c>
      <c r="C14739" s="1">
        <v>1.400004</v>
      </c>
      <c r="D14739" s="1">
        <v>5.3366509999999998</v>
      </c>
      <c r="E14739" s="1">
        <v>296.44479999999999</v>
      </c>
      <c r="F14739" s="1" t="s">
        <v>22</v>
      </c>
      <c r="G14739">
        <v>594.54999999999995</v>
      </c>
      <c r="H14739">
        <v>22.81</v>
      </c>
      <c r="I14739">
        <f t="shared" si="690"/>
        <v>0.73427651164746455</v>
      </c>
      <c r="J14739">
        <f t="shared" si="691"/>
        <v>6.1376764576939941E-2</v>
      </c>
      <c r="L14739" s="7">
        <f>(ATANH(I14739^$U$2)^$U$5)</f>
        <v>2.0349294328582328E-3</v>
      </c>
      <c r="M14739">
        <f t="shared" si="692"/>
        <v>0.75372785148802013</v>
      </c>
      <c r="O14739" s="7">
        <f>(ATANH(J14739^$T$2)^$T$5)</f>
        <v>3.9126562692645868E-2</v>
      </c>
      <c r="P14739">
        <f>M14739</f>
        <v>0.75372785148802013</v>
      </c>
    </row>
    <row r="14740" spans="1:16" x14ac:dyDescent="0.25">
      <c r="A14740" s="5" t="s">
        <v>39</v>
      </c>
      <c r="B14740" s="1">
        <v>439.38200000000001</v>
      </c>
      <c r="C14740" s="1">
        <v>1.5000039999999999</v>
      </c>
      <c r="D14740" s="1">
        <v>5.7034029999999998</v>
      </c>
      <c r="E14740" s="1">
        <v>298.35629999999998</v>
      </c>
      <c r="F14740" s="1" t="s">
        <v>22</v>
      </c>
      <c r="G14740">
        <v>594.54999999999995</v>
      </c>
      <c r="H14740">
        <v>22.81</v>
      </c>
      <c r="I14740">
        <f t="shared" si="690"/>
        <v>0.73901606256832908</v>
      </c>
      <c r="J14740">
        <f t="shared" si="691"/>
        <v>6.5760806663743968E-2</v>
      </c>
      <c r="L14740" s="7">
        <f>(ATANH(I14740^$U$2)^$U$5)</f>
        <v>2.3153371467216051E-3</v>
      </c>
      <c r="M14740">
        <f t="shared" si="692"/>
        <v>0.75397238584457194</v>
      </c>
      <c r="O14740" s="7">
        <f>(ATANH(J14740^$T$2)^$T$5)</f>
        <v>4.2401286504478455E-2</v>
      </c>
      <c r="P14740">
        <f>M14740</f>
        <v>0.75397238584457194</v>
      </c>
    </row>
    <row r="14741" spans="1:16" x14ac:dyDescent="0.25">
      <c r="A14741" s="5" t="s">
        <v>39</v>
      </c>
      <c r="B14741" s="1">
        <v>442.05759999999998</v>
      </c>
      <c r="C14741" s="1">
        <v>1.600004</v>
      </c>
      <c r="D14741" s="1">
        <v>6.0700859999999999</v>
      </c>
      <c r="E14741" s="1">
        <v>300.18220000000002</v>
      </c>
      <c r="F14741" s="1" t="s">
        <v>22</v>
      </c>
      <c r="G14741">
        <v>594.54999999999995</v>
      </c>
      <c r="H14741">
        <v>22.81</v>
      </c>
      <c r="I14741">
        <f t="shared" si="690"/>
        <v>0.74351627281137</v>
      </c>
      <c r="J14741">
        <f t="shared" si="691"/>
        <v>7.0144848750548008E-2</v>
      </c>
      <c r="L14741" s="7">
        <f>(ATANH(I14741^$U$2)^$U$5)</f>
        <v>2.6152675985975896E-3</v>
      </c>
      <c r="M14741">
        <f t="shared" si="692"/>
        <v>0.75420418266016587</v>
      </c>
      <c r="O14741" s="7">
        <f>(ATANH(J14741^$T$2)^$T$5)</f>
        <v>4.5713589748079285E-2</v>
      </c>
      <c r="P14741">
        <f>M14741</f>
        <v>0.75420418266016587</v>
      </c>
    </row>
    <row r="14742" spans="1:16" x14ac:dyDescent="0.25">
      <c r="A14742" s="5" t="s">
        <v>39</v>
      </c>
      <c r="B14742" s="1">
        <v>444.60629999999998</v>
      </c>
      <c r="C14742" s="1">
        <v>1.7000040000000001</v>
      </c>
      <c r="D14742" s="1">
        <v>6.4368049999999997</v>
      </c>
      <c r="E14742" s="1">
        <v>301.93200000000002</v>
      </c>
      <c r="F14742" s="1" t="s">
        <v>22</v>
      </c>
      <c r="G14742">
        <v>594.54999999999995</v>
      </c>
      <c r="H14742">
        <v>22.81</v>
      </c>
      <c r="I14742">
        <f t="shared" si="690"/>
        <v>0.74780304431923306</v>
      </c>
      <c r="J14742">
        <f t="shared" si="691"/>
        <v>7.4528890837352049E-2</v>
      </c>
      <c r="L14742" s="7">
        <f>(ATANH(I14742^$U$2)^$U$5)</f>
        <v>2.9350265147916983E-3</v>
      </c>
      <c r="M14742">
        <f t="shared" si="692"/>
        <v>0.75442470279126972</v>
      </c>
      <c r="O14742" s="7">
        <f>(ATANH(J14742^$T$2)^$T$5)</f>
        <v>4.9061778446307568E-2</v>
      </c>
      <c r="P14742">
        <f>M14742</f>
        <v>0.75442470279126972</v>
      </c>
    </row>
    <row r="14743" spans="1:16" x14ac:dyDescent="0.25">
      <c r="A14743" s="5" t="s">
        <v>39</v>
      </c>
      <c r="B14743" s="1">
        <v>447.04140000000001</v>
      </c>
      <c r="C14743" s="1">
        <v>1.8000039999999999</v>
      </c>
      <c r="D14743" s="1">
        <v>6.803655</v>
      </c>
      <c r="E14743" s="1">
        <v>303.61410000000001</v>
      </c>
      <c r="F14743" s="1" t="s">
        <v>22</v>
      </c>
      <c r="G14743">
        <v>594.54999999999995</v>
      </c>
      <c r="H14743">
        <v>22.81</v>
      </c>
      <c r="I14743">
        <f t="shared" si="690"/>
        <v>0.75189874695147596</v>
      </c>
      <c r="J14743">
        <f t="shared" si="691"/>
        <v>7.8912932924156076E-2</v>
      </c>
      <c r="L14743" s="7">
        <f>(ATANH(I14743^$U$2)^$U$5)</f>
        <v>3.2749714937866377E-3</v>
      </c>
      <c r="M14743">
        <f t="shared" si="692"/>
        <v>0.75463521962144198</v>
      </c>
      <c r="O14743" s="7">
        <f>(ATANH(J14743^$T$2)^$T$5)</f>
        <v>5.2444364080028734E-2</v>
      </c>
      <c r="P14743">
        <f>M14743</f>
        <v>0.75463521962144198</v>
      </c>
    </row>
    <row r="14744" spans="1:16" x14ac:dyDescent="0.25">
      <c r="A14744" s="5" t="s">
        <v>39</v>
      </c>
      <c r="B14744" s="1">
        <v>449.37389999999999</v>
      </c>
      <c r="C14744" s="1">
        <v>1.900004</v>
      </c>
      <c r="D14744" s="1">
        <v>7.1707200000000002</v>
      </c>
      <c r="E14744" s="1">
        <v>305.2353</v>
      </c>
      <c r="F14744" s="1" t="s">
        <v>22</v>
      </c>
      <c r="G14744">
        <v>594.54999999999995</v>
      </c>
      <c r="H14744">
        <v>22.81</v>
      </c>
      <c r="I14744">
        <f t="shared" si="690"/>
        <v>0.75582188209570267</v>
      </c>
      <c r="J14744">
        <f t="shared" si="691"/>
        <v>8.3296975010960117E-2</v>
      </c>
      <c r="L14744" s="7">
        <f>(ATANH(I14744^$U$2)^$U$5)</f>
        <v>3.6354247443514446E-3</v>
      </c>
      <c r="M14744">
        <f t="shared" si="692"/>
        <v>0.75483676687319545</v>
      </c>
      <c r="O14744" s="7">
        <f>(ATANH(J14744^$T$2)^$T$5)</f>
        <v>5.5860031299700512E-2</v>
      </c>
      <c r="P14744">
        <f>M14744</f>
        <v>0.75483676687319545</v>
      </c>
    </row>
    <row r="14745" spans="1:16" x14ac:dyDescent="0.25">
      <c r="A14745" s="5" t="s">
        <v>39</v>
      </c>
      <c r="B14745" s="1">
        <v>451.61349999999999</v>
      </c>
      <c r="C14745" s="1">
        <v>2.0000040000000001</v>
      </c>
      <c r="D14745" s="1">
        <v>7.5380739999999999</v>
      </c>
      <c r="E14745" s="1">
        <v>306.80149999999998</v>
      </c>
      <c r="F14745" s="1" t="s">
        <v>22</v>
      </c>
      <c r="G14745">
        <v>594.54999999999995</v>
      </c>
      <c r="H14745">
        <v>22.81</v>
      </c>
      <c r="I14745">
        <f t="shared" si="690"/>
        <v>0.7595887646118914</v>
      </c>
      <c r="J14745">
        <f t="shared" si="691"/>
        <v>8.7681017097764144E-2</v>
      </c>
      <c r="L14745" s="7">
        <f>(ATANH(I14745^$U$2)^$U$5)</f>
        <v>4.0167583375069343E-3</v>
      </c>
      <c r="M14745">
        <f t="shared" si="692"/>
        <v>0.75503023514073697</v>
      </c>
      <c r="O14745" s="7">
        <f>(ATANH(J14745^$T$2)^$T$5)</f>
        <v>5.9307612207222499E-2</v>
      </c>
      <c r="P14745">
        <f>M14745</f>
        <v>0.75503023514073697</v>
      </c>
    </row>
    <row r="14746" spans="1:16" x14ac:dyDescent="0.25">
      <c r="A14746" s="5" t="s">
        <v>39</v>
      </c>
      <c r="B14746" s="1">
        <v>453.76819999999998</v>
      </c>
      <c r="C14746" s="1">
        <v>2.1000040000000002</v>
      </c>
      <c r="D14746" s="1">
        <v>7.9057880000000003</v>
      </c>
      <c r="E14746" s="1">
        <v>308.31790000000001</v>
      </c>
      <c r="F14746" s="1" t="s">
        <v>22</v>
      </c>
      <c r="G14746">
        <v>594.54999999999995</v>
      </c>
      <c r="H14746">
        <v>22.81</v>
      </c>
      <c r="I14746">
        <f t="shared" si="690"/>
        <v>0.76321285005466322</v>
      </c>
      <c r="J14746">
        <f t="shared" si="691"/>
        <v>9.2065059184568185E-2</v>
      </c>
      <c r="L14746" s="7">
        <f>(ATANH(I14746^$U$2)^$U$5)</f>
        <v>4.4192822112278408E-3</v>
      </c>
      <c r="M14746">
        <f t="shared" si="692"/>
        <v>0.75521640274037949</v>
      </c>
      <c r="O14746" s="7">
        <f>(ATANH(J14746^$T$2)^$T$5)</f>
        <v>6.2786065608340519E-2</v>
      </c>
      <c r="P14746">
        <f>M14746</f>
        <v>0.75521640274037949</v>
      </c>
    </row>
    <row r="14747" spans="1:16" x14ac:dyDescent="0.25">
      <c r="A14747" s="5" t="s">
        <v>39</v>
      </c>
      <c r="B14747" s="1">
        <v>455.84519999999998</v>
      </c>
      <c r="C14747" s="1">
        <v>2.2000039999999998</v>
      </c>
      <c r="D14747" s="1">
        <v>8.2739229999999999</v>
      </c>
      <c r="E14747" s="1">
        <v>309.78890000000001</v>
      </c>
      <c r="F14747" s="1" t="s">
        <v>22</v>
      </c>
      <c r="G14747">
        <v>594.54999999999995</v>
      </c>
      <c r="H14747">
        <v>22.81</v>
      </c>
      <c r="I14747">
        <f t="shared" si="690"/>
        <v>0.76670624842317725</v>
      </c>
      <c r="J14747">
        <f t="shared" si="691"/>
        <v>9.6449101271372198E-2</v>
      </c>
      <c r="L14747" s="7">
        <f>(ATANH(I14747^$U$2)^$U$5)</f>
        <v>4.843352876060773E-3</v>
      </c>
      <c r="M14747">
        <f t="shared" si="692"/>
        <v>0.75539592840210512</v>
      </c>
      <c r="O14747" s="7">
        <f>(ATANH(J14747^$T$2)^$T$5)</f>
        <v>6.6294460083731035E-2</v>
      </c>
      <c r="P14747">
        <f>M14747</f>
        <v>0.75539592840210512</v>
      </c>
    </row>
    <row r="14748" spans="1:16" x14ac:dyDescent="0.25">
      <c r="A14748" s="5" t="s">
        <v>39</v>
      </c>
      <c r="B14748" s="1">
        <v>457.85079999999999</v>
      </c>
      <c r="C14748" s="1">
        <v>2.3000039999999999</v>
      </c>
      <c r="D14748" s="1">
        <v>8.6425380000000001</v>
      </c>
      <c r="E14748" s="1">
        <v>311.21850000000001</v>
      </c>
      <c r="F14748" s="1" t="s">
        <v>22</v>
      </c>
      <c r="G14748">
        <v>594.54999999999995</v>
      </c>
      <c r="H14748">
        <v>22.81</v>
      </c>
      <c r="I14748">
        <f t="shared" si="690"/>
        <v>0.77007955596669753</v>
      </c>
      <c r="J14748">
        <f t="shared" si="691"/>
        <v>0.10083314335817624</v>
      </c>
      <c r="L14748" s="7">
        <f>(ATANH(I14748^$U$2)^$U$5)</f>
        <v>5.2893315994494124E-3</v>
      </c>
      <c r="M14748">
        <f t="shared" si="692"/>
        <v>0.75556940429231667</v>
      </c>
      <c r="O14748" s="7">
        <f>(ATANH(J14748^$T$2)^$T$5)</f>
        <v>6.9831960034525714E-2</v>
      </c>
      <c r="P14748">
        <f>M14748</f>
        <v>0.75556940429231667</v>
      </c>
    </row>
    <row r="14749" spans="1:16" x14ac:dyDescent="0.25">
      <c r="A14749" s="5" t="s">
        <v>39</v>
      </c>
      <c r="B14749" s="1">
        <v>459.7903</v>
      </c>
      <c r="C14749" s="1">
        <v>2.400004</v>
      </c>
      <c r="D14749" s="1">
        <v>9.0116870000000002</v>
      </c>
      <c r="E14749" s="1">
        <v>312.61009999999999</v>
      </c>
      <c r="F14749" s="1" t="s">
        <v>22</v>
      </c>
      <c r="G14749">
        <v>594.54999999999995</v>
      </c>
      <c r="H14749">
        <v>22.81</v>
      </c>
      <c r="I14749">
        <f t="shared" si="690"/>
        <v>0.7733416869901607</v>
      </c>
      <c r="J14749">
        <f t="shared" si="691"/>
        <v>0.10521718544498028</v>
      </c>
      <c r="L14749" s="7">
        <f>(ATANH(I14749^$U$2)^$U$5)</f>
        <v>5.7575225074513094E-3</v>
      </c>
      <c r="M14749">
        <f t="shared" si="692"/>
        <v>0.75573733472307114</v>
      </c>
      <c r="O14749" s="7">
        <f>(ATANH(J14749^$T$2)^$T$5)</f>
        <v>7.3397814073617507E-2</v>
      </c>
      <c r="P14749">
        <f>M14749</f>
        <v>0.75573733472307114</v>
      </c>
    </row>
    <row r="14750" spans="1:16" x14ac:dyDescent="0.25">
      <c r="A14750" s="5" t="s">
        <v>39</v>
      </c>
      <c r="B14750" s="1">
        <v>461.6687</v>
      </c>
      <c r="C14750" s="1">
        <v>2.5000040000000001</v>
      </c>
      <c r="D14750" s="1">
        <v>9.381418</v>
      </c>
      <c r="E14750" s="1">
        <v>313.9667</v>
      </c>
      <c r="F14750" s="1" t="s">
        <v>22</v>
      </c>
      <c r="G14750">
        <v>594.54999999999995</v>
      </c>
      <c r="H14750">
        <v>22.81</v>
      </c>
      <c r="I14750">
        <f t="shared" si="690"/>
        <v>0.77650105121520485</v>
      </c>
      <c r="J14750">
        <f t="shared" si="691"/>
        <v>0.10960122753178432</v>
      </c>
      <c r="L14750" s="7">
        <f>(ATANH(I14750^$U$2)^$U$5)</f>
        <v>6.2483057748870746E-3</v>
      </c>
      <c r="M14750">
        <f t="shared" si="692"/>
        <v>0.75590016320567621</v>
      </c>
      <c r="O14750" s="7">
        <f>(ATANH(J14750^$T$2)^$T$5)</f>
        <v>7.6991345287859711E-2</v>
      </c>
      <c r="P14750">
        <f>M14750</f>
        <v>0.75590016320567621</v>
      </c>
    </row>
    <row r="14751" spans="1:16" x14ac:dyDescent="0.25">
      <c r="A14751" s="5" t="s">
        <v>39</v>
      </c>
      <c r="B14751" s="1">
        <v>463.49029999999999</v>
      </c>
      <c r="C14751" s="1">
        <v>2.6000040000000002</v>
      </c>
      <c r="D14751" s="1">
        <v>9.7517800000000001</v>
      </c>
      <c r="E14751" s="1">
        <v>315.29109999999997</v>
      </c>
      <c r="F14751" s="1" t="s">
        <v>22</v>
      </c>
      <c r="G14751">
        <v>594.54999999999995</v>
      </c>
      <c r="H14751">
        <v>22.81</v>
      </c>
      <c r="I14751">
        <f t="shared" si="690"/>
        <v>0.77956488100243881</v>
      </c>
      <c r="J14751">
        <f t="shared" si="691"/>
        <v>0.11398526961858835</v>
      </c>
      <c r="L14751" s="7">
        <f>(ATANH(I14751^$U$2)^$U$5)</f>
        <v>6.7620261495039214E-3</v>
      </c>
      <c r="M14751">
        <f t="shared" si="692"/>
        <v>0.75605829844427186</v>
      </c>
      <c r="O14751" s="7">
        <f>(ATANH(J14751^$T$2)^$T$5)</f>
        <v>8.061194300774728E-2</v>
      </c>
      <c r="P14751">
        <f>M14751</f>
        <v>0.75605829844427186</v>
      </c>
    </row>
    <row r="14752" spans="1:16" x14ac:dyDescent="0.25">
      <c r="A14752" s="5" t="s">
        <v>39</v>
      </c>
      <c r="B14752" s="1">
        <v>465.25889999999998</v>
      </c>
      <c r="C14752" s="1">
        <v>2.7000039999999998</v>
      </c>
      <c r="D14752" s="1">
        <v>10.122820000000001</v>
      </c>
      <c r="E14752" s="1">
        <v>316.58580000000001</v>
      </c>
      <c r="F14752" s="1" t="s">
        <v>22</v>
      </c>
      <c r="G14752">
        <v>594.54999999999995</v>
      </c>
      <c r="H14752">
        <v>22.81</v>
      </c>
      <c r="I14752">
        <f t="shared" si="690"/>
        <v>0.78253956774030786</v>
      </c>
      <c r="J14752">
        <f t="shared" si="691"/>
        <v>0.11836931170539237</v>
      </c>
      <c r="L14752" s="7">
        <f>(ATANH(I14752^$U$2)^$U$5)</f>
        <v>7.2990146645631393E-3</v>
      </c>
      <c r="M14752">
        <f t="shared" si="692"/>
        <v>0.75621210384991744</v>
      </c>
      <c r="O14752" s="7">
        <f>(ATANH(J14752^$T$2)^$T$5)</f>
        <v>8.4259055803169225E-2</v>
      </c>
      <c r="P14752">
        <f>M14752</f>
        <v>0.75621210384991744</v>
      </c>
    </row>
    <row r="14753" spans="1:16" x14ac:dyDescent="0.25">
      <c r="A14753" s="5" t="s">
        <v>39</v>
      </c>
      <c r="B14753" s="1">
        <v>466.97789999999998</v>
      </c>
      <c r="C14753" s="1">
        <v>2.8000039999999999</v>
      </c>
      <c r="D14753" s="1">
        <v>10.49457</v>
      </c>
      <c r="E14753" s="1">
        <v>317.85289999999998</v>
      </c>
      <c r="F14753" s="1" t="s">
        <v>22</v>
      </c>
      <c r="G14753">
        <v>594.54999999999995</v>
      </c>
      <c r="H14753">
        <v>22.81</v>
      </c>
      <c r="I14753">
        <f t="shared" si="690"/>
        <v>0.78543083003952574</v>
      </c>
      <c r="J14753">
        <f t="shared" si="691"/>
        <v>0.12275335379219642</v>
      </c>
      <c r="L14753" s="7">
        <f>(ATANH(I14753^$U$2)^$U$5)</f>
        <v>7.8595959144717158E-3</v>
      </c>
      <c r="M14753">
        <f t="shared" si="692"/>
        <v>0.75636188727014975</v>
      </c>
      <c r="O14753" s="7">
        <f>(ATANH(J14753^$T$2)^$T$5)</f>
        <v>8.7932185484946052E-2</v>
      </c>
      <c r="P14753">
        <f>M14753</f>
        <v>0.75636188727014975</v>
      </c>
    </row>
    <row r="14754" spans="1:16" x14ac:dyDescent="0.25">
      <c r="A14754" s="5" t="s">
        <v>39</v>
      </c>
      <c r="B14754" s="1">
        <v>468.6506</v>
      </c>
      <c r="C14754" s="1">
        <v>2.900004</v>
      </c>
      <c r="D14754" s="1">
        <v>10.86707</v>
      </c>
      <c r="E14754" s="1">
        <v>319.09449999999998</v>
      </c>
      <c r="F14754" s="1" t="s">
        <v>22</v>
      </c>
      <c r="G14754">
        <v>594.54999999999995</v>
      </c>
      <c r="H14754">
        <v>22.81</v>
      </c>
      <c r="I14754">
        <f t="shared" si="690"/>
        <v>0.78824421831637381</v>
      </c>
      <c r="J14754">
        <f t="shared" si="691"/>
        <v>0.12713739587900044</v>
      </c>
      <c r="L14754" s="7">
        <f>(ATANH(I14754^$U$2)^$U$5)</f>
        <v>8.4441761759078849E-3</v>
      </c>
      <c r="M14754">
        <f t="shared" si="692"/>
        <v>0.75650794959562728</v>
      </c>
      <c r="O14754" s="7">
        <f>(ATANH(J14754^$T$2)^$T$5)</f>
        <v>9.1630881937997982E-2</v>
      </c>
      <c r="P14754">
        <f>M14754</f>
        <v>0.75650794959562728</v>
      </c>
    </row>
    <row r="14755" spans="1:16" x14ac:dyDescent="0.25">
      <c r="A14755" s="5" t="s">
        <v>39</v>
      </c>
      <c r="B14755" s="1">
        <v>470.27969999999999</v>
      </c>
      <c r="C14755" s="1">
        <v>3.0000040000000001</v>
      </c>
      <c r="D14755" s="1">
        <v>11.240360000000001</v>
      </c>
      <c r="E14755" s="1">
        <v>320.31220000000002</v>
      </c>
      <c r="F14755" s="1" t="s">
        <v>22</v>
      </c>
      <c r="G14755">
        <v>594.54999999999995</v>
      </c>
      <c r="H14755">
        <v>22.81</v>
      </c>
      <c r="I14755">
        <f t="shared" si="690"/>
        <v>0.7909842738205366</v>
      </c>
      <c r="J14755">
        <f t="shared" si="691"/>
        <v>0.13152143796580448</v>
      </c>
      <c r="L14755" s="7">
        <f>(ATANH(I14755^$U$2)^$U$5)</f>
        <v>9.0530624574201926E-3</v>
      </c>
      <c r="M14755">
        <f t="shared" si="692"/>
        <v>0.75665052677991507</v>
      </c>
      <c r="O14755" s="7">
        <f>(ATANH(J14755^$T$2)^$T$5)</f>
        <v>9.535473864719346E-2</v>
      </c>
      <c r="P14755">
        <f>M14755</f>
        <v>0.75665052677991507</v>
      </c>
    </row>
    <row r="14756" spans="1:16" x14ac:dyDescent="0.25">
      <c r="A14756" s="5" t="s">
        <v>39</v>
      </c>
      <c r="B14756" s="1">
        <v>471.86770000000001</v>
      </c>
      <c r="C14756" s="1">
        <v>3.1000040000000002</v>
      </c>
      <c r="D14756" s="1">
        <v>11.61449</v>
      </c>
      <c r="E14756" s="1">
        <v>321.50790000000001</v>
      </c>
      <c r="F14756" s="1" t="s">
        <v>22</v>
      </c>
      <c r="G14756">
        <v>594.54999999999995</v>
      </c>
      <c r="H14756">
        <v>22.81</v>
      </c>
      <c r="I14756">
        <f t="shared" si="690"/>
        <v>0.7936552014128333</v>
      </c>
      <c r="J14756">
        <f t="shared" si="691"/>
        <v>0.13590548005260852</v>
      </c>
      <c r="L14756" s="7">
        <f>(ATANH(I14756^$U$2)^$U$5)</f>
        <v>9.6865747149629793E-3</v>
      </c>
      <c r="M14756">
        <f t="shared" si="692"/>
        <v>0.75678988458309582</v>
      </c>
      <c r="O14756" s="7">
        <f>(ATANH(J14756^$T$2)^$T$5)</f>
        <v>9.9103388804071921E-2</v>
      </c>
      <c r="P14756">
        <f>M14756</f>
        <v>0.75678988458309582</v>
      </c>
    </row>
    <row r="14757" spans="1:16" x14ac:dyDescent="0.25">
      <c r="A14757" s="5" t="s">
        <v>39</v>
      </c>
      <c r="B14757" s="1">
        <v>473.41699999999997</v>
      </c>
      <c r="C14757" s="1">
        <v>3.2000039999999998</v>
      </c>
      <c r="D14757" s="1">
        <v>11.989470000000001</v>
      </c>
      <c r="E14757" s="1">
        <v>322.68299999999999</v>
      </c>
      <c r="F14757" s="1" t="s">
        <v>22</v>
      </c>
      <c r="G14757">
        <v>594.54999999999995</v>
      </c>
      <c r="H14757">
        <v>22.81</v>
      </c>
      <c r="I14757">
        <f t="shared" si="690"/>
        <v>0.79626103775965018</v>
      </c>
      <c r="J14757">
        <f t="shared" si="691"/>
        <v>0.14028952213941254</v>
      </c>
      <c r="L14757" s="7">
        <f>(ATANH(I14757^$U$2)^$U$5)</f>
        <v>1.0345082699735025E-2</v>
      </c>
      <c r="M14757">
        <f t="shared" si="692"/>
        <v>0.75692622546875521</v>
      </c>
      <c r="O14757" s="7">
        <f>(ATANH(J14757^$T$2)^$T$5)</f>
        <v>0.10287650190377373</v>
      </c>
      <c r="P14757">
        <f>M14757</f>
        <v>0.75692622546875521</v>
      </c>
    </row>
    <row r="14758" spans="1:16" x14ac:dyDescent="0.25">
      <c r="A14758" s="5" t="s">
        <v>39</v>
      </c>
      <c r="B14758" s="1">
        <v>474.9298</v>
      </c>
      <c r="C14758" s="1">
        <v>3.3000039999999999</v>
      </c>
      <c r="D14758" s="1">
        <v>12.365349999999999</v>
      </c>
      <c r="E14758" s="1">
        <v>323.83879999999999</v>
      </c>
      <c r="F14758" s="1" t="s">
        <v>22</v>
      </c>
      <c r="G14758">
        <v>594.54999999999995</v>
      </c>
      <c r="H14758">
        <v>22.81</v>
      </c>
      <c r="I14758">
        <f t="shared" si="690"/>
        <v>0.79880548313850819</v>
      </c>
      <c r="J14758">
        <f t="shared" si="691"/>
        <v>0.14467356422621658</v>
      </c>
      <c r="L14758" s="7">
        <f>(ATANH(I14758^$U$2)^$U$5)</f>
        <v>1.1028963916041358E-2</v>
      </c>
      <c r="M14758">
        <f t="shared" si="692"/>
        <v>0.75705973627170298</v>
      </c>
      <c r="O14758" s="7">
        <f>(ATANH(J14758^$T$2)^$T$5)</f>
        <v>0.10667378075810781</v>
      </c>
      <c r="P14758">
        <f>M14758</f>
        <v>0.75705973627170298</v>
      </c>
    </row>
    <row r="14759" spans="1:16" x14ac:dyDescent="0.25">
      <c r="A14759" s="5" t="s">
        <v>39</v>
      </c>
      <c r="B14759" s="1">
        <v>476.40789999999998</v>
      </c>
      <c r="C14759" s="1">
        <v>3.400004</v>
      </c>
      <c r="D14759" s="1">
        <v>12.742150000000001</v>
      </c>
      <c r="E14759" s="1">
        <v>324.97669999999999</v>
      </c>
      <c r="F14759" s="1" t="s">
        <v>22</v>
      </c>
      <c r="G14759">
        <v>594.54999999999995</v>
      </c>
      <c r="H14759">
        <v>22.81</v>
      </c>
      <c r="I14759">
        <f t="shared" si="690"/>
        <v>0.80129156504919685</v>
      </c>
      <c r="J14759">
        <f t="shared" si="691"/>
        <v>0.14905760631302062</v>
      </c>
      <c r="L14759" s="7">
        <f>(ATANH(I14759^$U$2)^$U$5)</f>
        <v>1.173849421967753E-2</v>
      </c>
      <c r="M14759">
        <f t="shared" si="692"/>
        <v>0.75719061161347068</v>
      </c>
      <c r="O14759" s="7">
        <f>(ATANH(J14759^$T$2)^$T$5)</f>
        <v>0.11049495886384296</v>
      </c>
      <c r="P14759">
        <f>M14759</f>
        <v>0.75719061161347068</v>
      </c>
    </row>
    <row r="14760" spans="1:16" x14ac:dyDescent="0.25">
      <c r="A14760" s="5" t="s">
        <v>39</v>
      </c>
      <c r="B14760" s="1">
        <v>477.85329999999999</v>
      </c>
      <c r="C14760" s="1">
        <v>3.5000040000000001</v>
      </c>
      <c r="D14760" s="1">
        <v>13.119910000000001</v>
      </c>
      <c r="E14760" s="1">
        <v>326.09789999999998</v>
      </c>
      <c r="F14760" s="1" t="s">
        <v>22</v>
      </c>
      <c r="G14760">
        <v>594.54999999999995</v>
      </c>
      <c r="H14760">
        <v>22.81</v>
      </c>
      <c r="I14760">
        <f t="shared" si="690"/>
        <v>0.8037226473803718</v>
      </c>
      <c r="J14760">
        <f t="shared" si="691"/>
        <v>0.15344164839982466</v>
      </c>
      <c r="L14760" s="7">
        <f>(ATANH(I14760^$U$2)^$U$5)</f>
        <v>1.2474119835805956E-2</v>
      </c>
      <c r="M14760">
        <f t="shared" si="692"/>
        <v>0.75731901956254788</v>
      </c>
      <c r="O14760" s="7">
        <f>(ATANH(J14760^$T$2)^$T$5)</f>
        <v>0.1143397980757999</v>
      </c>
      <c r="P14760">
        <f>M14760</f>
        <v>0.75731901956254788</v>
      </c>
    </row>
    <row r="14761" spans="1:16" x14ac:dyDescent="0.25">
      <c r="A14761" s="5" t="s">
        <v>39</v>
      </c>
      <c r="B14761" s="1">
        <v>479.26740000000001</v>
      </c>
      <c r="C14761" s="1">
        <v>3.6000040000000002</v>
      </c>
      <c r="D14761" s="1">
        <v>13.49865</v>
      </c>
      <c r="E14761" s="1">
        <v>327.20330000000001</v>
      </c>
      <c r="F14761" s="1" t="s">
        <v>22</v>
      </c>
      <c r="G14761">
        <v>594.54999999999995</v>
      </c>
      <c r="H14761">
        <v>22.81</v>
      </c>
      <c r="I14761">
        <f t="shared" si="690"/>
        <v>0.80610108485409138</v>
      </c>
      <c r="J14761">
        <f t="shared" si="691"/>
        <v>0.1578256904866287</v>
      </c>
      <c r="L14761" s="7">
        <f>(ATANH(I14761^$U$2)^$U$5)</f>
        <v>1.3236057583140746E-2</v>
      </c>
      <c r="M14761">
        <f t="shared" si="692"/>
        <v>0.75744509090762757</v>
      </c>
      <c r="O14761" s="7">
        <f>(ATANH(J14761^$T$2)^$T$5)</f>
        <v>0.11820808654276783</v>
      </c>
      <c r="P14761">
        <f>M14761</f>
        <v>0.75744509090762757</v>
      </c>
    </row>
    <row r="14762" spans="1:16" x14ac:dyDescent="0.25">
      <c r="A14762" s="5" t="s">
        <v>39</v>
      </c>
      <c r="B14762" s="1">
        <v>480.65190000000001</v>
      </c>
      <c r="C14762" s="1">
        <v>3.7000039999999998</v>
      </c>
      <c r="D14762" s="1">
        <v>13.878410000000001</v>
      </c>
      <c r="E14762" s="1">
        <v>328.29410000000001</v>
      </c>
      <c r="F14762" s="1" t="s">
        <v>22</v>
      </c>
      <c r="G14762">
        <v>594.54999999999995</v>
      </c>
      <c r="H14762">
        <v>22.81</v>
      </c>
      <c r="I14762">
        <f t="shared" si="690"/>
        <v>0.80842973677571284</v>
      </c>
      <c r="J14762">
        <f t="shared" si="691"/>
        <v>0.16220973257343271</v>
      </c>
      <c r="L14762" s="7">
        <f>(ATANH(I14762^$U$2)^$U$5)</f>
        <v>1.4024743319686618E-2</v>
      </c>
      <c r="M14762">
        <f t="shared" si="692"/>
        <v>0.75756898801100525</v>
      </c>
      <c r="O14762" s="7">
        <f>(ATANH(J14762^$T$2)^$T$5)</f>
        <v>0.12209963687109555</v>
      </c>
      <c r="P14762">
        <f>M14762</f>
        <v>0.75756898801100525</v>
      </c>
    </row>
    <row r="14763" spans="1:16" x14ac:dyDescent="0.25">
      <c r="A14763" s="5" t="s">
        <v>39</v>
      </c>
      <c r="B14763" s="1">
        <v>482.00819999999999</v>
      </c>
      <c r="C14763" s="1">
        <v>3.8000039999999999</v>
      </c>
      <c r="D14763" s="1">
        <v>14.259209999999999</v>
      </c>
      <c r="E14763" s="1">
        <v>329.37119999999999</v>
      </c>
      <c r="F14763" s="1" t="s">
        <v>22</v>
      </c>
      <c r="G14763">
        <v>594.54999999999995</v>
      </c>
      <c r="H14763">
        <v>22.81</v>
      </c>
      <c r="I14763">
        <f t="shared" si="690"/>
        <v>0.81071095786729463</v>
      </c>
      <c r="J14763">
        <f t="shared" si="691"/>
        <v>0.16659377466023675</v>
      </c>
      <c r="L14763" s="7">
        <f>(ATANH(I14763^$U$2)^$U$5)</f>
        <v>1.4840519809138487E-2</v>
      </c>
      <c r="M14763">
        <f t="shared" si="692"/>
        <v>0.7576908364991517</v>
      </c>
      <c r="O14763" s="7">
        <f>(ATANH(J14763^$T$2)^$T$5)</f>
        <v>0.1260142844863783</v>
      </c>
      <c r="P14763">
        <f>M14763</f>
        <v>0.7576908364991517</v>
      </c>
    </row>
    <row r="14764" spans="1:16" x14ac:dyDescent="0.25">
      <c r="A14764" s="5" t="s">
        <v>39</v>
      </c>
      <c r="B14764" s="1">
        <v>483.33749999999998</v>
      </c>
      <c r="C14764" s="1">
        <v>3.900004</v>
      </c>
      <c r="D14764" s="1">
        <v>14.641080000000001</v>
      </c>
      <c r="E14764" s="1">
        <v>330.43540000000002</v>
      </c>
      <c r="F14764" s="1" t="s">
        <v>22</v>
      </c>
      <c r="G14764">
        <v>594.54999999999995</v>
      </c>
      <c r="H14764">
        <v>22.81</v>
      </c>
      <c r="I14764">
        <f t="shared" si="690"/>
        <v>0.81294676646203012</v>
      </c>
      <c r="J14764">
        <f t="shared" si="691"/>
        <v>0.1709778167470408</v>
      </c>
      <c r="L14764" s="7">
        <f>(ATANH(I14764^$U$2)^$U$5)</f>
        <v>1.5683665226243131E-2</v>
      </c>
      <c r="M14764">
        <f t="shared" si="692"/>
        <v>0.75781074854835762</v>
      </c>
      <c r="O14764" s="7">
        <f>(ATANH(J14764^$T$2)^$T$5)</f>
        <v>0.12995188616822057</v>
      </c>
      <c r="P14764">
        <f>M14764</f>
        <v>0.75781074854835762</v>
      </c>
    </row>
    <row r="14765" spans="1:16" x14ac:dyDescent="0.25">
      <c r="A14765" s="5" t="s">
        <v>39</v>
      </c>
      <c r="B14765" s="1">
        <v>484.64109999999999</v>
      </c>
      <c r="C14765" s="1">
        <v>4.0000039999999997</v>
      </c>
      <c r="D14765" s="1">
        <v>15.024050000000001</v>
      </c>
      <c r="E14765" s="1">
        <v>331.48759999999999</v>
      </c>
      <c r="F14765" s="1" t="s">
        <v>22</v>
      </c>
      <c r="G14765">
        <v>594.54999999999995</v>
      </c>
      <c r="H14765">
        <v>22.81</v>
      </c>
      <c r="I14765">
        <f t="shared" si="690"/>
        <v>0.81513934908754526</v>
      </c>
      <c r="J14765">
        <f t="shared" si="691"/>
        <v>0.17536185883384481</v>
      </c>
      <c r="L14765" s="7">
        <f>(ATANH(I14765^$U$2)^$U$5)</f>
        <v>1.6554575179211529E-2</v>
      </c>
      <c r="M14765">
        <f t="shared" si="692"/>
        <v>0.75792884560056384</v>
      </c>
      <c r="O14765" s="7">
        <f>(ATANH(J14765^$T$2)^$T$5)</f>
        <v>0.1339123187368198</v>
      </c>
      <c r="P14765">
        <f>M14765</f>
        <v>0.75792884560056384</v>
      </c>
    </row>
    <row r="14766" spans="1:16" x14ac:dyDescent="0.25">
      <c r="A14766" s="5" t="s">
        <v>39</v>
      </c>
      <c r="B14766" s="1">
        <v>485.92009999999999</v>
      </c>
      <c r="C14766" s="1">
        <v>4.1000040000000002</v>
      </c>
      <c r="D14766" s="1">
        <v>15.40813</v>
      </c>
      <c r="E14766" s="1">
        <v>332.52859999999998</v>
      </c>
      <c r="F14766" s="1" t="s">
        <v>22</v>
      </c>
      <c r="G14766">
        <v>594.54999999999995</v>
      </c>
      <c r="H14766">
        <v>22.81</v>
      </c>
      <c r="I14766">
        <f t="shared" si="690"/>
        <v>0.81729055588260036</v>
      </c>
      <c r="J14766">
        <f t="shared" si="691"/>
        <v>0.17974590092064885</v>
      </c>
      <c r="L14766" s="7">
        <f>(ATANH(I14766^$U$2)^$U$5)</f>
        <v>1.745357316131382E-2</v>
      </c>
      <c r="M14766">
        <f t="shared" si="692"/>
        <v>0.75804523591034823</v>
      </c>
      <c r="O14766" s="7">
        <f>(ATANH(J14766^$T$2)^$T$5)</f>
        <v>0.13789547787322912</v>
      </c>
      <c r="P14766">
        <f>M14766</f>
        <v>0.75804523591034823</v>
      </c>
    </row>
    <row r="14767" spans="1:16" x14ac:dyDescent="0.25">
      <c r="A14767" s="5" t="s">
        <v>39</v>
      </c>
      <c r="B14767" s="1">
        <v>487.1755</v>
      </c>
      <c r="C14767" s="1">
        <v>4.2000039999999998</v>
      </c>
      <c r="D14767" s="1">
        <v>15.793369999999999</v>
      </c>
      <c r="E14767" s="1">
        <v>333.5591</v>
      </c>
      <c r="F14767" s="1" t="s">
        <v>22</v>
      </c>
      <c r="G14767">
        <v>594.54999999999995</v>
      </c>
      <c r="H14767">
        <v>22.81</v>
      </c>
      <c r="I14767">
        <f t="shared" si="690"/>
        <v>0.81940206879152311</v>
      </c>
      <c r="J14767">
        <f t="shared" si="691"/>
        <v>0.18412994300745286</v>
      </c>
      <c r="L14767" s="7">
        <f>(ATANH(I14767^$U$2)^$U$5)</f>
        <v>1.8380960202207405E-2</v>
      </c>
      <c r="M14767">
        <f t="shared" si="692"/>
        <v>0.75816001483682094</v>
      </c>
      <c r="O14767" s="7">
        <f>(ATANH(J14767^$T$2)^$T$5)</f>
        <v>0.14190127705775488</v>
      </c>
      <c r="P14767">
        <f>M14767</f>
        <v>0.75816001483682094</v>
      </c>
    </row>
    <row r="14768" spans="1:16" x14ac:dyDescent="0.25">
      <c r="A14768" s="5" t="s">
        <v>39</v>
      </c>
      <c r="B14768" s="1">
        <v>488.40839999999997</v>
      </c>
      <c r="C14768" s="1">
        <v>4.3000040000000004</v>
      </c>
      <c r="D14768" s="1">
        <v>16.179780000000001</v>
      </c>
      <c r="E14768" s="1">
        <v>334.5797</v>
      </c>
      <c r="F14768" s="1" t="s">
        <v>22</v>
      </c>
      <c r="G14768">
        <v>594.54999999999995</v>
      </c>
      <c r="H14768">
        <v>22.81</v>
      </c>
      <c r="I14768">
        <f t="shared" si="690"/>
        <v>0.82147573795307371</v>
      </c>
      <c r="J14768">
        <f t="shared" si="691"/>
        <v>0.18851398509425693</v>
      </c>
      <c r="L14768" s="7">
        <f>(ATANH(I14768^$U$2)^$U$5)</f>
        <v>1.9337163569661319E-2</v>
      </c>
      <c r="M14768">
        <f t="shared" si="692"/>
        <v>0.75827326511932269</v>
      </c>
      <c r="O14768" s="7">
        <f>(ATANH(J14768^$T$2)^$T$5)</f>
        <v>0.14592964661312086</v>
      </c>
      <c r="P14768">
        <f>M14768</f>
        <v>0.75827326511932269</v>
      </c>
    </row>
    <row r="14769" spans="1:16" x14ac:dyDescent="0.25">
      <c r="A14769" s="5" t="s">
        <v>39</v>
      </c>
      <c r="B14769" s="1">
        <v>489.61970000000002</v>
      </c>
      <c r="C14769" s="1">
        <v>4.400004</v>
      </c>
      <c r="D14769" s="1">
        <v>16.56739</v>
      </c>
      <c r="E14769" s="1">
        <v>335.59109999999998</v>
      </c>
      <c r="F14769" s="1" t="s">
        <v>22</v>
      </c>
      <c r="G14769">
        <v>594.54999999999995</v>
      </c>
      <c r="H14769">
        <v>22.81</v>
      </c>
      <c r="I14769">
        <f t="shared" si="690"/>
        <v>0.8235130771171475</v>
      </c>
      <c r="J14769">
        <f t="shared" si="691"/>
        <v>0.19289802718106094</v>
      </c>
      <c r="L14769" s="7">
        <f>(ATANH(I14769^$U$2)^$U$5)</f>
        <v>2.0322513839078803E-2</v>
      </c>
      <c r="M14769">
        <f t="shared" si="692"/>
        <v>0.7583850792086444</v>
      </c>
      <c r="O14769" s="7">
        <f>(ATANH(J14769^$T$2)^$T$5)</f>
        <v>0.14998053284085025</v>
      </c>
      <c r="P14769">
        <f>M14769</f>
        <v>0.7583850792086444</v>
      </c>
    </row>
    <row r="14770" spans="1:16" x14ac:dyDescent="0.25">
      <c r="A14770" s="5" t="s">
        <v>39</v>
      </c>
      <c r="B14770" s="1">
        <v>490.81020000000001</v>
      </c>
      <c r="C14770" s="1">
        <v>4.5000039999999997</v>
      </c>
      <c r="D14770" s="1">
        <v>16.956230000000001</v>
      </c>
      <c r="E14770" s="1">
        <v>336.59399999999999</v>
      </c>
      <c r="F14770" s="1" t="s">
        <v>22</v>
      </c>
      <c r="G14770">
        <v>594.54999999999995</v>
      </c>
      <c r="H14770">
        <v>22.81</v>
      </c>
      <c r="I14770">
        <f t="shared" si="690"/>
        <v>0.82551543183920617</v>
      </c>
      <c r="J14770">
        <f t="shared" si="691"/>
        <v>0.19728206926786496</v>
      </c>
      <c r="L14770" s="7">
        <f>(ATANH(I14770^$U$2)^$U$5)</f>
        <v>2.1337301634796333E-2</v>
      </c>
      <c r="M14770">
        <f t="shared" si="692"/>
        <v>0.7584955481190192</v>
      </c>
      <c r="O14770" s="7">
        <f>(ATANH(J14770^$T$2)^$T$5)</f>
        <v>0.15405389724087143</v>
      </c>
      <c r="P14770">
        <f>M14770</f>
        <v>0.7584955481190192</v>
      </c>
    </row>
    <row r="14771" spans="1:16" x14ac:dyDescent="0.25">
      <c r="A14771" s="5" t="s">
        <v>39</v>
      </c>
      <c r="B14771" s="1">
        <v>491.98070000000001</v>
      </c>
      <c r="C14771" s="1">
        <v>4.6000040000000002</v>
      </c>
      <c r="D14771" s="1">
        <v>17.346309999999999</v>
      </c>
      <c r="E14771" s="1">
        <v>337.58890000000002</v>
      </c>
      <c r="F14771" s="1" t="s">
        <v>22</v>
      </c>
      <c r="G14771">
        <v>594.54999999999995</v>
      </c>
      <c r="H14771">
        <v>22.81</v>
      </c>
      <c r="I14771">
        <f t="shared" si="690"/>
        <v>0.82748414767471201</v>
      </c>
      <c r="J14771">
        <f t="shared" si="691"/>
        <v>0.20166611135466903</v>
      </c>
      <c r="L14771" s="7">
        <f>(ATANH(I14771^$U$2)^$U$5)</f>
        <v>2.2381855740571072E-2</v>
      </c>
      <c r="M14771">
        <f t="shared" si="692"/>
        <v>0.75860473956780294</v>
      </c>
      <c r="O14771" s="7">
        <f>(ATANH(J14771^$T$2)^$T$5)</f>
        <v>0.15814971580564866</v>
      </c>
      <c r="P14771">
        <f>M14771</f>
        <v>0.75860473956780294</v>
      </c>
    </row>
    <row r="14772" spans="1:16" x14ac:dyDescent="0.25">
      <c r="A14772" s="5" t="s">
        <v>39</v>
      </c>
      <c r="B14772" s="1">
        <v>493.13209999999998</v>
      </c>
      <c r="C14772" s="1">
        <v>4.7000039999999998</v>
      </c>
      <c r="D14772" s="1">
        <v>17.737660000000002</v>
      </c>
      <c r="E14772" s="1">
        <v>338.5763</v>
      </c>
      <c r="F14772" s="1" t="s">
        <v>22</v>
      </c>
      <c r="G14772">
        <v>594.54999999999995</v>
      </c>
      <c r="H14772">
        <v>22.81</v>
      </c>
      <c r="I14772">
        <f t="shared" si="690"/>
        <v>0.8294207383735599</v>
      </c>
      <c r="J14772">
        <f t="shared" si="691"/>
        <v>0.20605015344147304</v>
      </c>
      <c r="L14772" s="7">
        <f>(ATANH(I14772^$U$2)^$U$5)</f>
        <v>2.3456644759084679E-2</v>
      </c>
      <c r="M14772">
        <f t="shared" si="692"/>
        <v>0.75871272024508152</v>
      </c>
      <c r="O14772" s="7">
        <f>(ATANH(J14772^$T$2)^$T$5)</f>
        <v>0.16226797838126553</v>
      </c>
      <c r="P14772">
        <f>M14772</f>
        <v>0.75871272024508152</v>
      </c>
    </row>
    <row r="14773" spans="1:16" x14ac:dyDescent="0.25">
      <c r="A14773" s="5" t="s">
        <v>39</v>
      </c>
      <c r="B14773" s="1">
        <v>494.26490000000001</v>
      </c>
      <c r="C14773" s="1">
        <v>4.8000040000000004</v>
      </c>
      <c r="D14773" s="1">
        <v>18.130310000000001</v>
      </c>
      <c r="E14773" s="1">
        <v>339.55689999999998</v>
      </c>
      <c r="F14773" s="1" t="s">
        <v>22</v>
      </c>
      <c r="G14773">
        <v>594.54999999999995</v>
      </c>
      <c r="H14773">
        <v>22.81</v>
      </c>
      <c r="I14773">
        <f t="shared" si="690"/>
        <v>0.83132604490791362</v>
      </c>
      <c r="J14773">
        <f t="shared" si="691"/>
        <v>0.21043419552827711</v>
      </c>
      <c r="L14773" s="7">
        <f>(ATANH(I14773^$U$2)^$U$5)</f>
        <v>2.4561806301779874E-2</v>
      </c>
      <c r="M14773">
        <f t="shared" si="692"/>
        <v>0.75881957760279728</v>
      </c>
      <c r="O14773" s="7">
        <f>(ATANH(J14773^$T$2)^$T$5)</f>
        <v>0.16640868808883336</v>
      </c>
      <c r="P14773">
        <f>M14773</f>
        <v>0.75881957760279728</v>
      </c>
    </row>
    <row r="14774" spans="1:16" x14ac:dyDescent="0.25">
      <c r="A14774" s="5" t="s">
        <v>39</v>
      </c>
      <c r="B14774" s="1">
        <v>495.37990000000002</v>
      </c>
      <c r="C14774" s="1">
        <v>4.900004</v>
      </c>
      <c r="D14774" s="1">
        <v>18.524290000000001</v>
      </c>
      <c r="E14774" s="1">
        <v>340.53100000000001</v>
      </c>
      <c r="F14774" s="1" t="s">
        <v>22</v>
      </c>
      <c r="G14774">
        <v>594.54999999999995</v>
      </c>
      <c r="H14774">
        <v>22.81</v>
      </c>
      <c r="I14774">
        <f t="shared" si="690"/>
        <v>0.83320141283323534</v>
      </c>
      <c r="J14774">
        <f t="shared" si="691"/>
        <v>0.21481823761508112</v>
      </c>
      <c r="L14774" s="7">
        <f>(ATANH(I14774^$U$2)^$U$5)</f>
        <v>2.5697795707590926E-2</v>
      </c>
      <c r="M14774">
        <f t="shared" si="692"/>
        <v>0.75892535446662723</v>
      </c>
      <c r="O14774" s="7">
        <f>(ATANH(J14774^$T$2)^$T$5)</f>
        <v>0.17057186080041536</v>
      </c>
      <c r="P14774">
        <f>M14774</f>
        <v>0.75892535446662723</v>
      </c>
    </row>
    <row r="14775" spans="1:16" x14ac:dyDescent="0.25">
      <c r="A14775" s="5" t="s">
        <v>39</v>
      </c>
      <c r="B14775" s="1">
        <v>496.4778</v>
      </c>
      <c r="C14775" s="1">
        <v>5.0000039999999997</v>
      </c>
      <c r="D14775" s="1">
        <v>18.919599999999999</v>
      </c>
      <c r="E14775" s="1">
        <v>341.49919999999997</v>
      </c>
      <c r="F14775" s="1" t="s">
        <v>22</v>
      </c>
      <c r="G14775">
        <v>594.54999999999995</v>
      </c>
      <c r="H14775">
        <v>22.81</v>
      </c>
      <c r="I14775">
        <f t="shared" si="690"/>
        <v>0.8350480195105543</v>
      </c>
      <c r="J14775">
        <f t="shared" si="691"/>
        <v>0.21920227970188513</v>
      </c>
      <c r="L14775" s="7">
        <f>(ATANH(I14775^$U$2)^$U$5)</f>
        <v>2.6865022505927341E-2</v>
      </c>
      <c r="M14775">
        <f t="shared" si="692"/>
        <v>0.75903012544199588</v>
      </c>
      <c r="O14775" s="7">
        <f>(ATANH(J14775^$T$2)^$T$5)</f>
        <v>0.17475752466436353</v>
      </c>
      <c r="P14775">
        <f>M14775</f>
        <v>0.75903012544199588</v>
      </c>
    </row>
    <row r="14776" spans="1:16" x14ac:dyDescent="0.25">
      <c r="A14776" s="5" t="s">
        <v>39</v>
      </c>
      <c r="B14776" s="1">
        <v>497.5591</v>
      </c>
      <c r="C14776" s="1">
        <v>5.1000040000000002</v>
      </c>
      <c r="D14776" s="1">
        <v>19.316289999999999</v>
      </c>
      <c r="E14776" s="1">
        <v>342.46199999999999</v>
      </c>
      <c r="F14776" s="1" t="s">
        <v>22</v>
      </c>
      <c r="G14776">
        <v>594.54999999999995</v>
      </c>
      <c r="H14776">
        <v>22.81</v>
      </c>
      <c r="I14776">
        <f t="shared" si="690"/>
        <v>0.83686670591203438</v>
      </c>
      <c r="J14776">
        <f t="shared" si="691"/>
        <v>0.2235863217886892</v>
      </c>
      <c r="L14776" s="7">
        <f>(ATANH(I14776^$U$2)^$U$5)</f>
        <v>2.8063721147157609E-2</v>
      </c>
      <c r="M14776">
        <f t="shared" si="692"/>
        <v>0.75913395331487854</v>
      </c>
      <c r="O14776" s="7">
        <f>(ATANH(J14776^$T$2)^$T$5)</f>
        <v>0.17896571967557034</v>
      </c>
      <c r="P14776">
        <f>M14776</f>
        <v>0.75913395331487854</v>
      </c>
    </row>
    <row r="14777" spans="1:16" x14ac:dyDescent="0.25">
      <c r="A14777" s="5" t="s">
        <v>39</v>
      </c>
      <c r="B14777" s="1">
        <v>498.62430000000001</v>
      </c>
      <c r="C14777" s="1">
        <v>5.2000039999999998</v>
      </c>
      <c r="D14777" s="1">
        <v>19.714359999999999</v>
      </c>
      <c r="E14777" s="1">
        <v>343.41980000000001</v>
      </c>
      <c r="F14777" s="1" t="s">
        <v>22</v>
      </c>
      <c r="G14777">
        <v>594.54999999999995</v>
      </c>
      <c r="H14777">
        <v>22.81</v>
      </c>
      <c r="I14777">
        <f t="shared" si="690"/>
        <v>0.8386583130098394</v>
      </c>
      <c r="J14777">
        <f t="shared" si="691"/>
        <v>0.22797036387549321</v>
      </c>
      <c r="L14777" s="7">
        <f>(ATANH(I14777^$U$2)^$U$5)</f>
        <v>2.9294145605665862E-2</v>
      </c>
      <c r="M14777">
        <f t="shared" si="692"/>
        <v>0.7592368892650192</v>
      </c>
      <c r="O14777" s="7">
        <f>(ATANH(J14777^$T$2)^$T$5)</f>
        <v>0.18319649728666024</v>
      </c>
      <c r="P14777">
        <f>M14777</f>
        <v>0.7592368892650192</v>
      </c>
    </row>
    <row r="14778" spans="1:16" x14ac:dyDescent="0.25">
      <c r="A14778" s="5" t="s">
        <v>39</v>
      </c>
      <c r="B14778" s="1">
        <v>499.67410000000001</v>
      </c>
      <c r="C14778" s="1">
        <v>5.3000040000000004</v>
      </c>
      <c r="D14778" s="1">
        <v>20.113849999999999</v>
      </c>
      <c r="E14778" s="1">
        <v>344.37290000000002</v>
      </c>
      <c r="F14778" s="1" t="s">
        <v>22</v>
      </c>
      <c r="G14778">
        <v>594.54999999999995</v>
      </c>
      <c r="H14778">
        <v>22.81</v>
      </c>
      <c r="I14778">
        <f t="shared" si="690"/>
        <v>0.84042401816499879</v>
      </c>
      <c r="J14778">
        <f t="shared" si="691"/>
        <v>0.23235440596229726</v>
      </c>
      <c r="L14778" s="7">
        <f>(ATANH(I14778^$U$2)^$U$5)</f>
        <v>3.0556818621468387E-2</v>
      </c>
      <c r="M14778">
        <f t="shared" si="692"/>
        <v>0.75933897307102105</v>
      </c>
      <c r="O14778" s="7">
        <f>(ATANH(J14778^$T$2)^$T$5)</f>
        <v>0.18744992005661357</v>
      </c>
      <c r="P14778">
        <f>M14778</f>
        <v>0.75933897307102105</v>
      </c>
    </row>
    <row r="14779" spans="1:16" x14ac:dyDescent="0.25">
      <c r="A14779" s="5" t="s">
        <v>39</v>
      </c>
      <c r="B14779" s="1">
        <v>500.709</v>
      </c>
      <c r="C14779" s="1">
        <v>5.400004</v>
      </c>
      <c r="D14779" s="1">
        <v>20.514779999999998</v>
      </c>
      <c r="E14779" s="1">
        <v>345.32190000000003</v>
      </c>
      <c r="F14779" s="1" t="s">
        <v>22</v>
      </c>
      <c r="G14779">
        <v>594.54999999999995</v>
      </c>
      <c r="H14779">
        <v>22.81</v>
      </c>
      <c r="I14779">
        <f t="shared" si="690"/>
        <v>0.84216466234967624</v>
      </c>
      <c r="J14779">
        <f t="shared" si="691"/>
        <v>0.2367384480491013</v>
      </c>
      <c r="L14779" s="7">
        <f>(ATANH(I14779^$U$2)^$U$5)</f>
        <v>3.1852074446585804E-2</v>
      </c>
      <c r="M14779">
        <f t="shared" si="692"/>
        <v>0.75944027593533858</v>
      </c>
      <c r="O14779" s="7">
        <f>(ATANH(J14779^$T$2)^$T$5)</f>
        <v>0.1917260613337041</v>
      </c>
      <c r="P14779">
        <f>M14779</f>
        <v>0.75944027593533858</v>
      </c>
    </row>
    <row r="14780" spans="1:16" x14ac:dyDescent="0.25">
      <c r="A14780" s="5" t="s">
        <v>39</v>
      </c>
      <c r="B14780" s="1">
        <v>501.7294</v>
      </c>
      <c r="C14780" s="1">
        <v>5.5000039999999997</v>
      </c>
      <c r="D14780" s="1">
        <v>20.917179999999998</v>
      </c>
      <c r="E14780" s="1">
        <v>346.26710000000003</v>
      </c>
      <c r="F14780" s="1" t="s">
        <v>22</v>
      </c>
      <c r="G14780">
        <v>594.54999999999995</v>
      </c>
      <c r="H14780">
        <v>22.81</v>
      </c>
      <c r="I14780">
        <f t="shared" si="690"/>
        <v>0.84388091834160295</v>
      </c>
      <c r="J14780">
        <f t="shared" si="691"/>
        <v>0.24112249013590531</v>
      </c>
      <c r="L14780" s="7">
        <f>(ATANH(I14780^$U$2)^$U$5)</f>
        <v>3.3180147368318182E-2</v>
      </c>
      <c r="M14780">
        <f t="shared" si="692"/>
        <v>0.75954083623824575</v>
      </c>
      <c r="O14780" s="7">
        <f>(ATANH(J14780^$T$2)^$T$5)</f>
        <v>0.19602500496998515</v>
      </c>
      <c r="P14780">
        <f>M14780</f>
        <v>0.75954083623824575</v>
      </c>
    </row>
    <row r="14781" spans="1:16" x14ac:dyDescent="0.25">
      <c r="A14781" s="5" t="s">
        <v>39</v>
      </c>
      <c r="B14781" s="1">
        <v>502.73570000000001</v>
      </c>
      <c r="C14781" s="1">
        <v>5.6000040000000002</v>
      </c>
      <c r="D14781" s="1">
        <v>21.321059999999999</v>
      </c>
      <c r="E14781" s="1">
        <v>347.20890000000003</v>
      </c>
      <c r="F14781" s="1" t="s">
        <v>22</v>
      </c>
      <c r="G14781">
        <v>594.54999999999995</v>
      </c>
      <c r="H14781">
        <v>22.81</v>
      </c>
      <c r="I14781">
        <f t="shared" si="690"/>
        <v>0.84557345891850988</v>
      </c>
      <c r="J14781">
        <f t="shared" si="691"/>
        <v>0.24550653222270935</v>
      </c>
      <c r="L14781" s="7">
        <f>(ATANH(I14781^$U$2)^$U$5)</f>
        <v>3.4541287909573379E-2</v>
      </c>
      <c r="M14781">
        <f t="shared" si="692"/>
        <v>0.75964070243309889</v>
      </c>
      <c r="O14781" s="7">
        <f>(ATANH(J14781^$T$2)^$T$5)</f>
        <v>0.20034684506486611</v>
      </c>
      <c r="P14781">
        <f>M14781</f>
        <v>0.75964070243309889</v>
      </c>
    </row>
    <row r="14782" spans="1:16" x14ac:dyDescent="0.25">
      <c r="A14782" s="5" t="s">
        <v>39</v>
      </c>
      <c r="B14782" s="1">
        <v>503.7285</v>
      </c>
      <c r="C14782" s="1">
        <v>5.7000039999999998</v>
      </c>
      <c r="D14782" s="1">
        <v>21.72645</v>
      </c>
      <c r="E14782" s="1">
        <v>348.14769999999999</v>
      </c>
      <c r="F14782" s="1" t="s">
        <v>22</v>
      </c>
      <c r="G14782">
        <v>594.54999999999995</v>
      </c>
      <c r="H14782">
        <v>22.81</v>
      </c>
      <c r="I14782">
        <f t="shared" si="690"/>
        <v>0.84724329324699355</v>
      </c>
      <c r="J14782">
        <f t="shared" si="691"/>
        <v>0.24989057430951339</v>
      </c>
      <c r="L14782" s="7">
        <f>(ATANH(I14782^$U$2)^$U$5)</f>
        <v>3.593605223902064E-2</v>
      </c>
      <c r="M14782">
        <f t="shared" si="692"/>
        <v>0.7597399223330209</v>
      </c>
      <c r="O14782" s="7">
        <f>(ATANH(J14782^$T$2)^$T$5)</f>
        <v>0.20469168573559074</v>
      </c>
      <c r="P14782">
        <f>M14782</f>
        <v>0.7597399223330209</v>
      </c>
    </row>
    <row r="14783" spans="1:16" x14ac:dyDescent="0.25">
      <c r="A14783" s="5" t="s">
        <v>39</v>
      </c>
      <c r="B14783" s="1">
        <v>504.7081</v>
      </c>
      <c r="C14783" s="1">
        <v>5.8000040000000004</v>
      </c>
      <c r="D14783" s="1">
        <v>22.133369999999999</v>
      </c>
      <c r="E14783" s="1">
        <v>349.08390000000003</v>
      </c>
      <c r="F14783" s="1" t="s">
        <v>22</v>
      </c>
      <c r="G14783">
        <v>594.54999999999995</v>
      </c>
      <c r="H14783">
        <v>22.81</v>
      </c>
      <c r="I14783">
        <f t="shared" si="690"/>
        <v>0.84889092591035242</v>
      </c>
      <c r="J14783">
        <f t="shared" si="691"/>
        <v>0.25427461639631743</v>
      </c>
      <c r="L14783" s="7">
        <f>(ATANH(I14783^$U$2)^$U$5)</f>
        <v>3.7364616657945979E-2</v>
      </c>
      <c r="M14783">
        <f t="shared" si="692"/>
        <v>0.75983854312545707</v>
      </c>
      <c r="O14783" s="7">
        <f>(ATANH(J14783^$T$2)^$T$5)</f>
        <v>0.20905964091266094</v>
      </c>
      <c r="P14783">
        <f>M14783</f>
        <v>0.75983854312545707</v>
      </c>
    </row>
    <row r="14784" spans="1:16" x14ac:dyDescent="0.25">
      <c r="A14784" s="5" t="s">
        <v>39</v>
      </c>
      <c r="B14784" s="1">
        <v>505.67489999999998</v>
      </c>
      <c r="C14784" s="1">
        <v>5.900004</v>
      </c>
      <c r="D14784" s="1">
        <v>22.54185</v>
      </c>
      <c r="E14784" s="1">
        <v>350.01769999999999</v>
      </c>
      <c r="F14784" s="1" t="s">
        <v>22</v>
      </c>
      <c r="G14784">
        <v>594.54999999999995</v>
      </c>
      <c r="H14784">
        <v>22.81</v>
      </c>
      <c r="I14784">
        <f t="shared" si="690"/>
        <v>0.85051702968631737</v>
      </c>
      <c r="J14784">
        <f t="shared" si="691"/>
        <v>0.25865865848312147</v>
      </c>
      <c r="L14784" s="7">
        <f>(ATANH(I14784^$U$2)^$U$5)</f>
        <v>3.8827316728019624E-2</v>
      </c>
      <c r="M14784">
        <f t="shared" si="692"/>
        <v>0.75993659042032835</v>
      </c>
      <c r="O14784" s="7">
        <f>(ATANH(J14784^$T$2)^$T$5)</f>
        <v>0.21345083415847046</v>
      </c>
      <c r="P14784">
        <f>M14784</f>
        <v>0.75993659042032835</v>
      </c>
    </row>
    <row r="14785" spans="1:16" x14ac:dyDescent="0.25">
      <c r="A14785" s="5" t="s">
        <v>39</v>
      </c>
      <c r="B14785" s="1">
        <v>506.62939999999998</v>
      </c>
      <c r="C14785" s="1">
        <v>6.0000039999999997</v>
      </c>
      <c r="D14785" s="1">
        <v>22.951920000000001</v>
      </c>
      <c r="E14785" s="1">
        <v>350.94959999999998</v>
      </c>
      <c r="F14785" s="1" t="s">
        <v>22</v>
      </c>
      <c r="G14785">
        <v>594.54999999999995</v>
      </c>
      <c r="H14785">
        <v>22.81</v>
      </c>
      <c r="I14785">
        <f t="shared" si="690"/>
        <v>0.85212244554705241</v>
      </c>
      <c r="J14785">
        <f t="shared" si="691"/>
        <v>0.26304270056992546</v>
      </c>
      <c r="L14785" s="7">
        <f>(ATANH(I14785^$U$2)^$U$5)</f>
        <v>4.0324677675566092E-2</v>
      </c>
      <c r="M14785">
        <f t="shared" si="692"/>
        <v>0.76003412084605293</v>
      </c>
      <c r="O14785" s="7">
        <f>(ATANH(J14785^$T$2)^$T$5)</f>
        <v>0.21786539850758588</v>
      </c>
      <c r="P14785">
        <f>M14785</f>
        <v>0.76003412084605293</v>
      </c>
    </row>
    <row r="14786" spans="1:16" x14ac:dyDescent="0.25">
      <c r="A14786" s="5" t="s">
        <v>39</v>
      </c>
      <c r="B14786" s="1">
        <v>507.5718</v>
      </c>
      <c r="C14786" s="1">
        <v>6.1000040000000002</v>
      </c>
      <c r="D14786" s="1">
        <v>23.363589999999999</v>
      </c>
      <c r="E14786" s="1">
        <v>351.87979999999999</v>
      </c>
      <c r="F14786" s="1" t="s">
        <v>22</v>
      </c>
      <c r="G14786">
        <v>594.54999999999995</v>
      </c>
      <c r="H14786">
        <v>22.81</v>
      </c>
      <c r="I14786">
        <f t="shared" ref="I14786:I14849" si="693">B14786/G14786</f>
        <v>0.85370750988142297</v>
      </c>
      <c r="J14786">
        <f t="shared" ref="J14786:J14849" si="694">C14786/H14786</f>
        <v>0.26742674265672955</v>
      </c>
      <c r="L14786" s="7">
        <f>(ATANH(I14786^$U$2)^$U$5)</f>
        <v>4.1856784785333737E-2</v>
      </c>
      <c r="M14786">
        <f t="shared" si="692"/>
        <v>0.76013115906038409</v>
      </c>
      <c r="O14786" s="7">
        <f>(ATANH(J14786^$T$2)^$T$5)</f>
        <v>0.22230347632729311</v>
      </c>
      <c r="P14786">
        <f>M14786</f>
        <v>0.76013115906038409</v>
      </c>
    </row>
    <row r="14787" spans="1:16" x14ac:dyDescent="0.25">
      <c r="A14787" s="5" t="s">
        <v>39</v>
      </c>
      <c r="B14787" s="1">
        <v>508.50259999999997</v>
      </c>
      <c r="C14787" s="1">
        <v>6.2000039999999998</v>
      </c>
      <c r="D14787" s="1">
        <v>23.776890000000002</v>
      </c>
      <c r="E14787" s="1">
        <v>352.80869999999999</v>
      </c>
      <c r="F14787" s="1" t="s">
        <v>22</v>
      </c>
      <c r="G14787">
        <v>594.54999999999995</v>
      </c>
      <c r="H14787">
        <v>22.81</v>
      </c>
      <c r="I14787">
        <f t="shared" si="693"/>
        <v>0.85527306366159284</v>
      </c>
      <c r="J14787">
        <f t="shared" si="694"/>
        <v>0.27181078474353354</v>
      </c>
      <c r="L14787" s="7">
        <f>(ATANH(I14787^$U$2)^$U$5)</f>
        <v>4.3424228058262314E-2</v>
      </c>
      <c r="M14787">
        <f t="shared" si="692"/>
        <v>0.76022775017415678</v>
      </c>
      <c r="O14787" s="7">
        <f>(ATANH(J14787^$T$2)^$T$5)</f>
        <v>0.22676521919716236</v>
      </c>
      <c r="P14787">
        <f>M14787</f>
        <v>0.76022775017415678</v>
      </c>
    </row>
    <row r="14788" spans="1:16" x14ac:dyDescent="0.25">
      <c r="A14788" s="5" t="s">
        <v>39</v>
      </c>
      <c r="B14788" s="1">
        <v>509.42189999999999</v>
      </c>
      <c r="C14788" s="1">
        <v>6.3000040000000004</v>
      </c>
      <c r="D14788" s="1">
        <v>24.191849999999999</v>
      </c>
      <c r="E14788" s="1">
        <v>353.73669999999998</v>
      </c>
      <c r="F14788" s="1" t="s">
        <v>22</v>
      </c>
      <c r="G14788">
        <v>594.54999999999995</v>
      </c>
      <c r="H14788">
        <v>22.81</v>
      </c>
      <c r="I14788">
        <f t="shared" si="693"/>
        <v>0.85681927508199485</v>
      </c>
      <c r="J14788">
        <f t="shared" si="694"/>
        <v>0.27619482683033758</v>
      </c>
      <c r="L14788" s="7">
        <f>(ATANH(I14788^$U$2)^$U$5)</f>
        <v>4.5026951972778603E-2</v>
      </c>
      <c r="M14788">
        <f t="shared" ref="M14788:M14851" si="695">SQRT(LN(LN(E14788)^(1/$T$7)))</f>
        <v>0.76032393872814241</v>
      </c>
      <c r="O14788" s="7">
        <f>(ATANH(J14788^$T$2)^$T$5)</f>
        <v>0.23125078780652608</v>
      </c>
      <c r="P14788">
        <f>M14788</f>
        <v>0.76032393872814241</v>
      </c>
    </row>
    <row r="14789" spans="1:16" x14ac:dyDescent="0.25">
      <c r="A14789" s="5" t="s">
        <v>39</v>
      </c>
      <c r="B14789" s="1">
        <v>510.33030000000002</v>
      </c>
      <c r="C14789" s="1">
        <v>6.400004</v>
      </c>
      <c r="D14789" s="1">
        <v>24.60848</v>
      </c>
      <c r="E14789" s="1">
        <v>354.66399999999999</v>
      </c>
      <c r="F14789" s="1" t="s">
        <v>22</v>
      </c>
      <c r="G14789">
        <v>594.54999999999995</v>
      </c>
      <c r="H14789">
        <v>22.81</v>
      </c>
      <c r="I14789">
        <f t="shared" si="693"/>
        <v>0.85834715330922562</v>
      </c>
      <c r="J14789">
        <f t="shared" si="694"/>
        <v>0.28057886891714162</v>
      </c>
      <c r="L14789" s="7">
        <f>(ATANH(I14789^$U$2)^$U$5)</f>
        <v>4.6665789265139812E-2</v>
      </c>
      <c r="M14789">
        <f t="shared" si="695"/>
        <v>0.76041974807176382</v>
      </c>
      <c r="O14789" s="7">
        <f>(ATANH(J14789^$T$2)^$T$5)</f>
        <v>0.23576035186887823</v>
      </c>
      <c r="P14789">
        <f>M14789</f>
        <v>0.76041974807176382</v>
      </c>
    </row>
    <row r="14790" spans="1:16" x14ac:dyDescent="0.25">
      <c r="A14790" s="5" t="s">
        <v>39</v>
      </c>
      <c r="B14790" s="1">
        <v>511.2278</v>
      </c>
      <c r="C14790" s="1">
        <v>6.5000039999999997</v>
      </c>
      <c r="D14790" s="1">
        <v>25.026820000000001</v>
      </c>
      <c r="E14790" s="1">
        <v>355.59089999999998</v>
      </c>
      <c r="F14790" s="1" t="s">
        <v>22</v>
      </c>
      <c r="G14790">
        <v>594.54999999999995</v>
      </c>
      <c r="H14790">
        <v>22.81</v>
      </c>
      <c r="I14790">
        <f t="shared" si="693"/>
        <v>0.85985669834328493</v>
      </c>
      <c r="J14790">
        <f t="shared" si="694"/>
        <v>0.28496291100394566</v>
      </c>
      <c r="L14790" s="7">
        <f>(ATANH(I14790^$U$2)^$U$5)</f>
        <v>4.8340530166161286E-2</v>
      </c>
      <c r="M14790">
        <f t="shared" si="695"/>
        <v>0.76051521154842083</v>
      </c>
      <c r="O14790" s="7">
        <f>(ATANH(J14790^$T$2)^$T$5)</f>
        <v>0.24029409005231495</v>
      </c>
      <c r="P14790">
        <f>M14790</f>
        <v>0.76051521154842083</v>
      </c>
    </row>
    <row r="14791" spans="1:16" x14ac:dyDescent="0.25">
      <c r="A14791" s="5" t="s">
        <v>39</v>
      </c>
      <c r="B14791" s="1">
        <v>512.11500000000001</v>
      </c>
      <c r="C14791" s="1">
        <v>6.6000040000000002</v>
      </c>
      <c r="D14791" s="1">
        <v>25.44689</v>
      </c>
      <c r="E14791" s="1">
        <v>356.51780000000002</v>
      </c>
      <c r="F14791" s="1" t="s">
        <v>22</v>
      </c>
      <c r="G14791">
        <v>594.54999999999995</v>
      </c>
      <c r="H14791">
        <v>22.81</v>
      </c>
      <c r="I14791">
        <f t="shared" si="693"/>
        <v>0.86134891935076952</v>
      </c>
      <c r="J14791">
        <f t="shared" si="694"/>
        <v>0.2893469530907497</v>
      </c>
      <c r="L14791" s="7">
        <f>(ATANH(I14791^$U$2)^$U$5)</f>
        <v>5.0052090880225775E-2</v>
      </c>
      <c r="M14791">
        <f t="shared" si="695"/>
        <v>0.76061037233732531</v>
      </c>
      <c r="O14791" s="7">
        <f>(ATANH(J14791^$T$2)^$T$5)</f>
        <v>0.24485218992522595</v>
      </c>
      <c r="P14791">
        <f>M14791</f>
        <v>0.76061037233732531</v>
      </c>
    </row>
    <row r="14792" spans="1:16" x14ac:dyDescent="0.25">
      <c r="A14792" s="5" t="s">
        <v>39</v>
      </c>
      <c r="B14792" s="1">
        <v>512.99189999999999</v>
      </c>
      <c r="C14792" s="1">
        <v>6.7000039999999998</v>
      </c>
      <c r="D14792" s="1">
        <v>25.86872</v>
      </c>
      <c r="E14792" s="1">
        <v>357.44499999999999</v>
      </c>
      <c r="F14792" s="1" t="s">
        <v>22</v>
      </c>
      <c r="G14792">
        <v>594.54999999999995</v>
      </c>
      <c r="H14792">
        <v>22.81</v>
      </c>
      <c r="I14792">
        <f t="shared" si="693"/>
        <v>0.86282381633167948</v>
      </c>
      <c r="J14792">
        <f t="shared" si="694"/>
        <v>0.29373099517755369</v>
      </c>
      <c r="L14792" s="7">
        <f>(ATANH(I14792^$U$2)^$U$5)</f>
        <v>5.1800276119607018E-2</v>
      </c>
      <c r="M14792">
        <f t="shared" si="695"/>
        <v>0.76070526286202467</v>
      </c>
      <c r="O14792" s="7">
        <f>(ATANH(J14792^$T$2)^$T$5)</f>
        <v>0.24943484791654269</v>
      </c>
      <c r="P14792">
        <f>M14792</f>
        <v>0.76070526286202467</v>
      </c>
    </row>
    <row r="14793" spans="1:16" x14ac:dyDescent="0.25">
      <c r="A14793" s="5" t="s">
        <v>39</v>
      </c>
      <c r="B14793" s="1">
        <v>513.85889999999995</v>
      </c>
      <c r="C14793" s="1">
        <v>6.8000040000000004</v>
      </c>
      <c r="D14793" s="1">
        <v>26.29232</v>
      </c>
      <c r="E14793" s="1">
        <v>358.37270000000001</v>
      </c>
      <c r="F14793" s="1" t="s">
        <v>22</v>
      </c>
      <c r="G14793">
        <v>594.54999999999995</v>
      </c>
      <c r="H14793">
        <v>22.81</v>
      </c>
      <c r="I14793">
        <f t="shared" si="693"/>
        <v>0.86428206206374569</v>
      </c>
      <c r="J14793">
        <f t="shared" si="694"/>
        <v>0.29811503726435779</v>
      </c>
      <c r="L14793" s="7">
        <f>(ATANH(I14793^$U$2)^$U$5)</f>
        <v>5.3585679296719431E-2</v>
      </c>
      <c r="M14793">
        <f t="shared" si="695"/>
        <v>0.76079990495898031</v>
      </c>
      <c r="O14793" s="7">
        <f>(ATANH(J14793^$T$2)^$T$5)</f>
        <v>0.25404226928991896</v>
      </c>
      <c r="P14793">
        <f>M14793</f>
        <v>0.76079990495898031</v>
      </c>
    </row>
    <row r="14794" spans="1:16" x14ac:dyDescent="0.25">
      <c r="A14794" s="5" t="s">
        <v>39</v>
      </c>
      <c r="B14794" s="1">
        <v>514.71630000000005</v>
      </c>
      <c r="C14794" s="1">
        <v>6.900004</v>
      </c>
      <c r="D14794" s="1">
        <v>26.71773</v>
      </c>
      <c r="E14794" s="1">
        <v>359.30119999999999</v>
      </c>
      <c r="F14794" s="1" t="s">
        <v>22</v>
      </c>
      <c r="G14794">
        <v>594.54999999999995</v>
      </c>
      <c r="H14794">
        <v>22.81</v>
      </c>
      <c r="I14794">
        <f t="shared" si="693"/>
        <v>0.86572416113026673</v>
      </c>
      <c r="J14794">
        <f t="shared" si="694"/>
        <v>0.30249907935116177</v>
      </c>
      <c r="L14794" s="7">
        <f>(ATANH(I14794^$U$2)^$U$5)</f>
        <v>5.5408736617589875E-2</v>
      </c>
      <c r="M14794">
        <f t="shared" si="695"/>
        <v>0.76089433035046117</v>
      </c>
      <c r="O14794" s="7">
        <f>(ATANH(J14794^$T$2)^$T$5)</f>
        <v>0.25867466813130136</v>
      </c>
      <c r="P14794">
        <f>M14794</f>
        <v>0.76089433035046117</v>
      </c>
    </row>
    <row r="14795" spans="1:16" x14ac:dyDescent="0.25">
      <c r="A14795" s="5" t="s">
        <v>39</v>
      </c>
      <c r="B14795" s="1">
        <v>515.56420000000003</v>
      </c>
      <c r="C14795" s="1">
        <v>7.0000039999999997</v>
      </c>
      <c r="D14795" s="1">
        <v>27.144970000000001</v>
      </c>
      <c r="E14795" s="1">
        <v>360.23090000000002</v>
      </c>
      <c r="F14795" s="1" t="s">
        <v>22</v>
      </c>
      <c r="G14795">
        <v>594.54999999999995</v>
      </c>
      <c r="H14795">
        <v>22.81</v>
      </c>
      <c r="I14795">
        <f t="shared" si="693"/>
        <v>0.86715028172567499</v>
      </c>
      <c r="J14795">
        <f t="shared" si="694"/>
        <v>0.30688312143796581</v>
      </c>
      <c r="L14795" s="7">
        <f>(ATANH(I14795^$U$2)^$U$5)</f>
        <v>5.7269473874798908E-2</v>
      </c>
      <c r="M14795">
        <f t="shared" si="695"/>
        <v>0.76098858048847939</v>
      </c>
      <c r="O14795" s="7">
        <f>(ATANH(J14795^$T$2)^$T$5)</f>
        <v>0.26333226734940496</v>
      </c>
      <c r="P14795">
        <f>M14795</f>
        <v>0.76098858048847939</v>
      </c>
    </row>
    <row r="14796" spans="1:16" x14ac:dyDescent="0.25">
      <c r="A14796" s="5" t="s">
        <v>39</v>
      </c>
      <c r="B14796" s="1">
        <v>516.40290000000005</v>
      </c>
      <c r="C14796" s="1">
        <v>7.1000040000000002</v>
      </c>
      <c r="D14796" s="1">
        <v>27.574069999999999</v>
      </c>
      <c r="E14796" s="1">
        <v>361.16199999999998</v>
      </c>
      <c r="F14796" s="1" t="s">
        <v>22</v>
      </c>
      <c r="G14796">
        <v>594.54999999999995</v>
      </c>
      <c r="H14796">
        <v>22.81</v>
      </c>
      <c r="I14796">
        <f t="shared" si="693"/>
        <v>0.86856092843326904</v>
      </c>
      <c r="J14796">
        <f t="shared" si="694"/>
        <v>0.31126716352476985</v>
      </c>
      <c r="L14796" s="7">
        <f>(ATANH(I14796^$U$2)^$U$5)</f>
        <v>5.9168358922056664E-2</v>
      </c>
      <c r="M14796">
        <f t="shared" si="695"/>
        <v>0.76108267613064529</v>
      </c>
      <c r="O14796" s="7">
        <f>(ATANH(J14796^$T$2)^$T$5)</f>
        <v>0.26801529868867718</v>
      </c>
      <c r="P14796">
        <f>M14796</f>
        <v>0.76108267613064529</v>
      </c>
    </row>
    <row r="14797" spans="1:16" x14ac:dyDescent="0.25">
      <c r="A14797" s="5" t="s">
        <v>39</v>
      </c>
      <c r="B14797" s="1">
        <v>517.23270000000002</v>
      </c>
      <c r="C14797" s="1">
        <v>7.2000039999999998</v>
      </c>
      <c r="D14797" s="1">
        <v>28.00506</v>
      </c>
      <c r="E14797" s="1">
        <v>362.0949</v>
      </c>
      <c r="F14797" s="1" t="s">
        <v>22</v>
      </c>
      <c r="G14797">
        <v>594.54999999999995</v>
      </c>
      <c r="H14797">
        <v>22.81</v>
      </c>
      <c r="I14797">
        <f t="shared" si="693"/>
        <v>0.86995660583634693</v>
      </c>
      <c r="J14797">
        <f t="shared" si="694"/>
        <v>0.31565120561157389</v>
      </c>
      <c r="L14797" s="7">
        <f>(ATANH(I14797^$U$2)^$U$5)</f>
        <v>6.1105899401654583E-2</v>
      </c>
      <c r="M14797">
        <f t="shared" si="695"/>
        <v>0.76117665789552968</v>
      </c>
      <c r="O14797" s="7">
        <f>(ATANH(J14797^$T$2)^$T$5)</f>
        <v>0.27272400275438263</v>
      </c>
      <c r="P14797">
        <f>M14797</f>
        <v>0.76117665789552968</v>
      </c>
    </row>
    <row r="14798" spans="1:16" x14ac:dyDescent="0.25">
      <c r="A14798" s="5" t="s">
        <v>39</v>
      </c>
      <c r="B14798" s="1">
        <v>518.05370000000005</v>
      </c>
      <c r="C14798" s="1">
        <v>7.3000040000000004</v>
      </c>
      <c r="D14798" s="1">
        <v>28.43796</v>
      </c>
      <c r="E14798" s="1">
        <v>363.02969999999999</v>
      </c>
      <c r="F14798" s="1" t="s">
        <v>22</v>
      </c>
      <c r="G14798">
        <v>594.54999999999995</v>
      </c>
      <c r="H14798">
        <v>22.81</v>
      </c>
      <c r="I14798">
        <f t="shared" si="693"/>
        <v>0.8713374821293417</v>
      </c>
      <c r="J14798">
        <f t="shared" si="694"/>
        <v>0.32003524769837793</v>
      </c>
      <c r="L14798" s="7">
        <f>(ATANH(I14798^$U$2)^$U$5)</f>
        <v>6.3082157048375248E-2</v>
      </c>
      <c r="M14798">
        <f t="shared" si="695"/>
        <v>0.76127053581598358</v>
      </c>
      <c r="O14798" s="7">
        <f>(ATANH(J14798^$T$2)^$T$5)</f>
        <v>0.27745862904949808</v>
      </c>
      <c r="P14798">
        <f>M14798</f>
        <v>0.76127053581598358</v>
      </c>
    </row>
    <row r="14799" spans="1:16" x14ac:dyDescent="0.25">
      <c r="A14799" s="5" t="s">
        <v>39</v>
      </c>
      <c r="B14799" s="1">
        <v>518.86609999999996</v>
      </c>
      <c r="C14799" s="1">
        <v>7.400004</v>
      </c>
      <c r="D14799" s="1">
        <v>28.872800000000002</v>
      </c>
      <c r="E14799" s="1">
        <v>363.96679999999998</v>
      </c>
      <c r="F14799" s="1" t="s">
        <v>22</v>
      </c>
      <c r="G14799">
        <v>594.54999999999995</v>
      </c>
      <c r="H14799">
        <v>22.81</v>
      </c>
      <c r="I14799">
        <f t="shared" si="693"/>
        <v>0.87270389370111845</v>
      </c>
      <c r="J14799">
        <f t="shared" si="694"/>
        <v>0.32441928978518197</v>
      </c>
      <c r="L14799" s="7">
        <f>(ATANH(I14799^$U$2)^$U$5)</f>
        <v>6.5097431997067676E-2</v>
      </c>
      <c r="M14799">
        <f t="shared" si="695"/>
        <v>0.76136434978750978</v>
      </c>
      <c r="O14799" s="7">
        <f>(ATANH(J14799^$T$2)^$T$5)</f>
        <v>0.28221943602315402</v>
      </c>
      <c r="P14799">
        <f>M14799</f>
        <v>0.76136434978750978</v>
      </c>
    </row>
    <row r="14800" spans="1:16" x14ac:dyDescent="0.25">
      <c r="A14800" s="5" t="s">
        <v>39</v>
      </c>
      <c r="B14800" s="1">
        <v>519.6703</v>
      </c>
      <c r="C14800" s="1">
        <v>7.5000039999999997</v>
      </c>
      <c r="D14800" s="1">
        <v>29.3096</v>
      </c>
      <c r="E14800" s="1">
        <v>364.90649999999999</v>
      </c>
      <c r="F14800" s="1" t="s">
        <v>22</v>
      </c>
      <c r="G14800">
        <v>594.54999999999995</v>
      </c>
      <c r="H14800">
        <v>22.81</v>
      </c>
      <c r="I14800">
        <f t="shared" si="693"/>
        <v>0.87405651332940881</v>
      </c>
      <c r="J14800">
        <f t="shared" si="694"/>
        <v>0.32880333187198596</v>
      </c>
      <c r="L14800" s="7">
        <f>(ATANH(I14800^$U$2)^$U$5)</f>
        <v>6.7152560379156595E-2</v>
      </c>
      <c r="M14800">
        <f t="shared" si="695"/>
        <v>0.76145812924335821</v>
      </c>
      <c r="O14800" s="7">
        <f>(ATANH(J14800^$T$2)^$T$5)</f>
        <v>0.28700669113039928</v>
      </c>
      <c r="P14800">
        <f>M14800</f>
        <v>0.76145812924335821</v>
      </c>
    </row>
    <row r="14801" spans="1:16" x14ac:dyDescent="0.25">
      <c r="A14801" s="5" t="s">
        <v>39</v>
      </c>
      <c r="B14801" s="1">
        <v>520.46619999999996</v>
      </c>
      <c r="C14801" s="1">
        <v>7.6000040000000002</v>
      </c>
      <c r="D14801" s="1">
        <v>29.7484</v>
      </c>
      <c r="E14801" s="1">
        <v>365.84899999999999</v>
      </c>
      <c r="F14801" s="1" t="s">
        <v>22</v>
      </c>
      <c r="G14801">
        <v>594.54999999999995</v>
      </c>
      <c r="H14801">
        <v>22.81</v>
      </c>
      <c r="I14801">
        <f t="shared" si="693"/>
        <v>0.87539517281977963</v>
      </c>
      <c r="J14801">
        <f t="shared" si="694"/>
        <v>0.33318737395879006</v>
      </c>
      <c r="L14801" s="7">
        <f>(ATANH(I14801^$U$2)^$U$5)</f>
        <v>6.9247123852422737E-2</v>
      </c>
      <c r="M14801">
        <f t="shared" si="695"/>
        <v>0.76155189331464357</v>
      </c>
      <c r="O14801" s="7">
        <f>(ATANH(J14801^$T$2)^$T$5)</f>
        <v>0.29182067090311725</v>
      </c>
      <c r="P14801">
        <f>M14801</f>
        <v>0.76155189331464357</v>
      </c>
    </row>
    <row r="14802" spans="1:16" x14ac:dyDescent="0.25">
      <c r="A14802" s="5" t="s">
        <v>39</v>
      </c>
      <c r="B14802" s="1">
        <v>521.25419999999997</v>
      </c>
      <c r="C14802" s="1">
        <v>7.7000039999999998</v>
      </c>
      <c r="D14802" s="1">
        <v>30.189219999999999</v>
      </c>
      <c r="E14802" s="1">
        <v>366.79469999999998</v>
      </c>
      <c r="F14802" s="1" t="s">
        <v>22</v>
      </c>
      <c r="G14802">
        <v>594.54999999999995</v>
      </c>
      <c r="H14802">
        <v>22.81</v>
      </c>
      <c r="I14802">
        <f t="shared" si="693"/>
        <v>0.87672054494996221</v>
      </c>
      <c r="J14802">
        <f t="shared" si="694"/>
        <v>0.33757141604559404</v>
      </c>
      <c r="L14802" s="7">
        <f>(ATANH(I14802^$U$2)^$U$5)</f>
        <v>7.1382007190535141E-2</v>
      </c>
      <c r="M14802">
        <f t="shared" si="695"/>
        <v>0.76164568069384764</v>
      </c>
      <c r="O14802" s="7">
        <f>(ATANH(J14802^$T$2)^$T$5)</f>
        <v>0.29666166103194846</v>
      </c>
      <c r="P14802">
        <f>M14802</f>
        <v>0.76164568069384764</v>
      </c>
    </row>
    <row r="14803" spans="1:16" x14ac:dyDescent="0.25">
      <c r="A14803" s="5" t="s">
        <v>39</v>
      </c>
      <c r="B14803" s="1">
        <v>522.03440000000001</v>
      </c>
      <c r="C14803" s="1">
        <v>7.8000040000000004</v>
      </c>
      <c r="D14803" s="1">
        <v>30.632100000000001</v>
      </c>
      <c r="E14803" s="1">
        <v>367.74380000000002</v>
      </c>
      <c r="F14803" s="1" t="s">
        <v>22</v>
      </c>
      <c r="G14803">
        <v>594.54999999999995</v>
      </c>
      <c r="H14803">
        <v>22.81</v>
      </c>
      <c r="I14803">
        <f t="shared" si="693"/>
        <v>0.87803279791438915</v>
      </c>
      <c r="J14803">
        <f t="shared" si="694"/>
        <v>0.34195545813239808</v>
      </c>
      <c r="L14803" s="7">
        <f>(ATANH(I14803^$U$2)^$U$5)</f>
        <v>7.3557332644732243E-2</v>
      </c>
      <c r="M14803">
        <f t="shared" si="695"/>
        <v>0.76173950984324634</v>
      </c>
      <c r="O14803" s="7">
        <f>(ATANH(J14803^$T$2)^$T$5)</f>
        <v>0.30152995645912561</v>
      </c>
      <c r="P14803">
        <f>M14803</f>
        <v>0.76173950984324634</v>
      </c>
    </row>
    <row r="14804" spans="1:16" x14ac:dyDescent="0.25">
      <c r="A14804" s="5" t="s">
        <v>39</v>
      </c>
      <c r="B14804" s="1">
        <v>522.80700000000002</v>
      </c>
      <c r="C14804" s="1">
        <v>7.900004</v>
      </c>
      <c r="D14804" s="1">
        <v>31.07705</v>
      </c>
      <c r="E14804" s="1">
        <v>368.69659999999999</v>
      </c>
      <c r="F14804" s="1" t="s">
        <v>22</v>
      </c>
      <c r="G14804">
        <v>594.54999999999995</v>
      </c>
      <c r="H14804">
        <v>22.81</v>
      </c>
      <c r="I14804">
        <f t="shared" si="693"/>
        <v>0.87933226810192588</v>
      </c>
      <c r="J14804">
        <f t="shared" si="694"/>
        <v>0.34633950021920212</v>
      </c>
      <c r="L14804" s="7">
        <f>(ATANH(I14804^$U$2)^$U$5)</f>
        <v>7.5773506871107371E-2</v>
      </c>
      <c r="M14804">
        <f t="shared" si="695"/>
        <v>0.76183340882667694</v>
      </c>
      <c r="O14804" s="7">
        <f>(ATANH(J14804^$T$2)^$T$5)</f>
        <v>0.30642586148215079</v>
      </c>
      <c r="P14804">
        <f>M14804</f>
        <v>0.76183340882667694</v>
      </c>
    </row>
    <row r="14805" spans="1:16" x14ac:dyDescent="0.25">
      <c r="A14805" s="5" t="s">
        <v>39</v>
      </c>
      <c r="B14805" s="1">
        <v>523.57209999999998</v>
      </c>
      <c r="C14805" s="1">
        <v>8.0000040000000006</v>
      </c>
      <c r="D14805" s="1">
        <v>31.52412</v>
      </c>
      <c r="E14805" s="1">
        <v>369.65339999999998</v>
      </c>
      <c r="F14805" s="1" t="s">
        <v>22</v>
      </c>
      <c r="G14805">
        <v>594.54999999999995</v>
      </c>
      <c r="H14805">
        <v>22.81</v>
      </c>
      <c r="I14805">
        <f t="shared" si="693"/>
        <v>0.88061912370700535</v>
      </c>
      <c r="J14805">
        <f t="shared" si="694"/>
        <v>0.35072354230600616</v>
      </c>
      <c r="L14805" s="7">
        <f>(ATANH(I14805^$U$2)^$U$5)</f>
        <v>7.8030664482020978E-2</v>
      </c>
      <c r="M14805">
        <f t="shared" si="695"/>
        <v>0.76192740534737891</v>
      </c>
      <c r="O14805" s="7">
        <f>(ATANH(J14805^$T$2)^$T$5)</f>
        <v>0.31134968986828804</v>
      </c>
      <c r="P14805">
        <f>M14805</f>
        <v>0.76192740534737891</v>
      </c>
    </row>
    <row r="14806" spans="1:16" x14ac:dyDescent="0.25">
      <c r="A14806" s="5" t="s">
        <v>39</v>
      </c>
      <c r="B14806" s="1">
        <v>524.33000000000004</v>
      </c>
      <c r="C14806" s="1">
        <v>8.1000040000000002</v>
      </c>
      <c r="D14806" s="1">
        <v>31.973330000000001</v>
      </c>
      <c r="E14806" s="1">
        <v>370.61450000000002</v>
      </c>
      <c r="F14806" s="1" t="s">
        <v>22</v>
      </c>
      <c r="G14806">
        <v>594.54999999999995</v>
      </c>
      <c r="H14806">
        <v>22.81</v>
      </c>
      <c r="I14806">
        <f t="shared" si="693"/>
        <v>0.8818938693129259</v>
      </c>
      <c r="J14806">
        <f t="shared" si="694"/>
        <v>0.3551075843928102</v>
      </c>
      <c r="L14806" s="7">
        <f>(ATANH(I14806^$U$2)^$U$5)</f>
        <v>8.0329550837057256E-2</v>
      </c>
      <c r="M14806">
        <f t="shared" si="695"/>
        <v>0.7620215267496494</v>
      </c>
      <c r="O14806" s="7">
        <f>(ATANH(J14806^$T$2)^$T$5)</f>
        <v>0.31630176497986895</v>
      </c>
      <c r="P14806">
        <f>M14806</f>
        <v>0.7620215267496494</v>
      </c>
    </row>
    <row r="14807" spans="1:16" x14ac:dyDescent="0.25">
      <c r="A14807" s="5" t="s">
        <v>39</v>
      </c>
      <c r="B14807" s="1">
        <v>525.0806</v>
      </c>
      <c r="C14807" s="1">
        <v>8.2000039999999998</v>
      </c>
      <c r="D14807" s="1">
        <v>32.424709999999997</v>
      </c>
      <c r="E14807" s="1">
        <v>371.58019999999999</v>
      </c>
      <c r="F14807" s="1" t="s">
        <v>22</v>
      </c>
      <c r="G14807">
        <v>594.54999999999995</v>
      </c>
      <c r="H14807">
        <v>22.81</v>
      </c>
      <c r="I14807">
        <f t="shared" si="693"/>
        <v>0.88315633672525451</v>
      </c>
      <c r="J14807">
        <f t="shared" si="694"/>
        <v>0.35949162647961419</v>
      </c>
      <c r="L14807" s="7">
        <f>(ATANH(I14807^$U$2)^$U$5)</f>
        <v>8.2669711661547574E-2</v>
      </c>
      <c r="M14807">
        <f t="shared" si="695"/>
        <v>0.76211580002025059</v>
      </c>
      <c r="O14807" s="7">
        <f>(ATANH(J14807^$T$2)^$T$5)</f>
        <v>0.32128241991044981</v>
      </c>
      <c r="P14807">
        <f>M14807</f>
        <v>0.76211580002025059</v>
      </c>
    </row>
    <row r="14808" spans="1:16" x14ac:dyDescent="0.25">
      <c r="A14808" s="5" t="s">
        <v>39</v>
      </c>
      <c r="B14808" s="1">
        <v>525.82439999999997</v>
      </c>
      <c r="C14808" s="1">
        <v>8.3000039999999995</v>
      </c>
      <c r="D14808" s="1">
        <v>32.87829</v>
      </c>
      <c r="E14808" s="1">
        <v>372.55079999999998</v>
      </c>
      <c r="F14808" s="1" t="s">
        <v>22</v>
      </c>
      <c r="G14808">
        <v>594.54999999999995</v>
      </c>
      <c r="H14808">
        <v>22.81</v>
      </c>
      <c r="I14808">
        <f t="shared" si="693"/>
        <v>0.88440736691615507</v>
      </c>
      <c r="J14808">
        <f t="shared" si="694"/>
        <v>0.36387566856641823</v>
      </c>
      <c r="L14808" s="7">
        <f>(ATANH(I14808^$U$2)^$U$5)</f>
        <v>8.5052570524874818E-2</v>
      </c>
      <c r="M14808">
        <f t="shared" si="695"/>
        <v>0.76221025178957791</v>
      </c>
      <c r="O14808" s="7">
        <f>(ATANH(J14808^$T$2)^$T$5)</f>
        <v>0.32629199763187955</v>
      </c>
      <c r="P14808">
        <f>M14808</f>
        <v>0.76221025178957791</v>
      </c>
    </row>
    <row r="14809" spans="1:16" x14ac:dyDescent="0.25">
      <c r="A14809" s="5" t="s">
        <v>39</v>
      </c>
      <c r="B14809" s="1">
        <v>526.56119999999999</v>
      </c>
      <c r="C14809" s="1">
        <v>8.4000039999999991</v>
      </c>
      <c r="D14809" s="1">
        <v>33.334110000000003</v>
      </c>
      <c r="E14809" s="1">
        <v>373.5265</v>
      </c>
      <c r="F14809" s="1" t="s">
        <v>22</v>
      </c>
      <c r="G14809">
        <v>594.54999999999995</v>
      </c>
      <c r="H14809">
        <v>22.81</v>
      </c>
      <c r="I14809">
        <f t="shared" si="693"/>
        <v>0.88564662349676226</v>
      </c>
      <c r="J14809">
        <f t="shared" si="694"/>
        <v>0.36825971065322227</v>
      </c>
      <c r="L14809" s="7">
        <f>(ATANH(I14809^$U$2)^$U$5)</f>
        <v>8.7477355196461368E-2</v>
      </c>
      <c r="M14809">
        <f t="shared" si="695"/>
        <v>0.76230489864761042</v>
      </c>
      <c r="O14809" s="7">
        <f>(ATANH(J14809^$T$2)^$T$5)</f>
        <v>0.33133085115237704</v>
      </c>
      <c r="P14809">
        <f>M14809</f>
        <v>0.76230489864761042</v>
      </c>
    </row>
    <row r="14810" spans="1:16" x14ac:dyDescent="0.25">
      <c r="A14810" s="5" t="s">
        <v>39</v>
      </c>
      <c r="B14810" s="1">
        <v>527.29139999999995</v>
      </c>
      <c r="C14810" s="1">
        <v>8.5000040000000006</v>
      </c>
      <c r="D14810" s="1">
        <v>33.792189999999998</v>
      </c>
      <c r="E14810" s="1">
        <v>374.5077</v>
      </c>
      <c r="F14810" s="1" t="s">
        <v>22</v>
      </c>
      <c r="G14810">
        <v>594.54999999999995</v>
      </c>
      <c r="H14810">
        <v>22.81</v>
      </c>
      <c r="I14810">
        <f t="shared" si="693"/>
        <v>0.88687477924480695</v>
      </c>
      <c r="J14810">
        <f t="shared" si="694"/>
        <v>0.37264375274002637</v>
      </c>
      <c r="L14810" s="7">
        <f>(ATANH(I14810^$U$2)^$U$5)</f>
        <v>8.9945243056998123E-2</v>
      </c>
      <c r="M14810">
        <f t="shared" si="695"/>
        <v>0.76239977626130562</v>
      </c>
      <c r="O14810" s="7">
        <f>(ATANH(J14810^$T$2)^$T$5)</f>
        <v>0.33639934368573771</v>
      </c>
      <c r="P14810">
        <f>M14810</f>
        <v>0.76239977626130562</v>
      </c>
    </row>
    <row r="14811" spans="1:16" x14ac:dyDescent="0.25">
      <c r="A14811" s="5" t="s">
        <v>39</v>
      </c>
      <c r="B14811" s="1">
        <v>528.01499999999999</v>
      </c>
      <c r="C14811" s="1">
        <v>8.6000040000000002</v>
      </c>
      <c r="D14811" s="1">
        <v>34.252569999999999</v>
      </c>
      <c r="E14811" s="1">
        <v>375.49470000000002</v>
      </c>
      <c r="F14811" s="1" t="s">
        <v>22</v>
      </c>
      <c r="G14811">
        <v>594.54999999999995</v>
      </c>
      <c r="H14811">
        <v>22.81</v>
      </c>
      <c r="I14811">
        <f t="shared" si="693"/>
        <v>0.88809183416028936</v>
      </c>
      <c r="J14811">
        <f t="shared" si="694"/>
        <v>0.37702779482683035</v>
      </c>
      <c r="L14811" s="7">
        <f>(ATANH(I14811^$U$2)^$U$5)</f>
        <v>9.2456114826490465E-2</v>
      </c>
      <c r="M14811">
        <f t="shared" si="695"/>
        <v>0.76249491019672888</v>
      </c>
      <c r="O14811" s="7">
        <f>(ATANH(J14811^$T$2)^$T$5)</f>
        <v>0.34149784883182738</v>
      </c>
      <c r="P14811">
        <f>M14811</f>
        <v>0.76249491019672888</v>
      </c>
    </row>
    <row r="14812" spans="1:16" x14ac:dyDescent="0.25">
      <c r="A14812" s="5" t="s">
        <v>39</v>
      </c>
      <c r="B14812" s="1">
        <v>528.73209999999995</v>
      </c>
      <c r="C14812" s="1">
        <v>8.7000039999999998</v>
      </c>
      <c r="D14812" s="1">
        <v>34.71528</v>
      </c>
      <c r="E14812" s="1">
        <v>376.48770000000002</v>
      </c>
      <c r="F14812" s="1" t="s">
        <v>22</v>
      </c>
      <c r="G14812">
        <v>594.54999999999995</v>
      </c>
      <c r="H14812">
        <v>22.81</v>
      </c>
      <c r="I14812">
        <f t="shared" si="693"/>
        <v>0.88929795643764187</v>
      </c>
      <c r="J14812">
        <f t="shared" si="694"/>
        <v>0.38141183691363439</v>
      </c>
      <c r="L14812" s="7">
        <f>(ATANH(I14812^$U$2)^$U$5)</f>
        <v>9.5010179006513013E-2</v>
      </c>
      <c r="M14812">
        <f t="shared" si="695"/>
        <v>0.76259031607366778</v>
      </c>
      <c r="O14812" s="7">
        <f>(ATANH(J14812^$T$2)^$T$5)</f>
        <v>0.34662675076854238</v>
      </c>
      <c r="P14812">
        <f>M14812</f>
        <v>0.76259031607366778</v>
      </c>
    </row>
    <row r="14813" spans="1:16" x14ac:dyDescent="0.25">
      <c r="A14813" s="5" t="s">
        <v>39</v>
      </c>
      <c r="B14813" s="1">
        <v>529.44290000000001</v>
      </c>
      <c r="C14813" s="1">
        <v>8.8000039999999995</v>
      </c>
      <c r="D14813" s="1">
        <v>35.18036</v>
      </c>
      <c r="E14813" s="1">
        <v>377.48719999999997</v>
      </c>
      <c r="F14813" s="1" t="s">
        <v>22</v>
      </c>
      <c r="G14813">
        <v>594.54999999999995</v>
      </c>
      <c r="H14813">
        <v>22.81</v>
      </c>
      <c r="I14813">
        <f t="shared" si="693"/>
        <v>0.89049348246573046</v>
      </c>
      <c r="J14813">
        <f t="shared" si="694"/>
        <v>0.38579587900043838</v>
      </c>
      <c r="L14813" s="7">
        <f>(ATANH(I14813^$U$2)^$U$5)</f>
        <v>9.760801826857779E-2</v>
      </c>
      <c r="M14813">
        <f t="shared" si="695"/>
        <v>0.76268603796634493</v>
      </c>
      <c r="O14813" s="7">
        <f>(ATANH(J14813^$T$2)^$T$5)</f>
        <v>0.35178644445544738</v>
      </c>
      <c r="P14813">
        <f>M14813</f>
        <v>0.76268603796634493</v>
      </c>
    </row>
    <row r="14814" spans="1:16" x14ac:dyDescent="0.25">
      <c r="A14814" s="5" t="s">
        <v>39</v>
      </c>
      <c r="B14814" s="1">
        <v>530.14760000000001</v>
      </c>
      <c r="C14814" s="1">
        <v>8.9000039999999991</v>
      </c>
      <c r="D14814" s="1">
        <v>35.647840000000002</v>
      </c>
      <c r="E14814" s="1">
        <v>378.49340000000001</v>
      </c>
      <c r="F14814" s="1" t="s">
        <v>22</v>
      </c>
      <c r="G14814">
        <v>594.54999999999995</v>
      </c>
      <c r="H14814">
        <v>22.81</v>
      </c>
      <c r="I14814">
        <f t="shared" si="693"/>
        <v>0.89167874863342034</v>
      </c>
      <c r="J14814">
        <f t="shared" si="694"/>
        <v>0.39017992108724242</v>
      </c>
      <c r="L14814" s="7">
        <f>(ATANH(I14814^$U$2)^$U$5)</f>
        <v>0.10025025834255823</v>
      </c>
      <c r="M14814">
        <f t="shared" si="695"/>
        <v>0.76278209075619419</v>
      </c>
      <c r="O14814" s="7">
        <f>(ATANH(J14814^$T$2)^$T$5)</f>
        <v>0.35697733584933466</v>
      </c>
      <c r="P14814">
        <f>M14814</f>
        <v>0.76278209075619419</v>
      </c>
    </row>
    <row r="14815" spans="1:16" x14ac:dyDescent="0.25">
      <c r="A14815" s="5" t="s">
        <v>39</v>
      </c>
      <c r="B14815" s="1">
        <v>530.84619999999995</v>
      </c>
      <c r="C14815" s="1">
        <v>9.0000040000000006</v>
      </c>
      <c r="D14815" s="1">
        <v>36.117750000000001</v>
      </c>
      <c r="E14815" s="1">
        <v>379.50659999999999</v>
      </c>
      <c r="F14815" s="1" t="s">
        <v>22</v>
      </c>
      <c r="G14815">
        <v>594.54999999999995</v>
      </c>
      <c r="H14815">
        <v>22.81</v>
      </c>
      <c r="I14815">
        <f t="shared" si="693"/>
        <v>0.8928537549407114</v>
      </c>
      <c r="J14815">
        <f t="shared" si="694"/>
        <v>0.39456396317404652</v>
      </c>
      <c r="L14815" s="7">
        <f>(ATANH(I14815^$U$2)^$U$5)</f>
        <v>0.10293679162842452</v>
      </c>
      <c r="M14815">
        <f t="shared" si="695"/>
        <v>0.76287849859393575</v>
      </c>
      <c r="O14815" s="7">
        <f>(ATANH(J14815^$T$2)^$T$5)</f>
        <v>0.36219984213197193</v>
      </c>
      <c r="P14815">
        <f>M14815</f>
        <v>0.76287849859393575</v>
      </c>
    </row>
    <row r="14816" spans="1:16" x14ac:dyDescent="0.25">
      <c r="A14816" s="5" t="s">
        <v>39</v>
      </c>
      <c r="B14816" s="1">
        <v>531.53880000000004</v>
      </c>
      <c r="C14816" s="1">
        <v>9.1000040000000002</v>
      </c>
      <c r="D14816" s="1">
        <v>36.590130000000002</v>
      </c>
      <c r="E14816" s="1">
        <v>380.52710000000002</v>
      </c>
      <c r="F14816" s="1" t="s">
        <v>22</v>
      </c>
      <c r="G14816">
        <v>594.54999999999995</v>
      </c>
      <c r="H14816">
        <v>22.81</v>
      </c>
      <c r="I14816">
        <f t="shared" si="693"/>
        <v>0.89401866958203702</v>
      </c>
      <c r="J14816">
        <f t="shared" si="694"/>
        <v>0.39894800526085056</v>
      </c>
      <c r="L14816" s="7">
        <f>(ATANH(I14816^$U$2)^$U$5)</f>
        <v>0.10566787908969325</v>
      </c>
      <c r="M14816">
        <f t="shared" si="695"/>
        <v>0.76297528527590575</v>
      </c>
      <c r="O14816" s="7">
        <f>(ATANH(J14816^$T$2)^$T$5)</f>
        <v>0.36745439195033935</v>
      </c>
      <c r="P14816">
        <f>M14816</f>
        <v>0.76297528527590575</v>
      </c>
    </row>
    <row r="14817" spans="1:16" x14ac:dyDescent="0.25">
      <c r="A14817" s="5" t="s">
        <v>39</v>
      </c>
      <c r="B14817" s="1">
        <v>532.22550000000001</v>
      </c>
      <c r="C14817" s="1">
        <v>9.2000039999999998</v>
      </c>
      <c r="D14817" s="1">
        <v>37.065010000000001</v>
      </c>
      <c r="E14817" s="1">
        <v>381.55540000000002</v>
      </c>
      <c r="F14817" s="1" t="s">
        <v>22</v>
      </c>
      <c r="G14817">
        <v>594.54999999999995</v>
      </c>
      <c r="H14817">
        <v>22.81</v>
      </c>
      <c r="I14817">
        <f t="shared" si="693"/>
        <v>0.89517366075182925</v>
      </c>
      <c r="J14817">
        <f t="shared" si="694"/>
        <v>0.40333204734765454</v>
      </c>
      <c r="L14817" s="7">
        <f>(ATANH(I14817^$U$2)^$U$5)</f>
        <v>0.10844379046977344</v>
      </c>
      <c r="M14817">
        <f t="shared" si="695"/>
        <v>0.76307249311906666</v>
      </c>
      <c r="O14817" s="7">
        <f>(ATANH(J14817^$T$2)^$T$5)</f>
        <v>0.37274142566968804</v>
      </c>
      <c r="P14817">
        <f>M14817</f>
        <v>0.76307249311906666</v>
      </c>
    </row>
    <row r="14818" spans="1:16" x14ac:dyDescent="0.25">
      <c r="A14818" s="5" t="s">
        <v>39</v>
      </c>
      <c r="B14818" s="1">
        <v>532.90660000000003</v>
      </c>
      <c r="C14818" s="1">
        <v>9.3000039999999995</v>
      </c>
      <c r="D14818" s="1">
        <v>37.542439999999999</v>
      </c>
      <c r="E14818" s="1">
        <v>382.5917</v>
      </c>
      <c r="F14818" s="1" t="s">
        <v>22</v>
      </c>
      <c r="G14818">
        <v>594.54999999999995</v>
      </c>
      <c r="H14818">
        <v>22.81</v>
      </c>
      <c r="I14818">
        <f t="shared" si="693"/>
        <v>0.89631923303338668</v>
      </c>
      <c r="J14818">
        <f t="shared" si="694"/>
        <v>0.40771608943445858</v>
      </c>
      <c r="L14818" s="7">
        <f>(ATANH(I14818^$U$2)^$U$5)</f>
        <v>0.11126564414051247</v>
      </c>
      <c r="M14818">
        <f t="shared" si="695"/>
        <v>0.76317013561619673</v>
      </c>
      <c r="O14818" s="7">
        <f>(ATANH(J14818^$T$2)^$T$5)</f>
        <v>0.37806139563978058</v>
      </c>
      <c r="P14818">
        <f>M14818</f>
        <v>0.76317013561619673</v>
      </c>
    </row>
    <row r="14819" spans="1:16" x14ac:dyDescent="0.25">
      <c r="A14819" s="5" t="s">
        <v>39</v>
      </c>
      <c r="B14819" s="1">
        <v>533.58199999999999</v>
      </c>
      <c r="C14819" s="1">
        <v>9.4000039999999991</v>
      </c>
      <c r="D14819" s="1">
        <v>38.022449999999999</v>
      </c>
      <c r="E14819" s="1">
        <v>383.63630000000001</v>
      </c>
      <c r="F14819" s="1" t="s">
        <v>22</v>
      </c>
      <c r="G14819">
        <v>594.54999999999995</v>
      </c>
      <c r="H14819">
        <v>22.81</v>
      </c>
      <c r="I14819">
        <f t="shared" si="693"/>
        <v>0.89745521823227659</v>
      </c>
      <c r="J14819">
        <f t="shared" si="694"/>
        <v>0.41210013152126257</v>
      </c>
      <c r="L14819" s="7">
        <f>(ATANH(I14819^$U$2)^$U$5)</f>
        <v>0.11413293297343997</v>
      </c>
      <c r="M14819">
        <f t="shared" si="695"/>
        <v>0.76326823540305044</v>
      </c>
      <c r="O14819" s="7">
        <f>(ATANH(J14819^$T$2)^$T$5)</f>
        <v>0.38341476647470601</v>
      </c>
      <c r="P14819">
        <f>M14819</f>
        <v>0.76326823540305044</v>
      </c>
    </row>
    <row r="14820" spans="1:16" x14ac:dyDescent="0.25">
      <c r="A14820" s="5" t="s">
        <v>39</v>
      </c>
      <c r="B14820" s="1">
        <v>534.2518</v>
      </c>
      <c r="C14820" s="1">
        <v>9.5000040000000006</v>
      </c>
      <c r="D14820" s="1">
        <v>38.505070000000003</v>
      </c>
      <c r="E14820" s="1">
        <v>384.68970000000002</v>
      </c>
      <c r="F14820" s="1" t="s">
        <v>22</v>
      </c>
      <c r="G14820">
        <v>594.54999999999995</v>
      </c>
      <c r="H14820">
        <v>22.81</v>
      </c>
      <c r="I14820">
        <f t="shared" si="693"/>
        <v>0.89858178454293169</v>
      </c>
      <c r="J14820">
        <f t="shared" si="694"/>
        <v>0.41648417360806667</v>
      </c>
      <c r="L14820" s="7">
        <f>(ATANH(I14820^$U$2)^$U$5)</f>
        <v>0.11704596037972924</v>
      </c>
      <c r="M14820">
        <f t="shared" si="695"/>
        <v>0.7633668334464444</v>
      </c>
      <c r="O14820" s="7">
        <f>(ATANH(J14820^$T$2)^$T$5)</f>
        <v>0.38880201534669939</v>
      </c>
      <c r="P14820">
        <f>M14820</f>
        <v>0.7633668334464444</v>
      </c>
    </row>
    <row r="14821" spans="1:16" x14ac:dyDescent="0.25">
      <c r="A14821" s="5" t="s">
        <v>39</v>
      </c>
      <c r="B14821" s="1">
        <v>534.91629999999998</v>
      </c>
      <c r="C14821" s="1">
        <v>9.6000040000000002</v>
      </c>
      <c r="D14821" s="1">
        <v>38.990349999999999</v>
      </c>
      <c r="E14821" s="1">
        <v>385.75209999999998</v>
      </c>
      <c r="F14821" s="1" t="s">
        <v>22</v>
      </c>
      <c r="G14821">
        <v>594.54999999999995</v>
      </c>
      <c r="H14821">
        <v>22.81</v>
      </c>
      <c r="I14821">
        <f t="shared" si="693"/>
        <v>0.89969943654865026</v>
      </c>
      <c r="J14821">
        <f t="shared" si="694"/>
        <v>0.42086821569487071</v>
      </c>
      <c r="L14821" s="7">
        <f>(ATANH(I14821^$U$2)^$U$5)</f>
        <v>0.12000594446084123</v>
      </c>
      <c r="M14821">
        <f t="shared" si="695"/>
        <v>0.76346594216484587</v>
      </c>
      <c r="O14821" s="7">
        <f>(ATANH(J14821^$T$2)^$T$5)</f>
        <v>0.39422363229442281</v>
      </c>
      <c r="P14821">
        <f>M14821</f>
        <v>0.76346594216484587</v>
      </c>
    </row>
    <row r="14822" spans="1:16" x14ac:dyDescent="0.25">
      <c r="A14822" s="5" t="s">
        <v>39</v>
      </c>
      <c r="B14822" s="1">
        <v>535.57539999999995</v>
      </c>
      <c r="C14822" s="1">
        <v>9.7000039999999998</v>
      </c>
      <c r="D14822" s="1">
        <v>39.478319999999997</v>
      </c>
      <c r="E14822" s="1">
        <v>386.82409999999999</v>
      </c>
      <c r="F14822" s="1" t="s">
        <v>22</v>
      </c>
      <c r="G14822">
        <v>594.54999999999995</v>
      </c>
      <c r="H14822">
        <v>22.81</v>
      </c>
      <c r="I14822">
        <f t="shared" si="693"/>
        <v>0.90080800605499955</v>
      </c>
      <c r="J14822">
        <f t="shared" si="694"/>
        <v>0.42525225778167475</v>
      </c>
      <c r="L14822" s="7">
        <f>(ATANH(I14822^$U$2)^$U$5)</f>
        <v>0.12301235762312837</v>
      </c>
      <c r="M14822">
        <f t="shared" si="695"/>
        <v>0.76356561086829799</v>
      </c>
      <c r="O14822" s="7">
        <f>(ATANH(J14822^$T$2)^$T$5)</f>
        <v>0.399680120546206</v>
      </c>
      <c r="P14822">
        <f>M14822</f>
        <v>0.76356561086829799</v>
      </c>
    </row>
    <row r="14823" spans="1:16" x14ac:dyDescent="0.25">
      <c r="A14823" s="5" t="s">
        <v>39</v>
      </c>
      <c r="B14823" s="1">
        <v>536.22919999999999</v>
      </c>
      <c r="C14823" s="1">
        <v>9.8000039999999995</v>
      </c>
      <c r="D14823" s="1">
        <v>39.96904</v>
      </c>
      <c r="E14823" s="1">
        <v>387.9058</v>
      </c>
      <c r="F14823" s="1" t="s">
        <v>22</v>
      </c>
      <c r="G14823">
        <v>594.54999999999995</v>
      </c>
      <c r="H14823">
        <v>22.81</v>
      </c>
      <c r="I14823">
        <f t="shared" si="693"/>
        <v>0.90190766125641242</v>
      </c>
      <c r="J14823">
        <f t="shared" si="694"/>
        <v>0.42963629986847873</v>
      </c>
      <c r="L14823" s="7">
        <f>(ATANH(I14823^$U$2)^$U$5)</f>
        <v>0.12606554718095173</v>
      </c>
      <c r="M14823">
        <f t="shared" si="695"/>
        <v>0.76366584187596154</v>
      </c>
      <c r="O14823" s="7">
        <f>(ATANH(J14823^$T$2)^$T$5)</f>
        <v>0.40517199685878141</v>
      </c>
      <c r="P14823">
        <f>M14823</f>
        <v>0.76366584187596154</v>
      </c>
    </row>
    <row r="14824" spans="1:16" x14ac:dyDescent="0.25">
      <c r="A14824" s="5" t="s">
        <v>39</v>
      </c>
      <c r="B14824" s="1">
        <v>536.87800000000004</v>
      </c>
      <c r="C14824" s="1">
        <v>9.9000039999999991</v>
      </c>
      <c r="D14824" s="1">
        <v>40.462519999999998</v>
      </c>
      <c r="E14824" s="1">
        <v>388.99770000000001</v>
      </c>
      <c r="F14824" s="1" t="s">
        <v>22</v>
      </c>
      <c r="G14824">
        <v>594.54999999999995</v>
      </c>
      <c r="H14824">
        <v>22.81</v>
      </c>
      <c r="I14824">
        <f t="shared" si="693"/>
        <v>0.90299890673618721</v>
      </c>
      <c r="J14824">
        <f t="shared" si="694"/>
        <v>0.43402034195528277</v>
      </c>
      <c r="L14824" s="7">
        <f>(ATANH(I14824^$U$2)^$U$5)</f>
        <v>0.12916684431829065</v>
      </c>
      <c r="M14824">
        <f t="shared" si="695"/>
        <v>0.76376667426958267</v>
      </c>
      <c r="O14824" s="7">
        <f>(ATANH(J14824^$T$2)^$T$5)</f>
        <v>0.41069979187208028</v>
      </c>
      <c r="P14824">
        <f>M14824</f>
        <v>0.76376667426958267</v>
      </c>
    </row>
    <row r="14825" spans="1:16" x14ac:dyDescent="0.25">
      <c r="A14825" s="5" t="s">
        <v>39</v>
      </c>
      <c r="B14825" s="1">
        <v>537.52160000000003</v>
      </c>
      <c r="C14825" s="1">
        <v>10</v>
      </c>
      <c r="D14825" s="1">
        <v>40.958829999999999</v>
      </c>
      <c r="E14825" s="1">
        <v>390.1003</v>
      </c>
      <c r="F14825" s="1" t="s">
        <v>22</v>
      </c>
      <c r="G14825">
        <v>594.54999999999995</v>
      </c>
      <c r="H14825">
        <v>22.81</v>
      </c>
      <c r="I14825">
        <f t="shared" si="693"/>
        <v>0.90408140610545806</v>
      </c>
      <c r="J14825">
        <f t="shared" si="694"/>
        <v>0.43840420868040336</v>
      </c>
      <c r="L14825" s="7">
        <f>(ATANH(I14825^$U$2)^$U$5)</f>
        <v>0.13231521409976488</v>
      </c>
      <c r="M14825">
        <f t="shared" si="695"/>
        <v>0.76386814651241886</v>
      </c>
      <c r="O14825" s="7">
        <f>(ATANH(J14825^$T$2)^$T$5)</f>
        <v>0.41626382717370763</v>
      </c>
      <c r="P14825">
        <f>M14825</f>
        <v>0.76386814651241886</v>
      </c>
    </row>
    <row r="14826" spans="1:16" x14ac:dyDescent="0.25">
      <c r="A14826" s="5" t="s">
        <v>39</v>
      </c>
      <c r="B14826" s="1">
        <v>538.16030000000001</v>
      </c>
      <c r="C14826" s="1">
        <v>10.1</v>
      </c>
      <c r="D14826" s="1">
        <v>41.457999999999998</v>
      </c>
      <c r="E14826" s="1">
        <v>391.21390000000002</v>
      </c>
      <c r="F14826" s="1" t="s">
        <v>22</v>
      </c>
      <c r="G14826">
        <v>594.54999999999995</v>
      </c>
      <c r="H14826">
        <v>22.81</v>
      </c>
      <c r="I14826">
        <f t="shared" si="693"/>
        <v>0.90515566394752345</v>
      </c>
      <c r="J14826">
        <f t="shared" si="694"/>
        <v>0.44278825076720735</v>
      </c>
      <c r="L14826" s="7">
        <f>(ATANH(I14826^$U$2)^$U$5)</f>
        <v>0.13551203701890915</v>
      </c>
      <c r="M14826">
        <f t="shared" si="695"/>
        <v>0.76397027813455154</v>
      </c>
      <c r="O14826" s="7">
        <f>(ATANH(J14826^$T$2)^$T$5)</f>
        <v>0.42186510742341859</v>
      </c>
      <c r="P14826">
        <f>M14826</f>
        <v>0.76397027813455154</v>
      </c>
    </row>
    <row r="14827" spans="1:16" x14ac:dyDescent="0.25">
      <c r="A14827" s="5" t="s">
        <v>39</v>
      </c>
      <c r="B14827" s="1">
        <v>538.79399999999998</v>
      </c>
      <c r="C14827" s="1">
        <v>10.199999999999999</v>
      </c>
      <c r="D14827" s="1">
        <v>41.960070000000002</v>
      </c>
      <c r="E14827" s="1">
        <v>392.33879999999999</v>
      </c>
      <c r="F14827" s="1" t="s">
        <v>22</v>
      </c>
      <c r="G14827">
        <v>594.54999999999995</v>
      </c>
      <c r="H14827">
        <v>22.81</v>
      </c>
      <c r="I14827">
        <f t="shared" si="693"/>
        <v>0.90622151206795054</v>
      </c>
      <c r="J14827">
        <f t="shared" si="694"/>
        <v>0.44717229285401139</v>
      </c>
      <c r="L14827" s="7">
        <f>(ATANH(I14827^$U$2)^$U$5)</f>
        <v>0.13875673449769896</v>
      </c>
      <c r="M14827">
        <f t="shared" si="695"/>
        <v>0.7640730882946245</v>
      </c>
      <c r="O14827" s="7">
        <f>(ATANH(J14827^$T$2)^$T$5)</f>
        <v>0.42750398537161532</v>
      </c>
      <c r="P14827">
        <f>M14827</f>
        <v>0.7640730882946245</v>
      </c>
    </row>
    <row r="14828" spans="1:16" x14ac:dyDescent="0.25">
      <c r="A14828" s="5" t="s">
        <v>39</v>
      </c>
      <c r="B14828" s="1">
        <v>539.423</v>
      </c>
      <c r="C14828" s="1">
        <v>10.3</v>
      </c>
      <c r="D14828" s="1">
        <v>42.465089999999996</v>
      </c>
      <c r="E14828" s="1">
        <v>393.47559999999999</v>
      </c>
      <c r="F14828" s="1" t="s">
        <v>22</v>
      </c>
      <c r="G14828">
        <v>594.54999999999995</v>
      </c>
      <c r="H14828">
        <v>22.81</v>
      </c>
      <c r="I14828">
        <f t="shared" si="693"/>
        <v>0.90727945505003793</v>
      </c>
      <c r="J14828">
        <f t="shared" si="694"/>
        <v>0.45155633494081548</v>
      </c>
      <c r="L14828" s="7">
        <f>(ATANH(I14828^$U$2)^$U$5)</f>
        <v>0.1420507752244981</v>
      </c>
      <c r="M14828">
        <f t="shared" si="695"/>
        <v>0.76417662305271661</v>
      </c>
      <c r="O14828" s="7">
        <f>(ATANH(J14828^$T$2)^$T$5)</f>
        <v>0.43318105108194194</v>
      </c>
      <c r="P14828">
        <f>M14828</f>
        <v>0.76417662305271661</v>
      </c>
    </row>
    <row r="14829" spans="1:16" x14ac:dyDescent="0.25">
      <c r="A14829" s="5" t="s">
        <v>39</v>
      </c>
      <c r="B14829" s="1">
        <v>540.04719999999998</v>
      </c>
      <c r="C14829" s="1">
        <v>10.4</v>
      </c>
      <c r="D14829" s="1">
        <v>42.973109999999998</v>
      </c>
      <c r="E14829" s="1">
        <v>394.62470000000002</v>
      </c>
      <c r="F14829" s="1" t="s">
        <v>22</v>
      </c>
      <c r="G14829">
        <v>594.54999999999995</v>
      </c>
      <c r="H14829">
        <v>22.81</v>
      </c>
      <c r="I14829">
        <f t="shared" si="693"/>
        <v>0.90832932469935246</v>
      </c>
      <c r="J14829">
        <f t="shared" si="694"/>
        <v>0.45594037702761953</v>
      </c>
      <c r="L14829" s="7">
        <f>(ATANH(I14829^$U$2)^$U$5)</f>
        <v>0.14539357950580403</v>
      </c>
      <c r="M14829">
        <f t="shared" si="695"/>
        <v>0.76428090958928585</v>
      </c>
      <c r="O14829" s="7">
        <f>(ATANH(J14829^$T$2)^$T$5)</f>
        <v>0.43889691053908186</v>
      </c>
      <c r="P14829">
        <f>M14829</f>
        <v>0.76428090958928585</v>
      </c>
    </row>
    <row r="14830" spans="1:16" x14ac:dyDescent="0.25">
      <c r="A14830" s="5" t="s">
        <v>39</v>
      </c>
      <c r="B14830" s="1">
        <v>540.66679999999997</v>
      </c>
      <c r="C14830" s="1">
        <v>10.5</v>
      </c>
      <c r="D14830" s="1">
        <v>43.484169999999999</v>
      </c>
      <c r="E14830" s="1">
        <v>395.78649999999999</v>
      </c>
      <c r="F14830" s="1" t="s">
        <v>22</v>
      </c>
      <c r="G14830">
        <v>594.54999999999995</v>
      </c>
      <c r="H14830">
        <v>22.81</v>
      </c>
      <c r="I14830">
        <f t="shared" si="693"/>
        <v>0.90937145740475989</v>
      </c>
      <c r="J14830">
        <f t="shared" si="694"/>
        <v>0.46032441911442351</v>
      </c>
      <c r="L14830" s="7">
        <f>(ATANH(I14830^$U$2)^$U$5)</f>
        <v>0.14878615747703694</v>
      </c>
      <c r="M14830">
        <f t="shared" si="695"/>
        <v>0.76438597457616952</v>
      </c>
      <c r="O14830" s="7">
        <f>(ATANH(J14830^$T$2)^$T$5)</f>
        <v>0.44465218611432727</v>
      </c>
      <c r="P14830">
        <f>M14830</f>
        <v>0.76438597457616952</v>
      </c>
    </row>
    <row r="14831" spans="1:16" x14ac:dyDescent="0.25">
      <c r="A14831" s="5" t="s">
        <v>39</v>
      </c>
      <c r="B14831" s="1">
        <v>541.2817</v>
      </c>
      <c r="C14831" s="1">
        <v>10.6</v>
      </c>
      <c r="D14831" s="1">
        <v>43.99832</v>
      </c>
      <c r="E14831" s="1">
        <v>396.9615</v>
      </c>
      <c r="F14831" s="1" t="s">
        <v>22</v>
      </c>
      <c r="G14831">
        <v>594.54999999999995</v>
      </c>
      <c r="H14831">
        <v>22.81</v>
      </c>
      <c r="I14831">
        <f t="shared" si="693"/>
        <v>0.9104056849718275</v>
      </c>
      <c r="J14831">
        <f t="shared" si="694"/>
        <v>0.46470846120122755</v>
      </c>
      <c r="L14831" s="7">
        <f>(ATANH(I14831^$U$2)^$U$5)</f>
        <v>0.15222789585594179</v>
      </c>
      <c r="M14831">
        <f t="shared" si="695"/>
        <v>0.76449185316785417</v>
      </c>
      <c r="O14831" s="7">
        <f>(ATANH(J14831^$T$2)^$T$5)</f>
        <v>0.45044751705245384</v>
      </c>
      <c r="P14831">
        <f>M14831</f>
        <v>0.76449185316785417</v>
      </c>
    </row>
    <row r="14832" spans="1:16" x14ac:dyDescent="0.25">
      <c r="A14832" s="5" t="s">
        <v>39</v>
      </c>
      <c r="B14832" s="1">
        <v>541.8922</v>
      </c>
      <c r="C14832" s="1">
        <v>10.7</v>
      </c>
      <c r="D14832" s="1">
        <v>44.515599999999999</v>
      </c>
      <c r="E14832" s="1">
        <v>398.15010000000001</v>
      </c>
      <c r="F14832" s="1" t="s">
        <v>22</v>
      </c>
      <c r="G14832">
        <v>594.54999999999995</v>
      </c>
      <c r="H14832">
        <v>22.81</v>
      </c>
      <c r="I14832">
        <f t="shared" si="693"/>
        <v>0.91143251198385344</v>
      </c>
      <c r="J14832">
        <f t="shared" si="694"/>
        <v>0.46909250328803154</v>
      </c>
      <c r="L14832" s="7">
        <f>(ATANH(I14832^$U$2)^$U$5)</f>
        <v>0.15572042278392678</v>
      </c>
      <c r="M14832">
        <f t="shared" si="695"/>
        <v>0.76459857091066952</v>
      </c>
      <c r="O14832" s="7">
        <f>(ATANH(J14832^$T$2)^$T$5)</f>
        <v>0.45628355998086073</v>
      </c>
      <c r="P14832">
        <f>M14832</f>
        <v>0.76459857091066952</v>
      </c>
    </row>
    <row r="14833" spans="1:16" x14ac:dyDescent="0.25">
      <c r="A14833" s="5" t="s">
        <v>39</v>
      </c>
      <c r="B14833" s="1">
        <v>542.4982</v>
      </c>
      <c r="C14833" s="1">
        <v>10.8</v>
      </c>
      <c r="D14833" s="1">
        <v>45.036070000000002</v>
      </c>
      <c r="E14833" s="1">
        <v>399.35289999999998</v>
      </c>
      <c r="F14833" s="1" t="s">
        <v>22</v>
      </c>
      <c r="G14833">
        <v>594.54999999999995</v>
      </c>
      <c r="H14833">
        <v>22.81</v>
      </c>
      <c r="I14833">
        <f t="shared" si="693"/>
        <v>0.91245177024640489</v>
      </c>
      <c r="J14833">
        <f t="shared" si="694"/>
        <v>0.47347654537483563</v>
      </c>
      <c r="L14833" s="7">
        <f>(ATANH(I14833^$U$2)^$U$5)</f>
        <v>0.15926313068587408</v>
      </c>
      <c r="M14833">
        <f t="shared" si="695"/>
        <v>0.7647061706895204</v>
      </c>
      <c r="O14833" s="7">
        <f>(ATANH(J14833^$T$2)^$T$5)</f>
        <v>0.46216098944199563</v>
      </c>
      <c r="P14833">
        <f>M14833</f>
        <v>0.7647061706895204</v>
      </c>
    </row>
    <row r="14834" spans="1:16" x14ac:dyDescent="0.25">
      <c r="A14834" s="5" t="s">
        <v>39</v>
      </c>
      <c r="B14834" s="1">
        <v>543.09979999999996</v>
      </c>
      <c r="C14834" s="1">
        <v>10.9</v>
      </c>
      <c r="D14834" s="1">
        <v>45.559780000000003</v>
      </c>
      <c r="E14834" s="1">
        <v>400.57029999999997</v>
      </c>
      <c r="F14834" s="1" t="s">
        <v>22</v>
      </c>
      <c r="G14834">
        <v>594.54999999999995</v>
      </c>
      <c r="H14834">
        <v>22.81</v>
      </c>
      <c r="I14834">
        <f t="shared" si="693"/>
        <v>0.91346362795391478</v>
      </c>
      <c r="J14834">
        <f t="shared" si="694"/>
        <v>0.47786058746163967</v>
      </c>
      <c r="L14834" s="7">
        <f>(ATANH(I14834^$U$2)^$U$5)</f>
        <v>0.16285654785588141</v>
      </c>
      <c r="M14834">
        <f t="shared" si="695"/>
        <v>0.76481467680896154</v>
      </c>
      <c r="O14834" s="7">
        <f>(ATANH(J14834^$T$2)^$T$5)</f>
        <v>0.46808049845014438</v>
      </c>
      <c r="P14834">
        <f>M14834</f>
        <v>0.76481467680896154</v>
      </c>
    </row>
    <row r="14835" spans="1:16" x14ac:dyDescent="0.25">
      <c r="A14835" s="5" t="s">
        <v>39</v>
      </c>
      <c r="B14835" s="1">
        <v>543.69719999999995</v>
      </c>
      <c r="C14835" s="1">
        <v>11</v>
      </c>
      <c r="D14835" s="1">
        <v>46.086770000000001</v>
      </c>
      <c r="E14835" s="1">
        <v>401.80279999999999</v>
      </c>
      <c r="F14835" s="1" t="s">
        <v>22</v>
      </c>
      <c r="G14835">
        <v>594.54999999999995</v>
      </c>
      <c r="H14835">
        <v>22.81</v>
      </c>
      <c r="I14835">
        <f t="shared" si="693"/>
        <v>0.91446842149524854</v>
      </c>
      <c r="J14835">
        <f t="shared" si="694"/>
        <v>0.48224462954844372</v>
      </c>
      <c r="L14835" s="7">
        <f>(ATANH(I14835^$U$2)^$U$5)</f>
        <v>0.16650184951584837</v>
      </c>
      <c r="M14835">
        <f t="shared" si="695"/>
        <v>0.76492412190706238</v>
      </c>
      <c r="O14835" s="7">
        <f>(ATANH(J14835^$T$2)^$T$5)</f>
        <v>0.47404279907374336</v>
      </c>
      <c r="P14835">
        <f>M14835</f>
        <v>0.76492412190706238</v>
      </c>
    </row>
    <row r="14836" spans="1:16" x14ac:dyDescent="0.25">
      <c r="A14836" s="5" t="s">
        <v>39</v>
      </c>
      <c r="B14836" s="1">
        <v>544.2903</v>
      </c>
      <c r="C14836" s="1">
        <v>11.1</v>
      </c>
      <c r="D14836" s="1">
        <v>46.617109999999997</v>
      </c>
      <c r="E14836" s="1">
        <v>403.05110000000002</v>
      </c>
      <c r="F14836" s="1" t="s">
        <v>22</v>
      </c>
      <c r="G14836">
        <v>594.54999999999995</v>
      </c>
      <c r="H14836">
        <v>22.81</v>
      </c>
      <c r="I14836">
        <f t="shared" si="693"/>
        <v>0.91546598267597346</v>
      </c>
      <c r="J14836">
        <f t="shared" si="694"/>
        <v>0.4866286716352477</v>
      </c>
      <c r="L14836" s="7">
        <f>(ATANH(I14836^$U$2)^$U$5)</f>
        <v>0.17019840577654063</v>
      </c>
      <c r="M14836">
        <f t="shared" si="695"/>
        <v>0.76503455561518974</v>
      </c>
      <c r="O14836" s="7">
        <f>(ATANH(J14836^$T$2)^$T$5)</f>
        <v>0.48004862304443624</v>
      </c>
      <c r="P14836">
        <f>M14836</f>
        <v>0.76503455561518974</v>
      </c>
    </row>
    <row r="14837" spans="1:16" x14ac:dyDescent="0.25">
      <c r="A14837" s="5" t="s">
        <v>39</v>
      </c>
      <c r="B14837" s="1">
        <v>544.87919999999997</v>
      </c>
      <c r="C14837" s="1">
        <v>11.2</v>
      </c>
      <c r="D14837" s="1">
        <v>47.150840000000002</v>
      </c>
      <c r="E14837" s="1">
        <v>404.31549999999999</v>
      </c>
      <c r="F14837" s="1" t="s">
        <v>22</v>
      </c>
      <c r="G14837">
        <v>594.54999999999995</v>
      </c>
      <c r="H14837">
        <v>22.81</v>
      </c>
      <c r="I14837">
        <f t="shared" si="693"/>
        <v>0.91645647969052224</v>
      </c>
      <c r="J14837">
        <f t="shared" si="694"/>
        <v>0.49101271372205174</v>
      </c>
      <c r="L14837" s="7">
        <f>(ATANH(I14837^$U$2)^$U$5)</f>
        <v>0.17394680104498284</v>
      </c>
      <c r="M14837">
        <f t="shared" si="695"/>
        <v>0.76514599143766038</v>
      </c>
      <c r="O14837" s="7">
        <f>(ATANH(J14837^$T$2)^$T$5)</f>
        <v>0.48609872239418583</v>
      </c>
      <c r="P14837">
        <f>M14837</f>
        <v>0.76514599143766038</v>
      </c>
    </row>
    <row r="14838" spans="1:16" x14ac:dyDescent="0.25">
      <c r="A14838" s="5" t="s">
        <v>39</v>
      </c>
      <c r="B14838" s="1">
        <v>545.46400000000006</v>
      </c>
      <c r="C14838" s="1">
        <v>11.3</v>
      </c>
      <c r="D14838" s="1">
        <v>47.688020000000002</v>
      </c>
      <c r="E14838" s="1">
        <v>405.59679999999997</v>
      </c>
      <c r="F14838" s="1" t="s">
        <v>22</v>
      </c>
      <c r="G14838">
        <v>594.54999999999995</v>
      </c>
      <c r="H14838">
        <v>22.81</v>
      </c>
      <c r="I14838">
        <f t="shared" si="693"/>
        <v>0.91744008073332795</v>
      </c>
      <c r="J14838">
        <f t="shared" si="694"/>
        <v>0.49539675580885584</v>
      </c>
      <c r="L14838" s="7">
        <f>(ATANH(I14838^$U$2)^$U$5)</f>
        <v>0.17774765384683891</v>
      </c>
      <c r="M14838">
        <f t="shared" si="695"/>
        <v>0.76525848628192594</v>
      </c>
      <c r="O14838" s="7">
        <f>(ATANH(J14838^$T$2)^$T$5)</f>
        <v>0.49219387012182297</v>
      </c>
      <c r="P14838">
        <f>M14838</f>
        <v>0.76525848628192594</v>
      </c>
    </row>
    <row r="14839" spans="1:16" x14ac:dyDescent="0.25">
      <c r="A14839" s="5" t="s">
        <v>39</v>
      </c>
      <c r="B14839" s="1">
        <v>546.04470000000003</v>
      </c>
      <c r="C14839" s="1">
        <v>11.4</v>
      </c>
      <c r="D14839" s="1">
        <v>48.22871</v>
      </c>
      <c r="E14839" s="1">
        <v>406.8954</v>
      </c>
      <c r="F14839" s="1" t="s">
        <v>22</v>
      </c>
      <c r="G14839">
        <v>594.54999999999995</v>
      </c>
      <c r="H14839">
        <v>22.81</v>
      </c>
      <c r="I14839">
        <f t="shared" si="693"/>
        <v>0.91841678580439001</v>
      </c>
      <c r="J14839">
        <f t="shared" si="694"/>
        <v>0.49978079789565982</v>
      </c>
      <c r="L14839" s="7">
        <f>(ATANH(I14839^$U$2)^$U$5)</f>
        <v>0.18160094812545227</v>
      </c>
      <c r="M14839">
        <f t="shared" si="695"/>
        <v>0.76537206104799449</v>
      </c>
      <c r="O14839" s="7">
        <f>(ATANH(J14839^$T$2)^$T$5)</f>
        <v>0.49833486089051626</v>
      </c>
      <c r="P14839">
        <f>M14839</f>
        <v>0.76537206104799449</v>
      </c>
    </row>
    <row r="14840" spans="1:16" x14ac:dyDescent="0.25">
      <c r="A14840" s="5" t="s">
        <v>39</v>
      </c>
      <c r="B14840" s="1">
        <v>546.62149999999997</v>
      </c>
      <c r="C14840" s="1">
        <v>11.5</v>
      </c>
      <c r="D14840" s="1">
        <v>48.772959999999998</v>
      </c>
      <c r="E14840" s="1">
        <v>408.21199999999999</v>
      </c>
      <c r="F14840" s="1" t="s">
        <v>22</v>
      </c>
      <c r="G14840">
        <v>594.54999999999995</v>
      </c>
      <c r="H14840">
        <v>22.81</v>
      </c>
      <c r="I14840">
        <f t="shared" si="693"/>
        <v>0.91938693129257421</v>
      </c>
      <c r="J14840">
        <f t="shared" si="694"/>
        <v>0.50416483998246386</v>
      </c>
      <c r="L14840" s="7">
        <f>(ATANH(I14840^$U$2)^$U$5)</f>
        <v>0.1855080185473412</v>
      </c>
      <c r="M14840">
        <f t="shared" si="695"/>
        <v>0.76548676216260325</v>
      </c>
      <c r="O14840" s="7">
        <f>(ATANH(J14840^$T$2)^$T$5)</f>
        <v>0.50452251175773455</v>
      </c>
      <c r="P14840">
        <f>M14840</f>
        <v>0.76548676216260325</v>
      </c>
    </row>
    <row r="14841" spans="1:16" x14ac:dyDescent="0.25">
      <c r="A14841" s="5" t="s">
        <v>39</v>
      </c>
      <c r="B14841" s="1">
        <v>547.1943</v>
      </c>
      <c r="C14841" s="1">
        <v>11.6</v>
      </c>
      <c r="D14841" s="1">
        <v>49.320830000000001</v>
      </c>
      <c r="E14841" s="1">
        <v>409.54719999999998</v>
      </c>
      <c r="F14841" s="1" t="s">
        <v>22</v>
      </c>
      <c r="G14841">
        <v>594.54999999999995</v>
      </c>
      <c r="H14841">
        <v>22.81</v>
      </c>
      <c r="I14841">
        <f t="shared" si="693"/>
        <v>0.92035034900344803</v>
      </c>
      <c r="J14841">
        <f t="shared" si="694"/>
        <v>0.50854888206926785</v>
      </c>
      <c r="L14841" s="7">
        <f>(ATANH(I14841^$U$2)^$U$5)</f>
        <v>0.18946819917475133</v>
      </c>
      <c r="M14841">
        <f t="shared" si="695"/>
        <v>0.76560262641790844</v>
      </c>
      <c r="O14841" s="7">
        <f>(ATANH(J14841^$T$2)^$T$5)</f>
        <v>0.51075766293937452</v>
      </c>
      <c r="P14841">
        <f>M14841</f>
        <v>0.76560262641790844</v>
      </c>
    </row>
    <row r="14842" spans="1:16" x14ac:dyDescent="0.25">
      <c r="A14842" s="5" t="s">
        <v>39</v>
      </c>
      <c r="B14842" s="1">
        <v>547.76319999999998</v>
      </c>
      <c r="C14842" s="1">
        <v>11.7</v>
      </c>
      <c r="D14842" s="1">
        <v>49.872390000000003</v>
      </c>
      <c r="E14842" s="1">
        <v>410.90159999999997</v>
      </c>
      <c r="F14842" s="1" t="s">
        <v>22</v>
      </c>
      <c r="G14842">
        <v>594.54999999999995</v>
      </c>
      <c r="H14842">
        <v>22.81</v>
      </c>
      <c r="I14842">
        <f t="shared" si="693"/>
        <v>0.92130720713144398</v>
      </c>
      <c r="J14842">
        <f t="shared" si="694"/>
        <v>0.51293292415607195</v>
      </c>
      <c r="L14842" s="7">
        <f>(ATANH(I14842^$U$2)^$U$5)</f>
        <v>0.19348217658207054</v>
      </c>
      <c r="M14842">
        <f t="shared" si="695"/>
        <v>0.76571968975963312</v>
      </c>
      <c r="O14842" s="7">
        <f>(ATANH(J14842^$T$2)^$T$5)</f>
        <v>0.51704117860984167</v>
      </c>
      <c r="P14842">
        <f>M14842</f>
        <v>0.76571968975963312</v>
      </c>
    </row>
    <row r="14843" spans="1:16" x14ac:dyDescent="0.25">
      <c r="A14843" s="5" t="s">
        <v>39</v>
      </c>
      <c r="B14843" s="1">
        <v>548.32830000000001</v>
      </c>
      <c r="C14843" s="1">
        <v>11.8</v>
      </c>
      <c r="D14843" s="1">
        <v>50.427689999999998</v>
      </c>
      <c r="E14843" s="1">
        <v>412.27589999999998</v>
      </c>
      <c r="F14843" s="1" t="s">
        <v>22</v>
      </c>
      <c r="G14843">
        <v>594.54999999999995</v>
      </c>
      <c r="H14843">
        <v>22.81</v>
      </c>
      <c r="I14843">
        <f t="shared" si="693"/>
        <v>0.922257673870995</v>
      </c>
      <c r="J14843">
        <f t="shared" si="694"/>
        <v>0.51731696624287604</v>
      </c>
      <c r="L14843" s="7">
        <f>(ATANH(I14843^$U$2)^$U$5)</f>
        <v>0.19755067831043996</v>
      </c>
      <c r="M14843">
        <f t="shared" si="695"/>
        <v>0.76583799586960033</v>
      </c>
      <c r="O14843" s="7">
        <f>(ATANH(J14843^$T$2)^$T$5)</f>
        <v>0.52337394773998169</v>
      </c>
      <c r="P14843">
        <f>M14843</f>
        <v>0.76583799586960033</v>
      </c>
    </row>
    <row r="14844" spans="1:16" x14ac:dyDescent="0.25">
      <c r="A14844" s="5" t="s">
        <v>39</v>
      </c>
      <c r="B14844" s="1">
        <v>548.88969999999995</v>
      </c>
      <c r="C14844" s="1">
        <v>11.9</v>
      </c>
      <c r="D14844" s="1">
        <v>50.986800000000002</v>
      </c>
      <c r="E14844" s="1">
        <v>413.67079999999999</v>
      </c>
      <c r="F14844" s="1" t="s">
        <v>22</v>
      </c>
      <c r="G14844">
        <v>594.54999999999995</v>
      </c>
      <c r="H14844">
        <v>22.81</v>
      </c>
      <c r="I14844">
        <f t="shared" si="693"/>
        <v>0.92320191741653346</v>
      </c>
      <c r="J14844">
        <f t="shared" si="694"/>
        <v>0.52170100832968003</v>
      </c>
      <c r="L14844" s="7">
        <f>(ATANH(I14844^$U$2)^$U$5)</f>
        <v>0.20167447483636933</v>
      </c>
      <c r="M14844">
        <f t="shared" si="695"/>
        <v>0.76595758742570808</v>
      </c>
      <c r="O14844" s="7">
        <f>(ATANH(J14844^$T$2)^$T$5)</f>
        <v>0.52975688497489248</v>
      </c>
      <c r="P14844">
        <f>M14844</f>
        <v>0.76595758742570808</v>
      </c>
    </row>
    <row r="14845" spans="1:16" x14ac:dyDescent="0.25">
      <c r="A14845" s="5" t="s">
        <v>39</v>
      </c>
      <c r="B14845" s="1">
        <v>549.44730000000004</v>
      </c>
      <c r="C14845" s="1">
        <v>12</v>
      </c>
      <c r="D14845" s="1">
        <v>51.549790000000002</v>
      </c>
      <c r="E14845" s="1">
        <v>415.08699999999999</v>
      </c>
      <c r="F14845" s="1" t="s">
        <v>22</v>
      </c>
      <c r="G14845">
        <v>594.54999999999995</v>
      </c>
      <c r="H14845">
        <v>22.81</v>
      </c>
      <c r="I14845">
        <f t="shared" si="693"/>
        <v>0.9241397695736272</v>
      </c>
      <c r="J14845">
        <f t="shared" si="694"/>
        <v>0.52608505041648401</v>
      </c>
      <c r="L14845" s="7">
        <f>(ATANH(I14845^$U$2)^$U$5)</f>
        <v>0.20585286794827651</v>
      </c>
      <c r="M14845">
        <f t="shared" si="695"/>
        <v>0.76607850609076122</v>
      </c>
      <c r="O14845" s="7">
        <f>(ATANH(J14845^$T$2)^$T$5)</f>
        <v>0.53619093155377517</v>
      </c>
      <c r="P14845">
        <f>M14845</f>
        <v>0.76607850609076122</v>
      </c>
    </row>
    <row r="14846" spans="1:16" x14ac:dyDescent="0.25">
      <c r="A14846" s="5" t="s">
        <v>39</v>
      </c>
      <c r="B14846" s="1">
        <v>550.00120000000004</v>
      </c>
      <c r="C14846" s="1">
        <v>12.1</v>
      </c>
      <c r="D14846" s="1">
        <v>52.116709999999998</v>
      </c>
      <c r="E14846" s="1">
        <v>416.52530000000002</v>
      </c>
      <c r="F14846" s="1" t="s">
        <v>22</v>
      </c>
      <c r="G14846">
        <v>594.54999999999995</v>
      </c>
      <c r="H14846">
        <v>22.81</v>
      </c>
      <c r="I14846">
        <f t="shared" si="693"/>
        <v>0.92507139853670861</v>
      </c>
      <c r="J14846">
        <f t="shared" si="694"/>
        <v>0.530469092503288</v>
      </c>
      <c r="L14846" s="7">
        <f>(ATANH(I14846^$U$2)^$U$5)</f>
        <v>0.21008662951553655</v>
      </c>
      <c r="M14846">
        <f t="shared" si="695"/>
        <v>0.76620080098615073</v>
      </c>
      <c r="O14846" s="7">
        <f>(ATANH(J14846^$T$2)^$T$5)</f>
        <v>0.54267705627412532</v>
      </c>
      <c r="P14846">
        <f>M14846</f>
        <v>0.76620080098615073</v>
      </c>
    </row>
    <row r="14847" spans="1:16" x14ac:dyDescent="0.25">
      <c r="A14847" s="5" t="s">
        <v>39</v>
      </c>
      <c r="B14847" s="1">
        <v>550.55150000000003</v>
      </c>
      <c r="C14847" s="1">
        <v>12.2</v>
      </c>
      <c r="D14847" s="1">
        <v>52.687640000000002</v>
      </c>
      <c r="E14847" s="1">
        <v>417.9864</v>
      </c>
      <c r="F14847" s="1" t="s">
        <v>22</v>
      </c>
      <c r="G14847">
        <v>594.54999999999995</v>
      </c>
      <c r="H14847">
        <v>22.81</v>
      </c>
      <c r="I14847">
        <f t="shared" si="693"/>
        <v>0.9259969725002104</v>
      </c>
      <c r="J14847">
        <f t="shared" si="694"/>
        <v>0.53485313459009209</v>
      </c>
      <c r="L14847" s="7">
        <f>(ATANH(I14847^$U$2)^$U$5)</f>
        <v>0.21437657811434596</v>
      </c>
      <c r="M14847">
        <f t="shared" si="695"/>
        <v>0.76632451160288395</v>
      </c>
      <c r="O14847" s="7">
        <f>(ATANH(J14847^$T$2)^$T$5)</f>
        <v>0.5492162565027322</v>
      </c>
      <c r="P14847">
        <f>M14847</f>
        <v>0.76632451160288395</v>
      </c>
    </row>
    <row r="14848" spans="1:16" x14ac:dyDescent="0.25">
      <c r="A14848" s="5" t="s">
        <v>39</v>
      </c>
      <c r="B14848" s="1">
        <v>551.09820000000002</v>
      </c>
      <c r="C14848" s="1">
        <v>12.3</v>
      </c>
      <c r="D14848" s="1">
        <v>53.262650000000001</v>
      </c>
      <c r="E14848" s="1">
        <v>419.471</v>
      </c>
      <c r="F14848" s="1" t="s">
        <v>22</v>
      </c>
      <c r="G14848">
        <v>594.54999999999995</v>
      </c>
      <c r="H14848">
        <v>22.81</v>
      </c>
      <c r="I14848">
        <f t="shared" si="693"/>
        <v>0.92691649146413269</v>
      </c>
      <c r="J14848">
        <f t="shared" si="694"/>
        <v>0.53923717667689619</v>
      </c>
      <c r="L14848" s="7">
        <f>(ATANH(I14848^$U$2)^$U$5)</f>
        <v>0.21872277842436316</v>
      </c>
      <c r="M14848">
        <f t="shared" si="695"/>
        <v>0.76644967638127237</v>
      </c>
      <c r="O14848" s="7">
        <f>(ATANH(J14848^$T$2)^$T$5)</f>
        <v>0.55580955923610031</v>
      </c>
      <c r="P14848">
        <f>M14848</f>
        <v>0.76644967638127237</v>
      </c>
    </row>
    <row r="14849" spans="1:16" x14ac:dyDescent="0.25">
      <c r="A14849" s="5" t="s">
        <v>39</v>
      </c>
      <c r="B14849" s="1">
        <v>551.64149999999995</v>
      </c>
      <c r="C14849" s="1">
        <v>12.4</v>
      </c>
      <c r="D14849" s="1">
        <v>53.841810000000002</v>
      </c>
      <c r="E14849" s="1">
        <v>420.98009999999999</v>
      </c>
      <c r="F14849" s="1" t="s">
        <v>22</v>
      </c>
      <c r="G14849">
        <v>594.54999999999995</v>
      </c>
      <c r="H14849">
        <v>22.81</v>
      </c>
      <c r="I14849">
        <f t="shared" si="693"/>
        <v>0.92783029181734078</v>
      </c>
      <c r="J14849">
        <f t="shared" si="694"/>
        <v>0.54362121876370018</v>
      </c>
      <c r="L14849" s="7">
        <f>(ATANH(I14849^$U$2)^$U$5)</f>
        <v>0.2231269203276271</v>
      </c>
      <c r="M14849">
        <f t="shared" si="695"/>
        <v>0.76657635782843159</v>
      </c>
      <c r="O14849" s="7">
        <f>(ATANH(J14849^$T$2)^$T$5)</f>
        <v>0.5624580222131087</v>
      </c>
      <c r="P14849">
        <f>M14849</f>
        <v>0.76657635782843159</v>
      </c>
    </row>
    <row r="14850" spans="1:16" x14ac:dyDescent="0.25">
      <c r="A14850" s="5" t="s">
        <v>39</v>
      </c>
      <c r="B14850" s="1">
        <v>552.18119999999999</v>
      </c>
      <c r="C14850" s="1">
        <v>12.5</v>
      </c>
      <c r="D14850" s="1">
        <v>54.425199999999997</v>
      </c>
      <c r="E14850" s="1">
        <v>422.5145</v>
      </c>
      <c r="F14850" s="1" t="s">
        <v>22</v>
      </c>
      <c r="G14850">
        <v>594.54999999999995</v>
      </c>
      <c r="H14850">
        <v>22.81</v>
      </c>
      <c r="I14850">
        <f t="shared" ref="I14850:I14913" si="696">B14850/G14850</f>
        <v>0.9287380371709697</v>
      </c>
      <c r="J14850">
        <f t="shared" ref="J14850:J14913" si="697">C14850/H14850</f>
        <v>0.54800526085050416</v>
      </c>
      <c r="L14850" s="7">
        <f>(ATANH(I14850^$U$2)^$U$5)</f>
        <v>0.22758747173746349</v>
      </c>
      <c r="M14850">
        <f t="shared" si="695"/>
        <v>0.76670460025746301</v>
      </c>
      <c r="O14850" s="7">
        <f>(ATANH(J14850^$T$2)^$T$5)</f>
        <v>0.56916273508289805</v>
      </c>
      <c r="P14850">
        <f>M14850</f>
        <v>0.76670460025746301</v>
      </c>
    </row>
    <row r="14851" spans="1:16" x14ac:dyDescent="0.25">
      <c r="A14851" s="5" t="s">
        <v>39</v>
      </c>
      <c r="B14851" s="1">
        <v>552.71749999999997</v>
      </c>
      <c r="C14851" s="1">
        <v>12.6</v>
      </c>
      <c r="D14851" s="1">
        <v>55.012880000000003</v>
      </c>
      <c r="E14851" s="1">
        <v>424.07499999999999</v>
      </c>
      <c r="F14851" s="1" t="s">
        <v>22</v>
      </c>
      <c r="G14851">
        <v>594.54999999999995</v>
      </c>
      <c r="H14851">
        <v>22.81</v>
      </c>
      <c r="I14851">
        <f t="shared" si="696"/>
        <v>0.92964006391388443</v>
      </c>
      <c r="J14851">
        <f t="shared" si="697"/>
        <v>0.55238930293730826</v>
      </c>
      <c r="L14851" s="7">
        <f>(ATANH(I14851^$U$2)^$U$5)</f>
        <v>0.23210616488430916</v>
      </c>
      <c r="M14851">
        <f t="shared" si="695"/>
        <v>0.76683444674301748</v>
      </c>
      <c r="O14851" s="7">
        <f>(ATANH(J14851^$T$2)^$T$5)</f>
        <v>0.57592482063119443</v>
      </c>
      <c r="P14851">
        <f>M14851</f>
        <v>0.76683444674301748</v>
      </c>
    </row>
    <row r="14852" spans="1:16" x14ac:dyDescent="0.25">
      <c r="A14852" s="5" t="s">
        <v>39</v>
      </c>
      <c r="B14852" s="1">
        <v>553.25040000000001</v>
      </c>
      <c r="C14852" s="1">
        <v>12.7</v>
      </c>
      <c r="D14852" s="1">
        <v>55.604939999999999</v>
      </c>
      <c r="E14852" s="1">
        <v>425.6626</v>
      </c>
      <c r="F14852" s="1" t="s">
        <v>22</v>
      </c>
      <c r="G14852">
        <v>594.54999999999995</v>
      </c>
      <c r="H14852">
        <v>22.81</v>
      </c>
      <c r="I14852">
        <f t="shared" si="696"/>
        <v>0.93053637204608541</v>
      </c>
      <c r="J14852">
        <f t="shared" si="697"/>
        <v>0.55677334502411224</v>
      </c>
      <c r="L14852" s="7">
        <f>(ATANH(I14852^$U$2)^$U$5)</f>
        <v>0.23668311772794987</v>
      </c>
      <c r="M14852">
        <f t="shared" ref="M14852:M14915" si="698">SQRT(LN(LN(E14852)^(1/$T$7)))</f>
        <v>0.76696595563666958</v>
      </c>
      <c r="O14852" s="7">
        <f>(ATANH(J14852^$T$2)^$T$5)</f>
        <v>0.58274543606849727</v>
      </c>
      <c r="P14852">
        <f>M14852</f>
        <v>0.76696595563666958</v>
      </c>
    </row>
    <row r="14853" spans="1:16" x14ac:dyDescent="0.25">
      <c r="A14853" s="5" t="s">
        <v>39</v>
      </c>
      <c r="B14853" s="1">
        <v>553.78</v>
      </c>
      <c r="C14853" s="1">
        <v>12.8</v>
      </c>
      <c r="D14853" s="1">
        <v>56.201450000000001</v>
      </c>
      <c r="E14853" s="1">
        <v>427.2783</v>
      </c>
      <c r="F14853" s="1" t="s">
        <v>22</v>
      </c>
      <c r="G14853">
        <v>594.54999999999995</v>
      </c>
      <c r="H14853">
        <v>22.81</v>
      </c>
      <c r="I14853">
        <f t="shared" si="696"/>
        <v>0.93142712976200492</v>
      </c>
      <c r="J14853">
        <f t="shared" si="697"/>
        <v>0.56115738711091634</v>
      </c>
      <c r="L14853" s="7">
        <f>(ATANH(I14853^$U$2)^$U$5)</f>
        <v>0.24131932352679872</v>
      </c>
      <c r="M14853">
        <f t="shared" si="698"/>
        <v>0.76709918372072283</v>
      </c>
      <c r="O14853" s="7">
        <f>(ATANH(J14853^$T$2)^$T$5)</f>
        <v>0.58962577438380581</v>
      </c>
      <c r="P14853">
        <f>M14853</f>
        <v>0.76709918372072283</v>
      </c>
    </row>
    <row r="14854" spans="1:16" x14ac:dyDescent="0.25">
      <c r="A14854" s="5" t="s">
        <v>39</v>
      </c>
      <c r="B14854" s="1">
        <v>554.30619999999999</v>
      </c>
      <c r="C14854" s="1">
        <v>12.9</v>
      </c>
      <c r="D14854" s="1">
        <v>56.802500000000002</v>
      </c>
      <c r="E14854" s="1">
        <v>428.92290000000003</v>
      </c>
      <c r="F14854" s="1" t="s">
        <v>22</v>
      </c>
      <c r="G14854">
        <v>594.54999999999995</v>
      </c>
      <c r="H14854">
        <v>22.81</v>
      </c>
      <c r="I14854">
        <f t="shared" si="696"/>
        <v>0.93231216886721058</v>
      </c>
      <c r="J14854">
        <f t="shared" si="697"/>
        <v>0.56554142919772032</v>
      </c>
      <c r="L14854" s="7">
        <f>(ATANH(I14854^$U$2)^$U$5)</f>
        <v>0.24601403355522736</v>
      </c>
      <c r="M14854">
        <f t="shared" si="698"/>
        <v>0.76723416980994952</v>
      </c>
      <c r="O14854" s="7">
        <f>(ATANH(J14854^$T$2)^$T$5)</f>
        <v>0.59656706576781071</v>
      </c>
      <c r="P14854">
        <f>M14854</f>
        <v>0.76723416980994952</v>
      </c>
    </row>
    <row r="14855" spans="1:16" x14ac:dyDescent="0.25">
      <c r="A14855" s="5" t="s">
        <v>39</v>
      </c>
      <c r="B14855" s="1">
        <v>554.82920000000001</v>
      </c>
      <c r="C14855" s="1">
        <v>13</v>
      </c>
      <c r="D14855" s="1">
        <v>57.408169999999998</v>
      </c>
      <c r="E14855" s="1">
        <v>430.59769999999997</v>
      </c>
      <c r="F14855" s="1" t="s">
        <v>22</v>
      </c>
      <c r="G14855">
        <v>594.54999999999995</v>
      </c>
      <c r="H14855">
        <v>22.81</v>
      </c>
      <c r="I14855">
        <f t="shared" si="696"/>
        <v>0.9331918257505678</v>
      </c>
      <c r="J14855">
        <f t="shared" si="697"/>
        <v>0.56992547128452431</v>
      </c>
      <c r="L14855" s="7">
        <f>(ATANH(I14855^$U$2)^$U$5)</f>
        <v>0.25076917744106519</v>
      </c>
      <c r="M14855">
        <f t="shared" si="698"/>
        <v>0.76737099216792259</v>
      </c>
      <c r="O14855" s="7">
        <f>(ATANH(J14855^$T$2)^$T$5)</f>
        <v>0.6035705791097753</v>
      </c>
      <c r="P14855">
        <f>M14855</f>
        <v>0.76737099216792259</v>
      </c>
    </row>
    <row r="14856" spans="1:16" x14ac:dyDescent="0.25">
      <c r="A14856" s="5" t="s">
        <v>39</v>
      </c>
      <c r="B14856" s="1">
        <v>555.34900000000005</v>
      </c>
      <c r="C14856" s="1">
        <v>13.1</v>
      </c>
      <c r="D14856" s="1">
        <v>58.018540000000002</v>
      </c>
      <c r="E14856" s="1">
        <v>432.30360000000002</v>
      </c>
      <c r="F14856" s="1" t="s">
        <v>22</v>
      </c>
      <c r="G14856">
        <v>594.54999999999995</v>
      </c>
      <c r="H14856">
        <v>22.81</v>
      </c>
      <c r="I14856">
        <f t="shared" si="696"/>
        <v>0.93406610041207649</v>
      </c>
      <c r="J14856">
        <f t="shared" si="697"/>
        <v>0.57430951337132841</v>
      </c>
      <c r="L14856" s="7">
        <f>(ATANH(I14856^$U$2)^$U$5)</f>
        <v>0.2555849458356596</v>
      </c>
      <c r="M14856">
        <f t="shared" si="698"/>
        <v>0.76750969451913309</v>
      </c>
      <c r="O14856" s="7">
        <f>(ATANH(J14856^$T$2)^$T$5)</f>
        <v>0.61063762357261731</v>
      </c>
      <c r="P14856">
        <f>M14856</f>
        <v>0.76750969451913309</v>
      </c>
    </row>
    <row r="14857" spans="1:16" x14ac:dyDescent="0.25">
      <c r="A14857" s="5" t="s">
        <v>39</v>
      </c>
      <c r="B14857" s="1">
        <v>555.86559999999997</v>
      </c>
      <c r="C14857" s="1">
        <v>13.2</v>
      </c>
      <c r="D14857" s="1">
        <v>58.633719999999997</v>
      </c>
      <c r="E14857" s="1">
        <v>434.04169999999999</v>
      </c>
      <c r="F14857" s="1" t="s">
        <v>22</v>
      </c>
      <c r="G14857">
        <v>594.54999999999995</v>
      </c>
      <c r="H14857">
        <v>22.81</v>
      </c>
      <c r="I14857">
        <f t="shared" si="696"/>
        <v>0.93493499285173665</v>
      </c>
      <c r="J14857">
        <f t="shared" si="697"/>
        <v>0.57869355545813239</v>
      </c>
      <c r="L14857" s="7">
        <f>(ATANH(I14857^$U$2)^$U$5)</f>
        <v>0.26046152503443498</v>
      </c>
      <c r="M14857">
        <f t="shared" si="698"/>
        <v>0.76765033523540505</v>
      </c>
      <c r="O14857" s="7">
        <f>(ATANH(J14857^$T$2)^$T$5)</f>
        <v>0.61776955025104885</v>
      </c>
      <c r="P14857">
        <f>M14857</f>
        <v>0.76765033523540505</v>
      </c>
    </row>
    <row r="14858" spans="1:16" x14ac:dyDescent="0.25">
      <c r="A14858" s="5" t="s">
        <v>39</v>
      </c>
      <c r="B14858" s="1">
        <v>556.37900000000002</v>
      </c>
      <c r="C14858" s="1">
        <v>13.3</v>
      </c>
      <c r="D14858" s="1">
        <v>59.253770000000003</v>
      </c>
      <c r="E14858" s="1">
        <v>435.81330000000003</v>
      </c>
      <c r="F14858" s="1" t="s">
        <v>22</v>
      </c>
      <c r="G14858">
        <v>594.54999999999995</v>
      </c>
      <c r="H14858">
        <v>22.81</v>
      </c>
      <c r="I14858">
        <f t="shared" si="696"/>
        <v>0.93579850306954848</v>
      </c>
      <c r="J14858">
        <f t="shared" si="697"/>
        <v>0.58307759754493649</v>
      </c>
      <c r="L14858" s="7">
        <f>(ATANH(I14858^$U$2)^$U$5)</f>
        <v>0.26539909738403888</v>
      </c>
      <c r="M14858">
        <f t="shared" si="698"/>
        <v>0.76779298692277476</v>
      </c>
      <c r="O14858" s="7">
        <f>(ATANH(J14858^$T$2)^$T$5)</f>
        <v>0.62496775391798443</v>
      </c>
      <c r="P14858">
        <f>M14858</f>
        <v>0.76779298692277476</v>
      </c>
    </row>
    <row r="14859" spans="1:16" x14ac:dyDescent="0.25">
      <c r="A14859" s="5" t="s">
        <v>39</v>
      </c>
      <c r="B14859" s="1">
        <v>556.88940000000002</v>
      </c>
      <c r="C14859" s="1">
        <v>13.4</v>
      </c>
      <c r="D14859" s="1">
        <v>59.878810000000001</v>
      </c>
      <c r="E14859" s="1">
        <v>437.61950000000002</v>
      </c>
      <c r="F14859" s="1" t="s">
        <v>22</v>
      </c>
      <c r="G14859">
        <v>594.54999999999995</v>
      </c>
      <c r="H14859">
        <v>22.81</v>
      </c>
      <c r="I14859">
        <f t="shared" si="696"/>
        <v>0.93665696745437732</v>
      </c>
      <c r="J14859">
        <f t="shared" si="697"/>
        <v>0.58746163963174047</v>
      </c>
      <c r="L14859" s="7">
        <f>(ATANH(I14859^$U$2)^$U$5)</f>
        <v>0.27039981946032315</v>
      </c>
      <c r="M14859">
        <f t="shared" si="698"/>
        <v>0.76793770402804296</v>
      </c>
      <c r="O14859" s="7">
        <f>(ATANH(J14859^$T$2)^$T$5)</f>
        <v>0.63223367486481519</v>
      </c>
      <c r="P14859">
        <f>M14859</f>
        <v>0.76793770402804296</v>
      </c>
    </row>
    <row r="14860" spans="1:16" x14ac:dyDescent="0.25">
      <c r="A14860" s="5" t="s">
        <v>39</v>
      </c>
      <c r="B14860" s="1">
        <v>557.39660000000003</v>
      </c>
      <c r="C14860" s="1">
        <v>13.5</v>
      </c>
      <c r="D14860" s="1">
        <v>60.508920000000003</v>
      </c>
      <c r="E14860" s="1">
        <v>439.46170000000001</v>
      </c>
      <c r="F14860" s="1" t="s">
        <v>22</v>
      </c>
      <c r="G14860">
        <v>594.54999999999995</v>
      </c>
      <c r="H14860">
        <v>22.81</v>
      </c>
      <c r="I14860">
        <f t="shared" si="696"/>
        <v>0.93751004961735784</v>
      </c>
      <c r="J14860">
        <f t="shared" si="697"/>
        <v>0.59184568171854457</v>
      </c>
      <c r="L14860" s="7">
        <f>(ATANH(I14860^$U$2)^$U$5)</f>
        <v>0.27546196297108205</v>
      </c>
      <c r="M14860">
        <f t="shared" si="698"/>
        <v>0.76808456297100691</v>
      </c>
      <c r="O14860" s="7">
        <f>(ATANH(J14860^$T$2)^$T$5)</f>
        <v>0.63956880084157364</v>
      </c>
      <c r="P14860">
        <f>M14860</f>
        <v>0.76808456297100691</v>
      </c>
    </row>
    <row r="14861" spans="1:16" x14ac:dyDescent="0.25">
      <c r="A14861" s="5" t="s">
        <v>39</v>
      </c>
      <c r="B14861" s="1">
        <v>557.90089999999998</v>
      </c>
      <c r="C14861" s="1">
        <v>13.6</v>
      </c>
      <c r="D14861" s="1">
        <v>61.144199999999998</v>
      </c>
      <c r="E14861" s="1">
        <v>441.34109999999998</v>
      </c>
      <c r="F14861" s="1" t="s">
        <v>22</v>
      </c>
      <c r="G14861">
        <v>594.54999999999995</v>
      </c>
      <c r="H14861">
        <v>22.81</v>
      </c>
      <c r="I14861">
        <f t="shared" si="696"/>
        <v>0.93835825414178797</v>
      </c>
      <c r="J14861">
        <f t="shared" si="697"/>
        <v>0.59622972380534855</v>
      </c>
      <c r="L14861" s="7">
        <f>(ATANH(I14861^$U$2)^$U$5)</f>
        <v>0.28058878072714272</v>
      </c>
      <c r="M14861">
        <f t="shared" si="698"/>
        <v>0.76823362195373979</v>
      </c>
      <c r="O14861" s="7">
        <f>(ATANH(J14861^$T$2)^$T$5)</f>
        <v>0.64697466910346713</v>
      </c>
      <c r="P14861">
        <f>M14861</f>
        <v>0.76823362195373979</v>
      </c>
    </row>
    <row r="14862" spans="1:16" x14ac:dyDescent="0.25">
      <c r="A14862" s="5" t="s">
        <v>39</v>
      </c>
      <c r="B14862" s="1">
        <v>558.40210000000002</v>
      </c>
      <c r="C14862" s="1">
        <v>13.7</v>
      </c>
      <c r="D14862" s="1">
        <v>61.784750000000003</v>
      </c>
      <c r="E14862" s="1">
        <v>443.25909999999999</v>
      </c>
      <c r="F14862" s="1" t="s">
        <v>22</v>
      </c>
      <c r="G14862">
        <v>594.54999999999995</v>
      </c>
      <c r="H14862">
        <v>22.81</v>
      </c>
      <c r="I14862">
        <f t="shared" si="696"/>
        <v>0.93920124463880261</v>
      </c>
      <c r="J14862">
        <f t="shared" si="697"/>
        <v>0.60061376589215254</v>
      </c>
      <c r="L14862" s="7">
        <f>(ATANH(I14862^$U$2)^$U$5)</f>
        <v>0.28577852634109446</v>
      </c>
      <c r="M14862">
        <f t="shared" si="698"/>
        <v>0.76838495281679875</v>
      </c>
      <c r="O14862" s="7">
        <f>(ATANH(J14862^$T$2)^$T$5)</f>
        <v>0.65445286857076534</v>
      </c>
      <c r="P14862">
        <f>M14862</f>
        <v>0.76838495281679875</v>
      </c>
    </row>
    <row r="14863" spans="1:16" x14ac:dyDescent="0.25">
      <c r="A14863" s="5" t="s">
        <v>39</v>
      </c>
      <c r="B14863" s="1">
        <v>558.90039999999999</v>
      </c>
      <c r="C14863" s="1">
        <v>13.8</v>
      </c>
      <c r="D14863" s="1">
        <v>62.430689999999998</v>
      </c>
      <c r="E14863" s="1">
        <v>445.21730000000002</v>
      </c>
      <c r="F14863" s="1" t="s">
        <v>22</v>
      </c>
      <c r="G14863">
        <v>594.54999999999995</v>
      </c>
      <c r="H14863">
        <v>22.81</v>
      </c>
      <c r="I14863">
        <f t="shared" si="696"/>
        <v>0.94003935749726686</v>
      </c>
      <c r="J14863">
        <f t="shared" si="697"/>
        <v>0.60499780797895664</v>
      </c>
      <c r="L14863" s="7">
        <f>(ATANH(I14863^$U$2)^$U$5)</f>
        <v>0.29103355993291569</v>
      </c>
      <c r="M14863">
        <f t="shared" si="698"/>
        <v>0.76853864059503474</v>
      </c>
      <c r="O14863" s="7">
        <f>(ATANH(J14863^$T$2)^$T$5)</f>
        <v>0.66200504210955946</v>
      </c>
      <c r="P14863">
        <f>M14863</f>
        <v>0.76853864059503474</v>
      </c>
    </row>
    <row r="14864" spans="1:16" x14ac:dyDescent="0.25">
      <c r="A14864" s="5" t="s">
        <v>39</v>
      </c>
      <c r="B14864" s="1">
        <v>559.39570000000003</v>
      </c>
      <c r="C14864" s="1">
        <v>13.9</v>
      </c>
      <c r="D14864" s="1">
        <v>63.08211</v>
      </c>
      <c r="E14864" s="1">
        <v>447.21699999999998</v>
      </c>
      <c r="F14864" s="1" t="s">
        <v>22</v>
      </c>
      <c r="G14864">
        <v>594.54999999999995</v>
      </c>
      <c r="H14864">
        <v>22.81</v>
      </c>
      <c r="I14864">
        <f t="shared" si="696"/>
        <v>0.94087242452274844</v>
      </c>
      <c r="J14864">
        <f t="shared" si="697"/>
        <v>0.60938185006576073</v>
      </c>
      <c r="L14864" s="7">
        <f>(ATANH(I14864^$U$2)^$U$5)</f>
        <v>0.29635314752097297</v>
      </c>
      <c r="M14864">
        <f t="shared" si="698"/>
        <v>0.76869474413428707</v>
      </c>
      <c r="O14864" s="7">
        <f>(ATANH(J14864^$T$2)^$T$5)</f>
        <v>0.66963288894151574</v>
      </c>
      <c r="P14864">
        <f>M14864</f>
        <v>0.76869474413428707</v>
      </c>
    </row>
    <row r="14865" spans="1:16" x14ac:dyDescent="0.25">
      <c r="A14865" s="5" t="s">
        <v>39</v>
      </c>
      <c r="B14865" s="1">
        <v>559.88819999999998</v>
      </c>
      <c r="C14865" s="1">
        <v>14</v>
      </c>
      <c r="D14865" s="1">
        <v>63.739130000000003</v>
      </c>
      <c r="E14865" s="1">
        <v>449.25979999999998</v>
      </c>
      <c r="F14865" s="1" t="s">
        <v>22</v>
      </c>
      <c r="G14865">
        <v>594.54999999999995</v>
      </c>
      <c r="H14865">
        <v>22.81</v>
      </c>
      <c r="I14865">
        <f t="shared" si="696"/>
        <v>0.94170078210411234</v>
      </c>
      <c r="J14865">
        <f t="shared" si="697"/>
        <v>0.61376589215256472</v>
      </c>
      <c r="L14865" s="7">
        <f>(ATANH(I14865^$U$2)^$U$5)</f>
        <v>0.30173979186591987</v>
      </c>
      <c r="M14865">
        <f t="shared" si="698"/>
        <v>0.76885334314490206</v>
      </c>
      <c r="O14865" s="7">
        <f>(ATANH(J14865^$T$2)^$T$5)</f>
        <v>0.67733816719138151</v>
      </c>
      <c r="P14865">
        <f>M14865</f>
        <v>0.76885334314490206</v>
      </c>
    </row>
    <row r="14866" spans="1:16" x14ac:dyDescent="0.25">
      <c r="A14866" s="5" t="s">
        <v>39</v>
      </c>
      <c r="B14866" s="1">
        <v>560.3777</v>
      </c>
      <c r="C14866" s="1">
        <v>14.1</v>
      </c>
      <c r="D14866" s="1">
        <v>64.401859999999999</v>
      </c>
      <c r="E14866" s="1">
        <v>451.34750000000003</v>
      </c>
      <c r="F14866" s="1" t="s">
        <v>22</v>
      </c>
      <c r="G14866">
        <v>594.54999999999995</v>
      </c>
      <c r="H14866">
        <v>22.81</v>
      </c>
      <c r="I14866">
        <f t="shared" si="696"/>
        <v>0.94252409385249358</v>
      </c>
      <c r="J14866">
        <f t="shared" si="697"/>
        <v>0.6181499342393687</v>
      </c>
      <c r="L14866" s="7">
        <f>(ATANH(I14866^$U$2)^$U$5)</f>
        <v>0.30719166570852352</v>
      </c>
      <c r="M14866">
        <f t="shared" si="698"/>
        <v>0.76901452982578733</v>
      </c>
      <c r="O14866" s="7">
        <f>(ATANH(J14866^$T$2)^$T$5)</f>
        <v>0.68512269658171088</v>
      </c>
      <c r="P14866">
        <f>M14866</f>
        <v>0.76901452982578733</v>
      </c>
    </row>
    <row r="14867" spans="1:16" x14ac:dyDescent="0.25">
      <c r="A14867" s="5" t="s">
        <v>39</v>
      </c>
      <c r="B14867" s="1">
        <v>560.86450000000002</v>
      </c>
      <c r="C14867" s="1">
        <v>14.2</v>
      </c>
      <c r="D14867" s="1">
        <v>65.070419999999999</v>
      </c>
      <c r="E14867" s="1">
        <v>453.48169999999999</v>
      </c>
      <c r="F14867" s="1" t="s">
        <v>22</v>
      </c>
      <c r="G14867">
        <v>594.54999999999995</v>
      </c>
      <c r="H14867">
        <v>22.81</v>
      </c>
      <c r="I14867">
        <f t="shared" si="696"/>
        <v>0.94334286435119008</v>
      </c>
      <c r="J14867">
        <f t="shared" si="697"/>
        <v>0.62253397632617269</v>
      </c>
      <c r="L14867" s="7">
        <f>(ATANH(I14867^$U$2)^$U$5)</f>
        <v>0.312712508419284</v>
      </c>
      <c r="M14867">
        <f t="shared" si="698"/>
        <v>0.76917837776381426</v>
      </c>
      <c r="O14867" s="7">
        <f>(ATANH(J14867^$T$2)^$T$5)</f>
        <v>0.69298836128505126</v>
      </c>
      <c r="P14867">
        <f>M14867</f>
        <v>0.76917837776381426</v>
      </c>
    </row>
    <row r="14868" spans="1:16" x14ac:dyDescent="0.25">
      <c r="A14868" s="5" t="s">
        <v>39</v>
      </c>
      <c r="B14868" s="1">
        <v>561.34839999999997</v>
      </c>
      <c r="C14868" s="1">
        <v>14.3</v>
      </c>
      <c r="D14868" s="1">
        <v>65.744929999999997</v>
      </c>
      <c r="E14868" s="1">
        <v>455.66419999999999</v>
      </c>
      <c r="F14868" s="1" t="s">
        <v>22</v>
      </c>
      <c r="G14868">
        <v>594.54999999999995</v>
      </c>
      <c r="H14868">
        <v>22.81</v>
      </c>
      <c r="I14868">
        <f t="shared" si="696"/>
        <v>0.94415675721133629</v>
      </c>
      <c r="J14868">
        <f t="shared" si="697"/>
        <v>0.62691801841297679</v>
      </c>
      <c r="L14868" s="7">
        <f>(ATANH(I14868^$U$2)^$U$5)</f>
        <v>0.31830048894037777</v>
      </c>
      <c r="M14868">
        <f t="shared" si="698"/>
        <v>0.76934497277072766</v>
      </c>
      <c r="O14868" s="7">
        <f>(ATANH(J14868^$T$2)^$T$5)</f>
        <v>0.70093711294466521</v>
      </c>
      <c r="P14868">
        <f>M14868</f>
        <v>0.76934497277072766</v>
      </c>
    </row>
    <row r="14869" spans="1:16" x14ac:dyDescent="0.25">
      <c r="A14869" s="5" t="s">
        <v>39</v>
      </c>
      <c r="B14869" s="1">
        <v>561.82960000000003</v>
      </c>
      <c r="C14869" s="1">
        <v>14.4</v>
      </c>
      <c r="D14869" s="1">
        <v>66.425520000000006</v>
      </c>
      <c r="E14869" s="1">
        <v>457.89699999999999</v>
      </c>
      <c r="F14869" s="1" t="s">
        <v>22</v>
      </c>
      <c r="G14869">
        <v>594.54999999999995</v>
      </c>
      <c r="H14869">
        <v>22.81</v>
      </c>
      <c r="I14869">
        <f t="shared" si="696"/>
        <v>0.9449661088217981</v>
      </c>
      <c r="J14869">
        <f t="shared" si="697"/>
        <v>0.63130206049978088</v>
      </c>
      <c r="L14869" s="7">
        <f>(ATANH(I14869^$U$2)^$U$5)</f>
        <v>0.32395836512069387</v>
      </c>
      <c r="M14869">
        <f t="shared" si="698"/>
        <v>0.76951441239598406</v>
      </c>
      <c r="O14869" s="7">
        <f>(ATANH(J14869^$T$2)^$T$5)</f>
        <v>0.70897097387579211</v>
      </c>
      <c r="P14869">
        <f>M14869</f>
        <v>0.76951441239598406</v>
      </c>
    </row>
    <row r="14870" spans="1:16" x14ac:dyDescent="0.25">
      <c r="A14870" s="5" t="s">
        <v>39</v>
      </c>
      <c r="B14870" s="1">
        <v>562.30809999999997</v>
      </c>
      <c r="C14870" s="1">
        <v>14.5</v>
      </c>
      <c r="D14870" s="1">
        <v>67.112309999999994</v>
      </c>
      <c r="E14870" s="1">
        <v>460.18200000000002</v>
      </c>
      <c r="F14870" s="1" t="s">
        <v>22</v>
      </c>
      <c r="G14870">
        <v>594.54999999999995</v>
      </c>
      <c r="H14870">
        <v>22.81</v>
      </c>
      <c r="I14870">
        <f t="shared" si="696"/>
        <v>0.94577091918257505</v>
      </c>
      <c r="J14870">
        <f t="shared" si="697"/>
        <v>0.63568610258658487</v>
      </c>
      <c r="L14870" s="7">
        <f>(ATANH(I14870^$U$2)^$U$5)</f>
        <v>0.32968666079207992</v>
      </c>
      <c r="M14870">
        <f t="shared" si="698"/>
        <v>0.76968678286232706</v>
      </c>
      <c r="O14870" s="7">
        <f>(ATANH(J14870^$T$2)^$T$5)</f>
        <v>0.71709204046047059</v>
      </c>
      <c r="P14870">
        <f>M14870</f>
        <v>0.76968678286232706</v>
      </c>
    </row>
    <row r="14871" spans="1:16" x14ac:dyDescent="0.25">
      <c r="A14871" s="5" t="s">
        <v>39</v>
      </c>
      <c r="B14871" s="1">
        <v>562.78380000000004</v>
      </c>
      <c r="C14871" s="1">
        <v>14.6</v>
      </c>
      <c r="D14871" s="1">
        <v>67.805430000000001</v>
      </c>
      <c r="E14871" s="1">
        <v>462.5213</v>
      </c>
      <c r="F14871" s="1" t="s">
        <v>22</v>
      </c>
      <c r="G14871">
        <v>594.54999999999995</v>
      </c>
      <c r="H14871">
        <v>22.81</v>
      </c>
      <c r="I14871">
        <f t="shared" si="696"/>
        <v>0.94657102009923488</v>
      </c>
      <c r="J14871">
        <f t="shared" si="697"/>
        <v>0.64007014467338885</v>
      </c>
      <c r="L14871" s="7">
        <f>(ATANH(I14871^$U$2)^$U$5)</f>
        <v>0.33548468496517292</v>
      </c>
      <c r="M14871">
        <f t="shared" si="698"/>
        <v>0.76986218166296083</v>
      </c>
      <c r="O14871" s="7">
        <f>(ATANH(J14871^$T$2)^$T$5)</f>
        <v>0.72530248675003262</v>
      </c>
      <c r="P14871">
        <f>M14871</f>
        <v>0.76986218166296083</v>
      </c>
    </row>
    <row r="14872" spans="1:16" x14ac:dyDescent="0.25">
      <c r="A14872" s="5" t="s">
        <v>39</v>
      </c>
      <c r="B14872" s="1">
        <v>563.25689999999997</v>
      </c>
      <c r="C14872" s="1">
        <v>14.7</v>
      </c>
      <c r="D14872" s="1">
        <v>68.505030000000005</v>
      </c>
      <c r="E14872" s="1">
        <v>464.91719999999998</v>
      </c>
      <c r="F14872" s="1" t="s">
        <v>22</v>
      </c>
      <c r="G14872">
        <v>594.54999999999995</v>
      </c>
      <c r="H14872">
        <v>22.81</v>
      </c>
      <c r="I14872">
        <f t="shared" si="696"/>
        <v>0.94736674796064257</v>
      </c>
      <c r="J14872">
        <f t="shared" si="697"/>
        <v>0.64445418676019295</v>
      </c>
      <c r="L14872" s="7">
        <f>(ATANH(I14872^$U$2)^$U$5)</f>
        <v>0.34135543016942915</v>
      </c>
      <c r="M14872">
        <f t="shared" si="698"/>
        <v>0.77004071704644783</v>
      </c>
      <c r="O14872" s="7">
        <f>(ATANH(J14872^$T$2)^$T$5)</f>
        <v>0.7336045682906237</v>
      </c>
      <c r="P14872">
        <f>M14872</f>
        <v>0.77004071704644783</v>
      </c>
    </row>
    <row r="14873" spans="1:16" x14ac:dyDescent="0.25">
      <c r="A14873" s="5" t="s">
        <v>39</v>
      </c>
      <c r="B14873" s="1">
        <v>563.72720000000004</v>
      </c>
      <c r="C14873" s="1">
        <v>14.8</v>
      </c>
      <c r="D14873" s="1">
        <v>69.211240000000004</v>
      </c>
      <c r="E14873" s="1">
        <v>467.37180000000001</v>
      </c>
      <c r="F14873" s="1" t="s">
        <v>22</v>
      </c>
      <c r="G14873">
        <v>594.54999999999995</v>
      </c>
      <c r="H14873">
        <v>22.81</v>
      </c>
      <c r="I14873">
        <f t="shared" si="696"/>
        <v>0.94815776637793303</v>
      </c>
      <c r="J14873">
        <f t="shared" si="697"/>
        <v>0.64883822884699704</v>
      </c>
      <c r="L14873" s="7">
        <f>(ATANH(I14873^$U$2)^$U$5)</f>
        <v>0.34729698654671992</v>
      </c>
      <c r="M14873">
        <f t="shared" si="698"/>
        <v>0.77022247796071219</v>
      </c>
      <c r="O14873" s="7">
        <f>(ATANH(J14873^$T$2)^$T$5)</f>
        <v>0.74200062618842333</v>
      </c>
      <c r="P14873">
        <f>M14873</f>
        <v>0.77022247796071219</v>
      </c>
    </row>
    <row r="14874" spans="1:16" x14ac:dyDescent="0.25">
      <c r="A14874" s="5" t="s">
        <v>39</v>
      </c>
      <c r="B14874" s="1">
        <v>564.19500000000005</v>
      </c>
      <c r="C14874" s="1">
        <v>14.9</v>
      </c>
      <c r="D14874" s="1">
        <v>69.924220000000005</v>
      </c>
      <c r="E14874" s="1">
        <v>469.88760000000002</v>
      </c>
      <c r="F14874" s="1" t="s">
        <v>22</v>
      </c>
      <c r="G14874">
        <v>594.54999999999995</v>
      </c>
      <c r="H14874">
        <v>22.81</v>
      </c>
      <c r="I14874">
        <f t="shared" si="696"/>
        <v>0.94894457993440429</v>
      </c>
      <c r="J14874">
        <f t="shared" si="697"/>
        <v>0.65322227093380103</v>
      </c>
      <c r="L14874" s="7">
        <f>(ATANH(I14874^$U$2)^$U$5)</f>
        <v>0.35331377015391036</v>
      </c>
      <c r="M14874">
        <f t="shared" si="698"/>
        <v>0.7704075784631127</v>
      </c>
      <c r="O14874" s="7">
        <f>(ATANH(J14874^$T$2)^$T$5)</f>
        <v>0.75049309143273013</v>
      </c>
      <c r="P14874">
        <f>M14874</f>
        <v>0.7704075784631127</v>
      </c>
    </row>
    <row r="14875" spans="1:16" x14ac:dyDescent="0.25">
      <c r="A14875" s="5" t="s">
        <v>39</v>
      </c>
      <c r="B14875" s="1">
        <v>564.66020000000003</v>
      </c>
      <c r="C14875" s="1">
        <v>15</v>
      </c>
      <c r="D14875" s="1">
        <v>70.644109999999998</v>
      </c>
      <c r="E14875" s="1">
        <v>472.46710000000002</v>
      </c>
      <c r="F14875" s="1" t="s">
        <v>22</v>
      </c>
      <c r="G14875">
        <v>594.54999999999995</v>
      </c>
      <c r="H14875">
        <v>22.81</v>
      </c>
      <c r="I14875">
        <f t="shared" si="696"/>
        <v>0.94972702043562374</v>
      </c>
      <c r="J14875">
        <f t="shared" si="697"/>
        <v>0.65760631302060502</v>
      </c>
      <c r="L14875" s="7">
        <f>(ATANH(I14875^$U$2)^$U$5)</f>
        <v>0.35940521175247847</v>
      </c>
      <c r="M14875">
        <f t="shared" si="698"/>
        <v>0.77059612755820006</v>
      </c>
      <c r="O14875" s="7">
        <f>(ATANH(J14875^$T$2)^$T$5)</f>
        <v>0.75908448949669449</v>
      </c>
      <c r="P14875">
        <f>M14875</f>
        <v>0.77059612755820006</v>
      </c>
    </row>
    <row r="14876" spans="1:16" x14ac:dyDescent="0.25">
      <c r="A14876" s="5" t="s">
        <v>39</v>
      </c>
      <c r="B14876" s="1">
        <v>565.12279999999998</v>
      </c>
      <c r="C14876" s="1">
        <v>15.1</v>
      </c>
      <c r="D14876" s="1">
        <v>71.37106</v>
      </c>
      <c r="E14876" s="1">
        <v>475.113</v>
      </c>
      <c r="F14876" s="1" t="s">
        <v>22</v>
      </c>
      <c r="G14876">
        <v>594.54999999999995</v>
      </c>
      <c r="H14876">
        <v>22.81</v>
      </c>
      <c r="I14876">
        <f t="shared" si="696"/>
        <v>0.95050508788159116</v>
      </c>
      <c r="J14876">
        <f t="shared" si="697"/>
        <v>0.661990355107409</v>
      </c>
      <c r="L14876" s="7">
        <f>(ATANH(I14876^$U$2)^$U$5)</f>
        <v>0.36557201892497454</v>
      </c>
      <c r="M14876">
        <f t="shared" si="698"/>
        <v>0.77078824359456388</v>
      </c>
      <c r="O14876" s="7">
        <f>(ATANH(J14876^$T$2)^$T$5)</f>
        <v>0.76777744523727609</v>
      </c>
      <c r="P14876">
        <f>M14876</f>
        <v>0.77078824359456388</v>
      </c>
    </row>
    <row r="14877" spans="1:16" x14ac:dyDescent="0.25">
      <c r="A14877" s="5" t="s">
        <v>39</v>
      </c>
      <c r="B14877" s="1">
        <v>565.58280000000002</v>
      </c>
      <c r="C14877" s="1">
        <v>15.2</v>
      </c>
      <c r="D14877" s="1">
        <v>72.105249999999998</v>
      </c>
      <c r="E14877" s="1">
        <v>477.82819999999998</v>
      </c>
      <c r="F14877" s="1" t="s">
        <v>22</v>
      </c>
      <c r="G14877">
        <v>594.54999999999995</v>
      </c>
      <c r="H14877">
        <v>22.81</v>
      </c>
      <c r="I14877">
        <f t="shared" si="696"/>
        <v>0.95127878227230689</v>
      </c>
      <c r="J14877">
        <f t="shared" si="697"/>
        <v>0.6663743971942131</v>
      </c>
      <c r="L14877" s="7">
        <f>(ATANH(I14877^$U$2)^$U$5)</f>
        <v>0.371814925819201</v>
      </c>
      <c r="M14877">
        <f t="shared" si="698"/>
        <v>0.77098405369599798</v>
      </c>
      <c r="O14877" s="7">
        <f>(ATANH(J14877^$T$2)^$T$5)</f>
        <v>0.77657468811799246</v>
      </c>
      <c r="P14877">
        <f>M14877</f>
        <v>0.77098405369599798</v>
      </c>
    </row>
    <row r="14878" spans="1:16" x14ac:dyDescent="0.25">
      <c r="A14878" s="5" t="s">
        <v>39</v>
      </c>
      <c r="B14878" s="1">
        <v>566.04039999999998</v>
      </c>
      <c r="C14878" s="1">
        <v>15.3</v>
      </c>
      <c r="D14878" s="1">
        <v>72.84684</v>
      </c>
      <c r="E14878" s="1">
        <v>480.6155</v>
      </c>
      <c r="F14878" s="1" t="s">
        <v>22</v>
      </c>
      <c r="G14878">
        <v>594.54999999999995</v>
      </c>
      <c r="H14878">
        <v>22.81</v>
      </c>
      <c r="I14878">
        <f t="shared" si="696"/>
        <v>0.95204843999663613</v>
      </c>
      <c r="J14878">
        <f t="shared" si="697"/>
        <v>0.67075843928101719</v>
      </c>
      <c r="L14878" s="7">
        <f>(ATANH(I14878^$U$2)^$U$5)</f>
        <v>0.37813748327384988</v>
      </c>
      <c r="M14878">
        <f t="shared" si="698"/>
        <v>0.77118367176680624</v>
      </c>
      <c r="O14878" s="7">
        <f>(ATANH(J14878^$T$2)^$T$5)</f>
        <v>0.78547905778021432</v>
      </c>
      <c r="P14878">
        <f>M14878</f>
        <v>0.77118367176680624</v>
      </c>
    </row>
    <row r="14879" spans="1:16" x14ac:dyDescent="0.25">
      <c r="A14879" s="5" t="s">
        <v>39</v>
      </c>
      <c r="B14879" s="1">
        <v>566.49540000000002</v>
      </c>
      <c r="C14879" s="1">
        <v>15.4</v>
      </c>
      <c r="D14879" s="1">
        <v>73.59599</v>
      </c>
      <c r="E14879" s="1">
        <v>483.47800000000001</v>
      </c>
      <c r="F14879" s="1" t="s">
        <v>22</v>
      </c>
      <c r="G14879">
        <v>594.54999999999995</v>
      </c>
      <c r="H14879">
        <v>22.81</v>
      </c>
      <c r="I14879">
        <f t="shared" si="696"/>
        <v>0.95281372466571368</v>
      </c>
      <c r="J14879">
        <f t="shared" si="697"/>
        <v>0.67514248136782118</v>
      </c>
      <c r="L14879" s="7">
        <f>(ATANH(I14879^$U$2)^$U$5)</f>
        <v>0.3845377971074358</v>
      </c>
      <c r="M14879">
        <f t="shared" si="698"/>
        <v>0.77138722699763562</v>
      </c>
      <c r="O14879" s="7">
        <f>(ATANH(J14879^$T$2)^$T$5)</f>
        <v>0.79449350999119306</v>
      </c>
      <c r="P14879">
        <f>M14879</f>
        <v>0.77138722699763562</v>
      </c>
    </row>
    <row r="14880" spans="1:16" x14ac:dyDescent="0.25">
      <c r="A14880" s="5" t="s">
        <v>39</v>
      </c>
      <c r="B14880" s="1">
        <v>566.9479</v>
      </c>
      <c r="C14880" s="1">
        <v>15.5</v>
      </c>
      <c r="D14880" s="1">
        <v>74.352900000000005</v>
      </c>
      <c r="E14880" s="1">
        <v>486.41919999999999</v>
      </c>
      <c r="F14880" s="1" t="s">
        <v>22</v>
      </c>
      <c r="G14880">
        <v>594.54999999999995</v>
      </c>
      <c r="H14880">
        <v>22.81</v>
      </c>
      <c r="I14880">
        <f t="shared" si="696"/>
        <v>0.95357480447397203</v>
      </c>
      <c r="J14880">
        <f t="shared" si="697"/>
        <v>0.67952652345462516</v>
      </c>
      <c r="L14880" s="7">
        <f>(ATANH(I14880^$U$2)^$U$5)</f>
        <v>0.39101814106517158</v>
      </c>
      <c r="M14880">
        <f t="shared" si="698"/>
        <v>0.77159487004492389</v>
      </c>
      <c r="O14880" s="7">
        <f>(ATANH(J14880^$T$2)^$T$5)</f>
        <v>0.80362112299970512</v>
      </c>
      <c r="P14880">
        <f>M14880</f>
        <v>0.77159487004492389</v>
      </c>
    </row>
    <row r="14881" spans="1:16" x14ac:dyDescent="0.25">
      <c r="A14881" s="5" t="s">
        <v>39</v>
      </c>
      <c r="B14881" s="1">
        <v>567.3981</v>
      </c>
      <c r="C14881" s="1">
        <v>15.6</v>
      </c>
      <c r="D14881" s="1">
        <v>75.117739999999998</v>
      </c>
      <c r="E14881" s="1">
        <v>489.44240000000002</v>
      </c>
      <c r="F14881" s="1" t="s">
        <v>22</v>
      </c>
      <c r="G14881">
        <v>594.54999999999995</v>
      </c>
      <c r="H14881">
        <v>22.81</v>
      </c>
      <c r="I14881">
        <f t="shared" si="696"/>
        <v>0.95433201581027671</v>
      </c>
      <c r="J14881">
        <f t="shared" si="697"/>
        <v>0.68391056554142926</v>
      </c>
      <c r="L14881" s="7">
        <f>(ATANH(I14881^$U$2)^$U$5)</f>
        <v>0.39758240002458273</v>
      </c>
      <c r="M14881">
        <f t="shared" si="698"/>
        <v>0.77180672999821631</v>
      </c>
      <c r="O14881" s="7">
        <f>(ATANH(J14881^$T$2)^$T$5)</f>
        <v>0.81286510433318582</v>
      </c>
      <c r="P14881">
        <f>M14881</f>
        <v>0.77180672999821631</v>
      </c>
    </row>
    <row r="14882" spans="1:16" x14ac:dyDescent="0.25">
      <c r="A14882" s="5" t="s">
        <v>39</v>
      </c>
      <c r="B14882" s="1">
        <v>567.84569999999997</v>
      </c>
      <c r="C14882" s="1">
        <v>15.7</v>
      </c>
      <c r="D14882" s="1">
        <v>75.890699999999995</v>
      </c>
      <c r="E14882" s="1">
        <v>492.55119999999999</v>
      </c>
      <c r="F14882" s="1" t="s">
        <v>22</v>
      </c>
      <c r="G14882">
        <v>594.54999999999995</v>
      </c>
      <c r="H14882">
        <v>22.81</v>
      </c>
      <c r="I14882">
        <f t="shared" si="696"/>
        <v>0.95508485409132959</v>
      </c>
      <c r="J14882">
        <f t="shared" si="697"/>
        <v>0.68829460762823325</v>
      </c>
      <c r="L14882" s="7">
        <f>(ATANH(I14882^$U$2)^$U$5)</f>
        <v>0.40422722349502782</v>
      </c>
      <c r="M14882">
        <f t="shared" si="698"/>
        <v>0.77202294943560335</v>
      </c>
      <c r="O14882" s="7">
        <f>(ATANH(J14882^$T$2)^$T$5)</f>
        <v>0.82222879807356219</v>
      </c>
      <c r="P14882">
        <f>M14882</f>
        <v>0.77202294943560335</v>
      </c>
    </row>
    <row r="14883" spans="1:16" x14ac:dyDescent="0.25">
      <c r="A14883" s="5" t="s">
        <v>39</v>
      </c>
      <c r="B14883" s="1">
        <v>568.29100000000005</v>
      </c>
      <c r="C14883" s="1">
        <v>15.8</v>
      </c>
      <c r="D14883" s="1">
        <v>76.671999999999997</v>
      </c>
      <c r="E14883" s="1">
        <v>495.74970000000002</v>
      </c>
      <c r="F14883" s="1" t="s">
        <v>22</v>
      </c>
      <c r="G14883">
        <v>594.54999999999995</v>
      </c>
      <c r="H14883">
        <v>22.81</v>
      </c>
      <c r="I14883">
        <f t="shared" si="696"/>
        <v>0.95583382390042904</v>
      </c>
      <c r="J14883">
        <f t="shared" si="697"/>
        <v>0.69267864971503734</v>
      </c>
      <c r="L14883" s="7">
        <f>(ATANH(I14883^$U$2)^$U$5)</f>
        <v>0.41095813501868356</v>
      </c>
      <c r="M14883">
        <f t="shared" si="698"/>
        <v>0.77224369726841791</v>
      </c>
      <c r="O14883" s="7">
        <f>(ATANH(J14883^$T$2)^$T$5)</f>
        <v>0.8317156926526964</v>
      </c>
      <c r="P14883">
        <f>M14883</f>
        <v>0.77224369726841791</v>
      </c>
    </row>
    <row r="14884" spans="1:16" x14ac:dyDescent="0.25">
      <c r="A14884" s="5" t="s">
        <v>39</v>
      </c>
      <c r="B14884" s="1">
        <v>568.73389999999995</v>
      </c>
      <c r="C14884" s="1">
        <v>15.9</v>
      </c>
      <c r="D14884" s="1">
        <v>77.461830000000006</v>
      </c>
      <c r="E14884" s="1">
        <v>499.04180000000002</v>
      </c>
      <c r="F14884" s="1" t="s">
        <v>22</v>
      </c>
      <c r="G14884">
        <v>594.54999999999995</v>
      </c>
      <c r="H14884">
        <v>22.81</v>
      </c>
      <c r="I14884">
        <f t="shared" si="696"/>
        <v>0.95657875704314188</v>
      </c>
      <c r="J14884">
        <f t="shared" si="697"/>
        <v>0.69706269180184133</v>
      </c>
      <c r="L14884" s="7">
        <f>(ATANH(I14884^$U$2)^$U$5)</f>
        <v>0.41777482295465784</v>
      </c>
      <c r="M14884">
        <f t="shared" si="698"/>
        <v>0.77246911952323083</v>
      </c>
      <c r="O14884" s="7">
        <f>(ATANH(J14884^$T$2)^$T$5)</f>
        <v>0.84132942921249121</v>
      </c>
      <c r="P14884">
        <f>M14884</f>
        <v>0.77246911952323083</v>
      </c>
    </row>
    <row r="14885" spans="1:16" x14ac:dyDescent="0.25">
      <c r="A14885" s="5" t="s">
        <v>39</v>
      </c>
      <c r="B14885" s="1">
        <v>569.17449999999997</v>
      </c>
      <c r="C14885" s="1">
        <v>16</v>
      </c>
      <c r="D14885" s="1">
        <v>78.260400000000004</v>
      </c>
      <c r="E14885" s="1">
        <v>502.43189999999998</v>
      </c>
      <c r="F14885" s="1" t="s">
        <v>22</v>
      </c>
      <c r="G14885">
        <v>594.54999999999995</v>
      </c>
      <c r="H14885">
        <v>22.81</v>
      </c>
      <c r="I14885">
        <f t="shared" si="696"/>
        <v>0.95731982171390129</v>
      </c>
      <c r="J14885">
        <f t="shared" si="697"/>
        <v>0.70144673388864542</v>
      </c>
      <c r="L14885" s="7">
        <f>(ATANH(I14885^$U$2)^$U$5)</f>
        <v>0.42468008150686859</v>
      </c>
      <c r="M14885">
        <f t="shared" si="698"/>
        <v>0.77269938710703368</v>
      </c>
      <c r="O14885" s="7">
        <f>(ATANH(J14885^$T$2)^$T$5)</f>
        <v>0.85107381057933329</v>
      </c>
      <c r="P14885">
        <f>M14885</f>
        <v>0.77269938710703368</v>
      </c>
    </row>
    <row r="14886" spans="1:16" x14ac:dyDescent="0.25">
      <c r="A14886" s="5" t="s">
        <v>39</v>
      </c>
      <c r="B14886" s="1">
        <v>569.61270000000002</v>
      </c>
      <c r="C14886" s="1">
        <v>16.100000000000001</v>
      </c>
      <c r="D14886" s="1">
        <v>79.067939999999993</v>
      </c>
      <c r="E14886" s="1">
        <v>505.92469999999997</v>
      </c>
      <c r="F14886" s="1" t="s">
        <v>22</v>
      </c>
      <c r="G14886">
        <v>594.54999999999995</v>
      </c>
      <c r="H14886">
        <v>22.81</v>
      </c>
      <c r="I14886">
        <f t="shared" si="696"/>
        <v>0.95805684971827443</v>
      </c>
      <c r="J14886">
        <f t="shared" si="697"/>
        <v>0.70583077597544952</v>
      </c>
      <c r="L14886" s="7">
        <f>(ATANH(I14886^$U$2)^$U$5)</f>
        <v>0.43167365657775036</v>
      </c>
      <c r="M14886">
        <f t="shared" si="698"/>
        <v>0.77293468086831185</v>
      </c>
      <c r="O14886" s="7">
        <f>(ATANH(J14886^$T$2)^$T$5)</f>
        <v>0.86095281090771281</v>
      </c>
      <c r="P14886">
        <f>M14886</f>
        <v>0.77293468086831185</v>
      </c>
    </row>
    <row r="14887" spans="1:16" x14ac:dyDescent="0.25">
      <c r="A14887" s="5" t="s">
        <v>39</v>
      </c>
      <c r="B14887" s="1">
        <v>570.04859999999996</v>
      </c>
      <c r="C14887" s="1">
        <v>16.2</v>
      </c>
      <c r="D14887" s="1">
        <v>79.884690000000006</v>
      </c>
      <c r="E14887" s="1">
        <v>509.5249</v>
      </c>
      <c r="F14887" s="1" t="s">
        <v>22</v>
      </c>
      <c r="G14887">
        <v>594.54999999999995</v>
      </c>
      <c r="H14887">
        <v>22.81</v>
      </c>
      <c r="I14887">
        <f t="shared" si="696"/>
        <v>0.9587900092506938</v>
      </c>
      <c r="J14887">
        <f t="shared" si="697"/>
        <v>0.71021481806225339</v>
      </c>
      <c r="L14887" s="7">
        <f>(ATANH(I14887^$U$2)^$U$5)</f>
        <v>0.4387585200959116</v>
      </c>
      <c r="M14887">
        <f t="shared" si="698"/>
        <v>0.77317517064126517</v>
      </c>
      <c r="O14887" s="7">
        <f>(ATANH(J14887^$T$2)^$T$5)</f>
        <v>0.87097058605366251</v>
      </c>
      <c r="P14887">
        <f>M14887</f>
        <v>0.77317517064126517</v>
      </c>
    </row>
    <row r="14888" spans="1:16" x14ac:dyDescent="0.25">
      <c r="A14888" s="5" t="s">
        <v>39</v>
      </c>
      <c r="B14888" s="1">
        <v>570.48220000000003</v>
      </c>
      <c r="C14888" s="1">
        <v>16.3</v>
      </c>
      <c r="D14888" s="1">
        <v>80.710880000000003</v>
      </c>
      <c r="E14888" s="1">
        <v>513.23770000000002</v>
      </c>
      <c r="F14888" s="1" t="s">
        <v>22</v>
      </c>
      <c r="G14888">
        <v>594.54999999999995</v>
      </c>
      <c r="H14888">
        <v>22.81</v>
      </c>
      <c r="I14888">
        <f t="shared" si="696"/>
        <v>0.95951930031115984</v>
      </c>
      <c r="J14888">
        <f t="shared" si="697"/>
        <v>0.71459886014905749</v>
      </c>
      <c r="L14888" s="7">
        <f>(ATANH(I14888^$U$2)^$U$5)</f>
        <v>0.44593615937784176</v>
      </c>
      <c r="M14888">
        <f t="shared" si="698"/>
        <v>0.77342104805509726</v>
      </c>
      <c r="O14888" s="7">
        <f>(ATANH(J14888^$T$2)^$T$5)</f>
        <v>0.88113148474515646</v>
      </c>
      <c r="P14888">
        <f>M14888</f>
        <v>0.77342104805509726</v>
      </c>
    </row>
    <row r="14889" spans="1:16" x14ac:dyDescent="0.25">
      <c r="A14889" s="5" t="s">
        <v>39</v>
      </c>
      <c r="B14889" s="1">
        <v>570.9135</v>
      </c>
      <c r="C14889" s="1">
        <v>16.399999999999999</v>
      </c>
      <c r="D14889" s="1">
        <v>81.546760000000006</v>
      </c>
      <c r="E14889" s="1">
        <v>517.06870000000004</v>
      </c>
      <c r="F14889" s="1" t="s">
        <v>22</v>
      </c>
      <c r="G14889">
        <v>594.54999999999995</v>
      </c>
      <c r="H14889">
        <v>22.81</v>
      </c>
      <c r="I14889">
        <f t="shared" si="696"/>
        <v>0.96024472289967211</v>
      </c>
      <c r="J14889">
        <f t="shared" si="697"/>
        <v>0.71898290223586148</v>
      </c>
      <c r="L14889" s="7">
        <f>(ATANH(I14889^$U$2)^$U$5)</f>
        <v>0.45320813482215661</v>
      </c>
      <c r="M14889">
        <f t="shared" si="698"/>
        <v>0.77367251838577578</v>
      </c>
      <c r="O14889" s="7">
        <f>(ATANH(J14889^$T$2)^$T$5)</f>
        <v>0.891440060623922</v>
      </c>
      <c r="P14889">
        <f>M14889</f>
        <v>0.77367251838577578</v>
      </c>
    </row>
    <row r="14890" spans="1:16" x14ac:dyDescent="0.25">
      <c r="A14890" s="5" t="s">
        <v>39</v>
      </c>
      <c r="B14890" s="1">
        <v>571.34259999999995</v>
      </c>
      <c r="C14890" s="1">
        <v>16.5</v>
      </c>
      <c r="D14890" s="1">
        <v>82.392589999999998</v>
      </c>
      <c r="E14890" s="1">
        <v>521.02359999999999</v>
      </c>
      <c r="F14890" s="1" t="s">
        <v>22</v>
      </c>
      <c r="G14890">
        <v>594.54999999999995</v>
      </c>
      <c r="H14890">
        <v>22.81</v>
      </c>
      <c r="I14890">
        <f t="shared" si="696"/>
        <v>0.96096644521066354</v>
      </c>
      <c r="J14890">
        <f t="shared" si="697"/>
        <v>0.72336694432266557</v>
      </c>
      <c r="L14890" s="7">
        <f>(ATANH(I14890^$U$2)^$U$5)</f>
        <v>0.46057781828318123</v>
      </c>
      <c r="M14890">
        <f t="shared" si="698"/>
        <v>0.7739297797659509</v>
      </c>
      <c r="O14890" s="7">
        <f>(ATANH(J14890^$T$2)^$T$5)</f>
        <v>0.90190108524136725</v>
      </c>
      <c r="P14890">
        <f>M14890</f>
        <v>0.7739297797659509</v>
      </c>
    </row>
    <row r="14891" spans="1:16" x14ac:dyDescent="0.25">
      <c r="A14891" s="5" t="s">
        <v>39</v>
      </c>
      <c r="B14891" s="1">
        <v>571.76940000000002</v>
      </c>
      <c r="C14891" s="1">
        <v>16.600000000000001</v>
      </c>
      <c r="D14891" s="1">
        <v>83.248639999999995</v>
      </c>
      <c r="E14891" s="1">
        <v>525.1087</v>
      </c>
      <c r="F14891" s="1" t="s">
        <v>22</v>
      </c>
      <c r="G14891">
        <v>594.54999999999995</v>
      </c>
      <c r="H14891">
        <v>22.81</v>
      </c>
      <c r="I14891">
        <f t="shared" si="696"/>
        <v>0.96168429904970154</v>
      </c>
      <c r="J14891">
        <f t="shared" si="697"/>
        <v>0.72775098640946967</v>
      </c>
      <c r="L14891" s="7">
        <f>(ATANH(I14891^$U$2)^$U$5)</f>
        <v>0.46804526312349043</v>
      </c>
      <c r="M14891">
        <f t="shared" si="698"/>
        <v>0.7741930547655379</v>
      </c>
      <c r="O14891" s="7">
        <f>(ATANH(J14891^$T$2)^$T$5)</f>
        <v>0.91251956210060281</v>
      </c>
      <c r="P14891">
        <f>M14891</f>
        <v>0.7741930547655379</v>
      </c>
    </row>
    <row r="14892" spans="1:16" x14ac:dyDescent="0.25">
      <c r="A14892" s="5" t="s">
        <v>39</v>
      </c>
      <c r="B14892" s="1">
        <v>572.19399999999996</v>
      </c>
      <c r="C14892" s="1">
        <v>16.7</v>
      </c>
      <c r="D14892" s="1">
        <v>84.115189999999998</v>
      </c>
      <c r="E14892" s="1">
        <v>529.33069999999998</v>
      </c>
      <c r="F14892" s="1" t="s">
        <v>22</v>
      </c>
      <c r="G14892">
        <v>594.54999999999995</v>
      </c>
      <c r="H14892">
        <v>22.81</v>
      </c>
      <c r="I14892">
        <f t="shared" si="696"/>
        <v>0.96239845261121859</v>
      </c>
      <c r="J14892">
        <f t="shared" si="697"/>
        <v>0.73213502849627354</v>
      </c>
      <c r="L14892" s="7">
        <f>(ATANH(I14892^$U$2)^$U$5)</f>
        <v>0.47561408175879749</v>
      </c>
      <c r="M14892">
        <f t="shared" si="698"/>
        <v>0.77446257566258903</v>
      </c>
      <c r="O14892" s="7">
        <f>(ATANH(J14892^$T$2)^$T$5)</f>
        <v>0.92330074184706001</v>
      </c>
      <c r="P14892">
        <f>M14892</f>
        <v>0.77446257566258903</v>
      </c>
    </row>
    <row r="14893" spans="1:16" x14ac:dyDescent="0.25">
      <c r="A14893" s="5" t="s">
        <v>39</v>
      </c>
      <c r="B14893" s="1">
        <v>572.6164</v>
      </c>
      <c r="C14893" s="1">
        <v>16.8</v>
      </c>
      <c r="D14893" s="1">
        <v>84.992540000000005</v>
      </c>
      <c r="E14893" s="1">
        <v>533.69640000000004</v>
      </c>
      <c r="F14893" s="1" t="s">
        <v>22</v>
      </c>
      <c r="G14893">
        <v>594.54999999999995</v>
      </c>
      <c r="H14893">
        <v>22.81</v>
      </c>
      <c r="I14893">
        <f t="shared" si="696"/>
        <v>0.96310890589521492</v>
      </c>
      <c r="J14893">
        <f t="shared" si="697"/>
        <v>0.73651907058307764</v>
      </c>
      <c r="L14893" s="7">
        <f>(ATANH(I14893^$U$2)^$U$5)</f>
        <v>0.48328628503848242</v>
      </c>
      <c r="M14893">
        <f t="shared" si="698"/>
        <v>0.77473856411172903</v>
      </c>
      <c r="O14893" s="7">
        <f>(ATANH(J14893^$T$2)^$T$5)</f>
        <v>0.93425013872210627</v>
      </c>
      <c r="P14893">
        <f>M14893</f>
        <v>0.77473856411172903</v>
      </c>
    </row>
    <row r="14894" spans="1:16" x14ac:dyDescent="0.25">
      <c r="A14894" s="5" t="s">
        <v>39</v>
      </c>
      <c r="B14894" s="1">
        <v>573.0367</v>
      </c>
      <c r="C14894" s="1">
        <v>16.899999999999999</v>
      </c>
      <c r="D14894" s="1">
        <v>85.881</v>
      </c>
      <c r="E14894" s="1">
        <v>538.21360000000004</v>
      </c>
      <c r="F14894" s="1" t="s">
        <v>22</v>
      </c>
      <c r="G14894">
        <v>594.54999999999995</v>
      </c>
      <c r="H14894">
        <v>22.81</v>
      </c>
      <c r="I14894">
        <f t="shared" si="696"/>
        <v>0.96381582709612323</v>
      </c>
      <c r="J14894">
        <f t="shared" si="697"/>
        <v>0.74090311266988162</v>
      </c>
      <c r="L14894" s="7">
        <f>(ATANH(I14894^$U$2)^$U$5)</f>
        <v>0.49106585944679304</v>
      </c>
      <c r="M14894">
        <f t="shared" si="698"/>
        <v>0.77502128664882308</v>
      </c>
      <c r="O14894" s="7">
        <f>(ATANH(J14894^$T$2)^$T$5)</f>
        <v>0.94537354840755072</v>
      </c>
      <c r="P14894">
        <f>M14894</f>
        <v>0.77502128664882308</v>
      </c>
    </row>
    <row r="14895" spans="1:16" x14ac:dyDescent="0.25">
      <c r="A14895" s="5" t="s">
        <v>39</v>
      </c>
      <c r="B14895" s="1">
        <v>573.45479999999998</v>
      </c>
      <c r="C14895" s="1">
        <v>17</v>
      </c>
      <c r="D14895" s="1">
        <v>86.780879999999996</v>
      </c>
      <c r="E14895" s="1">
        <v>542.89009999999996</v>
      </c>
      <c r="F14895" s="1" t="s">
        <v>22</v>
      </c>
      <c r="G14895">
        <v>594.54999999999995</v>
      </c>
      <c r="H14895">
        <v>22.81</v>
      </c>
      <c r="I14895">
        <f t="shared" si="696"/>
        <v>0.96451904801951061</v>
      </c>
      <c r="J14895">
        <f t="shared" si="697"/>
        <v>0.74528715475668572</v>
      </c>
      <c r="L14895" s="7">
        <f>(ATANH(I14895^$U$2)^$U$5)</f>
        <v>0.49895324084874892</v>
      </c>
      <c r="M14895">
        <f t="shared" si="698"/>
        <v>0.77531098963971612</v>
      </c>
      <c r="O14895" s="7">
        <f>(ATANH(J14895^$T$2)^$T$5)</f>
        <v>0.95667706740430958</v>
      </c>
      <c r="P14895">
        <f>M14895</f>
        <v>0.77531098963971612</v>
      </c>
    </row>
    <row r="14896" spans="1:16" x14ac:dyDescent="0.25">
      <c r="A14896" s="5" t="s">
        <v>39</v>
      </c>
      <c r="B14896" s="1">
        <v>573.87070000000006</v>
      </c>
      <c r="C14896" s="1">
        <v>17.100000000000001</v>
      </c>
      <c r="D14896" s="1">
        <v>87.692509999999999</v>
      </c>
      <c r="E14896" s="1">
        <v>547.73469999999998</v>
      </c>
      <c r="F14896" s="1" t="s">
        <v>22</v>
      </c>
      <c r="G14896">
        <v>594.54999999999995</v>
      </c>
      <c r="H14896">
        <v>22.81</v>
      </c>
      <c r="I14896">
        <f t="shared" si="696"/>
        <v>0.96521856866537736</v>
      </c>
      <c r="J14896">
        <f t="shared" si="697"/>
        <v>0.74967119684348982</v>
      </c>
      <c r="L14896" s="7">
        <f>(ATANH(I14896^$U$2)^$U$5)</f>
        <v>0.50695078729468879</v>
      </c>
      <c r="M14896">
        <f t="shared" si="698"/>
        <v>0.77560795998518028</v>
      </c>
      <c r="O14896" s="7">
        <f>(ATANH(J14896^$T$2)^$T$5)</f>
        <v>0.9681671141059881</v>
      </c>
      <c r="P14896">
        <f>M14896</f>
        <v>0.77560795998518028</v>
      </c>
    </row>
    <row r="14897" spans="1:16" x14ac:dyDescent="0.25">
      <c r="A14897" s="5" t="s">
        <v>39</v>
      </c>
      <c r="B14897" s="1">
        <v>574.28449999999998</v>
      </c>
      <c r="C14897" s="1">
        <v>17.2</v>
      </c>
      <c r="D14897" s="1">
        <v>88.616259999999997</v>
      </c>
      <c r="E14897" s="1">
        <v>552.75649999999996</v>
      </c>
      <c r="F14897" s="1" t="s">
        <v>22</v>
      </c>
      <c r="G14897">
        <v>594.54999999999995</v>
      </c>
      <c r="H14897">
        <v>22.81</v>
      </c>
      <c r="I14897">
        <f t="shared" si="696"/>
        <v>0.96591455722815578</v>
      </c>
      <c r="J14897">
        <f t="shared" si="697"/>
        <v>0.75405523893029369</v>
      </c>
      <c r="L14897" s="7">
        <f>(ATANH(I14897^$U$2)^$U$5)</f>
        <v>0.51506296798310869</v>
      </c>
      <c r="M14897">
        <f t="shared" si="698"/>
        <v>0.77591247935112362</v>
      </c>
      <c r="O14897" s="7">
        <f>(ATANH(J14897^$T$2)^$T$5)</f>
        <v>0.97985045174812546</v>
      </c>
      <c r="P14897">
        <f>M14897</f>
        <v>0.77591247935112362</v>
      </c>
    </row>
    <row r="14898" spans="1:16" x14ac:dyDescent="0.25">
      <c r="A14898" s="5" t="s">
        <v>39</v>
      </c>
      <c r="B14898" s="1">
        <v>574.69629999999995</v>
      </c>
      <c r="C14898" s="1">
        <v>17.3</v>
      </c>
      <c r="D14898" s="1">
        <v>89.55247</v>
      </c>
      <c r="E14898" s="1">
        <v>557.96540000000005</v>
      </c>
      <c r="F14898" s="1" t="s">
        <v>22</v>
      </c>
      <c r="G14898">
        <v>594.54999999999995</v>
      </c>
      <c r="H14898">
        <v>22.81</v>
      </c>
      <c r="I14898">
        <f t="shared" si="696"/>
        <v>0.96660718190227901</v>
      </c>
      <c r="J14898">
        <f t="shared" si="697"/>
        <v>0.75843928101709779</v>
      </c>
      <c r="L14898" s="7">
        <f>(ATANH(I14898^$U$2)^$U$5)</f>
        <v>0.52329454948311671</v>
      </c>
      <c r="M14898">
        <f t="shared" si="698"/>
        <v>0.77622485268189634</v>
      </c>
      <c r="O14898" s="7">
        <f>(ATANH(J14898^$T$2)^$T$5)</f>
        <v>0.99173421343672119</v>
      </c>
      <c r="P14898">
        <f>M14898</f>
        <v>0.77622485268189634</v>
      </c>
    </row>
    <row r="14899" spans="1:16" x14ac:dyDescent="0.25">
      <c r="A14899" s="5" t="s">
        <v>39</v>
      </c>
      <c r="B14899" s="1">
        <v>575.10590000000002</v>
      </c>
      <c r="C14899" s="1">
        <v>17.399999999999999</v>
      </c>
      <c r="D14899" s="1">
        <v>90.501530000000002</v>
      </c>
      <c r="E14899" s="1">
        <v>563.37199999999996</v>
      </c>
      <c r="F14899" s="1" t="s">
        <v>22</v>
      </c>
      <c r="G14899">
        <v>594.54999999999995</v>
      </c>
      <c r="H14899">
        <v>22.81</v>
      </c>
      <c r="I14899">
        <f t="shared" si="696"/>
        <v>0.96729610629888163</v>
      </c>
      <c r="J14899">
        <f t="shared" si="697"/>
        <v>0.76282332310390177</v>
      </c>
      <c r="L14899" s="7">
        <f>(ATANH(I14899^$U$2)^$U$5)</f>
        <v>0.53164444113095077</v>
      </c>
      <c r="M14899">
        <f t="shared" si="698"/>
        <v>0.77654539928825173</v>
      </c>
      <c r="O14899" s="7">
        <f>(ATANH(J14899^$T$2)^$T$5)</f>
        <v>1.0038259294858949</v>
      </c>
      <c r="P14899">
        <f>M14899</f>
        <v>0.77654539928825173</v>
      </c>
    </row>
    <row r="14900" spans="1:16" x14ac:dyDescent="0.25">
      <c r="A14900" s="5" t="s">
        <v>39</v>
      </c>
      <c r="B14900" s="1">
        <v>575.51340000000005</v>
      </c>
      <c r="C14900" s="1">
        <v>17.5</v>
      </c>
      <c r="D14900" s="1">
        <v>91.463849999999994</v>
      </c>
      <c r="E14900" s="1">
        <v>568.98760000000004</v>
      </c>
      <c r="F14900" s="1" t="s">
        <v>22</v>
      </c>
      <c r="G14900">
        <v>594.54999999999995</v>
      </c>
      <c r="H14900">
        <v>22.81</v>
      </c>
      <c r="I14900">
        <f t="shared" si="696"/>
        <v>0.96798149861239613</v>
      </c>
      <c r="J14900">
        <f t="shared" si="697"/>
        <v>0.76720736519070587</v>
      </c>
      <c r="L14900" s="7">
        <f>(ATANH(I14900^$U$2)^$U$5)</f>
        <v>0.54011769886639216</v>
      </c>
      <c r="M14900">
        <f t="shared" si="698"/>
        <v>0.77687445010465006</v>
      </c>
      <c r="O14900" s="7">
        <f>(ATANH(J14900^$T$2)^$T$5)</f>
        <v>1.0161335573247219</v>
      </c>
      <c r="P14900">
        <f>M14900</f>
        <v>0.77687445010465006</v>
      </c>
    </row>
    <row r="14901" spans="1:16" x14ac:dyDescent="0.25">
      <c r="A14901" s="5" t="s">
        <v>39</v>
      </c>
      <c r="B14901" s="1">
        <v>575.91890000000001</v>
      </c>
      <c r="C14901" s="1">
        <v>17.600000000000001</v>
      </c>
      <c r="D14901" s="1">
        <v>92.439830000000001</v>
      </c>
      <c r="E14901" s="1">
        <v>574.82449999999994</v>
      </c>
      <c r="F14901" s="1" t="s">
        <v>22</v>
      </c>
      <c r="G14901">
        <v>594.54999999999995</v>
      </c>
      <c r="H14901">
        <v>22.81</v>
      </c>
      <c r="I14901">
        <f t="shared" si="696"/>
        <v>0.96866352703725511</v>
      </c>
      <c r="J14901">
        <f t="shared" si="697"/>
        <v>0.77159140727750997</v>
      </c>
      <c r="L14901" s="7">
        <f>(ATANH(I14901^$U$2)^$U$5)</f>
        <v>0.54871972489340914</v>
      </c>
      <c r="M14901">
        <f t="shared" si="698"/>
        <v>0.77721236215621337</v>
      </c>
      <c r="O14901" s="7">
        <f>(ATANH(J14901^$T$2)^$T$5)</f>
        <v>1.0286655142680459</v>
      </c>
      <c r="P14901">
        <f>M14901</f>
        <v>0.77721236215621337</v>
      </c>
    </row>
    <row r="14902" spans="1:16" x14ac:dyDescent="0.25">
      <c r="A14902" s="5" t="s">
        <v>39</v>
      </c>
      <c r="B14902" s="1">
        <v>576.32240000000002</v>
      </c>
      <c r="C14902" s="1">
        <v>17.7</v>
      </c>
      <c r="D14902" s="1">
        <v>93.429929999999999</v>
      </c>
      <c r="E14902" s="1">
        <v>580.89589999999998</v>
      </c>
      <c r="F14902" s="1" t="s">
        <v>22</v>
      </c>
      <c r="G14902">
        <v>594.54999999999995</v>
      </c>
      <c r="H14902">
        <v>22.81</v>
      </c>
      <c r="I14902">
        <f t="shared" si="696"/>
        <v>0.96934219157345902</v>
      </c>
      <c r="J14902">
        <f t="shared" si="697"/>
        <v>0.77597544936431395</v>
      </c>
      <c r="L14902" s="7">
        <f>(ATANH(I14902^$U$2)^$U$5)</f>
        <v>0.55745410763044922</v>
      </c>
      <c r="M14902">
        <f t="shared" si="698"/>
        <v>0.77755950895617154</v>
      </c>
      <c r="O14902" s="7">
        <f>(ATANH(J14902^$T$2)^$T$5)</f>
        <v>1.0414307134862923</v>
      </c>
      <c r="P14902">
        <f>M14902</f>
        <v>0.77755950895617154</v>
      </c>
    </row>
    <row r="14903" spans="1:16" x14ac:dyDescent="0.25">
      <c r="A14903" s="5" t="s">
        <v>39</v>
      </c>
      <c r="B14903" s="1">
        <v>576.72379999999998</v>
      </c>
      <c r="C14903" s="1">
        <v>17.8</v>
      </c>
      <c r="D14903" s="1">
        <v>94.434600000000003</v>
      </c>
      <c r="E14903" s="1">
        <v>587.21609999999998</v>
      </c>
      <c r="F14903" s="1" t="s">
        <v>22</v>
      </c>
      <c r="G14903">
        <v>594.54999999999995</v>
      </c>
      <c r="H14903">
        <v>22.81</v>
      </c>
      <c r="I14903">
        <f t="shared" si="696"/>
        <v>0.97001732402657481</v>
      </c>
      <c r="J14903">
        <f t="shared" si="697"/>
        <v>0.78035949145111805</v>
      </c>
      <c r="L14903" s="7">
        <f>(ATANH(I14903^$U$2)^$U$5)</f>
        <v>0.56632242420075951</v>
      </c>
      <c r="M14903">
        <f t="shared" si="698"/>
        <v>0.77791628807946855</v>
      </c>
      <c r="O14903" s="7">
        <f>(ATANH(J14903^$T$2)^$T$5)</f>
        <v>1.0544386035558748</v>
      </c>
      <c r="P14903">
        <f>M14903</f>
        <v>0.77791628807946855</v>
      </c>
    </row>
    <row r="14904" spans="1:16" x14ac:dyDescent="0.25">
      <c r="A14904" s="5" t="s">
        <v>39</v>
      </c>
      <c r="B14904" s="1">
        <v>577.1232</v>
      </c>
      <c r="C14904" s="1">
        <v>17.899999999999999</v>
      </c>
      <c r="D14904" s="1">
        <v>95.454319999999996</v>
      </c>
      <c r="E14904" s="1">
        <v>593.80029999999999</v>
      </c>
      <c r="F14904" s="1" t="s">
        <v>22</v>
      </c>
      <c r="G14904">
        <v>594.54999999999995</v>
      </c>
      <c r="H14904">
        <v>22.81</v>
      </c>
      <c r="I14904">
        <f t="shared" si="696"/>
        <v>0.97068909259103531</v>
      </c>
      <c r="J14904">
        <f t="shared" si="697"/>
        <v>0.78474353353792192</v>
      </c>
      <c r="L14904" s="7">
        <f>(ATANH(I14904^$U$2)^$U$5)</f>
        <v>0.57533086085348173</v>
      </c>
      <c r="M14904">
        <f t="shared" si="698"/>
        <v>0.77828310564399961</v>
      </c>
      <c r="O14904" s="7">
        <f>(ATANH(J14904^$T$2)^$T$5)</f>
        <v>1.0676992120259239</v>
      </c>
      <c r="P14904">
        <f>M14904</f>
        <v>0.77828310564399961</v>
      </c>
    </row>
    <row r="14905" spans="1:16" x14ac:dyDescent="0.25">
      <c r="A14905" s="5" t="s">
        <v>39</v>
      </c>
      <c r="B14905" s="1">
        <v>577.52059999999994</v>
      </c>
      <c r="C14905" s="1">
        <v>18</v>
      </c>
      <c r="D14905" s="1">
        <v>96.489609999999999</v>
      </c>
      <c r="E14905" s="1">
        <v>600.66520000000003</v>
      </c>
      <c r="F14905" s="1" t="s">
        <v>22</v>
      </c>
      <c r="G14905">
        <v>594.54999999999995</v>
      </c>
      <c r="H14905">
        <v>22.81</v>
      </c>
      <c r="I14905">
        <f t="shared" si="696"/>
        <v>0.9713574972668404</v>
      </c>
      <c r="J14905">
        <f t="shared" si="697"/>
        <v>0.78912757562472602</v>
      </c>
      <c r="L14905" s="7">
        <f>(ATANH(I14905^$U$2)^$U$5)</f>
        <v>0.58448371864362703</v>
      </c>
      <c r="M14905">
        <f t="shared" si="698"/>
        <v>0.77866040528013736</v>
      </c>
      <c r="O14905" s="7">
        <f>(ATANH(J14905^$T$2)^$T$5)</f>
        <v>1.0812231935001557</v>
      </c>
      <c r="P14905">
        <f>M14905</f>
        <v>0.77866040528013736</v>
      </c>
    </row>
    <row r="14906" spans="1:16" x14ac:dyDescent="0.25">
      <c r="A14906" s="5" t="s">
        <v>39</v>
      </c>
      <c r="B14906" s="1">
        <v>577.91600000000005</v>
      </c>
      <c r="C14906" s="1">
        <v>18.100000000000001</v>
      </c>
      <c r="D14906" s="1">
        <v>97.540999999999997</v>
      </c>
      <c r="E14906" s="1">
        <v>607.8288</v>
      </c>
      <c r="F14906" s="1" t="s">
        <v>22</v>
      </c>
      <c r="G14906">
        <v>594.54999999999995</v>
      </c>
      <c r="H14906">
        <v>22.81</v>
      </c>
      <c r="I14906">
        <f t="shared" si="696"/>
        <v>0.97202253805399053</v>
      </c>
      <c r="J14906">
        <f t="shared" si="697"/>
        <v>0.79351161771153012</v>
      </c>
      <c r="L14906" s="7">
        <f>(ATANH(I14906^$U$2)^$U$5)</f>
        <v>0.5937855775341131</v>
      </c>
      <c r="M14906">
        <f t="shared" si="698"/>
        <v>0.77904865124153455</v>
      </c>
      <c r="O14906" s="7">
        <f>(ATANH(J14906^$T$2)^$T$5)</f>
        <v>1.0950218828064153</v>
      </c>
      <c r="P14906">
        <f>M14906</f>
        <v>0.77904865124153455</v>
      </c>
    </row>
    <row r="14907" spans="1:16" x14ac:dyDescent="0.25">
      <c r="A14907" s="5" t="s">
        <v>39</v>
      </c>
      <c r="B14907" s="1">
        <v>578.30949999999996</v>
      </c>
      <c r="C14907" s="1">
        <v>18.2</v>
      </c>
      <c r="D14907" s="1">
        <v>98.609059999999999</v>
      </c>
      <c r="E14907" s="1">
        <v>615.31079999999997</v>
      </c>
      <c r="F14907" s="1" t="s">
        <v>22</v>
      </c>
      <c r="G14907">
        <v>594.54999999999995</v>
      </c>
      <c r="H14907">
        <v>22.81</v>
      </c>
      <c r="I14907">
        <f t="shared" si="696"/>
        <v>0.97268438314691785</v>
      </c>
      <c r="J14907">
        <f t="shared" si="697"/>
        <v>0.7978956597983341</v>
      </c>
      <c r="L14907" s="7">
        <f>(ATANH(I14907^$U$2)^$U$5)</f>
        <v>0.60324374965645944</v>
      </c>
      <c r="M14907">
        <f t="shared" si="698"/>
        <v>0.77944834414008712</v>
      </c>
      <c r="O14907" s="7">
        <f>(ATANH(J14907^$T$2)^$T$5)</f>
        <v>1.1091073539128962</v>
      </c>
      <c r="P14907">
        <f>M14907</f>
        <v>0.77944834414008712</v>
      </c>
    </row>
    <row r="14908" spans="1:16" x14ac:dyDescent="0.25">
      <c r="A14908" s="5" t="s">
        <v>39</v>
      </c>
      <c r="B14908" s="1">
        <v>578.70100000000002</v>
      </c>
      <c r="C14908" s="1">
        <v>18.3</v>
      </c>
      <c r="D14908" s="1">
        <v>99.694389999999999</v>
      </c>
      <c r="E14908" s="1">
        <v>623.13229999999999</v>
      </c>
      <c r="F14908" s="1" t="s">
        <v>22</v>
      </c>
      <c r="G14908">
        <v>594.54999999999995</v>
      </c>
      <c r="H14908">
        <v>22.81</v>
      </c>
      <c r="I14908">
        <f t="shared" si="696"/>
        <v>0.97334286435119011</v>
      </c>
      <c r="J14908">
        <f t="shared" si="697"/>
        <v>0.8022797018851382</v>
      </c>
      <c r="L14908" s="7">
        <f>(ATANH(I14908^$U$2)^$U$5)</f>
        <v>0.61286112376011204</v>
      </c>
      <c r="M14908">
        <f t="shared" si="698"/>
        <v>0.77985999812901141</v>
      </c>
      <c r="O14908" s="7">
        <f>(ATANH(J14908^$T$2)^$T$5)</f>
        <v>1.1234924853517048</v>
      </c>
      <c r="P14908">
        <f>M14908</f>
        <v>0.77985999812901141</v>
      </c>
    </row>
    <row r="14909" spans="1:16" x14ac:dyDescent="0.25">
      <c r="A14909" s="5" t="s">
        <v>39</v>
      </c>
      <c r="B14909" s="1">
        <v>579.09059999999999</v>
      </c>
      <c r="C14909" s="1">
        <v>18.399999999999999</v>
      </c>
      <c r="D14909" s="1">
        <v>100.7976</v>
      </c>
      <c r="E14909" s="1">
        <v>631.31659999999999</v>
      </c>
      <c r="F14909" s="1" t="s">
        <v>22</v>
      </c>
      <c r="G14909">
        <v>594.54999999999995</v>
      </c>
      <c r="H14909">
        <v>22.81</v>
      </c>
      <c r="I14909">
        <f t="shared" si="696"/>
        <v>0.97399814986123967</v>
      </c>
      <c r="J14909">
        <f t="shared" si="697"/>
        <v>0.80666374397194207</v>
      </c>
      <c r="L14909" s="7">
        <f>(ATANH(I14909^$U$2)^$U$5)</f>
        <v>0.62264581340297975</v>
      </c>
      <c r="M14909">
        <f t="shared" si="698"/>
        <v>0.78028417597724187</v>
      </c>
      <c r="O14909" s="7">
        <f>(ATANH(J14909^$T$2)^$T$5)</f>
        <v>1.1381910330304417</v>
      </c>
      <c r="P14909">
        <f>M14909</f>
        <v>0.78028417597724187</v>
      </c>
    </row>
    <row r="14910" spans="1:16" x14ac:dyDescent="0.25">
      <c r="A14910" s="5" t="s">
        <v>39</v>
      </c>
      <c r="B14910" s="1">
        <v>579.47820000000002</v>
      </c>
      <c r="C14910" s="1">
        <v>18.5</v>
      </c>
      <c r="D14910" s="1">
        <v>101.9194</v>
      </c>
      <c r="E14910" s="1">
        <v>639.88890000000004</v>
      </c>
      <c r="F14910" s="1" t="s">
        <v>22</v>
      </c>
      <c r="G14910">
        <v>594.54999999999995</v>
      </c>
      <c r="H14910">
        <v>22.81</v>
      </c>
      <c r="I14910">
        <f t="shared" si="696"/>
        <v>0.97465007148263405</v>
      </c>
      <c r="J14910">
        <f t="shared" si="697"/>
        <v>0.81104778605874617</v>
      </c>
      <c r="L14910" s="7">
        <f>(ATANH(I14910^$U$2)^$U$5)</f>
        <v>0.63260135864240641</v>
      </c>
      <c r="M14910">
        <f t="shared" si="698"/>
        <v>0.78072146448405955</v>
      </c>
      <c r="O14910" s="7">
        <f>(ATANH(J14910^$T$2)^$T$5)</f>
        <v>1.1532177114546169</v>
      </c>
      <c r="P14910">
        <f>M14910</f>
        <v>0.78072146448405955</v>
      </c>
    </row>
    <row r="14911" spans="1:16" x14ac:dyDescent="0.25">
      <c r="A14911" s="5" t="s">
        <v>39</v>
      </c>
      <c r="B14911" s="1">
        <v>579.86389999999994</v>
      </c>
      <c r="C14911" s="1">
        <v>18.600000000000001</v>
      </c>
      <c r="D14911" s="1">
        <v>103.0605</v>
      </c>
      <c r="E14911" s="1">
        <v>648.87689999999998</v>
      </c>
      <c r="F14911" s="1" t="s">
        <v>22</v>
      </c>
      <c r="G14911">
        <v>594.54999999999995</v>
      </c>
      <c r="H14911">
        <v>22.81</v>
      </c>
      <c r="I14911">
        <f t="shared" si="696"/>
        <v>0.97529879740980574</v>
      </c>
      <c r="J14911">
        <f t="shared" si="697"/>
        <v>0.81543182814555026</v>
      </c>
      <c r="L14911" s="7">
        <f>(ATANH(I14911^$U$2)^$U$5)</f>
        <v>0.64273681321783016</v>
      </c>
      <c r="M14911">
        <f t="shared" si="698"/>
        <v>0.78117249601120831</v>
      </c>
      <c r="O14911" s="7">
        <f>(ATANH(J14911^$T$2)^$T$5)</f>
        <v>1.168588284552613</v>
      </c>
      <c r="P14911">
        <f>M14911</f>
        <v>0.78117249601120831</v>
      </c>
    </row>
    <row r="14912" spans="1:16" x14ac:dyDescent="0.25">
      <c r="A14912" s="5" t="s">
        <v>39</v>
      </c>
      <c r="B14912" s="1">
        <v>580.24770000000001</v>
      </c>
      <c r="C14912" s="1">
        <v>18.7</v>
      </c>
      <c r="D14912" s="1">
        <v>104.22150000000001</v>
      </c>
      <c r="E14912" s="1">
        <v>658.31089999999995</v>
      </c>
      <c r="F14912" s="1" t="s">
        <v>22</v>
      </c>
      <c r="G14912">
        <v>594.54999999999995</v>
      </c>
      <c r="H14912">
        <v>22.81</v>
      </c>
      <c r="I14912">
        <f t="shared" si="696"/>
        <v>0.97594432764275507</v>
      </c>
      <c r="J14912">
        <f t="shared" si="697"/>
        <v>0.81981587023235425</v>
      </c>
      <c r="L14912" s="7">
        <f>(ATANH(I14912^$U$2)^$U$5)</f>
        <v>0.65305922686161821</v>
      </c>
      <c r="M14912">
        <f t="shared" si="698"/>
        <v>0.78163794241571205</v>
      </c>
      <c r="O14912" s="7">
        <f>(ATANH(J14912^$T$2)^$T$5)</f>
        <v>1.184319667496518</v>
      </c>
      <c r="P14912">
        <f>M14912</f>
        <v>0.78163794241571205</v>
      </c>
    </row>
    <row r="14913" spans="1:16" x14ac:dyDescent="0.25">
      <c r="A14913" s="5" t="s">
        <v>39</v>
      </c>
      <c r="B14913" s="1">
        <v>580.62969999999996</v>
      </c>
      <c r="C14913" s="1">
        <v>18.8</v>
      </c>
      <c r="D14913" s="1">
        <v>105.4034</v>
      </c>
      <c r="E14913" s="1">
        <v>668.2242</v>
      </c>
      <c r="F14913" s="1" t="s">
        <v>22</v>
      </c>
      <c r="G14913">
        <v>594.54999999999995</v>
      </c>
      <c r="H14913">
        <v>22.81</v>
      </c>
      <c r="I14913">
        <f t="shared" si="696"/>
        <v>0.97658683037591454</v>
      </c>
      <c r="J14913">
        <f t="shared" si="697"/>
        <v>0.82419991231915835</v>
      </c>
      <c r="L14913" s="7">
        <f>(ATANH(I14913^$U$2)^$U$5)</f>
        <v>0.66357896206130074</v>
      </c>
      <c r="M14913">
        <f t="shared" si="698"/>
        <v>0.78211852271869542</v>
      </c>
      <c r="O14913" s="7">
        <f>(ATANH(J14913^$T$2)^$T$5)</f>
        <v>1.2004300411536029</v>
      </c>
      <c r="P14913">
        <f>M14913</f>
        <v>0.78211852271869542</v>
      </c>
    </row>
    <row r="14914" spans="1:16" x14ac:dyDescent="0.25">
      <c r="A14914" s="5" t="s">
        <v>39</v>
      </c>
      <c r="B14914" s="1">
        <v>581.00969999999995</v>
      </c>
      <c r="C14914" s="1">
        <v>18.899999999999999</v>
      </c>
      <c r="D14914" s="1">
        <v>106.607</v>
      </c>
      <c r="E14914" s="1">
        <v>678.65340000000003</v>
      </c>
      <c r="F14914" s="1" t="s">
        <v>22</v>
      </c>
      <c r="G14914">
        <v>594.54999999999995</v>
      </c>
      <c r="H14914">
        <v>22.81</v>
      </c>
      <c r="I14914">
        <f t="shared" ref="I14914:I14977" si="699">B14914/G14914</f>
        <v>0.97722596922041882</v>
      </c>
      <c r="J14914">
        <f t="shared" ref="J14914:J14977" si="700">C14914/H14914</f>
        <v>0.82858395440596233</v>
      </c>
      <c r="L14914" s="7">
        <f>(ATANH(I14914^$U$2)^$U$5)</f>
        <v>0.67429866653845294</v>
      </c>
      <c r="M14914">
        <f t="shared" si="698"/>
        <v>0.78261500381838589</v>
      </c>
      <c r="O14914" s="7">
        <f>(ATANH(J14914^$T$2)^$T$5)</f>
        <v>1.2169389810936819</v>
      </c>
      <c r="P14914">
        <f>M14914</f>
        <v>0.78261500381838589</v>
      </c>
    </row>
    <row r="14915" spans="1:16" x14ac:dyDescent="0.25">
      <c r="A14915" s="5" t="s">
        <v>39</v>
      </c>
      <c r="B14915" s="1">
        <v>581.38789999999995</v>
      </c>
      <c r="C14915" s="1">
        <v>19</v>
      </c>
      <c r="D14915" s="1">
        <v>107.8331</v>
      </c>
      <c r="E14915" s="1">
        <v>689.63900000000001</v>
      </c>
      <c r="F14915" s="1" t="s">
        <v>22</v>
      </c>
      <c r="G14915">
        <v>594.54999999999995</v>
      </c>
      <c r="H14915">
        <v>22.81</v>
      </c>
      <c r="I14915">
        <f t="shared" si="699"/>
        <v>0.97786208056513324</v>
      </c>
      <c r="J14915">
        <f t="shared" si="700"/>
        <v>0.83296799649276643</v>
      </c>
      <c r="L14915" s="7">
        <f>(ATANH(I14915^$U$2)^$U$5)</f>
        <v>0.68523277784027126</v>
      </c>
      <c r="M14915">
        <f t="shared" si="698"/>
        <v>0.78312821332544069</v>
      </c>
      <c r="O14915" s="7">
        <f>(ATANH(J14915^$T$2)^$T$5)</f>
        <v>1.2338676034285843</v>
      </c>
      <c r="P14915">
        <f>M14915</f>
        <v>0.78312821332544069</v>
      </c>
    </row>
    <row r="14916" spans="1:16" x14ac:dyDescent="0.25">
      <c r="A14916" s="5" t="s">
        <v>39</v>
      </c>
      <c r="B14916" s="1">
        <v>581.76430000000005</v>
      </c>
      <c r="C14916" s="1">
        <v>19.100000000000001</v>
      </c>
      <c r="D14916" s="1">
        <v>109.08280000000001</v>
      </c>
      <c r="E14916" s="1">
        <v>701.22550000000001</v>
      </c>
      <c r="F14916" s="1" t="s">
        <v>22</v>
      </c>
      <c r="G14916">
        <v>594.54999999999995</v>
      </c>
      <c r="H14916">
        <v>22.81</v>
      </c>
      <c r="I14916">
        <f t="shared" si="699"/>
        <v>0.97849516441005824</v>
      </c>
      <c r="J14916">
        <f t="shared" si="700"/>
        <v>0.83735203857957052</v>
      </c>
      <c r="L14916" s="7">
        <f>(ATANH(I14916^$U$2)^$U$5)</f>
        <v>0.69639101166497841</v>
      </c>
      <c r="M14916">
        <f t="shared" ref="M14916:M14979" si="701">SQRT(LN(LN(E14916)^(1/$T$7)))</f>
        <v>0.78365902630540485</v>
      </c>
      <c r="O14916" s="7">
        <f>(ATANH(J14916^$T$2)^$T$5)</f>
        <v>1.2512387301859087</v>
      </c>
      <c r="P14916">
        <f>M14916</f>
        <v>0.78365902630540485</v>
      </c>
    </row>
    <row r="14917" spans="1:16" x14ac:dyDescent="0.25">
      <c r="A14917" s="5" t="s">
        <v>39</v>
      </c>
      <c r="B14917" s="1">
        <v>582.13879999999995</v>
      </c>
      <c r="C14917" s="1">
        <v>19.2</v>
      </c>
      <c r="D14917" s="1">
        <v>110.3569</v>
      </c>
      <c r="E14917" s="1">
        <v>713.46270000000004</v>
      </c>
      <c r="F14917" s="1" t="s">
        <v>22</v>
      </c>
      <c r="G14917">
        <v>594.54999999999995</v>
      </c>
      <c r="H14917">
        <v>22.81</v>
      </c>
      <c r="I14917">
        <f t="shared" si="699"/>
        <v>0.97912505256076021</v>
      </c>
      <c r="J14917">
        <f t="shared" si="700"/>
        <v>0.8417360806663744</v>
      </c>
      <c r="L14917" s="7">
        <f>(ATANH(I14917^$U$2)^$U$5)</f>
        <v>0.70778080036045354</v>
      </c>
      <c r="M14917">
        <f t="shared" si="701"/>
        <v>0.78420840461374941</v>
      </c>
      <c r="O14917" s="7">
        <f>(ATANH(J14917^$T$2)^$T$5)</f>
        <v>1.2690770774387623</v>
      </c>
      <c r="P14917">
        <f>M14917</f>
        <v>0.78420840461374941</v>
      </c>
    </row>
    <row r="14918" spans="1:16" x14ac:dyDescent="0.25">
      <c r="A14918" s="5" t="s">
        <v>39</v>
      </c>
      <c r="B14918" s="1">
        <v>582.51149999999996</v>
      </c>
      <c r="C14918" s="1">
        <v>19.3</v>
      </c>
      <c r="D14918" s="1">
        <v>111.6568</v>
      </c>
      <c r="E14918" s="1">
        <v>726.40570000000002</v>
      </c>
      <c r="F14918" s="1" t="s">
        <v>22</v>
      </c>
      <c r="G14918">
        <v>594.54999999999995</v>
      </c>
      <c r="H14918">
        <v>22.81</v>
      </c>
      <c r="I14918">
        <f t="shared" si="699"/>
        <v>0.97975191321167265</v>
      </c>
      <c r="J14918">
        <f t="shared" si="700"/>
        <v>0.84612012275317849</v>
      </c>
      <c r="L14918" s="7">
        <f>(ATANH(I14918^$U$2)^$U$5)</f>
        <v>0.71941645822333911</v>
      </c>
      <c r="M14918">
        <f t="shared" si="701"/>
        <v>0.78477737226727062</v>
      </c>
      <c r="O14918" s="7">
        <f>(ATANH(J14918^$T$2)^$T$5)</f>
        <v>1.2874094700500003</v>
      </c>
      <c r="P14918">
        <f>M14918</f>
        <v>0.78477737226727062</v>
      </c>
    </row>
    <row r="14919" spans="1:16" x14ac:dyDescent="0.25">
      <c r="A14919" s="5" t="s">
        <v>39</v>
      </c>
      <c r="B14919" s="1">
        <v>582.88229999999999</v>
      </c>
      <c r="C14919" s="1">
        <v>19.399999999999999</v>
      </c>
      <c r="D14919" s="1">
        <v>112.9834</v>
      </c>
      <c r="E14919" s="1">
        <v>740.11590000000001</v>
      </c>
      <c r="F14919" s="1" t="s">
        <v>22</v>
      </c>
      <c r="G14919">
        <v>594.54999999999995</v>
      </c>
      <c r="H14919">
        <v>22.81</v>
      </c>
      <c r="I14919">
        <f t="shared" si="699"/>
        <v>0.98037557816836263</v>
      </c>
      <c r="J14919">
        <f t="shared" si="700"/>
        <v>0.85050416483998248</v>
      </c>
      <c r="L14919" s="7">
        <f>(ATANH(I14919^$U$2)^$U$5)</f>
        <v>0.73130710538100852</v>
      </c>
      <c r="M14919">
        <f t="shared" si="701"/>
        <v>0.78536703311339828</v>
      </c>
      <c r="O14919" s="7">
        <f>(ATANH(J14919^$T$2)^$T$5)</f>
        <v>1.3062650876741861</v>
      </c>
      <c r="P14919">
        <f>M14919</f>
        <v>0.78536703311339828</v>
      </c>
    </row>
    <row r="14920" spans="1:16" x14ac:dyDescent="0.25">
      <c r="A14920" s="5" t="s">
        <v>39</v>
      </c>
      <c r="B14920" s="1">
        <v>583.25139999999999</v>
      </c>
      <c r="C14920" s="1">
        <v>19.5</v>
      </c>
      <c r="D14920" s="1">
        <v>114.3382</v>
      </c>
      <c r="E14920" s="1">
        <v>754.66219999999998</v>
      </c>
      <c r="F14920" s="1" t="s">
        <v>22</v>
      </c>
      <c r="G14920">
        <v>594.54999999999995</v>
      </c>
      <c r="H14920">
        <v>22.81</v>
      </c>
      <c r="I14920">
        <f t="shared" si="699"/>
        <v>0.98099638381969567</v>
      </c>
      <c r="J14920">
        <f t="shared" si="700"/>
        <v>0.85488820692678658</v>
      </c>
      <c r="L14920" s="7">
        <f>(ATANH(I14920^$U$2)^$U$5)</f>
        <v>0.74347262010159088</v>
      </c>
      <c r="M14920">
        <f t="shared" si="701"/>
        <v>0.7859785909079483</v>
      </c>
      <c r="O14920" s="7">
        <f>(ATANH(J14920^$T$2)^$T$5)</f>
        <v>1.3256757476330119</v>
      </c>
      <c r="P14920">
        <f>M14920</f>
        <v>0.7859785909079483</v>
      </c>
    </row>
    <row r="14921" spans="1:16" x14ac:dyDescent="0.25">
      <c r="A14921" s="5" t="s">
        <v>39</v>
      </c>
      <c r="B14921" s="1">
        <v>583.61860000000001</v>
      </c>
      <c r="C14921" s="1">
        <v>19.600000000000001</v>
      </c>
      <c r="D14921" s="1">
        <v>115.7223</v>
      </c>
      <c r="E14921" s="1">
        <v>770.12180000000001</v>
      </c>
      <c r="F14921" s="1" t="s">
        <v>22</v>
      </c>
      <c r="G14921">
        <v>594.54999999999995</v>
      </c>
      <c r="H14921">
        <v>22.81</v>
      </c>
      <c r="I14921">
        <f t="shared" si="699"/>
        <v>0.98161399377680614</v>
      </c>
      <c r="J14921">
        <f t="shared" si="700"/>
        <v>0.85927224901359067</v>
      </c>
      <c r="L14921" s="7">
        <f>(ATANH(I14921^$U$2)^$U$5)</f>
        <v>0.75592109695882825</v>
      </c>
      <c r="M14921">
        <f t="shared" si="701"/>
        <v>0.78661334595501287</v>
      </c>
      <c r="O14921" s="7">
        <f>(ATANH(J14921^$T$2)^$T$5)</f>
        <v>1.3456762314920867</v>
      </c>
      <c r="P14921">
        <f>M14921</f>
        <v>0.78661334595501287</v>
      </c>
    </row>
    <row r="14922" spans="1:16" x14ac:dyDescent="0.25">
      <c r="A14922" s="5" t="s">
        <v>39</v>
      </c>
      <c r="B14922" s="1">
        <v>583.98410000000001</v>
      </c>
      <c r="C14922" s="1">
        <v>19.7</v>
      </c>
      <c r="D14922" s="1">
        <v>117.1375</v>
      </c>
      <c r="E14922" s="1">
        <v>786.58190000000002</v>
      </c>
      <c r="F14922" s="1" t="s">
        <v>22</v>
      </c>
      <c r="G14922">
        <v>594.54999999999995</v>
      </c>
      <c r="H14922">
        <v>22.81</v>
      </c>
      <c r="I14922">
        <f t="shared" si="699"/>
        <v>0.98222874442855956</v>
      </c>
      <c r="J14922">
        <f t="shared" si="700"/>
        <v>0.86365629110039455</v>
      </c>
      <c r="L14922" s="7">
        <f>(ATANH(I14922^$U$2)^$U$5)</f>
        <v>0.76867538913874689</v>
      </c>
      <c r="M14922">
        <f t="shared" si="701"/>
        <v>0.78727272241704893</v>
      </c>
      <c r="O14922" s="7">
        <f>(ATANH(J14922^$T$2)^$T$5)</f>
        <v>1.3663046636876648</v>
      </c>
      <c r="P14922">
        <f>M14922</f>
        <v>0.78727272241704893</v>
      </c>
    </row>
    <row r="14923" spans="1:16" x14ac:dyDescent="0.25">
      <c r="A14923" s="5" t="s">
        <v>39</v>
      </c>
      <c r="B14923" s="1">
        <v>584.34780000000001</v>
      </c>
      <c r="C14923" s="1">
        <v>19.8</v>
      </c>
      <c r="D14923" s="1">
        <v>118.5851</v>
      </c>
      <c r="E14923" s="1">
        <v>804.14089999999999</v>
      </c>
      <c r="F14923" s="1" t="s">
        <v>22</v>
      </c>
      <c r="G14923">
        <v>594.54999999999995</v>
      </c>
      <c r="H14923">
        <v>22.81</v>
      </c>
      <c r="I14923">
        <f t="shared" si="699"/>
        <v>0.98284046758052312</v>
      </c>
      <c r="J14923">
        <f t="shared" si="700"/>
        <v>0.86804033318719864</v>
      </c>
      <c r="L14923" s="7">
        <f>(ATANH(I14923^$U$2)^$U$5)</f>
        <v>0.78174978729903821</v>
      </c>
      <c r="M14923">
        <f t="shared" si="701"/>
        <v>0.78795826595277429</v>
      </c>
      <c r="O14923" s="7">
        <f>(ATANH(J14923^$T$2)^$T$5)</f>
        <v>1.3876029524719122</v>
      </c>
      <c r="P14923">
        <f>M14923</f>
        <v>0.78795826595277429</v>
      </c>
    </row>
    <row r="14924" spans="1:16" x14ac:dyDescent="0.25">
      <c r="A14924" s="5" t="s">
        <v>39</v>
      </c>
      <c r="B14924" s="1">
        <v>584.7097</v>
      </c>
      <c r="C14924" s="1">
        <v>19.899999999999999</v>
      </c>
      <c r="D14924" s="1">
        <v>120.0669</v>
      </c>
      <c r="E14924" s="1">
        <v>822.91070000000002</v>
      </c>
      <c r="F14924" s="1" t="s">
        <v>22</v>
      </c>
      <c r="G14924">
        <v>594.54999999999995</v>
      </c>
      <c r="H14924">
        <v>22.81</v>
      </c>
      <c r="I14924">
        <f t="shared" si="699"/>
        <v>0.98344916323269704</v>
      </c>
      <c r="J14924">
        <f t="shared" si="700"/>
        <v>0.87242437527400263</v>
      </c>
      <c r="L14924" s="7">
        <f>(ATANH(I14924^$U$2)^$U$5)</f>
        <v>0.7951636844892539</v>
      </c>
      <c r="M14924">
        <f t="shared" si="701"/>
        <v>0.78867167514210368</v>
      </c>
      <c r="O14924" s="7">
        <f>(ATANH(J14924^$T$2)^$T$5)</f>
        <v>1.4096173058868453</v>
      </c>
      <c r="P14924">
        <f>M14924</f>
        <v>0.78867167514210368</v>
      </c>
    </row>
    <row r="14925" spans="1:16" x14ac:dyDescent="0.25">
      <c r="A14925" s="5" t="s">
        <v>39</v>
      </c>
      <c r="B14925" s="1">
        <v>585.06989999999996</v>
      </c>
      <c r="C14925" s="1">
        <v>20</v>
      </c>
      <c r="D14925" s="1">
        <v>121.5849</v>
      </c>
      <c r="E14925" s="1">
        <v>843.01869999999997</v>
      </c>
      <c r="F14925" s="1" t="s">
        <v>22</v>
      </c>
      <c r="G14925">
        <v>594.54999999999995</v>
      </c>
      <c r="H14925">
        <v>22.81</v>
      </c>
      <c r="I14925">
        <f t="shared" si="699"/>
        <v>0.98405499957951392</v>
      </c>
      <c r="J14925">
        <f t="shared" si="700"/>
        <v>0.87680841736080672</v>
      </c>
      <c r="L14925" s="7">
        <f>(ATANH(I14925^$U$2)^$U$5)</f>
        <v>0.80894236032074063</v>
      </c>
      <c r="M14925">
        <f t="shared" si="701"/>
        <v>0.78941480764482597</v>
      </c>
      <c r="O14925" s="7">
        <f>(ATANH(J14925^$T$2)^$T$5)</f>
        <v>1.432398838604932</v>
      </c>
      <c r="P14925">
        <f>M14925</f>
        <v>0.78941480764482597</v>
      </c>
    </row>
    <row r="14926" spans="1:16" x14ac:dyDescent="0.25">
      <c r="A14926" s="5" t="s">
        <v>39</v>
      </c>
      <c r="B14926" s="1">
        <v>585.42830000000004</v>
      </c>
      <c r="C14926" s="1">
        <v>20.100000000000001</v>
      </c>
      <c r="D14926" s="1">
        <v>123.14100000000001</v>
      </c>
      <c r="E14926" s="1">
        <v>864.61120000000005</v>
      </c>
      <c r="F14926" s="1" t="s">
        <v>22</v>
      </c>
      <c r="G14926">
        <v>594.54999999999995</v>
      </c>
      <c r="H14926">
        <v>22.81</v>
      </c>
      <c r="I14926">
        <f t="shared" si="699"/>
        <v>0.98465780842654127</v>
      </c>
      <c r="J14926">
        <f t="shared" si="700"/>
        <v>0.88119245944761082</v>
      </c>
      <c r="L14926" s="7">
        <f>(ATANH(I14926^$U$2)^$U$5)</f>
        <v>0.82310586207694325</v>
      </c>
      <c r="M14926">
        <f t="shared" si="701"/>
        <v>0.79018972330771053</v>
      </c>
      <c r="O14926" s="7">
        <f>(ATANH(J14926^$T$2)^$T$5)</f>
        <v>1.4560042895132603</v>
      </c>
      <c r="P14926">
        <f>M14926</f>
        <v>0.79018972330771053</v>
      </c>
    </row>
    <row r="14927" spans="1:16" x14ac:dyDescent="0.25">
      <c r="A14927" s="5" t="s">
        <v>39</v>
      </c>
      <c r="B14927" s="1">
        <v>585.78499999999997</v>
      </c>
      <c r="C14927" s="1">
        <v>20.2</v>
      </c>
      <c r="D14927" s="1">
        <v>124.7375</v>
      </c>
      <c r="E14927" s="1">
        <v>887.85630000000003</v>
      </c>
      <c r="F14927" s="1" t="s">
        <v>22</v>
      </c>
      <c r="G14927">
        <v>594.54999999999995</v>
      </c>
      <c r="H14927">
        <v>22.81</v>
      </c>
      <c r="I14927">
        <f t="shared" si="699"/>
        <v>0.98525775796821125</v>
      </c>
      <c r="J14927">
        <f t="shared" si="700"/>
        <v>0.8855765015344147</v>
      </c>
      <c r="L14927" s="7">
        <f>(ATANH(I14927^$U$2)^$U$5)</f>
        <v>0.83768466161423794</v>
      </c>
      <c r="M14927">
        <f t="shared" si="701"/>
        <v>0.7909986885377247</v>
      </c>
      <c r="O14927" s="7">
        <f>(ATANH(J14927^$T$2)^$T$5)</f>
        <v>1.4804968751780132</v>
      </c>
      <c r="P14927">
        <f>M14927</f>
        <v>0.7909986885377247</v>
      </c>
    </row>
    <row r="14928" spans="1:16" x14ac:dyDescent="0.25">
      <c r="A14928" s="5" t="s">
        <v>39</v>
      </c>
      <c r="B14928" s="1">
        <v>586.14</v>
      </c>
      <c r="C14928" s="1">
        <v>20.3</v>
      </c>
      <c r="D14928" s="1">
        <v>126.37690000000001</v>
      </c>
      <c r="E14928" s="1">
        <v>912.94899999999996</v>
      </c>
      <c r="F14928" s="1" t="s">
        <v>22</v>
      </c>
      <c r="G14928">
        <v>594.54999999999995</v>
      </c>
      <c r="H14928">
        <v>22.81</v>
      </c>
      <c r="I14928">
        <f t="shared" si="699"/>
        <v>0.98585484820452451</v>
      </c>
      <c r="J14928">
        <f t="shared" si="700"/>
        <v>0.88996054362121879</v>
      </c>
      <c r="L14928" s="7">
        <f>(ATANH(I14928^$U$2)^$U$5)</f>
        <v>0.85270853704501481</v>
      </c>
      <c r="M14928">
        <f t="shared" si="701"/>
        <v>0.791844235196005</v>
      </c>
      <c r="O14928" s="7">
        <f>(ATANH(J14928^$T$2)^$T$5)</f>
        <v>1.505947311237823</v>
      </c>
      <c r="P14928">
        <f>M14928</f>
        <v>0.791844235196005</v>
      </c>
    </row>
    <row r="14929" spans="1:16" x14ac:dyDescent="0.25">
      <c r="A14929" s="5" t="s">
        <v>39</v>
      </c>
      <c r="B14929" s="1">
        <v>586.49329999999998</v>
      </c>
      <c r="C14929" s="1">
        <v>20.399999999999999</v>
      </c>
      <c r="D14929" s="1">
        <v>128.06180000000001</v>
      </c>
      <c r="E14929" s="1">
        <v>940.11580000000004</v>
      </c>
      <c r="F14929" s="1" t="s">
        <v>22</v>
      </c>
      <c r="G14929">
        <v>594.54999999999995</v>
      </c>
      <c r="H14929">
        <v>22.81</v>
      </c>
      <c r="I14929">
        <f t="shared" si="699"/>
        <v>0.98644907913548063</v>
      </c>
      <c r="J14929">
        <f t="shared" si="700"/>
        <v>0.89434458570802278</v>
      </c>
      <c r="L14929" s="7">
        <f>(ATANH(I14929^$U$2)^$U$5)</f>
        <v>0.86821082424339502</v>
      </c>
      <c r="M14929">
        <f t="shared" si="701"/>
        <v>0.79272917052902503</v>
      </c>
      <c r="O14929" s="7">
        <f>(ATANH(J14929^$T$2)^$T$5)</f>
        <v>1.532435042945818</v>
      </c>
      <c r="P14929">
        <f>M14929</f>
        <v>0.79272917052902503</v>
      </c>
    </row>
    <row r="14930" spans="1:16" x14ac:dyDescent="0.25">
      <c r="A14930" s="5" t="s">
        <v>39</v>
      </c>
      <c r="B14930" s="1">
        <v>586.84479999999996</v>
      </c>
      <c r="C14930" s="1">
        <v>20.5</v>
      </c>
      <c r="D14930" s="1">
        <v>129.7953</v>
      </c>
      <c r="E14930" s="1">
        <v>969.62249999999995</v>
      </c>
      <c r="F14930" s="1" t="s">
        <v>22</v>
      </c>
      <c r="G14930">
        <v>594.54999999999995</v>
      </c>
      <c r="H14930">
        <v>22.81</v>
      </c>
      <c r="I14930">
        <f t="shared" si="699"/>
        <v>0.98704028256664711</v>
      </c>
      <c r="J14930">
        <f t="shared" si="700"/>
        <v>0.89872862779482687</v>
      </c>
      <c r="L14930" s="7">
        <f>(ATANH(I14930^$U$2)^$U$5)</f>
        <v>0.88422436025742346</v>
      </c>
      <c r="M14930">
        <f t="shared" si="701"/>
        <v>0.79365665634576832</v>
      </c>
      <c r="O14930" s="7">
        <f>(ATANH(J14930^$T$2)^$T$5)</f>
        <v>1.5600497383767316</v>
      </c>
      <c r="P14930">
        <f>M14930</f>
        <v>0.79365665634576832</v>
      </c>
    </row>
    <row r="14931" spans="1:16" x14ac:dyDescent="0.25">
      <c r="A14931" s="5" t="s">
        <v>39</v>
      </c>
      <c r="B14931" s="1">
        <v>587.19470000000001</v>
      </c>
      <c r="C14931" s="1">
        <v>20.6</v>
      </c>
      <c r="D14931" s="1">
        <v>131.58080000000001</v>
      </c>
      <c r="E14931" s="1">
        <v>1001.782</v>
      </c>
      <c r="F14931" s="1" t="s">
        <v>22</v>
      </c>
      <c r="G14931">
        <v>594.54999999999995</v>
      </c>
      <c r="H14931">
        <v>22.81</v>
      </c>
      <c r="I14931">
        <f t="shared" si="699"/>
        <v>0.98762879488688937</v>
      </c>
      <c r="J14931">
        <f t="shared" si="700"/>
        <v>0.90311266988163097</v>
      </c>
      <c r="L14931" s="7">
        <f>(ATANH(I14931^$U$2)^$U$5)</f>
        <v>0.90080058598362345</v>
      </c>
      <c r="M14931">
        <f t="shared" si="701"/>
        <v>0.79463023702605629</v>
      </c>
      <c r="O14931" s="7">
        <f>(ATANH(J14931^$T$2)^$T$5)</f>
        <v>1.5888931144879703</v>
      </c>
      <c r="P14931">
        <f>M14931</f>
        <v>0.79463023702605629</v>
      </c>
    </row>
    <row r="14932" spans="1:16" x14ac:dyDescent="0.25">
      <c r="A14932" s="5" t="s">
        <v>39</v>
      </c>
      <c r="B14932" s="1">
        <v>587.54290000000003</v>
      </c>
      <c r="C14932" s="1">
        <v>20.7</v>
      </c>
      <c r="D14932" s="1">
        <v>133.42179999999999</v>
      </c>
      <c r="E14932" s="1">
        <v>1036.9680000000001</v>
      </c>
      <c r="F14932" s="1" t="s">
        <v>22</v>
      </c>
      <c r="G14932">
        <v>594.54999999999995</v>
      </c>
      <c r="H14932">
        <v>22.81</v>
      </c>
      <c r="I14932">
        <f t="shared" si="699"/>
        <v>0.9882144479017746</v>
      </c>
      <c r="J14932">
        <f t="shared" si="700"/>
        <v>0.90749671196843495</v>
      </c>
      <c r="L14932" s="7">
        <f>(ATANH(I14932^$U$2)^$U$5)</f>
        <v>0.91798310806708672</v>
      </c>
      <c r="M14932">
        <f t="shared" si="701"/>
        <v>0.79565398494911754</v>
      </c>
      <c r="O14932" s="7">
        <f>(ATANH(J14932^$T$2)^$T$5)</f>
        <v>1.619081189105023</v>
      </c>
      <c r="P14932">
        <f>M14932</f>
        <v>0.79565398494911754</v>
      </c>
    </row>
    <row r="14933" spans="1:16" x14ac:dyDescent="0.25">
      <c r="A14933" s="5" t="s">
        <v>39</v>
      </c>
      <c r="B14933" s="1">
        <v>587.88940000000002</v>
      </c>
      <c r="C14933" s="1">
        <v>20.8</v>
      </c>
      <c r="D14933" s="1">
        <v>135.3227</v>
      </c>
      <c r="E14933" s="1">
        <v>1075.624</v>
      </c>
      <c r="F14933" s="1" t="s">
        <v>22</v>
      </c>
      <c r="G14933">
        <v>594.54999999999995</v>
      </c>
      <c r="H14933">
        <v>22.81</v>
      </c>
      <c r="I14933">
        <f t="shared" si="699"/>
        <v>0.98879724161130278</v>
      </c>
      <c r="J14933">
        <f t="shared" si="700"/>
        <v>0.91188075405523905</v>
      </c>
      <c r="L14933" s="7">
        <f>(ATANH(I14933^$U$2)^$U$5)</f>
        <v>0.93582682391525907</v>
      </c>
      <c r="M14933">
        <f t="shared" si="701"/>
        <v>0.79673242568835245</v>
      </c>
      <c r="O14933" s="7">
        <f>(ATANH(J14933^$T$2)^$T$5)</f>
        <v>1.6507470837187888</v>
      </c>
      <c r="P14933">
        <f>M14933</f>
        <v>0.79673242568835245</v>
      </c>
    </row>
    <row r="14934" spans="1:16" x14ac:dyDescent="0.25">
      <c r="A14934" s="5" t="s">
        <v>39</v>
      </c>
      <c r="B14934" s="1">
        <v>588.23419999999999</v>
      </c>
      <c r="C14934" s="1">
        <v>20.9</v>
      </c>
      <c r="D14934" s="1">
        <v>137.28809999999999</v>
      </c>
      <c r="E14934" s="1">
        <v>1118.289</v>
      </c>
      <c r="F14934" s="1" t="s">
        <v>22</v>
      </c>
      <c r="G14934">
        <v>594.54999999999995</v>
      </c>
      <c r="H14934">
        <v>22.81</v>
      </c>
      <c r="I14934">
        <f t="shared" si="699"/>
        <v>0.98937717601547392</v>
      </c>
      <c r="J14934">
        <f t="shared" si="700"/>
        <v>0.91626479614204293</v>
      </c>
      <c r="L14934" s="7">
        <f>(ATANH(I14934^$U$2)^$U$5)</f>
        <v>0.95439480685947331</v>
      </c>
      <c r="M14934">
        <f t="shared" si="701"/>
        <v>0.7978708422649452</v>
      </c>
      <c r="O14934" s="7">
        <f>(ATANH(J14934^$T$2)^$T$5)</f>
        <v>1.684044546860973</v>
      </c>
      <c r="P14934">
        <f>M14934</f>
        <v>0.7978708422649452</v>
      </c>
    </row>
    <row r="14935" spans="1:16" x14ac:dyDescent="0.25">
      <c r="A14935" s="5" t="s">
        <v>39</v>
      </c>
      <c r="B14935" s="1">
        <v>588.57740000000001</v>
      </c>
      <c r="C14935" s="1">
        <v>21</v>
      </c>
      <c r="D14935" s="1">
        <v>139.32329999999999</v>
      </c>
      <c r="E14935" s="1">
        <v>1165.6199999999999</v>
      </c>
      <c r="F14935" s="1" t="s">
        <v>22</v>
      </c>
      <c r="G14935">
        <v>594.54999999999995</v>
      </c>
      <c r="H14935">
        <v>22.81</v>
      </c>
      <c r="I14935">
        <f t="shared" si="699"/>
        <v>0.98995441930872097</v>
      </c>
      <c r="J14935">
        <f t="shared" si="700"/>
        <v>0.92064883822884702</v>
      </c>
      <c r="L14935" s="7">
        <f>(ATANH(I14935^$U$2)^$U$5)</f>
        <v>0.97376579950848652</v>
      </c>
      <c r="M14935">
        <f t="shared" si="701"/>
        <v>0.79907532405980586</v>
      </c>
      <c r="O14935" s="7">
        <f>(ATANH(J14935^$T$2)^$T$5)</f>
        <v>1.7191524321193368</v>
      </c>
      <c r="P14935">
        <f>M14935</f>
        <v>0.79907532405980586</v>
      </c>
    </row>
    <row r="14936" spans="1:16" x14ac:dyDescent="0.25">
      <c r="A14936" s="5" t="s">
        <v>39</v>
      </c>
      <c r="B14936" s="1">
        <v>588.91899999999998</v>
      </c>
      <c r="C14936" s="1">
        <v>21.1</v>
      </c>
      <c r="D14936" s="1">
        <v>141.43459999999999</v>
      </c>
      <c r="E14936" s="1">
        <v>1218.4259999999999</v>
      </c>
      <c r="F14936" s="1" t="s">
        <v>22</v>
      </c>
      <c r="G14936">
        <v>594.54999999999995</v>
      </c>
      <c r="H14936">
        <v>22.81</v>
      </c>
      <c r="I14936">
        <f t="shared" si="699"/>
        <v>0.99052897149104369</v>
      </c>
      <c r="J14936">
        <f t="shared" si="700"/>
        <v>0.92503288031565112</v>
      </c>
      <c r="L14936" s="7">
        <f>(ATANH(I14936^$U$2)^$U$5)</f>
        <v>0.99402573938240912</v>
      </c>
      <c r="M14936">
        <f t="shared" si="701"/>
        <v>0.80035293729624357</v>
      </c>
      <c r="O14936" s="7">
        <f>(ATANH(J14936^$T$2)^$T$5)</f>
        <v>1.7562804585546044</v>
      </c>
      <c r="P14936">
        <f>M14936</f>
        <v>0.80035293729624357</v>
      </c>
    </row>
    <row r="14937" spans="1:16" x14ac:dyDescent="0.25">
      <c r="A14937" s="5" t="s">
        <v>39</v>
      </c>
      <c r="B14937" s="1">
        <v>589.25890000000004</v>
      </c>
      <c r="C14937" s="1">
        <v>21.2</v>
      </c>
      <c r="D14937" s="1">
        <v>143.62899999999999</v>
      </c>
      <c r="E14937" s="1">
        <v>1277.7159999999999</v>
      </c>
      <c r="F14937" s="1" t="s">
        <v>22</v>
      </c>
      <c r="G14937">
        <v>594.54999999999995</v>
      </c>
      <c r="H14937">
        <v>22.81</v>
      </c>
      <c r="I14937">
        <f t="shared" si="699"/>
        <v>0.99110066436800959</v>
      </c>
      <c r="J14937">
        <f t="shared" si="700"/>
        <v>0.9294169224024551</v>
      </c>
      <c r="L14937" s="7">
        <f>(ATANH(I14937^$U$2)^$U$5)</f>
        <v>1.01526925262478</v>
      </c>
      <c r="M14937">
        <f t="shared" si="701"/>
        <v>0.80171197833859797</v>
      </c>
      <c r="O14937" s="7">
        <f>(ATANH(J14937^$T$2)^$T$5)</f>
        <v>1.7956767204253019</v>
      </c>
      <c r="P14937">
        <f>M14937</f>
        <v>0.80171197833859797</v>
      </c>
    </row>
    <row r="14938" spans="1:16" x14ac:dyDescent="0.25">
      <c r="A14938" s="5" t="s">
        <v>39</v>
      </c>
      <c r="B14938" s="1">
        <v>589.59709999999995</v>
      </c>
      <c r="C14938" s="1">
        <v>21.3</v>
      </c>
      <c r="D14938" s="1">
        <v>145.91480000000001</v>
      </c>
      <c r="E14938" s="1">
        <v>1344.7650000000001</v>
      </c>
      <c r="F14938" s="1" t="s">
        <v>22</v>
      </c>
      <c r="G14938">
        <v>594.54999999999995</v>
      </c>
      <c r="H14938">
        <v>22.81</v>
      </c>
      <c r="I14938">
        <f t="shared" si="699"/>
        <v>0.99166949793961823</v>
      </c>
      <c r="J14938">
        <f t="shared" si="700"/>
        <v>0.9338009644892592</v>
      </c>
      <c r="L14938" s="7">
        <f>(ATANH(I14938^$U$2)^$U$5)</f>
        <v>1.0376151400071574</v>
      </c>
      <c r="M14938">
        <f t="shared" si="701"/>
        <v>0.8031622785049144</v>
      </c>
      <c r="O14938" s="7">
        <f>(ATANH(J14938^$T$2)^$T$5)</f>
        <v>1.8376376241020318</v>
      </c>
      <c r="P14938">
        <f>M14938</f>
        <v>0.8031622785049144</v>
      </c>
    </row>
    <row r="14939" spans="1:16" x14ac:dyDescent="0.25">
      <c r="A14939" s="5" t="s">
        <v>39</v>
      </c>
      <c r="B14939" s="1">
        <v>589.93380000000002</v>
      </c>
      <c r="C14939" s="1">
        <v>21.4</v>
      </c>
      <c r="D14939" s="1">
        <v>148.3014</v>
      </c>
      <c r="E14939" s="1">
        <v>1421.2070000000001</v>
      </c>
      <c r="F14939" s="1" t="s">
        <v>22</v>
      </c>
      <c r="G14939">
        <v>594.54999999999995</v>
      </c>
      <c r="H14939">
        <v>22.81</v>
      </c>
      <c r="I14939">
        <f t="shared" si="699"/>
        <v>0.99223580859473559</v>
      </c>
      <c r="J14939">
        <f t="shared" si="700"/>
        <v>0.93818500657606307</v>
      </c>
      <c r="L14939" s="7">
        <f>(ATANH(I14939^$U$2)^$U$5)</f>
        <v>1.061220296538961</v>
      </c>
      <c r="M14939">
        <f t="shared" si="701"/>
        <v>0.80471559041274221</v>
      </c>
      <c r="O14939" s="7">
        <f>(ATANH(J14939^$T$2)^$T$5)</f>
        <v>1.8825212574393695</v>
      </c>
      <c r="P14939">
        <f>M14939</f>
        <v>0.80471559041274221</v>
      </c>
    </row>
    <row r="14940" spans="1:16" x14ac:dyDescent="0.25">
      <c r="A14940" s="5" t="s">
        <v>39</v>
      </c>
      <c r="B14940" s="1">
        <v>590.26890000000003</v>
      </c>
      <c r="C14940" s="1">
        <v>21.5</v>
      </c>
      <c r="D14940" s="1">
        <v>150.8005</v>
      </c>
      <c r="E14940" s="1">
        <v>1509.1759999999999</v>
      </c>
      <c r="F14940" s="1" t="s">
        <v>22</v>
      </c>
      <c r="G14940">
        <v>594.54999999999995</v>
      </c>
      <c r="H14940">
        <v>22.81</v>
      </c>
      <c r="I14940">
        <f t="shared" si="699"/>
        <v>0.99279942813892874</v>
      </c>
      <c r="J14940">
        <f t="shared" si="700"/>
        <v>0.94256904866286717</v>
      </c>
      <c r="L14940" s="7">
        <f>(ATANH(I14940^$U$2)^$U$5)</f>
        <v>1.0862527677732519</v>
      </c>
      <c r="M14940">
        <f t="shared" si="701"/>
        <v>0.80638622023334039</v>
      </c>
      <c r="O14940" s="7">
        <f>(ATANH(J14940^$T$2)^$T$5)</f>
        <v>1.9307657182666684</v>
      </c>
      <c r="P14940">
        <f>M14940</f>
        <v>0.80638622023334039</v>
      </c>
    </row>
    <row r="14941" spans="1:16" x14ac:dyDescent="0.25">
      <c r="A14941" s="5" t="s">
        <v>39</v>
      </c>
      <c r="B14941" s="1">
        <v>590.60230000000001</v>
      </c>
      <c r="C14941" s="1">
        <v>21.6</v>
      </c>
      <c r="D14941" s="1">
        <v>153.42570000000001</v>
      </c>
      <c r="E14941" s="1">
        <v>1611.5060000000001</v>
      </c>
      <c r="F14941" s="1" t="s">
        <v>22</v>
      </c>
      <c r="G14941">
        <v>594.54999999999995</v>
      </c>
      <c r="H14941">
        <v>22.81</v>
      </c>
      <c r="I14941">
        <f t="shared" si="699"/>
        <v>0.99336018837776474</v>
      </c>
      <c r="J14941">
        <f t="shared" si="700"/>
        <v>0.94695309074967127</v>
      </c>
      <c r="L14941" s="7">
        <f>(ATANH(I14941^$U$2)^$U$5)</f>
        <v>1.1129189938636934</v>
      </c>
      <c r="M14941">
        <f t="shared" si="701"/>
        <v>0.80819169160648796</v>
      </c>
      <c r="O14941" s="7">
        <f>(ATANH(J14941^$T$2)^$T$5)</f>
        <v>1.9829147837133967</v>
      </c>
      <c r="P14941">
        <f>M14941</f>
        <v>0.80819169160648796</v>
      </c>
    </row>
    <row r="14942" spans="1:16" x14ac:dyDescent="0.25">
      <c r="A14942" s="5" t="s">
        <v>39</v>
      </c>
      <c r="B14942" s="1">
        <v>590.93420000000003</v>
      </c>
      <c r="C14942" s="1">
        <v>21.7</v>
      </c>
      <c r="D14942" s="1">
        <v>156.19370000000001</v>
      </c>
      <c r="E14942" s="1">
        <v>1732.046</v>
      </c>
      <c r="F14942" s="1" t="s">
        <v>22</v>
      </c>
      <c r="G14942">
        <v>594.54999999999995</v>
      </c>
      <c r="H14942">
        <v>22.81</v>
      </c>
      <c r="I14942">
        <f t="shared" si="699"/>
        <v>0.99391842570010946</v>
      </c>
      <c r="J14942">
        <f t="shared" si="700"/>
        <v>0.95133713283647525</v>
      </c>
      <c r="L14942" s="7">
        <f>(ATANH(I14942^$U$2)^$U$5)</f>
        <v>1.141503398721099</v>
      </c>
      <c r="M14942">
        <f t="shared" si="701"/>
        <v>0.81015383990453715</v>
      </c>
      <c r="O14942" s="7">
        <f>(ATANH(J14942^$T$2)^$T$5)</f>
        <v>2.0396547518649304</v>
      </c>
      <c r="P14942">
        <f>M14942</f>
        <v>0.81015383990453715</v>
      </c>
    </row>
    <row r="14943" spans="1:16" x14ac:dyDescent="0.25">
      <c r="A14943" s="5" t="s">
        <v>39</v>
      </c>
      <c r="B14943" s="1">
        <v>591.2645</v>
      </c>
      <c r="C14943" s="1">
        <v>21.8</v>
      </c>
      <c r="D14943" s="1">
        <v>159.12530000000001</v>
      </c>
      <c r="E14943" s="1">
        <v>1876.165</v>
      </c>
      <c r="F14943" s="1" t="s">
        <v>22</v>
      </c>
      <c r="G14943">
        <v>594.54999999999995</v>
      </c>
      <c r="H14943">
        <v>22.81</v>
      </c>
      <c r="I14943">
        <f t="shared" si="699"/>
        <v>0.99447397191152975</v>
      </c>
      <c r="J14943">
        <f t="shared" si="700"/>
        <v>0.95572117492327935</v>
      </c>
      <c r="L14943" s="7">
        <f>(ATANH(I14943^$U$2)^$U$5)</f>
        <v>1.1723402692893587</v>
      </c>
      <c r="M14943">
        <f t="shared" si="701"/>
        <v>0.81230045176938626</v>
      </c>
      <c r="O14943" s="7">
        <f>(ATANH(J14943^$T$2)^$T$5)</f>
        <v>2.1018688414050386</v>
      </c>
      <c r="P14943">
        <f>M14943</f>
        <v>0.81230045176938626</v>
      </c>
    </row>
    <row r="14944" spans="1:16" x14ac:dyDescent="0.25">
      <c r="A14944" s="5" t="s">
        <v>39</v>
      </c>
      <c r="B14944" s="1">
        <v>591.5933</v>
      </c>
      <c r="C14944" s="1">
        <v>21.9</v>
      </c>
      <c r="D14944" s="1">
        <v>162.2465</v>
      </c>
      <c r="E14944" s="1">
        <v>2051.58</v>
      </c>
      <c r="F14944" s="1" t="s">
        <v>22</v>
      </c>
      <c r="G14944">
        <v>594.54999999999995</v>
      </c>
      <c r="H14944">
        <v>22.81</v>
      </c>
      <c r="I14944">
        <f t="shared" si="699"/>
        <v>0.99502699520645876</v>
      </c>
      <c r="J14944">
        <f t="shared" si="700"/>
        <v>0.96010521701008333</v>
      </c>
      <c r="L14944" s="7">
        <f>(ATANH(I14944^$U$2)^$U$5)</f>
        <v>1.205885616200409</v>
      </c>
      <c r="M14944">
        <f t="shared" si="701"/>
        <v>0.81466758933057348</v>
      </c>
      <c r="O14944" s="7">
        <f>(ATANH(J14944^$T$2)^$T$5)</f>
        <v>2.1707202395600707</v>
      </c>
      <c r="P14944">
        <f>M14944</f>
        <v>0.81466758933057348</v>
      </c>
    </row>
    <row r="14945" spans="1:16" x14ac:dyDescent="0.25">
      <c r="A14945" s="5" t="s">
        <v>39</v>
      </c>
      <c r="B14945" s="1">
        <v>591.92049999999995</v>
      </c>
      <c r="C14945" s="1">
        <v>22</v>
      </c>
      <c r="D14945" s="1">
        <v>165.59100000000001</v>
      </c>
      <c r="E14945" s="1">
        <v>2269.7939999999999</v>
      </c>
      <c r="F14945" s="1" t="s">
        <v>22</v>
      </c>
      <c r="G14945">
        <v>594.54999999999995</v>
      </c>
      <c r="H14945">
        <v>22.81</v>
      </c>
      <c r="I14945">
        <f t="shared" si="699"/>
        <v>0.99557732739046334</v>
      </c>
      <c r="J14945">
        <f t="shared" si="700"/>
        <v>0.96448925909688743</v>
      </c>
      <c r="L14945" s="7">
        <f>(ATANH(I14945^$U$2)^$U$5)</f>
        <v>1.2427264067364818</v>
      </c>
      <c r="M14945">
        <f t="shared" si="701"/>
        <v>0.81730324245245256</v>
      </c>
      <c r="O14945" s="7">
        <f>(ATANH(J14945^$T$2)^$T$5)</f>
        <v>2.2477840209697879</v>
      </c>
      <c r="P14945">
        <f>M14945</f>
        <v>0.81730324245245256</v>
      </c>
    </row>
    <row r="14946" spans="1:16" x14ac:dyDescent="0.25">
      <c r="A14946" s="5" t="s">
        <v>39</v>
      </c>
      <c r="B14946" s="1">
        <v>592.24620000000004</v>
      </c>
      <c r="C14946" s="1">
        <v>22.1</v>
      </c>
      <c r="D14946" s="1">
        <v>169.2037</v>
      </c>
      <c r="E14946" s="1">
        <v>2548.7420000000002</v>
      </c>
      <c r="F14946" s="1" t="s">
        <v>22</v>
      </c>
      <c r="G14946">
        <v>594.54999999999995</v>
      </c>
      <c r="H14946">
        <v>22.81</v>
      </c>
      <c r="I14946">
        <f t="shared" si="699"/>
        <v>0.99612513665797675</v>
      </c>
      <c r="J14946">
        <f t="shared" si="700"/>
        <v>0.96887330118369153</v>
      </c>
      <c r="L14946" s="7">
        <f>(ATANH(I14946^$U$2)^$U$5)</f>
        <v>1.2836988876145203</v>
      </c>
      <c r="M14946">
        <f t="shared" si="701"/>
        <v>0.8202733332408404</v>
      </c>
      <c r="O14946" s="7">
        <f>(ATANH(J14946^$T$2)^$T$5)</f>
        <v>2.3352670356459821</v>
      </c>
      <c r="P14946">
        <f>M14946</f>
        <v>0.8202733332408404</v>
      </c>
    </row>
    <row r="14947" spans="1:16" x14ac:dyDescent="0.25">
      <c r="A14947" s="5" t="s">
        <v>39</v>
      </c>
      <c r="B14947" s="1">
        <v>592.57050000000004</v>
      </c>
      <c r="C14947" s="1">
        <v>22.2</v>
      </c>
      <c r="D14947" s="1">
        <v>173.14609999999999</v>
      </c>
      <c r="E14947" s="1">
        <v>2918.009</v>
      </c>
      <c r="F14947" s="1" t="s">
        <v>22</v>
      </c>
      <c r="G14947">
        <v>594.54999999999995</v>
      </c>
      <c r="H14947">
        <v>22.81</v>
      </c>
      <c r="I14947">
        <f t="shared" si="699"/>
        <v>0.99667059120343127</v>
      </c>
      <c r="J14947">
        <f t="shared" si="700"/>
        <v>0.9732573432704954</v>
      </c>
      <c r="L14947" s="7">
        <f>(ATANH(I14947^$U$2)^$U$5)</f>
        <v>1.3300075366334214</v>
      </c>
      <c r="M14947">
        <f t="shared" si="701"/>
        <v>0.8236720483061889</v>
      </c>
      <c r="O14947" s="7">
        <f>(ATANH(J14947^$T$2)^$T$5)</f>
        <v>2.4363969891352535</v>
      </c>
      <c r="P14947">
        <f>M14947</f>
        <v>0.8236720483061889</v>
      </c>
    </row>
    <row r="14948" spans="1:16" x14ac:dyDescent="0.25">
      <c r="A14948" s="5" t="s">
        <v>39</v>
      </c>
      <c r="B14948" s="1">
        <v>592.89329999999995</v>
      </c>
      <c r="C14948" s="1">
        <v>22.3</v>
      </c>
      <c r="D14948" s="1">
        <v>177.50649999999999</v>
      </c>
      <c r="E14948" s="1">
        <v>3430.0940000000001</v>
      </c>
      <c r="F14948" s="1" t="s">
        <v>22</v>
      </c>
      <c r="G14948">
        <v>594.54999999999995</v>
      </c>
      <c r="H14948">
        <v>22.81</v>
      </c>
      <c r="I14948">
        <f t="shared" si="699"/>
        <v>0.99721352283239428</v>
      </c>
      <c r="J14948">
        <f t="shared" si="700"/>
        <v>0.9776413853572995</v>
      </c>
      <c r="L14948" s="7">
        <f>(ATANH(I14948^$U$2)^$U$5)</f>
        <v>1.3834458757025747</v>
      </c>
      <c r="M14948">
        <f t="shared" si="701"/>
        <v>0.82764094763943097</v>
      </c>
      <c r="O14948" s="7">
        <f>(ATANH(J14948^$T$2)^$T$5)</f>
        <v>2.5561654499557869</v>
      </c>
      <c r="P14948">
        <f>M14948</f>
        <v>0.82764094763943097</v>
      </c>
    </row>
    <row r="14949" spans="1:16" x14ac:dyDescent="0.25">
      <c r="A14949" s="5" t="s">
        <v>39</v>
      </c>
      <c r="B14949" s="1">
        <v>593.21460000000002</v>
      </c>
      <c r="C14949" s="1">
        <v>22.4</v>
      </c>
      <c r="D14949" s="1">
        <v>182.42</v>
      </c>
      <c r="E14949" s="1">
        <v>4187.848</v>
      </c>
      <c r="F14949" s="1" t="s">
        <v>22</v>
      </c>
      <c r="G14949">
        <v>594.54999999999995</v>
      </c>
      <c r="H14949">
        <v>22.81</v>
      </c>
      <c r="I14949">
        <f t="shared" si="699"/>
        <v>0.99775393154486602</v>
      </c>
      <c r="J14949">
        <f t="shared" si="700"/>
        <v>0.98202542744410348</v>
      </c>
      <c r="L14949" s="7">
        <f>(ATANH(I14949^$U$2)^$U$5)</f>
        <v>1.4469539627958783</v>
      </c>
      <c r="M14949">
        <f t="shared" si="701"/>
        <v>0.83240794543652485</v>
      </c>
      <c r="O14949" s="7">
        <f>(ATANH(J14949^$T$2)^$T$5)</f>
        <v>2.7028977952641724</v>
      </c>
      <c r="P14949">
        <f>M14949</f>
        <v>0.83240794543652485</v>
      </c>
    </row>
    <row r="14950" spans="1:16" x14ac:dyDescent="0.25">
      <c r="A14950" s="5" t="s">
        <v>39</v>
      </c>
      <c r="B14950" s="1">
        <v>593.53470000000004</v>
      </c>
      <c r="C14950" s="1">
        <v>22.5</v>
      </c>
      <c r="D14950" s="1">
        <v>188.11109999999999</v>
      </c>
      <c r="E14950" s="1">
        <v>5423.6149999999998</v>
      </c>
      <c r="F14950" s="1" t="s">
        <v>22</v>
      </c>
      <c r="G14950">
        <v>594.54999999999995</v>
      </c>
      <c r="H14950">
        <v>22.81</v>
      </c>
      <c r="I14950">
        <f t="shared" si="699"/>
        <v>0.99829232192414441</v>
      </c>
      <c r="J14950">
        <f t="shared" si="700"/>
        <v>0.98640946953090758</v>
      </c>
      <c r="L14950" s="7">
        <f>(ATANH(I14950^$U$2)^$U$5)</f>
        <v>1.5259153632986335</v>
      </c>
      <c r="M14950">
        <f t="shared" si="701"/>
        <v>0.83837797839663752</v>
      </c>
      <c r="O14950" s="7">
        <f>(ATANH(J14950^$T$2)^$T$5)</f>
        <v>2.892076010987942</v>
      </c>
      <c r="P14950">
        <f>M14950</f>
        <v>0.83837797839663752</v>
      </c>
    </row>
    <row r="14951" spans="1:16" x14ac:dyDescent="0.25">
      <c r="A14951" s="5" t="s">
        <v>39</v>
      </c>
      <c r="B14951" s="1">
        <v>593.85339999999997</v>
      </c>
      <c r="C14951" s="1">
        <v>22.6</v>
      </c>
      <c r="D14951" s="1">
        <v>195.00569999999999</v>
      </c>
      <c r="E14951" s="1">
        <v>7795.4319999999998</v>
      </c>
      <c r="F14951" s="1" t="s">
        <v>22</v>
      </c>
      <c r="G14951">
        <v>594.54999999999995</v>
      </c>
      <c r="H14951">
        <v>22.81</v>
      </c>
      <c r="I14951">
        <f t="shared" si="699"/>
        <v>0.99882835758136412</v>
      </c>
      <c r="J14951">
        <f t="shared" si="700"/>
        <v>0.99079351161771168</v>
      </c>
      <c r="L14951" s="7">
        <f>(ATANH(I14951^$U$2)^$U$5)</f>
        <v>1.6315499148617527</v>
      </c>
      <c r="M14951">
        <f t="shared" si="701"/>
        <v>0.84639087693149195</v>
      </c>
      <c r="O14951" s="7">
        <f>(ATANH(J14951^$T$2)^$T$5)</f>
        <v>3.1579040591674721</v>
      </c>
      <c r="P14951">
        <f>M14951</f>
        <v>0.84639087693149195</v>
      </c>
    </row>
    <row r="14952" spans="1:16" x14ac:dyDescent="0.25">
      <c r="A14952" s="5" t="s">
        <v>39</v>
      </c>
      <c r="B14952" s="1">
        <v>594.17100000000005</v>
      </c>
      <c r="C14952" s="1">
        <v>22.7</v>
      </c>
      <c r="D14952" s="1">
        <v>204.13200000000001</v>
      </c>
      <c r="E14952" s="1">
        <v>14176.75</v>
      </c>
      <c r="F14952" s="1" t="s">
        <v>22</v>
      </c>
      <c r="G14952">
        <v>594.54999999999995</v>
      </c>
      <c r="H14952">
        <v>22.81</v>
      </c>
      <c r="I14952">
        <f t="shared" si="699"/>
        <v>0.99936254309982353</v>
      </c>
      <c r="J14952">
        <f t="shared" si="700"/>
        <v>0.99517755370451555</v>
      </c>
      <c r="L14952" s="7">
        <f>(ATANH(I14952^$U$2)^$U$5)</f>
        <v>1.7960046358071171</v>
      </c>
      <c r="M14952">
        <f t="shared" si="701"/>
        <v>0.85876825729144368</v>
      </c>
      <c r="O14952" s="7">
        <f>(ATANH(J14952^$T$2)^$T$5)</f>
        <v>3.6051566770403469</v>
      </c>
      <c r="P14952">
        <f>M14952</f>
        <v>0.85876825729144368</v>
      </c>
    </row>
    <row r="14953" spans="1:16" x14ac:dyDescent="0.25">
      <c r="A14953" s="5" t="s">
        <v>40</v>
      </c>
      <c r="B14953" s="1">
        <v>243.49889999999999</v>
      </c>
      <c r="C14953" s="1">
        <v>1.4039999999999999E-5</v>
      </c>
      <c r="D14953" s="1">
        <v>769.23500000000001</v>
      </c>
      <c r="E14953" s="1">
        <v>286.34500000000003</v>
      </c>
      <c r="F14953" s="1" t="s">
        <v>6</v>
      </c>
      <c r="G14953">
        <v>617.70000000000005</v>
      </c>
      <c r="H14953">
        <v>21.03</v>
      </c>
      <c r="I14953">
        <f t="shared" si="699"/>
        <v>0.39420252549781443</v>
      </c>
      <c r="J14953">
        <f t="shared" si="700"/>
        <v>6.6761768901569179E-7</v>
      </c>
      <c r="L14953" s="7">
        <f>(ATANH(I14953^$U$2)^$U$5)</f>
        <v>7.73282393440499E-9</v>
      </c>
      <c r="M14953">
        <f t="shared" si="701"/>
        <v>0.75240288958409907</v>
      </c>
      <c r="O14953" s="7">
        <f>(ATANH(J14953^$T$2)^$T$5)</f>
        <v>6.6832051615229529E-8</v>
      </c>
      <c r="P14953">
        <f>M14953</f>
        <v>0.75240288958409907</v>
      </c>
    </row>
    <row r="14954" spans="1:16" x14ac:dyDescent="0.25">
      <c r="A14954" s="5" t="s">
        <v>40</v>
      </c>
      <c r="B14954" s="1">
        <v>374.26119999999997</v>
      </c>
      <c r="C14954" s="1">
        <v>0.10001400000000001</v>
      </c>
      <c r="D14954" s="1">
        <v>666.45190000000002</v>
      </c>
      <c r="E14954" s="1">
        <v>355.36200000000002</v>
      </c>
      <c r="F14954" s="1" t="s">
        <v>6</v>
      </c>
      <c r="G14954">
        <v>617.70000000000005</v>
      </c>
      <c r="H14954">
        <v>21.03</v>
      </c>
      <c r="I14954">
        <f t="shared" si="699"/>
        <v>0.60589477092439692</v>
      </c>
      <c r="J14954">
        <f t="shared" si="700"/>
        <v>4.7557774607703282E-3</v>
      </c>
      <c r="L14954" s="7">
        <f>(ATANH(I14954^$U$2)^$U$5)</f>
        <v>4.3045008323639052E-5</v>
      </c>
      <c r="M14954">
        <f t="shared" si="701"/>
        <v>0.76049166484590736</v>
      </c>
      <c r="O14954" s="7">
        <f>(ATANH(J14954^$T$2)^$T$5)</f>
        <v>2.0010942268389995E-3</v>
      </c>
      <c r="P14954">
        <f>M14954</f>
        <v>0.76049166484590736</v>
      </c>
    </row>
    <row r="14955" spans="1:16" x14ac:dyDescent="0.25">
      <c r="A14955" s="5" t="s">
        <v>40</v>
      </c>
      <c r="B14955" s="1">
        <v>392.89030000000002</v>
      </c>
      <c r="C14955" s="1">
        <v>0.200014</v>
      </c>
      <c r="D14955" s="1">
        <v>651.18759999999997</v>
      </c>
      <c r="E14955" s="1">
        <v>366.57979999999998</v>
      </c>
      <c r="F14955" s="1" t="s">
        <v>6</v>
      </c>
      <c r="G14955">
        <v>617.70000000000005</v>
      </c>
      <c r="H14955">
        <v>21.03</v>
      </c>
      <c r="I14955">
        <f t="shared" si="699"/>
        <v>0.63605358588311478</v>
      </c>
      <c r="J14955">
        <f t="shared" si="700"/>
        <v>9.510889205896338E-3</v>
      </c>
      <c r="L14955" s="7">
        <f>(ATANH(I14955^$U$2)^$U$5)</f>
        <v>1.1408069917237321E-4</v>
      </c>
      <c r="M14955">
        <f t="shared" si="701"/>
        <v>0.76162439439579743</v>
      </c>
      <c r="O14955" s="7">
        <f>(ATANH(J14955^$T$2)^$T$5)</f>
        <v>4.4771073118892593E-3</v>
      </c>
      <c r="P14955">
        <f>M14955</f>
        <v>0.76162439439579743</v>
      </c>
    </row>
    <row r="14956" spans="1:16" x14ac:dyDescent="0.25">
      <c r="A14956" s="5" t="s">
        <v>40</v>
      </c>
      <c r="B14956" s="1">
        <v>404.91410000000002</v>
      </c>
      <c r="C14956" s="1">
        <v>0.300014</v>
      </c>
      <c r="D14956" s="1">
        <v>641.12760000000003</v>
      </c>
      <c r="E14956" s="1">
        <v>373.88869999999997</v>
      </c>
      <c r="F14956" s="1" t="s">
        <v>6</v>
      </c>
      <c r="G14956">
        <v>617.70000000000005</v>
      </c>
      <c r="H14956">
        <v>21.03</v>
      </c>
      <c r="I14956">
        <f t="shared" si="699"/>
        <v>0.65551902217905134</v>
      </c>
      <c r="J14956">
        <f t="shared" si="700"/>
        <v>1.4266000951022349E-2</v>
      </c>
      <c r="L14956" s="7">
        <f>(ATANH(I14956^$U$2)^$U$5)</f>
        <v>2.0887554801441444E-4</v>
      </c>
      <c r="M14956">
        <f t="shared" si="701"/>
        <v>0.76233995701135715</v>
      </c>
      <c r="O14956" s="7">
        <f>(ATANH(J14956^$T$2)^$T$5)</f>
        <v>7.171297238568272E-3</v>
      </c>
      <c r="P14956">
        <f>M14956</f>
        <v>0.76233995701135715</v>
      </c>
    </row>
    <row r="14957" spans="1:16" x14ac:dyDescent="0.25">
      <c r="A14957" s="5" t="s">
        <v>40</v>
      </c>
      <c r="B14957" s="1">
        <v>414.0197</v>
      </c>
      <c r="C14957" s="1">
        <v>0.40001399999999998</v>
      </c>
      <c r="D14957" s="1">
        <v>633.38019999999995</v>
      </c>
      <c r="E14957" s="1">
        <v>379.45740000000001</v>
      </c>
      <c r="F14957" s="1" t="s">
        <v>6</v>
      </c>
      <c r="G14957">
        <v>617.70000000000005</v>
      </c>
      <c r="H14957">
        <v>21.03</v>
      </c>
      <c r="I14957">
        <f t="shared" si="699"/>
        <v>0.67026015865306776</v>
      </c>
      <c r="J14957">
        <f t="shared" si="700"/>
        <v>1.9021112696148357E-2</v>
      </c>
      <c r="L14957" s="7">
        <f>(ATANH(I14957^$U$2)^$U$5)</f>
        <v>3.2634130742725521E-4</v>
      </c>
      <c r="M14957">
        <f t="shared" si="701"/>
        <v>0.76287382435511852</v>
      </c>
      <c r="O14957" s="7">
        <f>(ATANH(J14957^$T$2)^$T$5)</f>
        <v>1.0017966209584792E-2</v>
      </c>
      <c r="P14957">
        <f>M14957</f>
        <v>0.76287382435511852</v>
      </c>
    </row>
    <row r="14958" spans="1:16" x14ac:dyDescent="0.25">
      <c r="A14958" s="5" t="s">
        <v>40</v>
      </c>
      <c r="B14958" s="1">
        <v>421.44159999999999</v>
      </c>
      <c r="C14958" s="1">
        <v>0.50001399999999996</v>
      </c>
      <c r="D14958" s="1">
        <v>626.97249999999997</v>
      </c>
      <c r="E14958" s="1">
        <v>384.01850000000002</v>
      </c>
      <c r="F14958" s="1" t="s">
        <v>6</v>
      </c>
      <c r="G14958">
        <v>617.70000000000005</v>
      </c>
      <c r="H14958">
        <v>21.03</v>
      </c>
      <c r="I14958">
        <f t="shared" si="699"/>
        <v>0.68227553828719434</v>
      </c>
      <c r="J14958">
        <f t="shared" si="700"/>
        <v>2.3776224441274366E-2</v>
      </c>
      <c r="L14958" s="7">
        <f>(ATANH(I14958^$U$2)^$U$5)</f>
        <v>4.6611939279521934E-4</v>
      </c>
      <c r="M14958">
        <f t="shared" si="701"/>
        <v>0.76330404723761769</v>
      </c>
      <c r="O14958" s="7">
        <f>(ATANH(J14958^$T$2)^$T$5)</f>
        <v>1.2983926099080313E-2</v>
      </c>
      <c r="P14958">
        <f>M14958</f>
        <v>0.76330404723761769</v>
      </c>
    </row>
    <row r="14959" spans="1:16" x14ac:dyDescent="0.25">
      <c r="A14959" s="5" t="s">
        <v>40</v>
      </c>
      <c r="B14959" s="1">
        <v>427.75490000000002</v>
      </c>
      <c r="C14959" s="1">
        <v>0.60001400000000005</v>
      </c>
      <c r="D14959" s="1">
        <v>621.44960000000003</v>
      </c>
      <c r="E14959" s="1">
        <v>387.91570000000002</v>
      </c>
      <c r="F14959" s="1" t="s">
        <v>6</v>
      </c>
      <c r="G14959">
        <v>617.70000000000005</v>
      </c>
      <c r="H14959">
        <v>21.03</v>
      </c>
      <c r="I14959">
        <f t="shared" si="699"/>
        <v>0.69249619556418973</v>
      </c>
      <c r="J14959">
        <f t="shared" si="700"/>
        <v>2.8531336186400382E-2</v>
      </c>
      <c r="L14959" s="7">
        <f>(ATANH(I14959^$U$2)^$U$5)</f>
        <v>6.2815249636650583E-4</v>
      </c>
      <c r="M14959">
        <f t="shared" si="701"/>
        <v>0.76366675764772118</v>
      </c>
      <c r="O14959" s="7">
        <f>(ATANH(J14959^$T$2)^$T$5)</f>
        <v>1.6048817609841899E-2</v>
      </c>
      <c r="P14959">
        <f>M14959</f>
        <v>0.76366675764772118</v>
      </c>
    </row>
    <row r="14960" spans="1:16" x14ac:dyDescent="0.25">
      <c r="A14960" s="5" t="s">
        <v>40</v>
      </c>
      <c r="B14960" s="1">
        <v>433.27780000000001</v>
      </c>
      <c r="C14960" s="1">
        <v>0.70001400000000003</v>
      </c>
      <c r="D14960" s="1">
        <v>616.55930000000001</v>
      </c>
      <c r="E14960" s="1">
        <v>391.33909999999997</v>
      </c>
      <c r="F14960" s="1" t="s">
        <v>6</v>
      </c>
      <c r="G14960">
        <v>617.70000000000005</v>
      </c>
      <c r="H14960">
        <v>21.03</v>
      </c>
      <c r="I14960">
        <f t="shared" si="699"/>
        <v>0.70143726728185196</v>
      </c>
      <c r="J14960">
        <f t="shared" si="700"/>
        <v>3.3286447931526388E-2</v>
      </c>
      <c r="L14960" s="7">
        <f>(ATANH(I14960^$U$2)^$U$5)</f>
        <v>8.1255538857748948E-4</v>
      </c>
      <c r="M14960">
        <f t="shared" si="701"/>
        <v>0.76398173852349749</v>
      </c>
      <c r="O14960" s="7">
        <f>(ATANH(J14960^$T$2)^$T$5)</f>
        <v>1.9198782264169385E-2</v>
      </c>
      <c r="P14960">
        <f>M14960</f>
        <v>0.76398173852349749</v>
      </c>
    </row>
    <row r="14961" spans="1:16" x14ac:dyDescent="0.25">
      <c r="A14961" s="5" t="s">
        <v>40</v>
      </c>
      <c r="B14961" s="1">
        <v>438.2056</v>
      </c>
      <c r="C14961" s="1">
        <v>0.800014</v>
      </c>
      <c r="D14961" s="1">
        <v>612.14610000000005</v>
      </c>
      <c r="E14961" s="1">
        <v>394.40629999999999</v>
      </c>
      <c r="F14961" s="1" t="s">
        <v>6</v>
      </c>
      <c r="G14961">
        <v>617.70000000000005</v>
      </c>
      <c r="H14961">
        <v>21.03</v>
      </c>
      <c r="I14961">
        <f t="shared" si="699"/>
        <v>0.70941492633964698</v>
      </c>
      <c r="J14961">
        <f t="shared" si="700"/>
        <v>3.8041559676652396E-2</v>
      </c>
      <c r="L14961" s="7">
        <f>(ATANH(I14961^$U$2)^$U$5)</f>
        <v>1.0195280126741554E-3</v>
      </c>
      <c r="M14961">
        <f t="shared" si="701"/>
        <v>0.76426111710372668</v>
      </c>
      <c r="O14961" s="7">
        <f>(ATANH(J14961^$T$2)^$T$5)</f>
        <v>2.2423745423999272E-2</v>
      </c>
      <c r="P14961">
        <f>M14961</f>
        <v>0.76426111710372668</v>
      </c>
    </row>
    <row r="14962" spans="1:16" x14ac:dyDescent="0.25">
      <c r="A14962" s="5" t="s">
        <v>40</v>
      </c>
      <c r="B14962" s="1">
        <v>442.66750000000002</v>
      </c>
      <c r="C14962" s="1">
        <v>0.90001399999999998</v>
      </c>
      <c r="D14962" s="1">
        <v>608.1069</v>
      </c>
      <c r="E14962" s="1">
        <v>397.19490000000002</v>
      </c>
      <c r="F14962" s="1" t="s">
        <v>6</v>
      </c>
      <c r="G14962">
        <v>617.70000000000005</v>
      </c>
      <c r="H14962">
        <v>21.03</v>
      </c>
      <c r="I14962">
        <f t="shared" si="699"/>
        <v>0.71663833576169655</v>
      </c>
      <c r="J14962">
        <f t="shared" si="700"/>
        <v>4.2796671421778405E-2</v>
      </c>
      <c r="L14962" s="7">
        <f>(ATANH(I14962^$U$2)^$U$5)</f>
        <v>1.2493293765180611E-3</v>
      </c>
      <c r="M14962">
        <f t="shared" si="701"/>
        <v>0.76451283942494352</v>
      </c>
      <c r="O14962" s="7">
        <f>(ATANH(J14962^$T$2)^$T$5)</f>
        <v>2.5716042381595819E-2</v>
      </c>
      <c r="P14962">
        <f>M14962</f>
        <v>0.76451283942494352</v>
      </c>
    </row>
    <row r="14963" spans="1:16" x14ac:dyDescent="0.25">
      <c r="A14963" s="5" t="s">
        <v>40</v>
      </c>
      <c r="B14963" s="1">
        <v>446.75380000000001</v>
      </c>
      <c r="C14963" s="1">
        <v>1.000014</v>
      </c>
      <c r="D14963" s="1">
        <v>604.36969999999997</v>
      </c>
      <c r="E14963" s="1">
        <v>399.7593</v>
      </c>
      <c r="F14963" s="1" t="s">
        <v>6</v>
      </c>
      <c r="G14963">
        <v>617.70000000000005</v>
      </c>
      <c r="H14963">
        <v>21.03</v>
      </c>
      <c r="I14963">
        <f t="shared" si="699"/>
        <v>0.72325368301764603</v>
      </c>
      <c r="J14963">
        <f t="shared" si="700"/>
        <v>4.7551783166904421E-2</v>
      </c>
      <c r="L14963" s="7">
        <f>(ATANH(I14963^$U$2)^$U$5)</f>
        <v>1.502264606667905E-3</v>
      </c>
      <c r="M14963">
        <f t="shared" si="701"/>
        <v>0.76474243745557668</v>
      </c>
      <c r="O14963" s="7">
        <f>(ATANH(J14963^$T$2)^$T$5)</f>
        <v>2.9069644380347034E-2</v>
      </c>
      <c r="P14963">
        <f>M14963</f>
        <v>0.76474243745557668</v>
      </c>
    </row>
    <row r="14964" spans="1:16" x14ac:dyDescent="0.25">
      <c r="A14964" s="5" t="s">
        <v>40</v>
      </c>
      <c r="B14964" s="1">
        <v>450.5301</v>
      </c>
      <c r="C14964" s="1">
        <v>1.100014</v>
      </c>
      <c r="D14964" s="1">
        <v>600.88189999999997</v>
      </c>
      <c r="E14964" s="1">
        <v>402.13920000000002</v>
      </c>
      <c r="F14964" s="1" t="s">
        <v>6</v>
      </c>
      <c r="G14964">
        <v>617.70000000000005</v>
      </c>
      <c r="H14964">
        <v>21.03</v>
      </c>
      <c r="I14964">
        <f t="shared" si="699"/>
        <v>0.72936716852841177</v>
      </c>
      <c r="J14964">
        <f t="shared" si="700"/>
        <v>5.230689491203043E-2</v>
      </c>
      <c r="L14964" s="7">
        <f>(ATANH(I14964^$U$2)^$U$5)</f>
        <v>1.7786607018453774E-3</v>
      </c>
      <c r="M14964">
        <f t="shared" si="701"/>
        <v>0.76495392323252831</v>
      </c>
      <c r="O14964" s="7">
        <f>(ATANH(J14964^$T$2)^$T$5)</f>
        <v>3.247968751184329E-2</v>
      </c>
      <c r="P14964">
        <f>M14964</f>
        <v>0.76495392323252831</v>
      </c>
    </row>
    <row r="14965" spans="1:16" x14ac:dyDescent="0.25">
      <c r="A14965" s="5" t="s">
        <v>40</v>
      </c>
      <c r="B14965" s="1">
        <v>454.04579999999999</v>
      </c>
      <c r="C14965" s="1">
        <v>1.2000139999999999</v>
      </c>
      <c r="D14965" s="1">
        <v>597.60389999999995</v>
      </c>
      <c r="E14965" s="1">
        <v>404.36430000000001</v>
      </c>
      <c r="F14965" s="1" t="s">
        <v>6</v>
      </c>
      <c r="G14965">
        <v>617.70000000000005</v>
      </c>
      <c r="H14965">
        <v>21.03</v>
      </c>
      <c r="I14965">
        <f t="shared" si="699"/>
        <v>0.73505876639145207</v>
      </c>
      <c r="J14965">
        <f t="shared" si="700"/>
        <v>5.7062006657156439E-2</v>
      </c>
      <c r="L14965" s="7">
        <f>(ATANH(I14965^$U$2)^$U$5)</f>
        <v>2.0788715569223758E-3</v>
      </c>
      <c r="M14965">
        <f t="shared" si="701"/>
        <v>0.76515028386978401</v>
      </c>
      <c r="O14965" s="7">
        <f>(ATANH(J14965^$T$2)^$T$5)</f>
        <v>3.5942168694073288E-2</v>
      </c>
      <c r="P14965">
        <f>M14965</f>
        <v>0.76515028386978401</v>
      </c>
    </row>
    <row r="14966" spans="1:16" x14ac:dyDescent="0.25">
      <c r="A14966" s="5" t="s">
        <v>40</v>
      </c>
      <c r="B14966" s="1">
        <v>457.339</v>
      </c>
      <c r="C14966" s="1">
        <v>1.300014</v>
      </c>
      <c r="D14966" s="1">
        <v>594.50509999999997</v>
      </c>
      <c r="E14966" s="1">
        <v>406.45769999999999</v>
      </c>
      <c r="F14966" s="1" t="s">
        <v>6</v>
      </c>
      <c r="G14966">
        <v>617.70000000000005</v>
      </c>
      <c r="H14966">
        <v>21.03</v>
      </c>
      <c r="I14966">
        <f t="shared" si="699"/>
        <v>0.74039015703415889</v>
      </c>
      <c r="J14966">
        <f t="shared" si="700"/>
        <v>6.1817118402282448E-2</v>
      </c>
      <c r="L14966" s="7">
        <f>(ATANH(I14966^$U$2)^$U$5)</f>
        <v>2.4032635227682567E-3</v>
      </c>
      <c r="M14966">
        <f t="shared" si="701"/>
        <v>0.76533382925037219</v>
      </c>
      <c r="O14966" s="7">
        <f>(ATANH(J14966^$T$2)^$T$5)</f>
        <v>3.945374026188888E-2</v>
      </c>
      <c r="P14966">
        <f>M14966</f>
        <v>0.76533382925037219</v>
      </c>
    </row>
    <row r="14967" spans="1:16" x14ac:dyDescent="0.25">
      <c r="A14967" s="5" t="s">
        <v>40</v>
      </c>
      <c r="B14967" s="1">
        <v>460.43970000000002</v>
      </c>
      <c r="C14967" s="1">
        <v>1.4000140000000001</v>
      </c>
      <c r="D14967" s="1">
        <v>591.56129999999996</v>
      </c>
      <c r="E14967" s="1">
        <v>408.4375</v>
      </c>
      <c r="F14967" s="1" t="s">
        <v>6</v>
      </c>
      <c r="G14967">
        <v>617.70000000000005</v>
      </c>
      <c r="H14967">
        <v>21.03</v>
      </c>
      <c r="I14967">
        <f t="shared" si="699"/>
        <v>0.74540990772219518</v>
      </c>
      <c r="J14967">
        <f t="shared" si="700"/>
        <v>6.657223014740847E-2</v>
      </c>
      <c r="L14967" s="7">
        <f>(ATANH(I14967^$U$2)^$U$5)</f>
        <v>2.7522062198224407E-3</v>
      </c>
      <c r="M14967">
        <f t="shared" si="701"/>
        <v>0.76550636253596771</v>
      </c>
      <c r="O14967" s="7">
        <f>(ATANH(J14967^$T$2)^$T$5)</f>
        <v>4.3011565950539649E-2</v>
      </c>
      <c r="P14967">
        <f>M14967</f>
        <v>0.76550636253596771</v>
      </c>
    </row>
    <row r="14968" spans="1:16" x14ac:dyDescent="0.25">
      <c r="A14968" s="5" t="s">
        <v>40</v>
      </c>
      <c r="B14968" s="1">
        <v>463.37200000000001</v>
      </c>
      <c r="C14968" s="1">
        <v>1.500014</v>
      </c>
      <c r="D14968" s="1">
        <v>588.75310000000002</v>
      </c>
      <c r="E14968" s="1">
        <v>410.3184</v>
      </c>
      <c r="F14968" s="1" t="s">
        <v>6</v>
      </c>
      <c r="G14968">
        <v>617.70000000000005</v>
      </c>
      <c r="H14968">
        <v>21.03</v>
      </c>
      <c r="I14968">
        <f t="shared" si="699"/>
        <v>0.75015703415897683</v>
      </c>
      <c r="J14968">
        <f t="shared" si="700"/>
        <v>7.1327341892534465E-2</v>
      </c>
      <c r="L14968" s="7">
        <f>(ATANH(I14968^$U$2)^$U$5)</f>
        <v>3.126073059410245E-3</v>
      </c>
      <c r="M14968">
        <f t="shared" si="701"/>
        <v>0.76566934012631538</v>
      </c>
      <c r="O14968" s="7">
        <f>(ATANH(J14968^$T$2)^$T$5)</f>
        <v>4.6613216793663897E-2</v>
      </c>
      <c r="P14968">
        <f>M14968</f>
        <v>0.76566934012631538</v>
      </c>
    </row>
    <row r="14969" spans="1:16" x14ac:dyDescent="0.25">
      <c r="A14969" s="5" t="s">
        <v>40</v>
      </c>
      <c r="B14969" s="1">
        <v>466.1558</v>
      </c>
      <c r="C14969" s="1">
        <v>1.600014</v>
      </c>
      <c r="D14969" s="1">
        <v>586.06439999999998</v>
      </c>
      <c r="E14969" s="1">
        <v>412.1123</v>
      </c>
      <c r="F14969" s="1" t="s">
        <v>6</v>
      </c>
      <c r="G14969">
        <v>617.70000000000005</v>
      </c>
      <c r="H14969">
        <v>21.03</v>
      </c>
      <c r="I14969">
        <f t="shared" si="699"/>
        <v>0.75466375263072683</v>
      </c>
      <c r="J14969">
        <f t="shared" si="700"/>
        <v>7.6082453637660488E-2</v>
      </c>
      <c r="L14969" s="7">
        <f>(ATANH(I14969^$U$2)^$U$5)</f>
        <v>3.52527368329322E-3</v>
      </c>
      <c r="M14969">
        <f t="shared" si="701"/>
        <v>0.76582393751247269</v>
      </c>
      <c r="O14969" s="7">
        <f>(ATANH(J14969^$T$2)^$T$5)</f>
        <v>5.0256593921069515E-2</v>
      </c>
      <c r="P14969">
        <f>M14969</f>
        <v>0.76582393751247269</v>
      </c>
    </row>
    <row r="14970" spans="1:16" x14ac:dyDescent="0.25">
      <c r="A14970" s="5" t="s">
        <v>40</v>
      </c>
      <c r="B14970" s="1">
        <v>468.80739999999997</v>
      </c>
      <c r="C14970" s="1">
        <v>1.7000139999999999</v>
      </c>
      <c r="D14970" s="1">
        <v>583.48209999999995</v>
      </c>
      <c r="E14970" s="1">
        <v>413.82920000000001</v>
      </c>
      <c r="F14970" s="1" t="s">
        <v>6</v>
      </c>
      <c r="G14970">
        <v>617.70000000000005</v>
      </c>
      <c r="H14970">
        <v>21.03</v>
      </c>
      <c r="I14970">
        <f t="shared" si="699"/>
        <v>0.7589564513517888</v>
      </c>
      <c r="J14970">
        <f t="shared" si="700"/>
        <v>8.0837565382786483E-2</v>
      </c>
      <c r="L14970" s="7">
        <f>(ATANH(I14970^$U$2)^$U$5)</f>
        <v>3.9501982469569439E-3</v>
      </c>
      <c r="M14970">
        <f t="shared" si="701"/>
        <v>0.76597113691497654</v>
      </c>
      <c r="O14970" s="7">
        <f>(ATANH(J14970^$T$2)^$T$5)</f>
        <v>5.3939870043210152E-2</v>
      </c>
      <c r="P14970">
        <f>M14970</f>
        <v>0.76597113691497654</v>
      </c>
    </row>
    <row r="14971" spans="1:16" x14ac:dyDescent="0.25">
      <c r="A14971" s="5" t="s">
        <v>40</v>
      </c>
      <c r="B14971" s="1">
        <v>471.34039999999999</v>
      </c>
      <c r="C14971" s="1">
        <v>1.800014</v>
      </c>
      <c r="D14971" s="1">
        <v>580.995</v>
      </c>
      <c r="E14971" s="1">
        <v>415.47739999999999</v>
      </c>
      <c r="F14971" s="1" t="s">
        <v>6</v>
      </c>
      <c r="G14971">
        <v>617.70000000000005</v>
      </c>
      <c r="H14971">
        <v>21.03</v>
      </c>
      <c r="I14971">
        <f t="shared" si="699"/>
        <v>0.76305714748259668</v>
      </c>
      <c r="J14971">
        <f t="shared" si="700"/>
        <v>8.5592677127912506E-2</v>
      </c>
      <c r="L14971" s="7">
        <f>(ATANH(I14971^$U$2)^$U$5)</f>
        <v>4.4012277517119754E-3</v>
      </c>
      <c r="M14971">
        <f t="shared" si="701"/>
        <v>0.76611175150862576</v>
      </c>
      <c r="O14971" s="7">
        <f>(ATANH(J14971^$T$2)^$T$5)</f>
        <v>5.766144425793962E-2</v>
      </c>
      <c r="P14971">
        <f>M14971</f>
        <v>0.76611175150862576</v>
      </c>
    </row>
    <row r="14972" spans="1:16" x14ac:dyDescent="0.25">
      <c r="A14972" s="5" t="s">
        <v>40</v>
      </c>
      <c r="B14972" s="1">
        <v>473.76650000000001</v>
      </c>
      <c r="C14972" s="1">
        <v>1.9000140000000001</v>
      </c>
      <c r="D14972" s="1">
        <v>578.59379999999999</v>
      </c>
      <c r="E14972" s="1">
        <v>417.06389999999999</v>
      </c>
      <c r="F14972" s="1" t="s">
        <v>6</v>
      </c>
      <c r="G14972">
        <v>617.70000000000005</v>
      </c>
      <c r="H14972">
        <v>21.03</v>
      </c>
      <c r="I14972">
        <f t="shared" si="699"/>
        <v>0.76698478225675892</v>
      </c>
      <c r="J14972">
        <f t="shared" si="700"/>
        <v>9.0347788873038515E-2</v>
      </c>
      <c r="L14972" s="7">
        <f>(ATANH(I14972^$U$2)^$U$5)</f>
        <v>4.8787792478698607E-3</v>
      </c>
      <c r="M14972">
        <f t="shared" si="701"/>
        <v>0.76624646509410943</v>
      </c>
      <c r="O14972" s="7">
        <f>(ATANH(J14972^$T$2)^$T$5)</f>
        <v>6.1419906570737315E-2</v>
      </c>
      <c r="P14972">
        <f>M14972</f>
        <v>0.76624646509410943</v>
      </c>
    </row>
    <row r="14973" spans="1:16" x14ac:dyDescent="0.25">
      <c r="A14973" s="5" t="s">
        <v>40</v>
      </c>
      <c r="B14973" s="1">
        <v>476.09550000000002</v>
      </c>
      <c r="C14973" s="1">
        <v>2.0000140000000002</v>
      </c>
      <c r="D14973" s="1">
        <v>576.2704</v>
      </c>
      <c r="E14973" s="1">
        <v>418.59469999999999</v>
      </c>
      <c r="F14973" s="1" t="s">
        <v>6</v>
      </c>
      <c r="G14973">
        <v>617.70000000000005</v>
      </c>
      <c r="H14973">
        <v>21.03</v>
      </c>
      <c r="I14973">
        <f t="shared" si="699"/>
        <v>0.77075522098105875</v>
      </c>
      <c r="J14973">
        <f t="shared" si="700"/>
        <v>9.5102900618164524E-2</v>
      </c>
      <c r="L14973" s="7">
        <f>(ATANH(I14973^$U$2)^$U$5)</f>
        <v>5.3832303643655986E-3</v>
      </c>
      <c r="M14973">
        <f t="shared" si="701"/>
        <v>0.76637586165888205</v>
      </c>
      <c r="O14973" s="7">
        <f>(ATANH(J14973^$T$2)^$T$5)</f>
        <v>6.5214009637590817E-2</v>
      </c>
      <c r="P14973">
        <f>M14973</f>
        <v>0.76637586165888205</v>
      </c>
    </row>
    <row r="14974" spans="1:16" x14ac:dyDescent="0.25">
      <c r="A14974" s="5" t="s">
        <v>40</v>
      </c>
      <c r="B14974" s="1">
        <v>478.33609999999999</v>
      </c>
      <c r="C14974" s="1">
        <v>2.1000139999999998</v>
      </c>
      <c r="D14974" s="1">
        <v>574.01779999999997</v>
      </c>
      <c r="E14974" s="1">
        <v>420.07510000000002</v>
      </c>
      <c r="F14974" s="1" t="s">
        <v>6</v>
      </c>
      <c r="G14974">
        <v>617.70000000000005</v>
      </c>
      <c r="H14974">
        <v>21.03</v>
      </c>
      <c r="I14974">
        <f t="shared" si="699"/>
        <v>0.77438254816253838</v>
      </c>
      <c r="J14974">
        <f t="shared" si="700"/>
        <v>9.9858012363290519E-2</v>
      </c>
      <c r="L14974" s="7">
        <f>(ATANH(I14974^$U$2)^$U$5)</f>
        <v>5.9150169814963091E-3</v>
      </c>
      <c r="M14974">
        <f t="shared" si="701"/>
        <v>0.76650045375111853</v>
      </c>
      <c r="O14974" s="7">
        <f>(ATANH(J14974^$T$2)^$T$5)</f>
        <v>6.9042645972283878E-2</v>
      </c>
      <c r="P14974">
        <f>M14974</f>
        <v>0.76650045375111853</v>
      </c>
    </row>
    <row r="14975" spans="1:16" x14ac:dyDescent="0.25">
      <c r="A14975" s="5" t="s">
        <v>40</v>
      </c>
      <c r="B14975" s="1">
        <v>480.4957</v>
      </c>
      <c r="C14975" s="1">
        <v>2.2000139999999999</v>
      </c>
      <c r="D14975" s="1">
        <v>571.83000000000004</v>
      </c>
      <c r="E14975" s="1">
        <v>421.50959999999998</v>
      </c>
      <c r="F14975" s="1" t="s">
        <v>6</v>
      </c>
      <c r="G14975">
        <v>617.70000000000005</v>
      </c>
      <c r="H14975">
        <v>21.03</v>
      </c>
      <c r="I14975">
        <f t="shared" si="699"/>
        <v>0.77787874372672816</v>
      </c>
      <c r="J14975">
        <f t="shared" si="700"/>
        <v>0.10461312410841654</v>
      </c>
      <c r="L14975" s="7">
        <f>(ATANH(I14975^$U$2)^$U$5)</f>
        <v>6.4745413298951697E-3</v>
      </c>
      <c r="M14975">
        <f t="shared" si="701"/>
        <v>0.76662067639539888</v>
      </c>
      <c r="O14975" s="7">
        <f>(ATANH(J14975^$T$2)^$T$5)</f>
        <v>7.2904829352028258E-2</v>
      </c>
      <c r="P14975">
        <f>M14975</f>
        <v>0.76662067639539888</v>
      </c>
    </row>
    <row r="14976" spans="1:16" x14ac:dyDescent="0.25">
      <c r="A14976" s="5" t="s">
        <v>40</v>
      </c>
      <c r="B14976" s="1">
        <v>482.58069999999998</v>
      </c>
      <c r="C14976" s="1">
        <v>2.300014</v>
      </c>
      <c r="D14976" s="1">
        <v>569.70169999999996</v>
      </c>
      <c r="E14976" s="1">
        <v>422.90219999999999</v>
      </c>
      <c r="F14976" s="1" t="s">
        <v>6</v>
      </c>
      <c r="G14976">
        <v>617.70000000000005</v>
      </c>
      <c r="H14976">
        <v>21.03</v>
      </c>
      <c r="I14976">
        <f t="shared" si="699"/>
        <v>0.78125416869030262</v>
      </c>
      <c r="J14976">
        <f t="shared" si="700"/>
        <v>0.10936823585354255</v>
      </c>
      <c r="L14976" s="7">
        <f>(ATANH(I14976^$U$2)^$U$5)</f>
        <v>7.0621844833623241E-3</v>
      </c>
      <c r="M14976">
        <f t="shared" si="701"/>
        <v>0.76673691426876744</v>
      </c>
      <c r="O14976" s="7">
        <f>(ATANH(J14976^$T$2)^$T$5)</f>
        <v>7.6799679493505454E-2</v>
      </c>
      <c r="P14976">
        <f>M14976</f>
        <v>0.76673691426876744</v>
      </c>
    </row>
    <row r="14977" spans="1:16" x14ac:dyDescent="0.25">
      <c r="A14977" s="5" t="s">
        <v>40</v>
      </c>
      <c r="B14977" s="1">
        <v>484.59690000000001</v>
      </c>
      <c r="C14977" s="1">
        <v>2.4000140000000001</v>
      </c>
      <c r="D14977" s="1">
        <v>567.62819999999999</v>
      </c>
      <c r="E14977" s="1">
        <v>424.25630000000001</v>
      </c>
      <c r="F14977" s="1" t="s">
        <v>6</v>
      </c>
      <c r="G14977">
        <v>617.70000000000005</v>
      </c>
      <c r="H14977">
        <v>21.03</v>
      </c>
      <c r="I14977">
        <f t="shared" si="699"/>
        <v>0.78451821272462352</v>
      </c>
      <c r="J14977">
        <f t="shared" si="700"/>
        <v>0.11412334759866857</v>
      </c>
      <c r="L14977" s="7">
        <f>(ATANH(I14977^$U$2)^$U$5)</f>
        <v>7.6783763825051185E-3</v>
      </c>
      <c r="M14977">
        <f t="shared" si="701"/>
        <v>0.76684949486853782</v>
      </c>
      <c r="O14977" s="7">
        <f>(ATANH(J14977^$T$2)^$T$5)</f>
        <v>8.0726409308317024E-2</v>
      </c>
      <c r="P14977">
        <f>M14977</f>
        <v>0.76684949486853782</v>
      </c>
    </row>
    <row r="14978" spans="1:16" x14ac:dyDescent="0.25">
      <c r="A14978" s="5" t="s">
        <v>40</v>
      </c>
      <c r="B14978" s="1">
        <v>486.54939999999999</v>
      </c>
      <c r="C14978" s="1">
        <v>2.5000140000000002</v>
      </c>
      <c r="D14978" s="1">
        <v>565.60540000000003</v>
      </c>
      <c r="E14978" s="1">
        <v>425.57499999999999</v>
      </c>
      <c r="F14978" s="1" t="s">
        <v>6</v>
      </c>
      <c r="G14978">
        <v>617.70000000000005</v>
      </c>
      <c r="H14978">
        <v>21.03</v>
      </c>
      <c r="I14978">
        <f t="shared" ref="I14978:I15041" si="702">B14978/G14978</f>
        <v>0.78767913226485342</v>
      </c>
      <c r="J14978">
        <f t="shared" ref="J14978:J15041" si="703">C14978/H14978</f>
        <v>0.11887845934379458</v>
      </c>
      <c r="L14978" s="7">
        <f>(ATANH(I14978^$U$2)^$U$5)</f>
        <v>8.3235412173605118E-3</v>
      </c>
      <c r="M14978">
        <f t="shared" si="701"/>
        <v>0.76695871478251276</v>
      </c>
      <c r="O14978" s="7">
        <f>(ATANH(J14978^$T$2)^$T$5)</f>
        <v>8.4684314215869416E-2</v>
      </c>
      <c r="P14978">
        <f>M14978</f>
        <v>0.76695871478251276</v>
      </c>
    </row>
    <row r="14979" spans="1:16" x14ac:dyDescent="0.25">
      <c r="A14979" s="5" t="s">
        <v>40</v>
      </c>
      <c r="B14979" s="1">
        <v>488.4425</v>
      </c>
      <c r="C14979" s="1">
        <v>2.6000139999999998</v>
      </c>
      <c r="D14979" s="1">
        <v>563.62959999999998</v>
      </c>
      <c r="E14979" s="1">
        <v>426.8612</v>
      </c>
      <c r="F14979" s="1" t="s">
        <v>6</v>
      </c>
      <c r="G14979">
        <v>617.70000000000005</v>
      </c>
      <c r="H14979">
        <v>21.03</v>
      </c>
      <c r="I14979">
        <f t="shared" si="702"/>
        <v>0.79074388861907063</v>
      </c>
      <c r="J14979">
        <f t="shared" si="703"/>
        <v>0.12363357108892058</v>
      </c>
      <c r="L14979" s="7">
        <f>(ATANH(I14979^$U$2)^$U$5)</f>
        <v>8.9980190839995117E-3</v>
      </c>
      <c r="M14979">
        <f t="shared" si="701"/>
        <v>0.76706484879862225</v>
      </c>
      <c r="O14979" s="7">
        <f>(ATANH(J14979^$T$2)^$T$5)</f>
        <v>8.8672763114237219E-2</v>
      </c>
      <c r="P14979">
        <f>M14979</f>
        <v>0.76706484879862225</v>
      </c>
    </row>
    <row r="14980" spans="1:16" x14ac:dyDescent="0.25">
      <c r="A14980" s="5" t="s">
        <v>40</v>
      </c>
      <c r="B14980" s="1">
        <v>490.28039999999999</v>
      </c>
      <c r="C14980" s="1">
        <v>2.7000139999999999</v>
      </c>
      <c r="D14980" s="1">
        <v>561.69749999999999</v>
      </c>
      <c r="E14980" s="1">
        <v>428.11720000000003</v>
      </c>
      <c r="F14980" s="1" t="s">
        <v>6</v>
      </c>
      <c r="G14980">
        <v>617.70000000000005</v>
      </c>
      <c r="H14980">
        <v>21.03</v>
      </c>
      <c r="I14980">
        <f t="shared" si="702"/>
        <v>0.79371928120446811</v>
      </c>
      <c r="J14980">
        <f t="shared" si="703"/>
        <v>0.12838868283404659</v>
      </c>
      <c r="L14980" s="7">
        <f>(ATANH(I14980^$U$2)^$U$5)</f>
        <v>9.7022791056708864E-3</v>
      </c>
      <c r="M14980">
        <f t="shared" ref="M14980:M15043" si="704">SQRT(LN(LN(E14980)^(1/$T$7)))</f>
        <v>0.76716811771927318</v>
      </c>
      <c r="O14980" s="7">
        <f>(ATANH(J14980^$T$2)^$T$5)</f>
        <v>9.2691190699684831E-2</v>
      </c>
      <c r="P14980">
        <f>M14980</f>
        <v>0.76716811771927318</v>
      </c>
    </row>
    <row r="14981" spans="1:16" x14ac:dyDescent="0.25">
      <c r="A14981" s="5" t="s">
        <v>40</v>
      </c>
      <c r="B14981" s="1">
        <v>492.06659999999999</v>
      </c>
      <c r="C14981" s="1">
        <v>2.800014</v>
      </c>
      <c r="D14981" s="1">
        <v>559.80619999999999</v>
      </c>
      <c r="E14981" s="1">
        <v>429.34519999999998</v>
      </c>
      <c r="F14981" s="1" t="s">
        <v>6</v>
      </c>
      <c r="G14981">
        <v>617.70000000000005</v>
      </c>
      <c r="H14981">
        <v>21.03</v>
      </c>
      <c r="I14981">
        <f t="shared" si="702"/>
        <v>0.7966109762020398</v>
      </c>
      <c r="J14981">
        <f t="shared" si="703"/>
        <v>0.13314379457917261</v>
      </c>
      <c r="L14981" s="7">
        <f>(ATANH(I14981^$U$2)^$U$5)</f>
        <v>1.0436687440368696E-2</v>
      </c>
      <c r="M14981">
        <f t="shared" si="704"/>
        <v>0.76726873040957932</v>
      </c>
      <c r="O14981" s="7">
        <f>(ATANH(J14981^$T$2)^$T$5)</f>
        <v>9.6739090892715138E-2</v>
      </c>
      <c r="P14981">
        <f>M14981</f>
        <v>0.76726873040957932</v>
      </c>
    </row>
    <row r="14982" spans="1:16" x14ac:dyDescent="0.25">
      <c r="A14982" s="5" t="s">
        <v>40</v>
      </c>
      <c r="B14982" s="1">
        <v>493.80450000000002</v>
      </c>
      <c r="C14982" s="1">
        <v>2.9000140000000001</v>
      </c>
      <c r="D14982" s="1">
        <v>557.9529</v>
      </c>
      <c r="E14982" s="1">
        <v>430.54739999999998</v>
      </c>
      <c r="F14982" s="1" t="s">
        <v>6</v>
      </c>
      <c r="G14982">
        <v>617.70000000000005</v>
      </c>
      <c r="H14982">
        <v>21.03</v>
      </c>
      <c r="I14982">
        <f t="shared" si="702"/>
        <v>0.79942447790189408</v>
      </c>
      <c r="J14982">
        <f t="shared" si="703"/>
        <v>0.13789890632429863</v>
      </c>
      <c r="L14982" s="7">
        <f>(ATANH(I14982^$U$2)^$U$5)</f>
        <v>1.1201714393432293E-2</v>
      </c>
      <c r="M14982">
        <f t="shared" si="704"/>
        <v>0.76736689231221811</v>
      </c>
      <c r="O14982" s="7">
        <f>(ATANH(J14982^$T$2)^$T$5)</f>
        <v>0.10081601117921947</v>
      </c>
      <c r="P14982">
        <f>M14982</f>
        <v>0.76736689231221811</v>
      </c>
    </row>
    <row r="14983" spans="1:16" x14ac:dyDescent="0.25">
      <c r="A14983" s="5" t="s">
        <v>40</v>
      </c>
      <c r="B14983" s="1">
        <v>495.49689999999998</v>
      </c>
      <c r="C14983" s="1">
        <v>3.0000140000000002</v>
      </c>
      <c r="D14983" s="1">
        <v>556.13520000000005</v>
      </c>
      <c r="E14983" s="1">
        <v>431.72550000000001</v>
      </c>
      <c r="F14983" s="1" t="s">
        <v>6</v>
      </c>
      <c r="G14983">
        <v>617.70000000000005</v>
      </c>
      <c r="H14983">
        <v>21.03</v>
      </c>
      <c r="I14983">
        <f t="shared" si="702"/>
        <v>0.80216431924882625</v>
      </c>
      <c r="J14983">
        <f t="shared" si="703"/>
        <v>0.14265401806942463</v>
      </c>
      <c r="L14983" s="7">
        <f>(ATANH(I14983^$U$2)^$U$5)</f>
        <v>1.1997707119238405E-2</v>
      </c>
      <c r="M14983">
        <f t="shared" si="704"/>
        <v>0.76746276502340149</v>
      </c>
      <c r="O14983" s="7">
        <f>(ATANH(J14983^$T$2)^$T$5)</f>
        <v>0.10492154771400204</v>
      </c>
      <c r="P14983">
        <f>M14983</f>
        <v>0.76746276502340149</v>
      </c>
    </row>
    <row r="14984" spans="1:16" x14ac:dyDescent="0.25">
      <c r="A14984" s="5" t="s">
        <v>40</v>
      </c>
      <c r="B14984" s="1">
        <v>497.1465</v>
      </c>
      <c r="C14984" s="1">
        <v>3.1000139999999998</v>
      </c>
      <c r="D14984" s="1">
        <v>554.351</v>
      </c>
      <c r="E14984" s="1">
        <v>432.88119999999998</v>
      </c>
      <c r="F14984" s="1" t="s">
        <v>6</v>
      </c>
      <c r="G14984">
        <v>617.70000000000005</v>
      </c>
      <c r="H14984">
        <v>21.03</v>
      </c>
      <c r="I14984">
        <f t="shared" si="702"/>
        <v>0.80483487129674591</v>
      </c>
      <c r="J14984">
        <f t="shared" si="703"/>
        <v>0.14740912981455062</v>
      </c>
      <c r="L14984" s="7">
        <f>(ATANH(I14984^$U$2)^$U$5)</f>
        <v>1.2825083800742206E-2</v>
      </c>
      <c r="M14984">
        <f t="shared" si="704"/>
        <v>0.76755650762103833</v>
      </c>
      <c r="O14984" s="7">
        <f>(ATANH(J14984^$T$2)^$T$5)</f>
        <v>0.1090553410637926</v>
      </c>
      <c r="P14984">
        <f>M14984</f>
        <v>0.76755650762103833</v>
      </c>
    </row>
    <row r="14985" spans="1:16" x14ac:dyDescent="0.25">
      <c r="A14985" s="5" t="s">
        <v>40</v>
      </c>
      <c r="B14985" s="1">
        <v>498.75569999999999</v>
      </c>
      <c r="C14985" s="1">
        <v>3.2000139999999999</v>
      </c>
      <c r="D14985" s="1">
        <v>552.59820000000002</v>
      </c>
      <c r="E14985" s="1">
        <v>434.01589999999999</v>
      </c>
      <c r="F14985" s="1" t="s">
        <v>6</v>
      </c>
      <c r="G14985">
        <v>617.70000000000005</v>
      </c>
      <c r="H14985">
        <v>21.03</v>
      </c>
      <c r="I14985">
        <f t="shared" si="702"/>
        <v>0.80744001942690624</v>
      </c>
      <c r="J14985">
        <f t="shared" si="703"/>
        <v>0.15216424155967664</v>
      </c>
      <c r="L14985" s="7">
        <f>(ATANH(I14985^$U$2)^$U$5)</f>
        <v>1.3684231969503226E-2</v>
      </c>
      <c r="M14985">
        <f t="shared" si="704"/>
        <v>0.76764825258039682</v>
      </c>
      <c r="O14985" s="7">
        <f>(ATANH(J14985^$T$2)^$T$5)</f>
        <v>0.11321707249009565</v>
      </c>
      <c r="P14985">
        <f>M14985</f>
        <v>0.76764825258039682</v>
      </c>
    </row>
    <row r="14986" spans="1:16" x14ac:dyDescent="0.25">
      <c r="A14986" s="5" t="s">
        <v>40</v>
      </c>
      <c r="B14986" s="1">
        <v>500.32679999999999</v>
      </c>
      <c r="C14986" s="1">
        <v>3.300014</v>
      </c>
      <c r="D14986" s="1">
        <v>550.87490000000003</v>
      </c>
      <c r="E14986" s="1">
        <v>435.1311</v>
      </c>
      <c r="F14986" s="1" t="s">
        <v>6</v>
      </c>
      <c r="G14986">
        <v>617.70000000000005</v>
      </c>
      <c r="H14986">
        <v>21.03</v>
      </c>
      <c r="I14986">
        <f t="shared" si="702"/>
        <v>0.8099834871296745</v>
      </c>
      <c r="J14986">
        <f t="shared" si="703"/>
        <v>0.15691935330480267</v>
      </c>
      <c r="L14986" s="7">
        <f>(ATANH(I14986^$U$2)^$U$5)</f>
        <v>1.4575598820541776E-2</v>
      </c>
      <c r="M14986">
        <f t="shared" si="704"/>
        <v>0.76773813846261285</v>
      </c>
      <c r="O14986" s="7">
        <f>(ATANH(J14986^$T$2)^$T$5)</f>
        <v>0.1174064606904756</v>
      </c>
      <c r="P14986">
        <f>M14986</f>
        <v>0.76773813846261285</v>
      </c>
    </row>
    <row r="14987" spans="1:16" x14ac:dyDescent="0.25">
      <c r="A14987" s="5" t="s">
        <v>40</v>
      </c>
      <c r="B14987" s="1">
        <v>501.86180000000002</v>
      </c>
      <c r="C14987" s="1">
        <v>3.4000140000000001</v>
      </c>
      <c r="D14987" s="1">
        <v>549.17960000000005</v>
      </c>
      <c r="E14987" s="1">
        <v>436.22809999999998</v>
      </c>
      <c r="F14987" s="1" t="s">
        <v>6</v>
      </c>
      <c r="G14987">
        <v>617.70000000000005</v>
      </c>
      <c r="H14987">
        <v>21.03</v>
      </c>
      <c r="I14987">
        <f t="shared" si="702"/>
        <v>0.81246851222276184</v>
      </c>
      <c r="J14987">
        <f t="shared" si="703"/>
        <v>0.16167446504992866</v>
      </c>
      <c r="L14987" s="7">
        <f>(ATANH(I14987^$U$2)^$U$5)</f>
        <v>1.5499571397528755E-2</v>
      </c>
      <c r="M14987">
        <f t="shared" si="704"/>
        <v>0.76782628581927936</v>
      </c>
      <c r="O14987" s="7">
        <f>(ATANH(J14987^$T$2)^$T$5)</f>
        <v>0.12162325893133506</v>
      </c>
      <c r="P14987">
        <f>M14987</f>
        <v>0.76782628581927936</v>
      </c>
    </row>
    <row r="14988" spans="1:16" x14ac:dyDescent="0.25">
      <c r="A14988" s="5" t="s">
        <v>40</v>
      </c>
      <c r="B14988" s="1">
        <v>503.36259999999999</v>
      </c>
      <c r="C14988" s="1">
        <v>3.5000140000000002</v>
      </c>
      <c r="D14988" s="1">
        <v>547.51059999999995</v>
      </c>
      <c r="E14988" s="1">
        <v>437.30799999999999</v>
      </c>
      <c r="F14988" s="1" t="s">
        <v>6</v>
      </c>
      <c r="G14988">
        <v>617.70000000000005</v>
      </c>
      <c r="H14988">
        <v>21.03</v>
      </c>
      <c r="I14988">
        <f t="shared" si="702"/>
        <v>0.8148981706329933</v>
      </c>
      <c r="J14988">
        <f t="shared" si="703"/>
        <v>0.16642957679505468</v>
      </c>
      <c r="L14988" s="7">
        <f>(ATANH(I14988^$U$2)^$U$5)</f>
        <v>1.645657448291693E-2</v>
      </c>
      <c r="M14988">
        <f t="shared" si="704"/>
        <v>0.76791279752624131</v>
      </c>
      <c r="O14988" s="7">
        <f>(ATANH(J14988^$T$2)^$T$5)</f>
        <v>0.12586725251678546</v>
      </c>
      <c r="P14988">
        <f>M14988</f>
        <v>0.76791279752624131</v>
      </c>
    </row>
    <row r="14989" spans="1:16" x14ac:dyDescent="0.25">
      <c r="A14989" s="5" t="s">
        <v>40</v>
      </c>
      <c r="B14989" s="1">
        <v>504.83089999999999</v>
      </c>
      <c r="C14989" s="1">
        <v>3.6000139999999998</v>
      </c>
      <c r="D14989" s="1">
        <v>545.86659999999995</v>
      </c>
      <c r="E14989" s="1">
        <v>438.37180000000001</v>
      </c>
      <c r="F14989" s="1" t="s">
        <v>6</v>
      </c>
      <c r="G14989">
        <v>617.70000000000005</v>
      </c>
      <c r="H14989">
        <v>21.03</v>
      </c>
      <c r="I14989">
        <f t="shared" si="702"/>
        <v>0.81727521450542329</v>
      </c>
      <c r="J14989">
        <f t="shared" si="703"/>
        <v>0.17118468854018068</v>
      </c>
      <c r="L14989" s="7">
        <f>(ATANH(I14989^$U$2)^$U$5)</f>
        <v>1.7447000765226907E-2</v>
      </c>
      <c r="M14989">
        <f t="shared" si="704"/>
        <v>0.76799776707099787</v>
      </c>
      <c r="O14989" s="7">
        <f>(ATANH(J14989^$T$2)^$T$5)</f>
        <v>0.1301382565474869</v>
      </c>
      <c r="P14989">
        <f>M14989</f>
        <v>0.76799776707099787</v>
      </c>
    </row>
    <row r="14990" spans="1:16" x14ac:dyDescent="0.25">
      <c r="A14990" s="5" t="s">
        <v>40</v>
      </c>
      <c r="B14990" s="1">
        <v>506.26819999999998</v>
      </c>
      <c r="C14990" s="1">
        <v>3.7000139999999999</v>
      </c>
      <c r="D14990" s="1">
        <v>544.24609999999996</v>
      </c>
      <c r="E14990" s="1">
        <v>439.42079999999999</v>
      </c>
      <c r="F14990" s="1" t="s">
        <v>6</v>
      </c>
      <c r="G14990">
        <v>617.70000000000005</v>
      </c>
      <c r="H14990">
        <v>21.03</v>
      </c>
      <c r="I14990">
        <f t="shared" si="702"/>
        <v>0.81960207220333481</v>
      </c>
      <c r="J14990">
        <f t="shared" si="703"/>
        <v>0.1759398002853067</v>
      </c>
      <c r="L14990" s="7">
        <f>(ATANH(I14990^$U$2)^$U$5)</f>
        <v>1.8471189779893829E-2</v>
      </c>
      <c r="M14990">
        <f t="shared" si="704"/>
        <v>0.7680813105402593</v>
      </c>
      <c r="O14990" s="7">
        <f>(ATANH(J14990^$T$2)^$T$5)</f>
        <v>0.13443611393084903</v>
      </c>
      <c r="P14990">
        <f>M14990</f>
        <v>0.7680813105402593</v>
      </c>
    </row>
    <row r="14991" spans="1:16" x14ac:dyDescent="0.25">
      <c r="A14991" s="5" t="s">
        <v>40</v>
      </c>
      <c r="B14991" s="1">
        <v>507.67610000000002</v>
      </c>
      <c r="C14991" s="1">
        <v>3.800014</v>
      </c>
      <c r="D14991" s="1">
        <v>542.64800000000002</v>
      </c>
      <c r="E14991" s="1">
        <v>440.4556</v>
      </c>
      <c r="F14991" s="1" t="s">
        <v>6</v>
      </c>
      <c r="G14991">
        <v>617.70000000000005</v>
      </c>
      <c r="H14991">
        <v>21.03</v>
      </c>
      <c r="I14991">
        <f t="shared" si="702"/>
        <v>0.8218813339808968</v>
      </c>
      <c r="J14991">
        <f t="shared" si="703"/>
        <v>0.1806949120304327</v>
      </c>
      <c r="L14991" s="7">
        <f>(ATANH(I14991^$U$2)^$U$5)</f>
        <v>1.9529635339422646E-2</v>
      </c>
      <c r="M14991">
        <f t="shared" si="704"/>
        <v>0.76816348703426451</v>
      </c>
      <c r="O14991" s="7">
        <f>(ATANH(J14991^$T$2)^$T$5)</f>
        <v>0.13876069361010535</v>
      </c>
      <c r="P14991">
        <f>M14991</f>
        <v>0.76816348703426451</v>
      </c>
    </row>
    <row r="14992" spans="1:16" x14ac:dyDescent="0.25">
      <c r="A14992" s="5" t="s">
        <v>40</v>
      </c>
      <c r="B14992" s="1">
        <v>509.05590000000001</v>
      </c>
      <c r="C14992" s="1">
        <v>3.9000140000000001</v>
      </c>
      <c r="D14992" s="1">
        <v>541.0711</v>
      </c>
      <c r="E14992" s="1">
        <v>441.47730000000001</v>
      </c>
      <c r="F14992" s="1" t="s">
        <v>6</v>
      </c>
      <c r="G14992">
        <v>617.70000000000005</v>
      </c>
      <c r="H14992">
        <v>21.03</v>
      </c>
      <c r="I14992">
        <f t="shared" si="702"/>
        <v>0.8241151044196211</v>
      </c>
      <c r="J14992">
        <f t="shared" si="703"/>
        <v>0.18545002377555872</v>
      </c>
      <c r="L14992" s="7">
        <f>(ATANH(I14992^$U$2)^$U$5)</f>
        <v>2.0622694604791818E-2</v>
      </c>
      <c r="M14992">
        <f t="shared" si="704"/>
        <v>0.76824439439908232</v>
      </c>
      <c r="O14992" s="7">
        <f>(ATANH(J14992^$T$2)^$T$5)</f>
        <v>0.14311188898479282</v>
      </c>
      <c r="P14992">
        <f>M14992</f>
        <v>0.76824439439908232</v>
      </c>
    </row>
    <row r="14993" spans="1:16" x14ac:dyDescent="0.25">
      <c r="A14993" s="5" t="s">
        <v>40</v>
      </c>
      <c r="B14993" s="1">
        <v>510.40890000000002</v>
      </c>
      <c r="C14993" s="1">
        <v>4.0000140000000002</v>
      </c>
      <c r="D14993" s="1">
        <v>539.51430000000005</v>
      </c>
      <c r="E14993" s="1">
        <v>442.48669999999998</v>
      </c>
      <c r="F14993" s="1" t="s">
        <v>6</v>
      </c>
      <c r="G14993">
        <v>617.70000000000005</v>
      </c>
      <c r="H14993">
        <v>21.03</v>
      </c>
      <c r="I14993">
        <f t="shared" si="702"/>
        <v>0.82630548810101989</v>
      </c>
      <c r="J14993">
        <f t="shared" si="703"/>
        <v>0.19020513552068474</v>
      </c>
      <c r="L14993" s="7">
        <f>(ATANH(I14993^$U$2)^$U$5)</f>
        <v>2.1750796597255866E-2</v>
      </c>
      <c r="M14993">
        <f t="shared" si="704"/>
        <v>0.7683241056235407</v>
      </c>
      <c r="O14993" s="7">
        <f>(ATANH(J14993^$T$2)^$T$5)</f>
        <v>0.14748961649930212</v>
      </c>
      <c r="P14993">
        <f>M14993</f>
        <v>0.7683241056235407</v>
      </c>
    </row>
    <row r="14994" spans="1:16" x14ac:dyDescent="0.25">
      <c r="A14994" s="5" t="s">
        <v>40</v>
      </c>
      <c r="B14994" s="1">
        <v>511.7362</v>
      </c>
      <c r="C14994" s="1">
        <v>4.1000139999999998</v>
      </c>
      <c r="D14994" s="1">
        <v>537.97670000000005</v>
      </c>
      <c r="E14994" s="1">
        <v>443.48439999999999</v>
      </c>
      <c r="F14994" s="1" t="s">
        <v>6</v>
      </c>
      <c r="G14994">
        <v>617.70000000000005</v>
      </c>
      <c r="H14994">
        <v>21.03</v>
      </c>
      <c r="I14994">
        <f t="shared" si="702"/>
        <v>0.82845426582483395</v>
      </c>
      <c r="J14994">
        <f t="shared" si="703"/>
        <v>0.19496024726581074</v>
      </c>
      <c r="L14994" s="7">
        <f>(ATANH(I14994^$U$2)^$U$5)</f>
        <v>2.2914274552686322E-2</v>
      </c>
      <c r="M14994">
        <f t="shared" si="704"/>
        <v>0.76840267707226884</v>
      </c>
      <c r="O14994" s="7">
        <f>(ATANH(J14994^$T$2)^$T$5)</f>
        <v>0.15189381437959595</v>
      </c>
      <c r="P14994">
        <f>M14994</f>
        <v>0.76840267707226884</v>
      </c>
    </row>
    <row r="14995" spans="1:16" x14ac:dyDescent="0.25">
      <c r="A14995" s="5" t="s">
        <v>40</v>
      </c>
      <c r="B14995" s="1">
        <v>513.03899999999999</v>
      </c>
      <c r="C14995" s="1">
        <v>4.2000140000000004</v>
      </c>
      <c r="D14995" s="1">
        <v>536.45740000000001</v>
      </c>
      <c r="E14995" s="1">
        <v>444.47129999999999</v>
      </c>
      <c r="F14995" s="1" t="s">
        <v>6</v>
      </c>
      <c r="G14995">
        <v>617.70000000000005</v>
      </c>
      <c r="H14995">
        <v>21.03</v>
      </c>
      <c r="I14995">
        <f t="shared" si="702"/>
        <v>0.83056338028169008</v>
      </c>
      <c r="J14995">
        <f t="shared" si="703"/>
        <v>0.19971535901093676</v>
      </c>
      <c r="L14995" s="7">
        <f>(ATANH(I14995^$U$2)^$U$5)</f>
        <v>2.4113616582271728E-2</v>
      </c>
      <c r="M14995">
        <f t="shared" si="704"/>
        <v>0.76848018794692463</v>
      </c>
      <c r="O14995" s="7">
        <f>(ATANH(J14995^$T$2)^$T$5)</f>
        <v>0.15632444150104977</v>
      </c>
      <c r="P14995">
        <f>M14995</f>
        <v>0.76848018794692463</v>
      </c>
    </row>
    <row r="14996" spans="1:16" x14ac:dyDescent="0.25">
      <c r="A14996" s="5" t="s">
        <v>40</v>
      </c>
      <c r="B14996" s="1">
        <v>514.31830000000002</v>
      </c>
      <c r="C14996" s="1">
        <v>4.300014</v>
      </c>
      <c r="D14996" s="1">
        <v>534.95540000000005</v>
      </c>
      <c r="E14996" s="1">
        <v>445.44810000000001</v>
      </c>
      <c r="F14996" s="1" t="s">
        <v>6</v>
      </c>
      <c r="G14996">
        <v>617.70000000000005</v>
      </c>
      <c r="H14996">
        <v>21.03</v>
      </c>
      <c r="I14996">
        <f t="shared" si="702"/>
        <v>0.83263445038044359</v>
      </c>
      <c r="J14996">
        <f t="shared" si="703"/>
        <v>0.20447047075606276</v>
      </c>
      <c r="L14996" s="7">
        <f>(ATANH(I14996^$U$2)^$U$5)</f>
        <v>2.5349202139419547E-2</v>
      </c>
      <c r="M14996">
        <f t="shared" si="704"/>
        <v>0.76855670088548567</v>
      </c>
      <c r="O14996" s="7">
        <f>(ATANH(J14996^$T$2)^$T$5)</f>
        <v>0.16078147637275597</v>
      </c>
      <c r="P14996">
        <f>M14996</f>
        <v>0.76855670088548567</v>
      </c>
    </row>
    <row r="14997" spans="1:16" x14ac:dyDescent="0.25">
      <c r="A14997" s="5" t="s">
        <v>40</v>
      </c>
      <c r="B14997" s="1">
        <v>515.57489999999996</v>
      </c>
      <c r="C14997" s="1">
        <v>4.4000139999999996</v>
      </c>
      <c r="D14997" s="1">
        <v>533.47</v>
      </c>
      <c r="E14997" s="1">
        <v>446.4153</v>
      </c>
      <c r="F14997" s="1" t="s">
        <v>6</v>
      </c>
      <c r="G14997">
        <v>617.70000000000005</v>
      </c>
      <c r="H14997">
        <v>21.03</v>
      </c>
      <c r="I14997">
        <f t="shared" si="702"/>
        <v>0.83466877124817862</v>
      </c>
      <c r="J14997">
        <f t="shared" si="703"/>
        <v>0.20922558250118875</v>
      </c>
      <c r="L14997" s="7">
        <f>(ATANH(I14997^$U$2)^$U$5)</f>
        <v>2.662126665004395E-2</v>
      </c>
      <c r="M14997">
        <f t="shared" si="704"/>
        <v>0.7686322621992262</v>
      </c>
      <c r="O14997" s="7">
        <f>(ATANH(J14997^$T$2)^$T$5)</f>
        <v>0.16526491622565151</v>
      </c>
      <c r="P14997">
        <f>M14997</f>
        <v>0.7686322621992262</v>
      </c>
    </row>
    <row r="14998" spans="1:16" x14ac:dyDescent="0.25">
      <c r="A14998" s="5" t="s">
        <v>40</v>
      </c>
      <c r="B14998" s="1">
        <v>516.80999999999995</v>
      </c>
      <c r="C14998" s="1">
        <v>4.5000140000000002</v>
      </c>
      <c r="D14998" s="1">
        <v>532.00030000000004</v>
      </c>
      <c r="E14998" s="1">
        <v>447.37349999999998</v>
      </c>
      <c r="F14998" s="1" t="s">
        <v>6</v>
      </c>
      <c r="G14998">
        <v>617.70000000000005</v>
      </c>
      <c r="H14998">
        <v>21.03</v>
      </c>
      <c r="I14998">
        <f t="shared" si="702"/>
        <v>0.83666828557552197</v>
      </c>
      <c r="J14998">
        <f t="shared" si="703"/>
        <v>0.21398069424631477</v>
      </c>
      <c r="L14998" s="7">
        <f>(ATANH(I14998^$U$2)^$U$5)</f>
        <v>2.7930513302439196E-2</v>
      </c>
      <c r="M14998">
        <f t="shared" si="704"/>
        <v>0.76870692544455965</v>
      </c>
      <c r="O14998" s="7">
        <f>(ATANH(J14998^$T$2)^$T$5)</f>
        <v>0.16977477619351969</v>
      </c>
      <c r="P14998">
        <f>M14998</f>
        <v>0.76870692544455965</v>
      </c>
    </row>
    <row r="14999" spans="1:16" x14ac:dyDescent="0.25">
      <c r="A14999" s="5" t="s">
        <v>40</v>
      </c>
      <c r="B14999" s="1">
        <v>518.02419999999995</v>
      </c>
      <c r="C14999" s="1">
        <v>4.6000139999999998</v>
      </c>
      <c r="D14999" s="1">
        <v>530.54579999999999</v>
      </c>
      <c r="E14999" s="1">
        <v>448.32339999999999</v>
      </c>
      <c r="F14999" s="1" t="s">
        <v>6</v>
      </c>
      <c r="G14999">
        <v>617.70000000000005</v>
      </c>
      <c r="H14999">
        <v>21.03</v>
      </c>
      <c r="I14999">
        <f t="shared" si="702"/>
        <v>0.83863396470778684</v>
      </c>
      <c r="J14999">
        <f t="shared" si="703"/>
        <v>0.21873580599144077</v>
      </c>
      <c r="L14999" s="7">
        <f>(ATANH(I14999^$U$2)^$U$5)</f>
        <v>2.927708551047838E-2</v>
      </c>
      <c r="M14999">
        <f t="shared" si="704"/>
        <v>0.76878075134036505</v>
      </c>
      <c r="O14999" s="7">
        <f>(ATANH(J14999^$T$2)^$T$5)</f>
        <v>0.1743110885773671</v>
      </c>
      <c r="P14999">
        <f>M14999</f>
        <v>0.76878075134036505</v>
      </c>
    </row>
    <row r="15000" spans="1:16" x14ac:dyDescent="0.25">
      <c r="A15000" s="5" t="s">
        <v>40</v>
      </c>
      <c r="B15000" s="1">
        <v>519.21839999999997</v>
      </c>
      <c r="C15000" s="1">
        <v>4.7000140000000004</v>
      </c>
      <c r="D15000" s="1">
        <v>529.10559999999998</v>
      </c>
      <c r="E15000" s="1">
        <v>449.2654</v>
      </c>
      <c r="F15000" s="1" t="s">
        <v>6</v>
      </c>
      <c r="G15000">
        <v>617.70000000000005</v>
      </c>
      <c r="H15000">
        <v>21.03</v>
      </c>
      <c r="I15000">
        <f t="shared" si="702"/>
        <v>0.84056726566294304</v>
      </c>
      <c r="J15000">
        <f t="shared" si="703"/>
        <v>0.22349091773656682</v>
      </c>
      <c r="L15000" s="7">
        <f>(ATANH(I15000^$U$2)^$U$5)</f>
        <v>3.0661493168003758E-2</v>
      </c>
      <c r="M15000">
        <f t="shared" si="704"/>
        <v>0.7688537767189203</v>
      </c>
      <c r="O15000" s="7">
        <f>(ATANH(J15000^$T$2)^$T$5)</f>
        <v>0.17887390218489771</v>
      </c>
      <c r="P15000">
        <f>M15000</f>
        <v>0.7688537767189203</v>
      </c>
    </row>
    <row r="15001" spans="1:16" x14ac:dyDescent="0.25">
      <c r="A15001" s="5" t="s">
        <v>40</v>
      </c>
      <c r="B15001" s="1">
        <v>520.39329999999995</v>
      </c>
      <c r="C15001" s="1">
        <v>4.800014</v>
      </c>
      <c r="D15001" s="1">
        <v>527.67920000000004</v>
      </c>
      <c r="E15001" s="1">
        <v>450.2002</v>
      </c>
      <c r="F15001" s="1" t="s">
        <v>6</v>
      </c>
      <c r="G15001">
        <v>617.70000000000005</v>
      </c>
      <c r="H15001">
        <v>21.03</v>
      </c>
      <c r="I15001">
        <f t="shared" si="702"/>
        <v>0.84246932167718946</v>
      </c>
      <c r="J15001">
        <f t="shared" si="703"/>
        <v>0.22824602948169281</v>
      </c>
      <c r="L15001" s="7">
        <f>(ATANH(I15001^$U$2)^$U$5)</f>
        <v>3.2084077476372819E-2</v>
      </c>
      <c r="M15001">
        <f t="shared" si="704"/>
        <v>0.76892606117466644</v>
      </c>
      <c r="O15001" s="7">
        <f>(ATANH(J15001^$T$2)^$T$5)</f>
        <v>0.1834632817378587</v>
      </c>
      <c r="P15001">
        <f>M15001</f>
        <v>0.76892606117466644</v>
      </c>
    </row>
    <row r="15002" spans="1:16" x14ac:dyDescent="0.25">
      <c r="A15002" s="5" t="s">
        <v>40</v>
      </c>
      <c r="B15002" s="1">
        <v>521.54960000000005</v>
      </c>
      <c r="C15002" s="1">
        <v>4.9000139999999996</v>
      </c>
      <c r="D15002" s="1">
        <v>526.26589999999999</v>
      </c>
      <c r="E15002" s="1">
        <v>451.12810000000002</v>
      </c>
      <c r="F15002" s="1" t="s">
        <v>6</v>
      </c>
      <c r="G15002">
        <v>617.70000000000005</v>
      </c>
      <c r="H15002">
        <v>21.03</v>
      </c>
      <c r="I15002">
        <f t="shared" si="702"/>
        <v>0.84434126598672499</v>
      </c>
      <c r="J15002">
        <f t="shared" si="703"/>
        <v>0.23300114122681881</v>
      </c>
      <c r="L15002" s="7">
        <f>(ATANH(I15002^$U$2)^$U$5)</f>
        <v>3.3545224717727029E-2</v>
      </c>
      <c r="M15002">
        <f t="shared" si="704"/>
        <v>0.76899763286186518</v>
      </c>
      <c r="O15002" s="7">
        <f>(ATANH(J15002^$T$2)^$T$5)</f>
        <v>0.18807930734093603</v>
      </c>
      <c r="P15002">
        <f>M15002</f>
        <v>0.76899763286186518</v>
      </c>
    </row>
    <row r="15003" spans="1:16" x14ac:dyDescent="0.25">
      <c r="A15003" s="5" t="s">
        <v>40</v>
      </c>
      <c r="B15003" s="1">
        <v>522.68799999999999</v>
      </c>
      <c r="C15003" s="1">
        <v>5.0000140000000002</v>
      </c>
      <c r="D15003" s="1">
        <v>524.86519999999996</v>
      </c>
      <c r="E15003" s="1">
        <v>452.04969999999997</v>
      </c>
      <c r="F15003" s="1" t="s">
        <v>6</v>
      </c>
      <c r="G15003">
        <v>617.70000000000005</v>
      </c>
      <c r="H15003">
        <v>21.03</v>
      </c>
      <c r="I15003">
        <f t="shared" si="702"/>
        <v>0.84618423182774805</v>
      </c>
      <c r="J15003">
        <f t="shared" si="703"/>
        <v>0.23775625297194483</v>
      </c>
      <c r="L15003" s="7">
        <f>(ATANH(I15003^$U$2)^$U$5)</f>
        <v>3.5045372994478227E-2</v>
      </c>
      <c r="M15003">
        <f t="shared" si="704"/>
        <v>0.76906854268484037</v>
      </c>
      <c r="O15003" s="7">
        <f>(ATANH(J15003^$T$2)^$T$5)</f>
        <v>0.19272207400665148</v>
      </c>
      <c r="P15003">
        <f>M15003</f>
        <v>0.76906854268484037</v>
      </c>
    </row>
    <row r="15004" spans="1:16" x14ac:dyDescent="0.25">
      <c r="A15004" s="5" t="s">
        <v>40</v>
      </c>
      <c r="B15004" s="1">
        <v>523.80920000000003</v>
      </c>
      <c r="C15004" s="1">
        <v>5.1000139999999998</v>
      </c>
      <c r="D15004" s="1">
        <v>523.47659999999996</v>
      </c>
      <c r="E15004" s="1">
        <v>452.96539999999999</v>
      </c>
      <c r="F15004" s="1" t="s">
        <v>6</v>
      </c>
      <c r="G15004">
        <v>617.70000000000005</v>
      </c>
      <c r="H15004">
        <v>21.03</v>
      </c>
      <c r="I15004">
        <f t="shared" si="702"/>
        <v>0.84799935243645785</v>
      </c>
      <c r="J15004">
        <f t="shared" si="703"/>
        <v>0.24251136471707083</v>
      </c>
      <c r="L15004" s="7">
        <f>(ATANH(I15004^$U$2)^$U$5)</f>
        <v>3.6585019139579331E-2</v>
      </c>
      <c r="M15004">
        <f t="shared" si="704"/>
        <v>0.76913882569462522</v>
      </c>
      <c r="O15004" s="7">
        <f>(ATANH(J15004^$T$2)^$T$5)</f>
        <v>0.19739169123138389</v>
      </c>
      <c r="P15004">
        <f>M15004</f>
        <v>0.76913882569462522</v>
      </c>
    </row>
    <row r="15005" spans="1:16" x14ac:dyDescent="0.25">
      <c r="A15005" s="5" t="s">
        <v>40</v>
      </c>
      <c r="B15005" s="1">
        <v>524.91359999999997</v>
      </c>
      <c r="C15005" s="1">
        <v>5.2000140000000004</v>
      </c>
      <c r="D15005" s="1">
        <v>522.09939999999995</v>
      </c>
      <c r="E15005" s="1">
        <v>453.87560000000002</v>
      </c>
      <c r="F15005" s="1" t="s">
        <v>6</v>
      </c>
      <c r="G15005">
        <v>617.70000000000005</v>
      </c>
      <c r="H15005">
        <v>21.03</v>
      </c>
      <c r="I15005">
        <f t="shared" si="702"/>
        <v>0.8497872753763962</v>
      </c>
      <c r="J15005">
        <f t="shared" si="703"/>
        <v>0.24726647646219688</v>
      </c>
      <c r="L15005" s="7">
        <f>(ATANH(I15005^$U$2)^$U$5)</f>
        <v>3.8164288133385384E-2</v>
      </c>
      <c r="M15005">
        <f t="shared" si="704"/>
        <v>0.76920851658305289</v>
      </c>
      <c r="O15005" s="7">
        <f>(ATANH(J15005^$T$2)^$T$5)</f>
        <v>0.20208828261822459</v>
      </c>
      <c r="P15005">
        <f>M15005</f>
        <v>0.76920851658305289</v>
      </c>
    </row>
    <row r="15006" spans="1:16" x14ac:dyDescent="0.25">
      <c r="A15006" s="5" t="s">
        <v>40</v>
      </c>
      <c r="B15006" s="1">
        <v>526.00189999999998</v>
      </c>
      <c r="C15006" s="1">
        <v>5.300014</v>
      </c>
      <c r="D15006" s="1">
        <v>520.73329999999999</v>
      </c>
      <c r="E15006" s="1">
        <v>454.7808</v>
      </c>
      <c r="F15006" s="1" t="s">
        <v>6</v>
      </c>
      <c r="G15006">
        <v>617.70000000000005</v>
      </c>
      <c r="H15006">
        <v>21.03</v>
      </c>
      <c r="I15006">
        <f t="shared" si="702"/>
        <v>0.8515491338837623</v>
      </c>
      <c r="J15006">
        <f t="shared" si="703"/>
        <v>0.25202158820732284</v>
      </c>
      <c r="L15006" s="7">
        <f>(ATANH(I15006^$U$2)^$U$5)</f>
        <v>3.9783762783870073E-2</v>
      </c>
      <c r="M15006">
        <f t="shared" si="704"/>
        <v>0.76927765732064024</v>
      </c>
      <c r="O15006" s="7">
        <f>(ATANH(J15006^$T$2)^$T$5)</f>
        <v>0.20681198554287714</v>
      </c>
      <c r="P15006">
        <f>M15006</f>
        <v>0.76927765732064024</v>
      </c>
    </row>
    <row r="15007" spans="1:16" x14ac:dyDescent="0.25">
      <c r="A15007" s="5" t="s">
        <v>40</v>
      </c>
      <c r="B15007" s="1">
        <v>527.07460000000003</v>
      </c>
      <c r="C15007" s="1">
        <v>5.4000139999999996</v>
      </c>
      <c r="D15007" s="1">
        <v>519.3777</v>
      </c>
      <c r="E15007" s="1">
        <v>455.68130000000002</v>
      </c>
      <c r="F15007" s="1" t="s">
        <v>6</v>
      </c>
      <c r="G15007">
        <v>617.70000000000005</v>
      </c>
      <c r="H15007">
        <v>21.03</v>
      </c>
      <c r="I15007">
        <f t="shared" si="702"/>
        <v>0.85328573741298364</v>
      </c>
      <c r="J15007">
        <f t="shared" si="703"/>
        <v>0.25677669995244884</v>
      </c>
      <c r="L15007" s="7">
        <f>(ATANH(I15007^$U$2)^$U$5)</f>
        <v>4.1443788388415212E-2</v>
      </c>
      <c r="M15007">
        <f t="shared" si="704"/>
        <v>0.76934627424159663</v>
      </c>
      <c r="O15007" s="7">
        <f>(ATANH(J15007^$T$2)^$T$5)</f>
        <v>0.21156295085925966</v>
      </c>
      <c r="P15007">
        <f>M15007</f>
        <v>0.76934627424159663</v>
      </c>
    </row>
    <row r="15008" spans="1:16" x14ac:dyDescent="0.25">
      <c r="A15008" s="5" t="s">
        <v>40</v>
      </c>
      <c r="B15008" s="1">
        <v>528.13220000000001</v>
      </c>
      <c r="C15008" s="1">
        <v>5.5000140000000002</v>
      </c>
      <c r="D15008" s="1">
        <v>518.03229999999996</v>
      </c>
      <c r="E15008" s="1">
        <v>456.57760000000002</v>
      </c>
      <c r="F15008" s="1" t="s">
        <v>6</v>
      </c>
      <c r="G15008">
        <v>617.70000000000005</v>
      </c>
      <c r="H15008">
        <v>21.03</v>
      </c>
      <c r="I15008">
        <f t="shared" si="702"/>
        <v>0.85499789541848792</v>
      </c>
      <c r="J15008">
        <f t="shared" si="703"/>
        <v>0.26153181169757489</v>
      </c>
      <c r="L15008" s="7">
        <f>(ATANH(I15008^$U$2)^$U$5)</f>
        <v>4.3144746651279049E-2</v>
      </c>
      <c r="M15008">
        <f t="shared" si="704"/>
        <v>0.76941440860475041</v>
      </c>
      <c r="O15008" s="7">
        <f>(ATANH(J15008^$T$2)^$T$5)</f>
        <v>0.21634134264185564</v>
      </c>
      <c r="P15008">
        <f>M15008</f>
        <v>0.76941440860475041</v>
      </c>
    </row>
    <row r="15009" spans="1:16" x14ac:dyDescent="0.25">
      <c r="A15009" s="5" t="s">
        <v>40</v>
      </c>
      <c r="B15009" s="1">
        <v>529.17520000000002</v>
      </c>
      <c r="C15009" s="1">
        <v>5.6000139999999998</v>
      </c>
      <c r="D15009" s="1">
        <v>516.69659999999999</v>
      </c>
      <c r="E15009" s="1">
        <v>457.47</v>
      </c>
      <c r="F15009" s="1" t="s">
        <v>6</v>
      </c>
      <c r="G15009">
        <v>617.70000000000005</v>
      </c>
      <c r="H15009">
        <v>21.03</v>
      </c>
      <c r="I15009">
        <f t="shared" si="702"/>
        <v>0.85668641735470286</v>
      </c>
      <c r="J15009">
        <f t="shared" si="703"/>
        <v>0.26628692344270088</v>
      </c>
      <c r="L15009" s="7">
        <f>(ATANH(I15009^$U$2)^$U$5)</f>
        <v>4.4887060654624139E-2</v>
      </c>
      <c r="M15009">
        <f t="shared" si="704"/>
        <v>0.76948208612107383</v>
      </c>
      <c r="O15009" s="7">
        <f>(ATANH(J15009^$T$2)^$T$5)</f>
        <v>0.22114733796219579</v>
      </c>
      <c r="P15009">
        <f>M15009</f>
        <v>0.76948208612107383</v>
      </c>
    </row>
    <row r="15010" spans="1:16" x14ac:dyDescent="0.25">
      <c r="A15010" s="5" t="s">
        <v>40</v>
      </c>
      <c r="B15010" s="1">
        <v>530.20410000000004</v>
      </c>
      <c r="C15010" s="1">
        <v>5.7000140000000004</v>
      </c>
      <c r="D15010" s="1">
        <v>515.37009999999998</v>
      </c>
      <c r="E15010" s="1">
        <v>458.35879999999997</v>
      </c>
      <c r="F15010" s="1" t="s">
        <v>6</v>
      </c>
      <c r="G15010">
        <v>617.70000000000005</v>
      </c>
      <c r="H15010">
        <v>21.03</v>
      </c>
      <c r="I15010">
        <f t="shared" si="702"/>
        <v>0.85835211267605638</v>
      </c>
      <c r="J15010">
        <f t="shared" si="703"/>
        <v>0.27104203518782694</v>
      </c>
      <c r="L15010" s="7">
        <f>(ATANH(I15010^$U$2)^$U$5)</f>
        <v>4.6671199951173886E-2</v>
      </c>
      <c r="M15010">
        <f t="shared" si="704"/>
        <v>0.76954933225372446</v>
      </c>
      <c r="O15010" s="7">
        <f>(ATANH(J15010^$T$2)^$T$5)</f>
        <v>0.22598112669716081</v>
      </c>
      <c r="P15010">
        <f>M15010</f>
        <v>0.76954933225372446</v>
      </c>
    </row>
    <row r="15011" spans="1:16" x14ac:dyDescent="0.25">
      <c r="A15011" s="5" t="s">
        <v>40</v>
      </c>
      <c r="B15011" s="1">
        <v>531.2192</v>
      </c>
      <c r="C15011" s="1">
        <v>5.800014</v>
      </c>
      <c r="D15011" s="1">
        <v>514.05259999999998</v>
      </c>
      <c r="E15011" s="1">
        <v>459.24439999999998</v>
      </c>
      <c r="F15011" s="1" t="s">
        <v>6</v>
      </c>
      <c r="G15011">
        <v>617.70000000000005</v>
      </c>
      <c r="H15011">
        <v>21.03</v>
      </c>
      <c r="I15011">
        <f t="shared" si="702"/>
        <v>0.85999546705520469</v>
      </c>
      <c r="J15011">
        <f t="shared" si="703"/>
        <v>0.27579714693295293</v>
      </c>
      <c r="L15011" s="7">
        <f>(ATANH(I15011^$U$2)^$U$5)</f>
        <v>4.8497319386214988E-2</v>
      </c>
      <c r="M15011">
        <f t="shared" si="704"/>
        <v>0.7696161797625376</v>
      </c>
      <c r="O15011" s="7">
        <f>(ATANH(J15011^$T$2)^$T$5)</f>
        <v>0.23084291136705759</v>
      </c>
      <c r="P15011">
        <f>M15011</f>
        <v>0.7696161797625376</v>
      </c>
    </row>
    <row r="15012" spans="1:16" x14ac:dyDescent="0.25">
      <c r="A15012" s="5" t="s">
        <v>40</v>
      </c>
      <c r="B15012" s="1">
        <v>532.221</v>
      </c>
      <c r="C15012" s="1">
        <v>5.9000139999999996</v>
      </c>
      <c r="D15012" s="1">
        <v>512.74360000000001</v>
      </c>
      <c r="E15012" s="1">
        <v>460.12720000000002</v>
      </c>
      <c r="F15012" s="1" t="s">
        <v>6</v>
      </c>
      <c r="G15012">
        <v>617.70000000000005</v>
      </c>
      <c r="H15012">
        <v>21.03</v>
      </c>
      <c r="I15012">
        <f t="shared" si="702"/>
        <v>0.86161728994657594</v>
      </c>
      <c r="J15012">
        <f t="shared" si="703"/>
        <v>0.28055225867807893</v>
      </c>
      <c r="L15012" s="7">
        <f>(ATANH(I15012^$U$2)^$U$5)</f>
        <v>5.0365956996364751E-2</v>
      </c>
      <c r="M15012">
        <f t="shared" si="704"/>
        <v>0.7696826610994133</v>
      </c>
      <c r="O15012" s="7">
        <f>(ATANH(J15012^$T$2)^$T$5)</f>
        <v>0.23573290700165728</v>
      </c>
      <c r="P15012">
        <f>M15012</f>
        <v>0.7696826610994133</v>
      </c>
    </row>
    <row r="15013" spans="1:16" x14ac:dyDescent="0.25">
      <c r="A15013" s="5" t="s">
        <v>40</v>
      </c>
      <c r="B15013" s="1">
        <v>533.20979999999997</v>
      </c>
      <c r="C15013" s="1">
        <v>6.0000140000000002</v>
      </c>
      <c r="D15013" s="1">
        <v>511.4427</v>
      </c>
      <c r="E15013" s="1">
        <v>461.00749999999999</v>
      </c>
      <c r="F15013" s="1" t="s">
        <v>6</v>
      </c>
      <c r="G15013">
        <v>617.70000000000005</v>
      </c>
      <c r="H15013">
        <v>21.03</v>
      </c>
      <c r="I15013">
        <f t="shared" si="702"/>
        <v>0.86321806702282655</v>
      </c>
      <c r="J15013">
        <f t="shared" si="703"/>
        <v>0.28530737042320492</v>
      </c>
      <c r="L15013" s="7">
        <f>(ATANH(I15013^$U$2)^$U$5)</f>
        <v>5.2277318106659365E-2</v>
      </c>
      <c r="M15013">
        <f t="shared" si="704"/>
        <v>0.76974880090938447</v>
      </c>
      <c r="O15013" s="7">
        <f>(ATANH(J15013^$T$2)^$T$5)</f>
        <v>0.24065134103259675</v>
      </c>
      <c r="P15013">
        <f>M15013</f>
        <v>0.76974880090938447</v>
      </c>
    </row>
    <row r="15014" spans="1:16" x14ac:dyDescent="0.25">
      <c r="A15014" s="5" t="s">
        <v>40</v>
      </c>
      <c r="B15014" s="1">
        <v>534.18619999999999</v>
      </c>
      <c r="C15014" s="1">
        <v>6.1000139999999998</v>
      </c>
      <c r="D15014" s="1">
        <v>510.14980000000003</v>
      </c>
      <c r="E15014" s="1">
        <v>461.88560000000001</v>
      </c>
      <c r="F15014" s="1" t="s">
        <v>6</v>
      </c>
      <c r="G15014">
        <v>617.70000000000005</v>
      </c>
      <c r="H15014">
        <v>21.03</v>
      </c>
      <c r="I15014">
        <f t="shared" si="702"/>
        <v>0.86479876962926983</v>
      </c>
      <c r="J15014">
        <f t="shared" si="703"/>
        <v>0.29006248216833092</v>
      </c>
      <c r="L15014" s="7">
        <f>(ATANH(I15014^$U$2)^$U$5)</f>
        <v>5.4232229659795565E-2</v>
      </c>
      <c r="M15014">
        <f t="shared" si="704"/>
        <v>0.76981462360951891</v>
      </c>
      <c r="O15014" s="7">
        <f>(ATANH(J15014^$T$2)^$T$5)</f>
        <v>0.24559845321073262</v>
      </c>
      <c r="P15014">
        <f>M15014</f>
        <v>0.76981462360951891</v>
      </c>
    </row>
    <row r="15015" spans="1:16" x14ac:dyDescent="0.25">
      <c r="A15015" s="5" t="s">
        <v>40</v>
      </c>
      <c r="B15015" s="1">
        <v>535.15030000000002</v>
      </c>
      <c r="C15015" s="1">
        <v>6.2000140000000004</v>
      </c>
      <c r="D15015" s="1">
        <v>508.86430000000001</v>
      </c>
      <c r="E15015" s="1">
        <v>462.76179999999999</v>
      </c>
      <c r="F15015" s="1" t="s">
        <v>6</v>
      </c>
      <c r="G15015">
        <v>617.70000000000005</v>
      </c>
      <c r="H15015">
        <v>21.03</v>
      </c>
      <c r="I15015">
        <f t="shared" si="702"/>
        <v>0.86635955965679123</v>
      </c>
      <c r="J15015">
        <f t="shared" si="703"/>
        <v>0.29481759391345697</v>
      </c>
      <c r="L15015" s="7">
        <f>(ATANH(I15015^$U$2)^$U$5)</f>
        <v>5.6230563094503666E-2</v>
      </c>
      <c r="M15015">
        <f t="shared" si="704"/>
        <v>0.76988015339274896</v>
      </c>
      <c r="O15015" s="7">
        <f>(ATANH(J15015^$T$2)^$T$5)</f>
        <v>0.25057449554720507</v>
      </c>
      <c r="P15015">
        <f>M15015</f>
        <v>0.76988015339274896</v>
      </c>
    </row>
    <row r="15016" spans="1:16" x14ac:dyDescent="0.25">
      <c r="A15016" s="5" t="s">
        <v>40</v>
      </c>
      <c r="B15016" s="1">
        <v>536.10260000000005</v>
      </c>
      <c r="C15016" s="1">
        <v>6.300014</v>
      </c>
      <c r="D15016" s="1">
        <v>507.58600000000001</v>
      </c>
      <c r="E15016" s="1">
        <v>463.63639999999998</v>
      </c>
      <c r="F15016" s="1" t="s">
        <v>6</v>
      </c>
      <c r="G15016">
        <v>617.70000000000005</v>
      </c>
      <c r="H15016">
        <v>21.03</v>
      </c>
      <c r="I15016">
        <f t="shared" si="702"/>
        <v>0.86790124655981871</v>
      </c>
      <c r="J15016">
        <f t="shared" si="703"/>
        <v>0.29957270565858296</v>
      </c>
      <c r="L15016" s="7">
        <f>(ATANH(I15016^$U$2)^$U$5)</f>
        <v>5.8273022893068953E-2</v>
      </c>
      <c r="M15016">
        <f t="shared" si="704"/>
        <v>0.76994541423146168</v>
      </c>
      <c r="O15016" s="7">
        <f>(ATANH(J15016^$T$2)^$T$5)</f>
        <v>0.25557973227712161</v>
      </c>
      <c r="P15016">
        <f>M15016</f>
        <v>0.76994541423146168</v>
      </c>
    </row>
    <row r="15017" spans="1:16" x14ac:dyDescent="0.25">
      <c r="A15017" s="5" t="s">
        <v>40</v>
      </c>
      <c r="B15017" s="1">
        <v>537.04340000000002</v>
      </c>
      <c r="C15017" s="1">
        <v>6.4000139999999996</v>
      </c>
      <c r="D15017" s="1">
        <v>506.31459999999998</v>
      </c>
      <c r="E15017" s="1">
        <v>464.50979999999998</v>
      </c>
      <c r="F15017" s="1" t="s">
        <v>6</v>
      </c>
      <c r="G15017">
        <v>617.70000000000005</v>
      </c>
      <c r="H15017">
        <v>21.03</v>
      </c>
      <c r="I15017">
        <f t="shared" si="702"/>
        <v>0.86942431601100856</v>
      </c>
      <c r="J15017">
        <f t="shared" si="703"/>
        <v>0.30432781740370896</v>
      </c>
      <c r="L15017" s="7">
        <f>(ATANH(I15017^$U$2)^$U$5)</f>
        <v>6.0359941732439096E-2</v>
      </c>
      <c r="M15017">
        <f t="shared" si="704"/>
        <v>0.77001043731722252</v>
      </c>
      <c r="O15017" s="7">
        <f>(ATANH(J15017^$T$2)^$T$5)</f>
        <v>0.2606144398449089</v>
      </c>
      <c r="P15017">
        <f>M15017</f>
        <v>0.77001043731722252</v>
      </c>
    </row>
    <row r="15018" spans="1:16" x14ac:dyDescent="0.25">
      <c r="A15018" s="5" t="s">
        <v>40</v>
      </c>
      <c r="B15018" s="1">
        <v>537.97289999999998</v>
      </c>
      <c r="C15018" s="1">
        <v>6.5000140000000002</v>
      </c>
      <c r="D15018" s="1">
        <v>505.04989999999998</v>
      </c>
      <c r="E15018" s="1">
        <v>465.38209999999998</v>
      </c>
      <c r="F15018" s="1" t="s">
        <v>6</v>
      </c>
      <c r="G15018">
        <v>617.70000000000005</v>
      </c>
      <c r="H15018">
        <v>21.03</v>
      </c>
      <c r="I15018">
        <f t="shared" si="702"/>
        <v>0.87092909179213196</v>
      </c>
      <c r="J15018">
        <f t="shared" si="703"/>
        <v>0.30908292914883501</v>
      </c>
      <c r="L15018" s="7">
        <f>(ATANH(I15018^$U$2)^$U$5)</f>
        <v>6.2491443904849821E-2</v>
      </c>
      <c r="M15018">
        <f t="shared" si="704"/>
        <v>0.77007523130159716</v>
      </c>
      <c r="O15018" s="7">
        <f>(ATANH(J15018^$T$2)^$T$5)</f>
        <v>0.26567890691050688</v>
      </c>
      <c r="P15018">
        <f>M15018</f>
        <v>0.77007523130159716</v>
      </c>
    </row>
    <row r="15019" spans="1:16" x14ac:dyDescent="0.25">
      <c r="A15019" s="5" t="s">
        <v>40</v>
      </c>
      <c r="B15019" s="1">
        <v>538.89160000000004</v>
      </c>
      <c r="C15019" s="1">
        <v>6.6000139999999998</v>
      </c>
      <c r="D15019" s="1">
        <v>503.79149999999998</v>
      </c>
      <c r="E15019" s="1">
        <v>466.25369999999998</v>
      </c>
      <c r="F15019" s="1" t="s">
        <v>6</v>
      </c>
      <c r="G15019">
        <v>617.70000000000005</v>
      </c>
      <c r="H15019">
        <v>21.03</v>
      </c>
      <c r="I15019">
        <f t="shared" si="702"/>
        <v>0.87241638335761695</v>
      </c>
      <c r="J15019">
        <f t="shared" si="703"/>
        <v>0.313838040893961</v>
      </c>
      <c r="L15019" s="7">
        <f>(ATANH(I15019^$U$2)^$U$5)</f>
        <v>6.4668373215205383E-2</v>
      </c>
      <c r="M15019">
        <f t="shared" si="704"/>
        <v>0.770139826967845</v>
      </c>
      <c r="O15019" s="7">
        <f>(ATANH(J15019^$T$2)^$T$5)</f>
        <v>0.27077343437568924</v>
      </c>
      <c r="P15019">
        <f>M15019</f>
        <v>0.770139826967845</v>
      </c>
    </row>
    <row r="15020" spans="1:16" x14ac:dyDescent="0.25">
      <c r="A15020" s="5" t="s">
        <v>40</v>
      </c>
      <c r="B15020" s="1">
        <v>539.79960000000005</v>
      </c>
      <c r="C15020" s="1">
        <v>6.7000140000000004</v>
      </c>
      <c r="D15020" s="1">
        <v>502.53910000000002</v>
      </c>
      <c r="E15020" s="1">
        <v>467.125</v>
      </c>
      <c r="F15020" s="1" t="s">
        <v>6</v>
      </c>
      <c r="G15020">
        <v>617.70000000000005</v>
      </c>
      <c r="H15020">
        <v>21.03</v>
      </c>
      <c r="I15020">
        <f t="shared" si="702"/>
        <v>0.87388635259834879</v>
      </c>
      <c r="J15020">
        <f t="shared" si="703"/>
        <v>0.318593152639087</v>
      </c>
      <c r="L15020" s="7">
        <f>(ATANH(I15020^$U$2)^$U$5)</f>
        <v>6.6890671761363124E-2</v>
      </c>
      <c r="M15020">
        <f t="shared" si="704"/>
        <v>0.77020425482359189</v>
      </c>
      <c r="O15020" s="7">
        <f>(ATANH(J15020^$T$2)^$T$5)</f>
        <v>0.27589833542990433</v>
      </c>
      <c r="P15020">
        <f>M15020</f>
        <v>0.77020425482359189</v>
      </c>
    </row>
    <row r="15021" spans="1:16" x14ac:dyDescent="0.25">
      <c r="A15021" s="5" t="s">
        <v>40</v>
      </c>
      <c r="B15021" s="1">
        <v>540.69730000000004</v>
      </c>
      <c r="C15021" s="1">
        <v>6.800014</v>
      </c>
      <c r="D15021" s="1">
        <v>501.29250000000002</v>
      </c>
      <c r="E15021" s="1">
        <v>467.99610000000001</v>
      </c>
      <c r="F15021" s="1" t="s">
        <v>6</v>
      </c>
      <c r="G15021">
        <v>617.70000000000005</v>
      </c>
      <c r="H15021">
        <v>21.03</v>
      </c>
      <c r="I15021">
        <f t="shared" si="702"/>
        <v>0.87533964707786949</v>
      </c>
      <c r="J15021">
        <f t="shared" si="703"/>
        <v>0.32334826438421299</v>
      </c>
      <c r="L15021" s="7">
        <f>(ATANH(I15021^$U$2)^$U$5)</f>
        <v>6.9159022915334309E-2</v>
      </c>
      <c r="M15021">
        <f t="shared" si="704"/>
        <v>0.77026852299550974</v>
      </c>
      <c r="O15021" s="7">
        <f>(ATANH(J15021^$T$2)^$T$5)</f>
        <v>0.2810539356151231</v>
      </c>
      <c r="P15021">
        <f>M15021</f>
        <v>0.77026852299550974</v>
      </c>
    </row>
    <row r="15022" spans="1:16" x14ac:dyDescent="0.25">
      <c r="A15022" s="5" t="s">
        <v>40</v>
      </c>
      <c r="B15022" s="1">
        <v>541.58489999999995</v>
      </c>
      <c r="C15022" s="1">
        <v>6.9000139999999996</v>
      </c>
      <c r="D15022" s="1">
        <v>500.05149999999998</v>
      </c>
      <c r="E15022" s="1">
        <v>468.8673</v>
      </c>
      <c r="F15022" s="1" t="s">
        <v>6</v>
      </c>
      <c r="G15022">
        <v>617.70000000000005</v>
      </c>
      <c r="H15022">
        <v>21.03</v>
      </c>
      <c r="I15022">
        <f t="shared" si="702"/>
        <v>0.87677659057795032</v>
      </c>
      <c r="J15022">
        <f t="shared" si="703"/>
        <v>0.32810337612933899</v>
      </c>
      <c r="L15022" s="7">
        <f>(ATANH(I15022^$U$2)^$U$5)</f>
        <v>7.1473649753251614E-2</v>
      </c>
      <c r="M15022">
        <f t="shared" si="704"/>
        <v>0.77033265424519271</v>
      </c>
      <c r="O15022" s="7">
        <f>(ATANH(J15022^$T$2)^$T$5)</f>
        <v>0.28624057290926963</v>
      </c>
      <c r="P15022">
        <f>M15022</f>
        <v>0.77033265424519271</v>
      </c>
    </row>
    <row r="15023" spans="1:16" x14ac:dyDescent="0.25">
      <c r="A15023" s="5" t="s">
        <v>40</v>
      </c>
      <c r="B15023" s="1">
        <v>542.46270000000004</v>
      </c>
      <c r="C15023" s="1">
        <v>7.0000140000000002</v>
      </c>
      <c r="D15023" s="1">
        <v>498.81580000000002</v>
      </c>
      <c r="E15023" s="1">
        <v>469.73899999999998</v>
      </c>
      <c r="F15023" s="1" t="s">
        <v>6</v>
      </c>
      <c r="G15023">
        <v>617.70000000000005</v>
      </c>
      <c r="H15023">
        <v>21.03</v>
      </c>
      <c r="I15023">
        <f t="shared" si="702"/>
        <v>0.87819766877124816</v>
      </c>
      <c r="J15023">
        <f t="shared" si="703"/>
        <v>0.33285848787446504</v>
      </c>
      <c r="L15023" s="7">
        <f>(ATANH(I15023^$U$2)^$U$5)</f>
        <v>7.3835056406070923E-2</v>
      </c>
      <c r="M15023">
        <f t="shared" si="704"/>
        <v>0.77039667846873927</v>
      </c>
      <c r="O15023" s="7">
        <f>(ATANH(J15023^$T$2)^$T$5)</f>
        <v>0.29145859782789479</v>
      </c>
      <c r="P15023">
        <f>M15023</f>
        <v>0.77039667846873927</v>
      </c>
    </row>
    <row r="15024" spans="1:16" x14ac:dyDescent="0.25">
      <c r="A15024" s="5" t="s">
        <v>40</v>
      </c>
      <c r="B15024" s="1">
        <v>543.33090000000004</v>
      </c>
      <c r="C15024" s="1">
        <v>7.1000139999999998</v>
      </c>
      <c r="D15024" s="1">
        <v>497.58510000000001</v>
      </c>
      <c r="E15024" s="1">
        <v>470.61130000000003</v>
      </c>
      <c r="F15024" s="1" t="s">
        <v>6</v>
      </c>
      <c r="G15024">
        <v>617.70000000000005</v>
      </c>
      <c r="H15024">
        <v>21.03</v>
      </c>
      <c r="I15024">
        <f t="shared" si="702"/>
        <v>0.87960320543953374</v>
      </c>
      <c r="J15024">
        <f t="shared" si="703"/>
        <v>0.33761359961959103</v>
      </c>
      <c r="L15024" s="7">
        <f>(ATANH(I15024^$U$2)^$U$5)</f>
        <v>7.6243509053550887E-2</v>
      </c>
      <c r="M15024">
        <f t="shared" si="704"/>
        <v>0.77046060333617949</v>
      </c>
      <c r="O15024" s="7">
        <f>(ATANH(J15024^$T$2)^$T$5)</f>
        <v>0.29670837354382795</v>
      </c>
      <c r="P15024">
        <f>M15024</f>
        <v>0.77046060333617949</v>
      </c>
    </row>
    <row r="15025" spans="1:16" x14ac:dyDescent="0.25">
      <c r="A15025" s="5" t="s">
        <v>40</v>
      </c>
      <c r="B15025" s="1">
        <v>544.18970000000002</v>
      </c>
      <c r="C15025" s="1">
        <v>7.2000140000000004</v>
      </c>
      <c r="D15025" s="1">
        <v>496.35930000000002</v>
      </c>
      <c r="E15025" s="1">
        <v>471.48469999999998</v>
      </c>
      <c r="F15025" s="1" t="s">
        <v>6</v>
      </c>
      <c r="G15025">
        <v>617.70000000000005</v>
      </c>
      <c r="H15025">
        <v>21.03</v>
      </c>
      <c r="I15025">
        <f t="shared" si="702"/>
        <v>0.88099352436457823</v>
      </c>
      <c r="J15025">
        <f t="shared" si="703"/>
        <v>0.34236871136471708</v>
      </c>
      <c r="L15025" s="7">
        <f>(ATANH(I15025^$U$2)^$U$5)</f>
        <v>7.8699286655761772E-2</v>
      </c>
      <c r="M15025">
        <f t="shared" si="704"/>
        <v>0.77052446566541677</v>
      </c>
      <c r="O15025" s="7">
        <f>(ATANH(J15025^$T$2)^$T$5)</f>
        <v>0.3019902760246172</v>
      </c>
      <c r="P15025">
        <f>M15025</f>
        <v>0.77052446566541677</v>
      </c>
    </row>
    <row r="15026" spans="1:16" x14ac:dyDescent="0.25">
      <c r="A15026" s="5" t="s">
        <v>40</v>
      </c>
      <c r="B15026" s="1">
        <v>545.0394</v>
      </c>
      <c r="C15026" s="1">
        <v>7.300014</v>
      </c>
      <c r="D15026" s="1">
        <v>495.13810000000001</v>
      </c>
      <c r="E15026" s="1">
        <v>472.35919999999999</v>
      </c>
      <c r="F15026" s="1" t="s">
        <v>6</v>
      </c>
      <c r="G15026">
        <v>617.70000000000005</v>
      </c>
      <c r="H15026">
        <v>21.03</v>
      </c>
      <c r="I15026">
        <f t="shared" si="702"/>
        <v>0.88236911121903827</v>
      </c>
      <c r="J15026">
        <f t="shared" si="703"/>
        <v>0.34712382310984308</v>
      </c>
      <c r="L15026" s="7">
        <f>(ATANH(I15026^$U$2)^$U$5)</f>
        <v>8.1202982106444638E-2</v>
      </c>
      <c r="M15026">
        <f t="shared" si="704"/>
        <v>0.7705882655096199</v>
      </c>
      <c r="O15026" s="7">
        <f>(ATANH(J15026^$T$2)^$T$5)</f>
        <v>0.30730469418763495</v>
      </c>
      <c r="P15026">
        <f>M15026</f>
        <v>0.7705882655096199</v>
      </c>
    </row>
    <row r="15027" spans="1:16" x14ac:dyDescent="0.25">
      <c r="A15027" s="5" t="s">
        <v>40</v>
      </c>
      <c r="B15027" s="1">
        <v>545.88019999999995</v>
      </c>
      <c r="C15027" s="1">
        <v>7.4000139999999996</v>
      </c>
      <c r="D15027" s="1">
        <v>493.92140000000001</v>
      </c>
      <c r="E15027" s="1">
        <v>473.23520000000002</v>
      </c>
      <c r="F15027" s="1" t="s">
        <v>6</v>
      </c>
      <c r="G15027">
        <v>617.70000000000005</v>
      </c>
      <c r="H15027">
        <v>21.03</v>
      </c>
      <c r="I15027">
        <f t="shared" si="702"/>
        <v>0.88373028978468493</v>
      </c>
      <c r="J15027">
        <f t="shared" si="703"/>
        <v>0.35187893485496907</v>
      </c>
      <c r="L15027" s="7">
        <f>(ATANH(I15027^$U$2)^$U$5)</f>
        <v>8.375493304664762E-2</v>
      </c>
      <c r="M15027">
        <f t="shared" si="704"/>
        <v>0.77065203200677412</v>
      </c>
      <c r="O15027" s="7">
        <f>(ATANH(J15027^$T$2)^$T$5)</f>
        <v>0.31265203007279235</v>
      </c>
      <c r="P15027">
        <f>M15027</f>
        <v>0.77065203200677412</v>
      </c>
    </row>
    <row r="15028" spans="1:16" x14ac:dyDescent="0.25">
      <c r="A15028" s="5" t="s">
        <v>40</v>
      </c>
      <c r="B15028" s="1">
        <v>546.71230000000003</v>
      </c>
      <c r="C15028" s="1">
        <v>7.5000140000000002</v>
      </c>
      <c r="D15028" s="1">
        <v>492.7088</v>
      </c>
      <c r="E15028" s="1">
        <v>474.113</v>
      </c>
      <c r="F15028" s="1" t="s">
        <v>6</v>
      </c>
      <c r="G15028">
        <v>617.70000000000005</v>
      </c>
      <c r="H15028">
        <v>21.03</v>
      </c>
      <c r="I15028">
        <f t="shared" si="702"/>
        <v>0.8850773838432896</v>
      </c>
      <c r="J15028">
        <f t="shared" si="703"/>
        <v>0.35663404660009507</v>
      </c>
      <c r="L15028" s="7">
        <f>(ATANH(I15028^$U$2)^$U$5)</f>
        <v>8.6355497260626593E-2</v>
      </c>
      <c r="M15028">
        <f t="shared" si="704"/>
        <v>0.77071578678040042</v>
      </c>
      <c r="O15028" s="7">
        <f>(ATANH(J15028^$T$2)^$T$5)</f>
        <v>0.31803269903286829</v>
      </c>
      <c r="P15028">
        <f>M15028</f>
        <v>0.77071578678040042</v>
      </c>
    </row>
    <row r="15029" spans="1:16" x14ac:dyDescent="0.25">
      <c r="A15029" s="5" t="s">
        <v>40</v>
      </c>
      <c r="B15029" s="1">
        <v>547.53589999999997</v>
      </c>
      <c r="C15029" s="1">
        <v>7.6000139999999998</v>
      </c>
      <c r="D15029" s="1">
        <v>491.50020000000001</v>
      </c>
      <c r="E15029" s="1">
        <v>474.99290000000002</v>
      </c>
      <c r="F15029" s="1" t="s">
        <v>6</v>
      </c>
      <c r="G15029">
        <v>617.70000000000005</v>
      </c>
      <c r="H15029">
        <v>21.03</v>
      </c>
      <c r="I15029">
        <f t="shared" si="702"/>
        <v>0.88641071717662279</v>
      </c>
      <c r="J15029">
        <f t="shared" si="703"/>
        <v>0.36138915834522106</v>
      </c>
      <c r="L15029" s="7">
        <f>(ATANH(I15029^$U$2)^$U$5)</f>
        <v>8.9005054931757033E-2</v>
      </c>
      <c r="M15029">
        <f t="shared" si="704"/>
        <v>0.77077955126076447</v>
      </c>
      <c r="O15029" s="7">
        <f>(ATANH(J15029^$T$2)^$T$5)</f>
        <v>0.32344712994152114</v>
      </c>
      <c r="P15029">
        <f>M15029</f>
        <v>0.77077955126076447</v>
      </c>
    </row>
    <row r="15030" spans="1:16" x14ac:dyDescent="0.25">
      <c r="A15030" s="5" t="s">
        <v>40</v>
      </c>
      <c r="B15030" s="1">
        <v>548.35119999999995</v>
      </c>
      <c r="C15030" s="1">
        <v>7.7000140000000004</v>
      </c>
      <c r="D15030" s="1">
        <v>490.29539999999997</v>
      </c>
      <c r="E15030" s="1">
        <v>475.875</v>
      </c>
      <c r="F15030" s="1" t="s">
        <v>6</v>
      </c>
      <c r="G15030">
        <v>617.70000000000005</v>
      </c>
      <c r="H15030">
        <v>21.03</v>
      </c>
      <c r="I15030">
        <f t="shared" si="702"/>
        <v>0.88773061356645611</v>
      </c>
      <c r="J15030">
        <f t="shared" si="703"/>
        <v>0.36614427009034711</v>
      </c>
      <c r="L15030" s="7">
        <f>(ATANH(I15030^$U$2)^$U$5)</f>
        <v>9.1704010952146017E-2</v>
      </c>
      <c r="M15030">
        <f t="shared" si="704"/>
        <v>0.77084333224082402</v>
      </c>
      <c r="O15030" s="7">
        <f>(ATANH(J15030^$T$2)^$T$5)</f>
        <v>0.3288957654191072</v>
      </c>
      <c r="P15030">
        <f>M15030</f>
        <v>0.77084333224082402</v>
      </c>
    </row>
    <row r="15031" spans="1:16" x14ac:dyDescent="0.25">
      <c r="A15031" s="5" t="s">
        <v>40</v>
      </c>
      <c r="B15031" s="1">
        <v>549.15830000000005</v>
      </c>
      <c r="C15031" s="1">
        <v>7.800014</v>
      </c>
      <c r="D15031" s="1">
        <v>489.0942</v>
      </c>
      <c r="E15031" s="1">
        <v>476.75970000000001</v>
      </c>
      <c r="F15031" s="1" t="s">
        <v>6</v>
      </c>
      <c r="G15031">
        <v>617.70000000000005</v>
      </c>
      <c r="H15031">
        <v>21.03</v>
      </c>
      <c r="I15031">
        <f t="shared" si="702"/>
        <v>0.88903723490367492</v>
      </c>
      <c r="J15031">
        <f t="shared" si="703"/>
        <v>0.37089938183547311</v>
      </c>
      <c r="L15031" s="7">
        <f>(ATANH(I15031^$U$2)^$U$5)</f>
        <v>9.4452451943959209E-2</v>
      </c>
      <c r="M15031">
        <f t="shared" si="704"/>
        <v>0.77090715807032761</v>
      </c>
      <c r="O15031" s="7">
        <f>(ATANH(J15031^$T$2)^$T$5)</f>
        <v>0.33437906207648838</v>
      </c>
      <c r="P15031">
        <f>M15031</f>
        <v>0.77090715807032761</v>
      </c>
    </row>
    <row r="15032" spans="1:16" x14ac:dyDescent="0.25">
      <c r="A15032" s="5" t="s">
        <v>40</v>
      </c>
      <c r="B15032" s="1">
        <v>549.95749999999998</v>
      </c>
      <c r="C15032" s="1">
        <v>7.9000139999999996</v>
      </c>
      <c r="D15032" s="1">
        <v>487.89640000000003</v>
      </c>
      <c r="E15032" s="1">
        <v>477.6472</v>
      </c>
      <c r="F15032" s="1" t="s">
        <v>6</v>
      </c>
      <c r="G15032">
        <v>617.70000000000005</v>
      </c>
      <c r="H15032">
        <v>21.03</v>
      </c>
      <c r="I15032">
        <f t="shared" si="702"/>
        <v>0.89033106686093566</v>
      </c>
      <c r="J15032">
        <f t="shared" si="703"/>
        <v>0.3756544935805991</v>
      </c>
      <c r="L15032" s="7">
        <f>(ATANH(I15032^$U$2)^$U$5)</f>
        <v>9.7251165227599565E-2</v>
      </c>
      <c r="M15032">
        <f t="shared" si="704"/>
        <v>0.77097104246295622</v>
      </c>
      <c r="O15032" s="7">
        <f>(ATANH(J15032^$T$2)^$T$5)</f>
        <v>0.33989749077706943</v>
      </c>
      <c r="P15032">
        <f>M15032</f>
        <v>0.77097104246295622</v>
      </c>
    </row>
    <row r="15033" spans="1:16" x14ac:dyDescent="0.25">
      <c r="A15033" s="5" t="s">
        <v>40</v>
      </c>
      <c r="B15033" s="1">
        <v>550.74900000000002</v>
      </c>
      <c r="C15033" s="1">
        <v>8.0000140000000002</v>
      </c>
      <c r="D15033" s="1">
        <v>486.70179999999999</v>
      </c>
      <c r="E15033" s="1">
        <v>478.5378</v>
      </c>
      <c r="F15033" s="1" t="s">
        <v>6</v>
      </c>
      <c r="G15033">
        <v>617.70000000000005</v>
      </c>
      <c r="H15033">
        <v>21.03</v>
      </c>
      <c r="I15033">
        <f t="shared" si="702"/>
        <v>0.89161243322000971</v>
      </c>
      <c r="J15033">
        <f t="shared" si="703"/>
        <v>0.38040960532572515</v>
      </c>
      <c r="L15033" s="7">
        <f>(ATANH(I15033^$U$2)^$U$5)</f>
        <v>0.10010064372970526</v>
      </c>
      <c r="M15033">
        <f t="shared" si="704"/>
        <v>0.77103500618050913</v>
      </c>
      <c r="O15033" s="7">
        <f>(ATANH(J15033^$T$2)^$T$5)</f>
        <v>0.34545153691735853</v>
      </c>
      <c r="P15033">
        <f>M15033</f>
        <v>0.77103500618050913</v>
      </c>
    </row>
    <row r="15034" spans="1:16" x14ac:dyDescent="0.25">
      <c r="A15034" s="5" t="s">
        <v>40</v>
      </c>
      <c r="B15034" s="1">
        <v>551.53279999999995</v>
      </c>
      <c r="C15034" s="1">
        <v>8.1000139999999998</v>
      </c>
      <c r="D15034" s="1">
        <v>485.51029999999997</v>
      </c>
      <c r="E15034" s="1">
        <v>479.43169999999998</v>
      </c>
      <c r="F15034" s="1" t="s">
        <v>6</v>
      </c>
      <c r="G15034">
        <v>617.70000000000005</v>
      </c>
      <c r="H15034">
        <v>21.03</v>
      </c>
      <c r="I15034">
        <f t="shared" si="702"/>
        <v>0.89288133398089675</v>
      </c>
      <c r="J15034">
        <f t="shared" si="703"/>
        <v>0.38516471707085115</v>
      </c>
      <c r="L15034" s="7">
        <f>(ATANH(I15034^$U$2)^$U$5)</f>
        <v>0.10300066476400387</v>
      </c>
      <c r="M15034">
        <f t="shared" si="704"/>
        <v>0.77109906263674266</v>
      </c>
      <c r="O15034" s="7">
        <f>(ATANH(J15034^$T$2)^$T$5)</f>
        <v>0.35104170072640545</v>
      </c>
      <c r="P15034">
        <f>M15034</f>
        <v>0.77109906263674266</v>
      </c>
    </row>
    <row r="15035" spans="1:16" x14ac:dyDescent="0.25">
      <c r="A15035" s="5" t="s">
        <v>40</v>
      </c>
      <c r="B15035" s="1">
        <v>552.30920000000003</v>
      </c>
      <c r="C15035" s="1">
        <v>8.2000139999999995</v>
      </c>
      <c r="D15035" s="1">
        <v>484.32170000000002</v>
      </c>
      <c r="E15035" s="1">
        <v>480.32940000000002</v>
      </c>
      <c r="F15035" s="1" t="s">
        <v>6</v>
      </c>
      <c r="G15035">
        <v>617.70000000000005</v>
      </c>
      <c r="H15035">
        <v>21.03</v>
      </c>
      <c r="I15035">
        <f t="shared" si="702"/>
        <v>0.89413825481625386</v>
      </c>
      <c r="J15035">
        <f t="shared" si="703"/>
        <v>0.38991982881597714</v>
      </c>
      <c r="L15035" s="7">
        <f>(ATANH(I15035^$U$2)^$U$5)</f>
        <v>0.10595211669867526</v>
      </c>
      <c r="M15035">
        <f t="shared" si="704"/>
        <v>0.77116324654533497</v>
      </c>
      <c r="O15035" s="7">
        <f>(ATANH(J15035^$T$2)^$T$5)</f>
        <v>0.35666849758451818</v>
      </c>
      <c r="P15035">
        <f>M15035</f>
        <v>0.77116324654533497</v>
      </c>
    </row>
    <row r="15036" spans="1:16" x14ac:dyDescent="0.25">
      <c r="A15036" s="5" t="s">
        <v>40</v>
      </c>
      <c r="B15036" s="1">
        <v>553.07830000000001</v>
      </c>
      <c r="C15036" s="1">
        <v>8.3000139999999991</v>
      </c>
      <c r="D15036" s="1">
        <v>483.13569999999999</v>
      </c>
      <c r="E15036" s="1">
        <v>481.23090000000002</v>
      </c>
      <c r="F15036" s="1" t="s">
        <v>6</v>
      </c>
      <c r="G15036">
        <v>617.70000000000005</v>
      </c>
      <c r="H15036">
        <v>21.03</v>
      </c>
      <c r="I15036">
        <f t="shared" si="702"/>
        <v>0.89538335761696608</v>
      </c>
      <c r="J15036">
        <f t="shared" si="703"/>
        <v>0.39467494056110314</v>
      </c>
      <c r="L15036" s="7">
        <f>(ATANH(I15036^$U$2)^$U$5)</f>
        <v>0.10895517583912419</v>
      </c>
      <c r="M15036">
        <f t="shared" si="704"/>
        <v>0.771227556673036</v>
      </c>
      <c r="O15036" s="7">
        <f>(ATANH(J15036^$T$2)^$T$5)</f>
        <v>0.36233245836172606</v>
      </c>
      <c r="P15036">
        <f>M15036</f>
        <v>0.771227556673036</v>
      </c>
    </row>
    <row r="15037" spans="1:16" x14ac:dyDescent="0.25">
      <c r="A15037" s="5" t="s">
        <v>40</v>
      </c>
      <c r="B15037" s="1">
        <v>553.84019999999998</v>
      </c>
      <c r="C15037" s="1">
        <v>8.4000140000000005</v>
      </c>
      <c r="D15037" s="1">
        <v>481.95229999999998</v>
      </c>
      <c r="E15037" s="1">
        <v>482.13659999999999</v>
      </c>
      <c r="F15037" s="1" t="s">
        <v>6</v>
      </c>
      <c r="G15037">
        <v>617.70000000000005</v>
      </c>
      <c r="H15037">
        <v>21.03</v>
      </c>
      <c r="I15037">
        <f t="shared" si="702"/>
        <v>0.89661680427391932</v>
      </c>
      <c r="J15037">
        <f t="shared" si="703"/>
        <v>0.39943005230622919</v>
      </c>
      <c r="L15037" s="7">
        <f>(ATANH(I15037^$U$2)^$U$5)</f>
        <v>0.11201001759867625</v>
      </c>
      <c r="M15037">
        <f t="shared" si="704"/>
        <v>0.77129202022843557</v>
      </c>
      <c r="O15037" s="7">
        <f>(ATANH(J15037^$T$2)^$T$5)</f>
        <v>0.36803412977650896</v>
      </c>
      <c r="P15037">
        <f>M15037</f>
        <v>0.77129202022843557</v>
      </c>
    </row>
    <row r="15038" spans="1:16" x14ac:dyDescent="0.25">
      <c r="A15038" s="5" t="s">
        <v>40</v>
      </c>
      <c r="B15038" s="1">
        <v>554.59519999999998</v>
      </c>
      <c r="C15038" s="1">
        <v>8.5000140000000002</v>
      </c>
      <c r="D15038" s="1">
        <v>480.7713</v>
      </c>
      <c r="E15038" s="1">
        <v>483.04680000000002</v>
      </c>
      <c r="F15038" s="1" t="s">
        <v>6</v>
      </c>
      <c r="G15038">
        <v>617.70000000000005</v>
      </c>
      <c r="H15038">
        <v>21.03</v>
      </c>
      <c r="I15038">
        <f t="shared" si="702"/>
        <v>0.89783908045977001</v>
      </c>
      <c r="J15038">
        <f t="shared" si="703"/>
        <v>0.40418516405135518</v>
      </c>
      <c r="L15038" s="7">
        <f>(ATANH(I15038^$U$2)^$U$5)</f>
        <v>0.11511765154194462</v>
      </c>
      <c r="M15038">
        <f t="shared" si="704"/>
        <v>0.7713566570724173</v>
      </c>
      <c r="O15038" s="7">
        <f>(ATANH(J15038^$T$2)^$T$5)</f>
        <v>0.37377407477536811</v>
      </c>
      <c r="P15038">
        <f>M15038</f>
        <v>0.7713566570724173</v>
      </c>
    </row>
    <row r="15039" spans="1:16" x14ac:dyDescent="0.25">
      <c r="A15039" s="5" t="s">
        <v>40</v>
      </c>
      <c r="B15039" s="1">
        <v>555.3433</v>
      </c>
      <c r="C15039" s="1">
        <v>8.6000139999999998</v>
      </c>
      <c r="D15039" s="1">
        <v>479.59249999999997</v>
      </c>
      <c r="E15039" s="1">
        <v>483.96170000000001</v>
      </c>
      <c r="F15039" s="1" t="s">
        <v>6</v>
      </c>
      <c r="G15039">
        <v>617.70000000000005</v>
      </c>
      <c r="H15039">
        <v>21.03</v>
      </c>
      <c r="I15039">
        <f t="shared" si="702"/>
        <v>0.89905018617451826</v>
      </c>
      <c r="J15039">
        <f t="shared" si="703"/>
        <v>0.40894027579648118</v>
      </c>
      <c r="L15039" s="7">
        <f>(ATANH(I15039^$U$2)^$U$5)</f>
        <v>0.11827789202694879</v>
      </c>
      <c r="M15039">
        <f t="shared" si="704"/>
        <v>0.77142147979867803</v>
      </c>
      <c r="O15039" s="7">
        <f>(ATANH(J15039^$T$2)^$T$5)</f>
        <v>0.37955287293387935</v>
      </c>
      <c r="P15039">
        <f>M15039</f>
        <v>0.77142147979867803</v>
      </c>
    </row>
    <row r="15040" spans="1:16" x14ac:dyDescent="0.25">
      <c r="A15040" s="5" t="s">
        <v>40</v>
      </c>
      <c r="B15040" s="1">
        <v>556.0847</v>
      </c>
      <c r="C15040" s="1">
        <v>8.7000139999999995</v>
      </c>
      <c r="D15040" s="1">
        <v>478.41570000000002</v>
      </c>
      <c r="E15040" s="1">
        <v>484.88170000000002</v>
      </c>
      <c r="F15040" s="1" t="s">
        <v>6</v>
      </c>
      <c r="G15040">
        <v>617.70000000000005</v>
      </c>
      <c r="H15040">
        <v>21.03</v>
      </c>
      <c r="I15040">
        <f t="shared" si="702"/>
        <v>0.90025044519993513</v>
      </c>
      <c r="J15040">
        <f t="shared" si="703"/>
        <v>0.41369538754160717</v>
      </c>
      <c r="L15040" s="7">
        <f>(ATANH(I15040^$U$2)^$U$5)</f>
        <v>0.12149139148060797</v>
      </c>
      <c r="M15040">
        <f t="shared" si="704"/>
        <v>0.77148651499719745</v>
      </c>
      <c r="O15040" s="7">
        <f>(ATANH(J15040^$T$2)^$T$5)</f>
        <v>0.38537112087992614</v>
      </c>
      <c r="P15040">
        <f>M15040</f>
        <v>0.77148651499719745</v>
      </c>
    </row>
    <row r="15041" spans="1:16" x14ac:dyDescent="0.25">
      <c r="A15041" s="5" t="s">
        <v>40</v>
      </c>
      <c r="B15041" s="1">
        <v>556.81949999999995</v>
      </c>
      <c r="C15041" s="1">
        <v>8.8000139999999991</v>
      </c>
      <c r="D15041" s="1">
        <v>477.24079999999998</v>
      </c>
      <c r="E15041" s="1">
        <v>485.80700000000002</v>
      </c>
      <c r="F15041" s="1" t="s">
        <v>6</v>
      </c>
      <c r="G15041">
        <v>617.70000000000005</v>
      </c>
      <c r="H15041">
        <v>21.03</v>
      </c>
      <c r="I15041">
        <f t="shared" si="702"/>
        <v>0.9014400194269061</v>
      </c>
      <c r="J15041">
        <f t="shared" si="703"/>
        <v>0.41845049928673317</v>
      </c>
      <c r="L15041" s="7">
        <f>(ATANH(I15041^$U$2)^$U$5)</f>
        <v>0.12475840165032492</v>
      </c>
      <c r="M15041">
        <f t="shared" si="704"/>
        <v>0.77155177491290006</v>
      </c>
      <c r="O15041" s="7">
        <f>(ATANH(J15041^$T$2)^$T$5)</f>
        <v>0.39122943273987709</v>
      </c>
      <c r="P15041">
        <f>M15041</f>
        <v>0.77155177491290006</v>
      </c>
    </row>
    <row r="15042" spans="1:16" x14ac:dyDescent="0.25">
      <c r="A15042" s="5" t="s">
        <v>40</v>
      </c>
      <c r="B15042" s="1">
        <v>557.54790000000003</v>
      </c>
      <c r="C15042" s="1">
        <v>8.9000140000000005</v>
      </c>
      <c r="D15042" s="1">
        <v>476.0677</v>
      </c>
      <c r="E15042" s="1">
        <v>486.738</v>
      </c>
      <c r="F15042" s="1" t="s">
        <v>6</v>
      </c>
      <c r="G15042">
        <v>617.70000000000005</v>
      </c>
      <c r="H15042">
        <v>21.03</v>
      </c>
      <c r="I15042">
        <f t="shared" ref="I15042:I15105" si="705">B15042/G15042</f>
        <v>0.90261923263720245</v>
      </c>
      <c r="J15042">
        <f t="shared" ref="J15042:J15105" si="706">C15042/H15042</f>
        <v>0.42320561103185927</v>
      </c>
      <c r="L15042" s="7">
        <f>(ATANH(I15042^$U$2)^$U$5)</f>
        <v>0.12807964277488895</v>
      </c>
      <c r="M15042">
        <f t="shared" si="704"/>
        <v>0.77161728572123889</v>
      </c>
      <c r="O15042" s="7">
        <f>(ATANH(J15042^$T$2)^$T$5)</f>
        <v>0.39712844060853453</v>
      </c>
      <c r="P15042">
        <f>M15042</f>
        <v>0.77161728572123889</v>
      </c>
    </row>
    <row r="15043" spans="1:16" x14ac:dyDescent="0.25">
      <c r="A15043" s="5" t="s">
        <v>40</v>
      </c>
      <c r="B15043" s="1">
        <v>558.26990000000001</v>
      </c>
      <c r="C15043" s="1">
        <v>9.0000140000000002</v>
      </c>
      <c r="D15043" s="1">
        <v>474.89620000000002</v>
      </c>
      <c r="E15043" s="1">
        <v>487.67489999999998</v>
      </c>
      <c r="F15043" s="1" t="s">
        <v>6</v>
      </c>
      <c r="G15043">
        <v>617.70000000000005</v>
      </c>
      <c r="H15043">
        <v>21.03</v>
      </c>
      <c r="I15043">
        <f t="shared" si="705"/>
        <v>0.90378808483082396</v>
      </c>
      <c r="J15043">
        <f t="shared" si="706"/>
        <v>0.42796072277698527</v>
      </c>
      <c r="L15043" s="7">
        <f>(ATANH(I15043^$U$2)^$U$5)</f>
        <v>0.1314549429410416</v>
      </c>
      <c r="M15043">
        <f t="shared" si="704"/>
        <v>0.77168305931619163</v>
      </c>
      <c r="O15043" s="7">
        <f>(ATANH(J15043^$T$2)^$T$5)</f>
        <v>0.40306879504375154</v>
      </c>
      <c r="P15043">
        <f>M15043</f>
        <v>0.77168305931619163</v>
      </c>
    </row>
    <row r="15044" spans="1:16" x14ac:dyDescent="0.25">
      <c r="A15044" s="5" t="s">
        <v>40</v>
      </c>
      <c r="B15044" s="1">
        <v>558.98569999999995</v>
      </c>
      <c r="C15044" s="1">
        <v>9.1000139999999998</v>
      </c>
      <c r="D15044" s="1">
        <v>473.72609999999997</v>
      </c>
      <c r="E15044" s="1">
        <v>488.61799999999999</v>
      </c>
      <c r="F15044" s="1" t="s">
        <v>6</v>
      </c>
      <c r="G15044">
        <v>617.70000000000005</v>
      </c>
      <c r="H15044">
        <v>21.03</v>
      </c>
      <c r="I15044">
        <f t="shared" si="705"/>
        <v>0.90494689978954168</v>
      </c>
      <c r="J15044">
        <f t="shared" si="706"/>
        <v>0.43271583452211126</v>
      </c>
      <c r="L15044" s="7">
        <f>(ATANH(I15044^$U$2)^$U$5)</f>
        <v>0.13488506367224501</v>
      </c>
      <c r="M15044">
        <f t="shared" ref="M15044:M15107" si="707">SQRT(LN(LN(E15044)^(1/$T$7)))</f>
        <v>0.77174911445996575</v>
      </c>
      <c r="O15044" s="7">
        <f>(ATANH(J15044^$T$2)^$T$5)</f>
        <v>0.40905116558668753</v>
      </c>
      <c r="P15044">
        <f>M15044</f>
        <v>0.77174911445996575</v>
      </c>
    </row>
    <row r="15045" spans="1:16" x14ac:dyDescent="0.25">
      <c r="A15045" s="5" t="s">
        <v>40</v>
      </c>
      <c r="B15045" s="1">
        <v>559.69539999999995</v>
      </c>
      <c r="C15045" s="1">
        <v>9.2000139999999995</v>
      </c>
      <c r="D15045" s="1">
        <v>472.5573</v>
      </c>
      <c r="E15045" s="1">
        <v>489.5677</v>
      </c>
      <c r="F15045" s="1" t="s">
        <v>6</v>
      </c>
      <c r="G15045">
        <v>617.70000000000005</v>
      </c>
      <c r="H15045">
        <v>21.03</v>
      </c>
      <c r="I15045">
        <f t="shared" si="705"/>
        <v>0.90609583940424143</v>
      </c>
      <c r="J15045">
        <f t="shared" si="706"/>
        <v>0.4374709462672372</v>
      </c>
      <c r="L15045" s="7">
        <f>(ATANH(I15045^$U$2)^$U$5)</f>
        <v>0.13837032793167012</v>
      </c>
      <c r="M15045">
        <f t="shared" si="707"/>
        <v>0.77181547670070505</v>
      </c>
      <c r="O15045" s="7">
        <f>(ATANH(J15045^$T$2)^$T$5)</f>
        <v>0.41507624130874338</v>
      </c>
      <c r="P15045">
        <f>M15045</f>
        <v>0.77181547670070505</v>
      </c>
    </row>
    <row r="15046" spans="1:16" x14ac:dyDescent="0.25">
      <c r="A15046" s="5" t="s">
        <v>40</v>
      </c>
      <c r="B15046" s="1">
        <v>560.39919999999995</v>
      </c>
      <c r="C15046" s="1">
        <v>9.3000139999999991</v>
      </c>
      <c r="D15046" s="1">
        <v>471.3897</v>
      </c>
      <c r="E15046" s="1">
        <v>490.52429999999998</v>
      </c>
      <c r="F15046" s="1" t="s">
        <v>6</v>
      </c>
      <c r="G15046">
        <v>617.70000000000005</v>
      </c>
      <c r="H15046">
        <v>21.03</v>
      </c>
      <c r="I15046">
        <f t="shared" si="705"/>
        <v>0.90723522745669405</v>
      </c>
      <c r="J15046">
        <f t="shared" si="706"/>
        <v>0.4422260580123632</v>
      </c>
      <c r="L15046" s="7">
        <f>(ATANH(I15046^$U$2)^$U$5)</f>
        <v>0.14191158102639184</v>
      </c>
      <c r="M15046">
        <f t="shared" si="707"/>
        <v>0.77188216436323076</v>
      </c>
      <c r="O15046" s="7">
        <f>(ATANH(J15046^$T$2)^$T$5)</f>
        <v>0.4211447313863011</v>
      </c>
      <c r="P15046">
        <f>M15046</f>
        <v>0.77188216436323076</v>
      </c>
    </row>
    <row r="15047" spans="1:16" x14ac:dyDescent="0.25">
      <c r="A15047" s="5" t="s">
        <v>40</v>
      </c>
      <c r="B15047" s="1">
        <v>561.09699999999998</v>
      </c>
      <c r="C15047" s="1">
        <v>9.4000140000000005</v>
      </c>
      <c r="D15047" s="1">
        <v>470.22300000000001</v>
      </c>
      <c r="E15047" s="1">
        <v>491.488</v>
      </c>
      <c r="F15047" s="1" t="s">
        <v>6</v>
      </c>
      <c r="G15047">
        <v>617.70000000000005</v>
      </c>
      <c r="H15047">
        <v>21.03</v>
      </c>
      <c r="I15047">
        <f t="shared" si="705"/>
        <v>0.90836490205601417</v>
      </c>
      <c r="J15047">
        <f t="shared" si="706"/>
        <v>0.44698116975748931</v>
      </c>
      <c r="L15047" s="7">
        <f>(ATANH(I15047^$U$2)^$U$5)</f>
        <v>0.14550816729571212</v>
      </c>
      <c r="M15047">
        <f t="shared" si="707"/>
        <v>0.77194918862975304</v>
      </c>
      <c r="O15047" s="7">
        <f>(ATANH(J15047^$T$2)^$T$5)</f>
        <v>0.42725736570446987</v>
      </c>
      <c r="P15047">
        <f>M15047</f>
        <v>0.77194918862975304</v>
      </c>
    </row>
    <row r="15048" spans="1:16" x14ac:dyDescent="0.25">
      <c r="A15048" s="5" t="s">
        <v>40</v>
      </c>
      <c r="B15048" s="1">
        <v>561.78909999999996</v>
      </c>
      <c r="C15048" s="1">
        <v>9.5000140000000002</v>
      </c>
      <c r="D15048" s="1">
        <v>469.0573</v>
      </c>
      <c r="E15048" s="1">
        <v>492.45929999999998</v>
      </c>
      <c r="F15048" s="1" t="s">
        <v>6</v>
      </c>
      <c r="G15048">
        <v>617.70000000000005</v>
      </c>
      <c r="H15048">
        <v>21.03</v>
      </c>
      <c r="I15048">
        <f t="shared" si="705"/>
        <v>0.90948534887485821</v>
      </c>
      <c r="J15048">
        <f t="shared" si="706"/>
        <v>0.4517362815026153</v>
      </c>
      <c r="L15048" s="7">
        <f>(ATANH(I15048^$U$2)^$U$5)</f>
        <v>0.14916148445938934</v>
      </c>
      <c r="M15048">
        <f t="shared" si="707"/>
        <v>0.77201658134184192</v>
      </c>
      <c r="O15048" s="7">
        <f>(ATANH(J15048^$T$2)^$T$5)</f>
        <v>0.43341489549113538</v>
      </c>
      <c r="P15048">
        <f>M15048</f>
        <v>0.77201658134184192</v>
      </c>
    </row>
    <row r="15049" spans="1:16" x14ac:dyDescent="0.25">
      <c r="A15049" s="5" t="s">
        <v>40</v>
      </c>
      <c r="B15049" s="1">
        <v>562.47559999999999</v>
      </c>
      <c r="C15049" s="1">
        <v>9.6000139999999998</v>
      </c>
      <c r="D15049" s="1">
        <v>467.89229999999998</v>
      </c>
      <c r="E15049" s="1">
        <v>493.43849999999998</v>
      </c>
      <c r="F15049" s="1" t="s">
        <v>6</v>
      </c>
      <c r="G15049">
        <v>617.70000000000005</v>
      </c>
      <c r="H15049">
        <v>21.03</v>
      </c>
      <c r="I15049">
        <f t="shared" si="705"/>
        <v>0.91059672980411199</v>
      </c>
      <c r="J15049">
        <f t="shared" si="706"/>
        <v>0.4564913932477413</v>
      </c>
      <c r="L15049" s="7">
        <f>(ATANH(I15049^$U$2)^$U$5)</f>
        <v>0.15287195458485525</v>
      </c>
      <c r="M15049">
        <f t="shared" si="707"/>
        <v>0.77208436018323712</v>
      </c>
      <c r="O15049" s="7">
        <f>(ATANH(J15049^$T$2)^$T$5)</f>
        <v>0.43961809398269619</v>
      </c>
      <c r="P15049">
        <f>M15049</f>
        <v>0.77208436018323712</v>
      </c>
    </row>
    <row r="15050" spans="1:16" x14ac:dyDescent="0.25">
      <c r="A15050" s="5" t="s">
        <v>40</v>
      </c>
      <c r="B15050" s="1">
        <v>563.15650000000005</v>
      </c>
      <c r="C15050" s="1">
        <v>9.7000139999999995</v>
      </c>
      <c r="D15050" s="1">
        <v>466.7278</v>
      </c>
      <c r="E15050" s="1">
        <v>494.42590000000001</v>
      </c>
      <c r="F15050" s="1" t="s">
        <v>6</v>
      </c>
      <c r="G15050">
        <v>617.70000000000005</v>
      </c>
      <c r="H15050">
        <v>21.03</v>
      </c>
      <c r="I15050">
        <f t="shared" si="705"/>
        <v>0.91169904484377529</v>
      </c>
      <c r="J15050">
        <f t="shared" si="706"/>
        <v>0.46124650499286729</v>
      </c>
      <c r="L15050" s="7">
        <f>(ATANH(I15050^$U$2)^$U$5)</f>
        <v>0.15663946005609528</v>
      </c>
      <c r="M15050">
        <f t="shared" si="707"/>
        <v>0.77215254263749389</v>
      </c>
      <c r="O15050" s="7">
        <f>(ATANH(J15050^$T$2)^$T$5)</f>
        <v>0.44586775712296933</v>
      </c>
      <c r="P15050">
        <f>M15050</f>
        <v>0.77215254263749389</v>
      </c>
    </row>
    <row r="15051" spans="1:16" x14ac:dyDescent="0.25">
      <c r="A15051" s="5" t="s">
        <v>40</v>
      </c>
      <c r="B15051" s="1">
        <v>563.83190000000002</v>
      </c>
      <c r="C15051" s="1">
        <v>9.8000139999999991</v>
      </c>
      <c r="D15051" s="1">
        <v>465.56380000000001</v>
      </c>
      <c r="E15051" s="1">
        <v>495.42189999999999</v>
      </c>
      <c r="F15051" s="1" t="s">
        <v>6</v>
      </c>
      <c r="G15051">
        <v>617.70000000000005</v>
      </c>
      <c r="H15051">
        <v>21.03</v>
      </c>
      <c r="I15051">
        <f t="shared" si="705"/>
        <v>0.91279245588473368</v>
      </c>
      <c r="J15051">
        <f t="shared" si="706"/>
        <v>0.46600161673799328</v>
      </c>
      <c r="L15051" s="7">
        <f>(ATANH(I15051^$U$2)^$U$5)</f>
        <v>0.16046442543391423</v>
      </c>
      <c r="M15051">
        <f t="shared" si="707"/>
        <v>0.77222115286672133</v>
      </c>
      <c r="O15051" s="7">
        <f>(ATANH(J15051^$T$2)^$T$5)</f>
        <v>0.45216470429685796</v>
      </c>
      <c r="P15051">
        <f>M15051</f>
        <v>0.77222115286672133</v>
      </c>
    </row>
    <row r="15052" spans="1:16" x14ac:dyDescent="0.25">
      <c r="A15052" s="5" t="s">
        <v>40</v>
      </c>
      <c r="B15052" s="1">
        <v>564.50189999999998</v>
      </c>
      <c r="C15052" s="1">
        <v>9.9000140000000005</v>
      </c>
      <c r="D15052" s="1">
        <v>464.40019999999998</v>
      </c>
      <c r="E15052" s="1">
        <v>496.42680000000001</v>
      </c>
      <c r="F15052" s="1" t="s">
        <v>6</v>
      </c>
      <c r="G15052">
        <v>617.70000000000005</v>
      </c>
      <c r="H15052">
        <v>21.03</v>
      </c>
      <c r="I15052">
        <f t="shared" si="705"/>
        <v>0.91387712481787264</v>
      </c>
      <c r="J15052">
        <f t="shared" si="706"/>
        <v>0.47075672848311934</v>
      </c>
      <c r="L15052" s="7">
        <f>(ATANH(I15052^$U$2)^$U$5)</f>
        <v>0.16434729746884219</v>
      </c>
      <c r="M15052">
        <f t="shared" si="707"/>
        <v>0.7722902078992151</v>
      </c>
      <c r="O15052" s="7">
        <f>(ATANH(J15052^$T$2)^$T$5)</f>
        <v>0.45850977910047774</v>
      </c>
      <c r="P15052">
        <f>M15052</f>
        <v>0.7722902078992151</v>
      </c>
    </row>
    <row r="15053" spans="1:16" x14ac:dyDescent="0.25">
      <c r="A15053" s="5" t="s">
        <v>40</v>
      </c>
      <c r="B15053" s="1">
        <v>565.16660000000002</v>
      </c>
      <c r="C15053" s="1">
        <v>10.00001</v>
      </c>
      <c r="D15053" s="1">
        <v>463.23669999999998</v>
      </c>
      <c r="E15053" s="1">
        <v>497.44110000000001</v>
      </c>
      <c r="F15053" s="1" t="s">
        <v>6</v>
      </c>
      <c r="G15053">
        <v>617.70000000000005</v>
      </c>
      <c r="H15053">
        <v>21.03</v>
      </c>
      <c r="I15053">
        <f t="shared" si="705"/>
        <v>0.91495321353407799</v>
      </c>
      <c r="J15053">
        <f t="shared" si="706"/>
        <v>0.47551165002377549</v>
      </c>
      <c r="L15053" s="7">
        <f>(ATANH(I15053^$U$2)^$U$5)</f>
        <v>0.16828854677732297</v>
      </c>
      <c r="M15053">
        <f t="shared" si="707"/>
        <v>0.77235973825111082</v>
      </c>
      <c r="O15053" s="7">
        <f>(ATANH(J15053^$T$2)^$T$5)</f>
        <v>0.46490359339499454</v>
      </c>
      <c r="P15053">
        <f>M15053</f>
        <v>0.77235973825111082</v>
      </c>
    </row>
    <row r="15054" spans="1:16" x14ac:dyDescent="0.25">
      <c r="A15054" s="5" t="s">
        <v>40</v>
      </c>
      <c r="B15054" s="1">
        <v>565.82619999999997</v>
      </c>
      <c r="C15054" s="1">
        <v>10.100009999999999</v>
      </c>
      <c r="D15054" s="1">
        <v>462.07330000000002</v>
      </c>
      <c r="E15054" s="1">
        <v>498.46510000000001</v>
      </c>
      <c r="F15054" s="1" t="s">
        <v>6</v>
      </c>
      <c r="G15054">
        <v>617.70000000000005</v>
      </c>
      <c r="H15054">
        <v>21.03</v>
      </c>
      <c r="I15054">
        <f t="shared" si="705"/>
        <v>0.91602104581512045</v>
      </c>
      <c r="J15054">
        <f t="shared" si="706"/>
        <v>0.48026676176890148</v>
      </c>
      <c r="L15054" s="7">
        <f>(ATANH(I15054^$U$2)^$U$5)</f>
        <v>0.17228928298491683</v>
      </c>
      <c r="M15054">
        <f t="shared" si="707"/>
        <v>0.77242976043665212</v>
      </c>
      <c r="O15054" s="7">
        <f>(ATANH(J15054^$T$2)^$T$5)</f>
        <v>0.47134755315964072</v>
      </c>
      <c r="P15054">
        <f>M15054</f>
        <v>0.77242976043665212</v>
      </c>
    </row>
    <row r="15055" spans="1:16" x14ac:dyDescent="0.25">
      <c r="A15055" s="5" t="s">
        <v>40</v>
      </c>
      <c r="B15055" s="1">
        <v>566.48069999999996</v>
      </c>
      <c r="C15055" s="1">
        <v>10.200010000000001</v>
      </c>
      <c r="D15055" s="1">
        <v>460.90980000000002</v>
      </c>
      <c r="E15055" s="1">
        <v>499.49919999999997</v>
      </c>
      <c r="F15055" s="1" t="s">
        <v>6</v>
      </c>
      <c r="G15055">
        <v>617.70000000000005</v>
      </c>
      <c r="H15055">
        <v>21.03</v>
      </c>
      <c r="I15055">
        <f t="shared" si="705"/>
        <v>0.91708062166100035</v>
      </c>
      <c r="J15055">
        <f t="shared" si="706"/>
        <v>0.48502187351402759</v>
      </c>
      <c r="L15055" s="7">
        <f>(ATANH(I15055^$U$2)^$U$5)</f>
        <v>0.17634944406820352</v>
      </c>
      <c r="M15055">
        <f t="shared" si="707"/>
        <v>0.77250029757280803</v>
      </c>
      <c r="O15055" s="7">
        <f>(ATANH(J15055^$T$2)^$T$5)</f>
        <v>0.47784232485946931</v>
      </c>
      <c r="P15055">
        <f>M15055</f>
        <v>0.77250029757280803</v>
      </c>
    </row>
    <row r="15056" spans="1:16" x14ac:dyDescent="0.25">
      <c r="A15056" s="5" t="s">
        <v>40</v>
      </c>
      <c r="B15056" s="1">
        <v>567.13009999999997</v>
      </c>
      <c r="C15056" s="1">
        <v>10.30001</v>
      </c>
      <c r="D15056" s="1">
        <v>459.74610000000001</v>
      </c>
      <c r="E15056" s="1">
        <v>500.54379999999998</v>
      </c>
      <c r="F15056" s="1" t="s">
        <v>6</v>
      </c>
      <c r="G15056">
        <v>617.70000000000005</v>
      </c>
      <c r="H15056">
        <v>21.03</v>
      </c>
      <c r="I15056">
        <f t="shared" si="705"/>
        <v>0.91813194107171758</v>
      </c>
      <c r="J15056">
        <f t="shared" si="706"/>
        <v>0.48977698525915359</v>
      </c>
      <c r="L15056" s="7">
        <f>(ATANH(I15056^$U$2)^$U$5)</f>
        <v>0.18046894199416216</v>
      </c>
      <c r="M15056">
        <f t="shared" si="707"/>
        <v>0.77257137249625751</v>
      </c>
      <c r="O15056" s="7">
        <f>(ATANH(J15056^$T$2)^$T$5)</f>
        <v>0.48438885743111904</v>
      </c>
      <c r="P15056">
        <f>M15056</f>
        <v>0.77257137249625751</v>
      </c>
    </row>
    <row r="15057" spans="1:16" x14ac:dyDescent="0.25">
      <c r="A15057" s="5" t="s">
        <v>40</v>
      </c>
      <c r="B15057" s="1">
        <v>567.77459999999996</v>
      </c>
      <c r="C15057" s="1">
        <v>10.40001</v>
      </c>
      <c r="D15057" s="1">
        <v>458.58199999999999</v>
      </c>
      <c r="E15057" s="1">
        <v>501.5994</v>
      </c>
      <c r="F15057" s="1" t="s">
        <v>6</v>
      </c>
      <c r="G15057">
        <v>617.70000000000005</v>
      </c>
      <c r="H15057">
        <v>21.03</v>
      </c>
      <c r="I15057">
        <f t="shared" si="705"/>
        <v>0.9191753278290431</v>
      </c>
      <c r="J15057">
        <f t="shared" si="706"/>
        <v>0.49453209700427958</v>
      </c>
      <c r="L15057" s="7">
        <f>(ATANH(I15057^$U$2)^$U$5)</f>
        <v>0.1846489740739678</v>
      </c>
      <c r="M15057">
        <f t="shared" si="707"/>
        <v>0.77264301453872453</v>
      </c>
      <c r="O15057" s="7">
        <f>(ATANH(J15057^$T$2)^$T$5)</f>
        <v>0.49098812848817308</v>
      </c>
      <c r="P15057">
        <f>M15057</f>
        <v>0.77264301453872453</v>
      </c>
    </row>
    <row r="15058" spans="1:16" x14ac:dyDescent="0.25">
      <c r="A15058" s="5" t="s">
        <v>40</v>
      </c>
      <c r="B15058" s="1">
        <v>568.41420000000005</v>
      </c>
      <c r="C15058" s="1">
        <v>10.50001</v>
      </c>
      <c r="D15058" s="1">
        <v>457.41750000000002</v>
      </c>
      <c r="E15058" s="1">
        <v>502.66640000000001</v>
      </c>
      <c r="F15058" s="1" t="s">
        <v>6</v>
      </c>
      <c r="G15058">
        <v>617.70000000000005</v>
      </c>
      <c r="H15058">
        <v>21.03</v>
      </c>
      <c r="I15058">
        <f t="shared" si="705"/>
        <v>0.92021078193297723</v>
      </c>
      <c r="J15058">
        <f t="shared" si="706"/>
        <v>0.49928720874940558</v>
      </c>
      <c r="L15058" s="7">
        <f>(ATANH(I15058^$U$2)^$U$5)</f>
        <v>0.18888948696666577</v>
      </c>
      <c r="M15058">
        <f t="shared" si="707"/>
        <v>0.77271524591545904</v>
      </c>
      <c r="O15058" s="7">
        <f>(ATANH(J15058^$T$2)^$T$5)</f>
        <v>0.49764114535296289</v>
      </c>
      <c r="P15058">
        <f>M15058</f>
        <v>0.77271524591545904</v>
      </c>
    </row>
    <row r="15059" spans="1:16" x14ac:dyDescent="0.25">
      <c r="A15059" s="5" t="s">
        <v>40</v>
      </c>
      <c r="B15059" s="1">
        <v>569.04909999999995</v>
      </c>
      <c r="C15059" s="1">
        <v>10.600009999999999</v>
      </c>
      <c r="D15059" s="1">
        <v>456.25229999999999</v>
      </c>
      <c r="E15059" s="1">
        <v>503.74529999999999</v>
      </c>
      <c r="F15059" s="1" t="s">
        <v>6</v>
      </c>
      <c r="G15059">
        <v>617.70000000000005</v>
      </c>
      <c r="H15059">
        <v>21.03</v>
      </c>
      <c r="I15059">
        <f t="shared" si="705"/>
        <v>0.92123862716529048</v>
      </c>
      <c r="J15059">
        <f t="shared" si="706"/>
        <v>0.50404232049453157</v>
      </c>
      <c r="L15059" s="7">
        <f>(ATANH(I15059^$U$2)^$U$5)</f>
        <v>0.19319177348615071</v>
      </c>
      <c r="M15059">
        <f t="shared" si="707"/>
        <v>0.77278809529516257</v>
      </c>
      <c r="O15059" s="7">
        <f>(ATANH(J15059^$T$2)^$T$5)</f>
        <v>0.50434894614055026</v>
      </c>
      <c r="P15059">
        <f>M15059</f>
        <v>0.77278809529516257</v>
      </c>
    </row>
    <row r="15060" spans="1:16" x14ac:dyDescent="0.25">
      <c r="A15060" s="5" t="s">
        <v>40</v>
      </c>
      <c r="B15060" s="1">
        <v>569.67920000000004</v>
      </c>
      <c r="C15060" s="1">
        <v>10.700010000000001</v>
      </c>
      <c r="D15060" s="1">
        <v>455.0865</v>
      </c>
      <c r="E15060" s="1">
        <v>504.8365</v>
      </c>
      <c r="F15060" s="1" t="s">
        <v>6</v>
      </c>
      <c r="G15060">
        <v>617.70000000000005</v>
      </c>
      <c r="H15060">
        <v>21.03</v>
      </c>
      <c r="I15060">
        <f t="shared" si="705"/>
        <v>0.92225870163509793</v>
      </c>
      <c r="J15060">
        <f t="shared" si="706"/>
        <v>0.50879743223965768</v>
      </c>
      <c r="L15060" s="7">
        <f>(ATANH(I15060^$U$2)^$U$5)</f>
        <v>0.1975551221662705</v>
      </c>
      <c r="M15060">
        <f t="shared" si="707"/>
        <v>0.77286158425708262</v>
      </c>
      <c r="O15060" s="7">
        <f>(ATANH(J15060^$T$2)^$T$5)</f>
        <v>0.51111260089779442</v>
      </c>
      <c r="P15060">
        <f>M15060</f>
        <v>0.77286158425708262</v>
      </c>
    </row>
    <row r="15061" spans="1:16" x14ac:dyDescent="0.25">
      <c r="A15061" s="5" t="s">
        <v>40</v>
      </c>
      <c r="B15061" s="1">
        <v>570.30470000000003</v>
      </c>
      <c r="C15061" s="1">
        <v>10.80001</v>
      </c>
      <c r="D15061" s="1">
        <v>453.91969999999998</v>
      </c>
      <c r="E15061" s="1">
        <v>505.94040000000001</v>
      </c>
      <c r="F15061" s="1" t="s">
        <v>6</v>
      </c>
      <c r="G15061">
        <v>617.70000000000005</v>
      </c>
      <c r="H15061">
        <v>21.03</v>
      </c>
      <c r="I15061">
        <f t="shared" si="705"/>
        <v>0.92327132912417031</v>
      </c>
      <c r="J15061">
        <f t="shared" si="706"/>
        <v>0.51355254398478367</v>
      </c>
      <c r="L15061" s="7">
        <f>(ATANH(I15061^$U$2)^$U$5)</f>
        <v>0.20198088490889965</v>
      </c>
      <c r="M15061">
        <f t="shared" si="707"/>
        <v>0.77293573408306082</v>
      </c>
      <c r="O15061" s="7">
        <f>(ATANH(J15061^$T$2)^$T$5)</f>
        <v>0.51793321280063132</v>
      </c>
      <c r="P15061">
        <f>M15061</f>
        <v>0.77293573408306082</v>
      </c>
    </row>
    <row r="15062" spans="1:16" x14ac:dyDescent="0.25">
      <c r="A15062" s="5" t="s">
        <v>40</v>
      </c>
      <c r="B15062" s="1">
        <v>570.92570000000001</v>
      </c>
      <c r="C15062" s="1">
        <v>10.90001</v>
      </c>
      <c r="D15062" s="1">
        <v>452.75200000000001</v>
      </c>
      <c r="E15062" s="1">
        <v>507.05770000000001</v>
      </c>
      <c r="F15062" s="1" t="s">
        <v>6</v>
      </c>
      <c r="G15062">
        <v>617.70000000000005</v>
      </c>
      <c r="H15062">
        <v>21.03</v>
      </c>
      <c r="I15062">
        <f t="shared" si="705"/>
        <v>0.92427667152339321</v>
      </c>
      <c r="J15062">
        <f t="shared" si="706"/>
        <v>0.51830765572990967</v>
      </c>
      <c r="L15062" s="7">
        <f>(ATANH(I15062^$U$2)^$U$5)</f>
        <v>0.20646978350129469</v>
      </c>
      <c r="M15062">
        <f t="shared" si="707"/>
        <v>0.77301058582537752</v>
      </c>
      <c r="O15062" s="7">
        <f>(ATANH(J15062^$T$2)^$T$5)</f>
        <v>0.52481191941290306</v>
      </c>
      <c r="P15062">
        <f>M15062</f>
        <v>0.77301058582537752</v>
      </c>
    </row>
    <row r="15063" spans="1:16" x14ac:dyDescent="0.25">
      <c r="A15063" s="5" t="s">
        <v>40</v>
      </c>
      <c r="B15063" s="1">
        <v>571.54219999999998</v>
      </c>
      <c r="C15063" s="1">
        <v>11.00001</v>
      </c>
      <c r="D15063" s="1">
        <v>451.5831</v>
      </c>
      <c r="E15063" s="1">
        <v>508.18880000000001</v>
      </c>
      <c r="F15063" s="1" t="s">
        <v>6</v>
      </c>
      <c r="G15063">
        <v>617.70000000000005</v>
      </c>
      <c r="H15063">
        <v>21.03</v>
      </c>
      <c r="I15063">
        <f t="shared" si="705"/>
        <v>0.92527472883276662</v>
      </c>
      <c r="J15063">
        <f t="shared" si="706"/>
        <v>0.52306276747503566</v>
      </c>
      <c r="L15063" s="7">
        <f>(ATANH(I15063^$U$2)^$U$5)</f>
        <v>0.21102183596373003</v>
      </c>
      <c r="M15063">
        <f t="shared" si="707"/>
        <v>0.77308615999912289</v>
      </c>
      <c r="O15063" s="7">
        <f>(ATANH(J15063^$T$2)^$T$5)</f>
        <v>0.53174989401032235</v>
      </c>
      <c r="P15063">
        <f>M15063</f>
        <v>0.77308615999912289</v>
      </c>
    </row>
    <row r="15064" spans="1:16" x14ac:dyDescent="0.25">
      <c r="A15064" s="5" t="s">
        <v>40</v>
      </c>
      <c r="B15064" s="1">
        <v>572.15419999999995</v>
      </c>
      <c r="C15064" s="1">
        <v>11.100009999999999</v>
      </c>
      <c r="D15064" s="1">
        <v>450.41300000000001</v>
      </c>
      <c r="E15064" s="1">
        <v>509.33420000000001</v>
      </c>
      <c r="F15064" s="1" t="s">
        <v>6</v>
      </c>
      <c r="G15064">
        <v>617.70000000000005</v>
      </c>
      <c r="H15064">
        <v>21.03</v>
      </c>
      <c r="I15064">
        <f t="shared" si="705"/>
        <v>0.92626550105229055</v>
      </c>
      <c r="J15064">
        <f t="shared" si="706"/>
        <v>0.52781787922016166</v>
      </c>
      <c r="L15064" s="7">
        <f>(ATANH(I15064^$U$2)^$U$5)</f>
        <v>0.21563704166021938</v>
      </c>
      <c r="M15064">
        <f t="shared" si="707"/>
        <v>0.77316248346330596</v>
      </c>
      <c r="O15064" s="7">
        <f>(ATANH(J15064^$T$2)^$T$5)</f>
        <v>0.53874834697341356</v>
      </c>
      <c r="P15064">
        <f>M15064</f>
        <v>0.77316248346330596</v>
      </c>
    </row>
    <row r="15065" spans="1:16" x14ac:dyDescent="0.25">
      <c r="A15065" s="5" t="s">
        <v>40</v>
      </c>
      <c r="B15065" s="1">
        <v>572.76189999999997</v>
      </c>
      <c r="C15065" s="1">
        <v>11.200010000000001</v>
      </c>
      <c r="D15065" s="1">
        <v>449.2414</v>
      </c>
      <c r="E15065" s="1">
        <v>510.49450000000002</v>
      </c>
      <c r="F15065" s="1" t="s">
        <v>6</v>
      </c>
      <c r="G15065">
        <v>617.70000000000005</v>
      </c>
      <c r="H15065">
        <v>21.03</v>
      </c>
      <c r="I15065">
        <f t="shared" si="705"/>
        <v>0.92724931196373628</v>
      </c>
      <c r="J15065">
        <f t="shared" si="706"/>
        <v>0.53257299096528765</v>
      </c>
      <c r="L15065" s="7">
        <f>(ATANH(I15065^$U$2)^$U$5)</f>
        <v>0.22031693775146119</v>
      </c>
      <c r="M15065">
        <f t="shared" si="707"/>
        <v>0.77323958932600179</v>
      </c>
      <c r="O15065" s="7">
        <f>(ATANH(J15065^$T$2)^$T$5)</f>
        <v>0.54580852725354723</v>
      </c>
      <c r="P15065">
        <f>M15065</f>
        <v>0.77323958932600179</v>
      </c>
    </row>
    <row r="15066" spans="1:16" x14ac:dyDescent="0.25">
      <c r="A15066" s="5" t="s">
        <v>40</v>
      </c>
      <c r="B15066" s="1">
        <v>573.36530000000005</v>
      </c>
      <c r="C15066" s="1">
        <v>11.30001</v>
      </c>
      <c r="D15066" s="1">
        <v>448.0684</v>
      </c>
      <c r="E15066" s="1">
        <v>511.67039999999997</v>
      </c>
      <c r="F15066" s="1" t="s">
        <v>6</v>
      </c>
      <c r="G15066">
        <v>617.70000000000005</v>
      </c>
      <c r="H15066">
        <v>21.03</v>
      </c>
      <c r="I15066">
        <f t="shared" si="705"/>
        <v>0.9282261615671038</v>
      </c>
      <c r="J15066">
        <f t="shared" si="706"/>
        <v>0.53732810271041365</v>
      </c>
      <c r="L15066" s="7">
        <f>(ATANH(I15066^$U$2)^$U$5)</f>
        <v>0.22506158461290168</v>
      </c>
      <c r="M15066">
        <f t="shared" si="707"/>
        <v>0.77331751684726202</v>
      </c>
      <c r="O15066" s="7">
        <f>(ATANH(J15066^$T$2)^$T$5)</f>
        <v>0.55293172391649059</v>
      </c>
      <c r="P15066">
        <f>M15066</f>
        <v>0.77331751684726202</v>
      </c>
    </row>
    <row r="15067" spans="1:16" x14ac:dyDescent="0.25">
      <c r="A15067" s="5" t="s">
        <v>40</v>
      </c>
      <c r="B15067" s="1">
        <v>573.96439999999996</v>
      </c>
      <c r="C15067" s="1">
        <v>11.40001</v>
      </c>
      <c r="D15067" s="1">
        <v>446.89370000000002</v>
      </c>
      <c r="E15067" s="1">
        <v>512.8623</v>
      </c>
      <c r="F15067" s="1" t="s">
        <v>6</v>
      </c>
      <c r="G15067">
        <v>617.70000000000005</v>
      </c>
      <c r="H15067">
        <v>21.03</v>
      </c>
      <c r="I15067">
        <f t="shared" si="705"/>
        <v>0.92919604986239257</v>
      </c>
      <c r="J15067">
        <f t="shared" si="706"/>
        <v>0.54208321445553964</v>
      </c>
      <c r="L15067" s="7">
        <f>(ATANH(I15067^$U$2)^$U$5)</f>
        <v>0.22987102719596358</v>
      </c>
      <c r="M15067">
        <f t="shared" si="707"/>
        <v>0.77339628494211987</v>
      </c>
      <c r="O15067" s="7">
        <f>(ATANH(J15067^$T$2)^$T$5)</f>
        <v>0.5601192677682213</v>
      </c>
      <c r="P15067">
        <f>M15067</f>
        <v>0.77339628494211987</v>
      </c>
    </row>
    <row r="15068" spans="1:16" x14ac:dyDescent="0.25">
      <c r="A15068" s="5" t="s">
        <v>40</v>
      </c>
      <c r="B15068" s="1">
        <v>574.55939999999998</v>
      </c>
      <c r="C15068" s="1">
        <v>11.50001</v>
      </c>
      <c r="D15068" s="1">
        <v>445.71719999999999</v>
      </c>
      <c r="E15068" s="1">
        <v>514.07090000000005</v>
      </c>
      <c r="F15068" s="1" t="s">
        <v>6</v>
      </c>
      <c r="G15068">
        <v>617.70000000000005</v>
      </c>
      <c r="H15068">
        <v>21.03</v>
      </c>
      <c r="I15068">
        <f t="shared" si="705"/>
        <v>0.93015930063137431</v>
      </c>
      <c r="J15068">
        <f t="shared" si="706"/>
        <v>0.54683832620066564</v>
      </c>
      <c r="L15068" s="7">
        <f>(ATANH(I15068^$U$2)^$U$5)</f>
        <v>0.23474695109814681</v>
      </c>
      <c r="M15068">
        <f t="shared" si="707"/>
        <v>0.77347593193609765</v>
      </c>
      <c r="O15068" s="7">
        <f>(ATANH(J15068^$T$2)^$T$5)</f>
        <v>0.56737253306810354</v>
      </c>
      <c r="P15068">
        <f>M15068</f>
        <v>0.77347593193609765</v>
      </c>
    </row>
    <row r="15069" spans="1:16" x14ac:dyDescent="0.25">
      <c r="A15069" s="5" t="s">
        <v>40</v>
      </c>
      <c r="B15069" s="1">
        <v>575.15030000000002</v>
      </c>
      <c r="C15069" s="1">
        <v>11.600009999999999</v>
      </c>
      <c r="D15069" s="1">
        <v>444.53879999999998</v>
      </c>
      <c r="E15069" s="1">
        <v>515.29690000000005</v>
      </c>
      <c r="F15069" s="1" t="s">
        <v>6</v>
      </c>
      <c r="G15069">
        <v>617.70000000000005</v>
      </c>
      <c r="H15069">
        <v>21.03</v>
      </c>
      <c r="I15069">
        <f t="shared" si="705"/>
        <v>0.9311159138740488</v>
      </c>
      <c r="J15069">
        <f t="shared" si="706"/>
        <v>0.55159343794579163</v>
      </c>
      <c r="L15069" s="7">
        <f>(ATANH(I15069^$U$2)^$U$5)</f>
        <v>0.23968947356928905</v>
      </c>
      <c r="M15069">
        <f t="shared" si="707"/>
        <v>0.77355649559294481</v>
      </c>
      <c r="O15069" s="7">
        <f>(ATANH(J15069^$T$2)^$T$5)</f>
        <v>0.57469293933491183</v>
      </c>
      <c r="P15069">
        <f>M15069</f>
        <v>0.77355649559294481</v>
      </c>
    </row>
    <row r="15070" spans="1:16" x14ac:dyDescent="0.25">
      <c r="A15070" s="5" t="s">
        <v>40</v>
      </c>
      <c r="B15070" s="1">
        <v>575.73720000000003</v>
      </c>
      <c r="C15070" s="1">
        <v>11.700010000000001</v>
      </c>
      <c r="D15070" s="1">
        <v>443.35829999999999</v>
      </c>
      <c r="E15070" s="1">
        <v>516.54100000000005</v>
      </c>
      <c r="F15070" s="1" t="s">
        <v>6</v>
      </c>
      <c r="G15070">
        <v>617.70000000000005</v>
      </c>
      <c r="H15070">
        <v>21.03</v>
      </c>
      <c r="I15070">
        <f t="shared" si="705"/>
        <v>0.93206605148130162</v>
      </c>
      <c r="J15070">
        <f t="shared" si="706"/>
        <v>0.55634854969091774</v>
      </c>
      <c r="L15070" s="7">
        <f>(ATANH(I15070^$U$2)^$U$5)</f>
        <v>0.24469956255903133</v>
      </c>
      <c r="M15070">
        <f t="shared" si="707"/>
        <v>0.77363801310542746</v>
      </c>
      <c r="O15070" s="7">
        <f>(ATANH(J15070^$T$2)^$T$5)</f>
        <v>0.58208195325159928</v>
      </c>
      <c r="P15070">
        <f>M15070</f>
        <v>0.77363801310542746</v>
      </c>
    </row>
    <row r="15071" spans="1:16" x14ac:dyDescent="0.25">
      <c r="A15071" s="5" t="s">
        <v>40</v>
      </c>
      <c r="B15071" s="1">
        <v>576.32000000000005</v>
      </c>
      <c r="C15071" s="1">
        <v>11.80001</v>
      </c>
      <c r="D15071" s="1">
        <v>442.17559999999997</v>
      </c>
      <c r="E15071" s="1">
        <v>517.80370000000005</v>
      </c>
      <c r="F15071" s="1" t="s">
        <v>6</v>
      </c>
      <c r="G15071">
        <v>617.70000000000005</v>
      </c>
      <c r="H15071">
        <v>21.03</v>
      </c>
      <c r="I15071">
        <f t="shared" si="705"/>
        <v>0.93300955156224707</v>
      </c>
      <c r="J15071">
        <f t="shared" si="706"/>
        <v>0.56110366143604373</v>
      </c>
      <c r="L15071" s="7">
        <f>(ATANH(I15071^$U$2)^$U$5)</f>
        <v>0.24977648521488649</v>
      </c>
      <c r="M15071">
        <f t="shared" si="707"/>
        <v>0.77372050803859116</v>
      </c>
      <c r="O15071" s="7">
        <f>(ATANH(J15071^$T$2)^$T$5)</f>
        <v>0.58954109067516136</v>
      </c>
      <c r="P15071">
        <f>M15071</f>
        <v>0.77372050803859116</v>
      </c>
    </row>
    <row r="15072" spans="1:16" x14ac:dyDescent="0.25">
      <c r="A15072" s="5" t="s">
        <v>40</v>
      </c>
      <c r="B15072" s="1">
        <v>576.89890000000003</v>
      </c>
      <c r="C15072" s="1">
        <v>11.90001</v>
      </c>
      <c r="D15072" s="1">
        <v>440.99059999999997</v>
      </c>
      <c r="E15072" s="1">
        <v>519.08600000000001</v>
      </c>
      <c r="F15072" s="1" t="s">
        <v>6</v>
      </c>
      <c r="G15072">
        <v>617.70000000000005</v>
      </c>
      <c r="H15072">
        <v>21.03</v>
      </c>
      <c r="I15072">
        <f t="shared" si="705"/>
        <v>0.93394673789865623</v>
      </c>
      <c r="J15072">
        <f t="shared" si="706"/>
        <v>0.56585877318116973</v>
      </c>
      <c r="L15072" s="7">
        <f>(ATANH(I15072^$U$2)^$U$5)</f>
        <v>0.25492212137831743</v>
      </c>
      <c r="M15072">
        <f t="shared" si="707"/>
        <v>0.77380403604356496</v>
      </c>
      <c r="O15072" s="7">
        <f>(ATANH(J15072^$T$2)^$T$5)</f>
        <v>0.59707191875843668</v>
      </c>
      <c r="P15072">
        <f>M15072</f>
        <v>0.77380403604356496</v>
      </c>
    </row>
    <row r="15073" spans="1:16" x14ac:dyDescent="0.25">
      <c r="A15073" s="5" t="s">
        <v>40</v>
      </c>
      <c r="B15073" s="1">
        <v>577.47400000000005</v>
      </c>
      <c r="C15073" s="1">
        <v>12.00001</v>
      </c>
      <c r="D15073" s="1">
        <v>439.80309999999997</v>
      </c>
      <c r="E15073" s="1">
        <v>520.38850000000002</v>
      </c>
      <c r="F15073" s="1" t="s">
        <v>6</v>
      </c>
      <c r="G15073">
        <v>617.70000000000005</v>
      </c>
      <c r="H15073">
        <v>21.03</v>
      </c>
      <c r="I15073">
        <f t="shared" si="705"/>
        <v>0.9348777723814149</v>
      </c>
      <c r="J15073">
        <f t="shared" si="706"/>
        <v>0.57061388492629572</v>
      </c>
      <c r="L15073" s="7">
        <f>(ATANH(I15073^$U$2)^$U$5)</f>
        <v>0.26013756958650941</v>
      </c>
      <c r="M15073">
        <f t="shared" si="707"/>
        <v>0.77388862600001385</v>
      </c>
      <c r="O15073" s="7">
        <f>(ATANH(J15073^$T$2)^$T$5)</f>
        <v>0.6046760581912175</v>
      </c>
      <c r="P15073">
        <f>M15073</f>
        <v>0.77388862600001385</v>
      </c>
    </row>
    <row r="15074" spans="1:16" x14ac:dyDescent="0.25">
      <c r="A15074" s="5" t="s">
        <v>40</v>
      </c>
      <c r="B15074" s="1">
        <v>578.04520000000002</v>
      </c>
      <c r="C15074" s="1">
        <v>12.100009999999999</v>
      </c>
      <c r="D15074" s="1">
        <v>438.61309999999997</v>
      </c>
      <c r="E15074" s="1">
        <v>521.71199999999999</v>
      </c>
      <c r="F15074" s="1" t="s">
        <v>6</v>
      </c>
      <c r="G15074">
        <v>617.70000000000005</v>
      </c>
      <c r="H15074">
        <v>21.03</v>
      </c>
      <c r="I15074">
        <f t="shared" si="705"/>
        <v>0.93580249311963737</v>
      </c>
      <c r="J15074">
        <f t="shared" si="706"/>
        <v>0.57536899667142172</v>
      </c>
      <c r="L15074" s="7">
        <f>(ATANH(I15074^$U$2)^$U$5)</f>
        <v>0.26542212653798902</v>
      </c>
      <c r="M15074">
        <f t="shared" si="707"/>
        <v>0.77397431918496395</v>
      </c>
      <c r="O15074" s="7">
        <f>(ATANH(J15074^$T$2)^$T$5)</f>
        <v>0.61235518556862545</v>
      </c>
      <c r="P15074">
        <f>M15074</f>
        <v>0.77397431918496395</v>
      </c>
    </row>
    <row r="15075" spans="1:16" x14ac:dyDescent="0.25">
      <c r="A15075" s="5" t="s">
        <v>40</v>
      </c>
      <c r="B15075" s="1">
        <v>578.61260000000004</v>
      </c>
      <c r="C15075" s="1">
        <v>12.200010000000001</v>
      </c>
      <c r="D15075" s="1">
        <v>437.42020000000002</v>
      </c>
      <c r="E15075" s="1">
        <v>523.05730000000005</v>
      </c>
      <c r="F15075" s="1" t="s">
        <v>6</v>
      </c>
      <c r="G15075">
        <v>617.70000000000005</v>
      </c>
      <c r="H15075">
        <v>21.03</v>
      </c>
      <c r="I15075">
        <f t="shared" si="705"/>
        <v>0.93672106200420913</v>
      </c>
      <c r="J15075">
        <f t="shared" si="706"/>
        <v>0.58012410841654782</v>
      </c>
      <c r="L15075" s="7">
        <f>(ATANH(I15075^$U$2)^$U$5)</f>
        <v>0.27077691587718561</v>
      </c>
      <c r="M15075">
        <f t="shared" si="707"/>
        <v>0.77406115617478377</v>
      </c>
      <c r="O15075" s="7">
        <f>(ATANH(J15075^$T$2)^$T$5)</f>
        <v>0.62011103589534622</v>
      </c>
      <c r="P15075">
        <f>M15075</f>
        <v>0.77406115617478377</v>
      </c>
    </row>
    <row r="15076" spans="1:16" x14ac:dyDescent="0.25">
      <c r="A15076" s="5" t="s">
        <v>40</v>
      </c>
      <c r="B15076" s="1">
        <v>579.17629999999997</v>
      </c>
      <c r="C15076" s="1">
        <v>12.30001</v>
      </c>
      <c r="D15076" s="1">
        <v>436.22449999999998</v>
      </c>
      <c r="E15076" s="1">
        <v>524.42550000000006</v>
      </c>
      <c r="F15076" s="1" t="s">
        <v>6</v>
      </c>
      <c r="G15076">
        <v>617.70000000000005</v>
      </c>
      <c r="H15076">
        <v>21.03</v>
      </c>
      <c r="I15076">
        <f t="shared" si="705"/>
        <v>0.93763364092601575</v>
      </c>
      <c r="J15076">
        <f t="shared" si="706"/>
        <v>0.58487922016167382</v>
      </c>
      <c r="L15076" s="7">
        <f>(ATANH(I15076^$U$2)^$U$5)</f>
        <v>0.27620313173824429</v>
      </c>
      <c r="M15076">
        <f t="shared" si="707"/>
        <v>0.77414919610642452</v>
      </c>
      <c r="O15076" s="7">
        <f>(ATANH(J15076^$T$2)^$T$5)</f>
        <v>0.62794540523499631</v>
      </c>
      <c r="P15076">
        <f>M15076</f>
        <v>0.77414919610642452</v>
      </c>
    </row>
    <row r="15077" spans="1:16" x14ac:dyDescent="0.25">
      <c r="A15077" s="5" t="s">
        <v>40</v>
      </c>
      <c r="B15077" s="1">
        <v>579.73630000000003</v>
      </c>
      <c r="C15077" s="1">
        <v>12.40001</v>
      </c>
      <c r="D15077" s="1">
        <v>435.02569999999997</v>
      </c>
      <c r="E15077" s="1">
        <v>525.81719999999996</v>
      </c>
      <c r="F15077" s="1" t="s">
        <v>6</v>
      </c>
      <c r="G15077">
        <v>617.70000000000005</v>
      </c>
      <c r="H15077">
        <v>21.03</v>
      </c>
      <c r="I15077">
        <f t="shared" si="705"/>
        <v>0.93854022988505748</v>
      </c>
      <c r="J15077">
        <f t="shared" si="706"/>
        <v>0.58963433190679981</v>
      </c>
      <c r="L15077" s="7">
        <f>(ATANH(I15077^$U$2)^$U$5)</f>
        <v>0.28170105091005215</v>
      </c>
      <c r="M15077">
        <f t="shared" si="707"/>
        <v>0.77423846512439165</v>
      </c>
      <c r="O15077" s="7">
        <f>(ATANH(J15077^$T$2)^$T$5)</f>
        <v>0.63586015351466618</v>
      </c>
      <c r="P15077">
        <f>M15077</f>
        <v>0.77423846512439165</v>
      </c>
    </row>
    <row r="15078" spans="1:16" x14ac:dyDescent="0.25">
      <c r="A15078" s="5" t="s">
        <v>40</v>
      </c>
      <c r="B15078" s="1">
        <v>580.29269999999997</v>
      </c>
      <c r="C15078" s="1">
        <v>12.50001</v>
      </c>
      <c r="D15078" s="1">
        <v>433.82380000000001</v>
      </c>
      <c r="E15078" s="1">
        <v>527.23360000000002</v>
      </c>
      <c r="F15078" s="1" t="s">
        <v>6</v>
      </c>
      <c r="G15078">
        <v>617.70000000000005</v>
      </c>
      <c r="H15078">
        <v>21.03</v>
      </c>
      <c r="I15078">
        <f t="shared" si="705"/>
        <v>0.93944099077221943</v>
      </c>
      <c r="J15078">
        <f t="shared" si="706"/>
        <v>0.59438944365192581</v>
      </c>
      <c r="L15078" s="7">
        <f>(ATANH(I15078^$U$2)^$U$5)</f>
        <v>0.28727196069970573</v>
      </c>
      <c r="M15078">
        <f t="shared" si="707"/>
        <v>0.77432902709613982</v>
      </c>
      <c r="O15078" s="7">
        <f>(ATANH(J15078^$T$2)^$T$5)</f>
        <v>0.64385720749549613</v>
      </c>
      <c r="P15078">
        <f>M15078</f>
        <v>0.77432902709613982</v>
      </c>
    </row>
    <row r="15079" spans="1:16" x14ac:dyDescent="0.25">
      <c r="A15079" s="5" t="s">
        <v>40</v>
      </c>
      <c r="B15079" s="1">
        <v>580.84550000000002</v>
      </c>
      <c r="C15079" s="1">
        <v>12.600009999999999</v>
      </c>
      <c r="D15079" s="1">
        <v>432.61849999999998</v>
      </c>
      <c r="E15079" s="1">
        <v>528.67550000000006</v>
      </c>
      <c r="F15079" s="1" t="s">
        <v>6</v>
      </c>
      <c r="G15079">
        <v>617.70000000000005</v>
      </c>
      <c r="H15079">
        <v>21.03</v>
      </c>
      <c r="I15079">
        <f t="shared" si="705"/>
        <v>0.94033592358750195</v>
      </c>
      <c r="J15079">
        <f t="shared" si="706"/>
        <v>0.5991445553970518</v>
      </c>
      <c r="L15079" s="7">
        <f>(ATANH(I15079^$U$2)^$U$5)</f>
        <v>0.29291619740584063</v>
      </c>
      <c r="M15079">
        <f t="shared" si="707"/>
        <v>0.77442091935004909</v>
      </c>
      <c r="O15079" s="7">
        <f>(ATANH(J15079^$T$2)^$T$5)</f>
        <v>0.65193856392105554</v>
      </c>
      <c r="P15079">
        <f>M15079</f>
        <v>0.77442091935004909</v>
      </c>
    </row>
    <row r="15080" spans="1:16" x14ac:dyDescent="0.25">
      <c r="A15080" s="5" t="s">
        <v>40</v>
      </c>
      <c r="B15080" s="1">
        <v>581.39480000000003</v>
      </c>
      <c r="C15080" s="1">
        <v>12.700010000000001</v>
      </c>
      <c r="D15080" s="1">
        <v>431.40980000000002</v>
      </c>
      <c r="E15080" s="1">
        <v>530.14419999999996</v>
      </c>
      <c r="F15080" s="1" t="s">
        <v>6</v>
      </c>
      <c r="G15080">
        <v>617.70000000000005</v>
      </c>
      <c r="H15080">
        <v>21.03</v>
      </c>
      <c r="I15080">
        <f t="shared" si="705"/>
        <v>0.94122519022179052</v>
      </c>
      <c r="J15080">
        <f t="shared" si="706"/>
        <v>0.6038996671421778</v>
      </c>
      <c r="L15080" s="7">
        <f>(ATANH(I15080^$U$2)^$U$5)</f>
        <v>0.29863515170737709</v>
      </c>
      <c r="M15080">
        <f t="shared" si="707"/>
        <v>0.77451421014789901</v>
      </c>
      <c r="O15080" s="7">
        <f>(ATANH(J15080^$T$2)^$T$5)</f>
        <v>0.66010629285627953</v>
      </c>
      <c r="P15080">
        <f>M15080</f>
        <v>0.77451421014789901</v>
      </c>
    </row>
    <row r="15081" spans="1:16" x14ac:dyDescent="0.25">
      <c r="A15081" s="5" t="s">
        <v>40</v>
      </c>
      <c r="B15081" s="1">
        <v>581.94060000000002</v>
      </c>
      <c r="C15081" s="1">
        <v>12.80001</v>
      </c>
      <c r="D15081" s="1">
        <v>430.19729999999998</v>
      </c>
      <c r="E15081" s="1">
        <v>531.64049999999997</v>
      </c>
      <c r="F15081" s="1" t="s">
        <v>6</v>
      </c>
      <c r="G15081">
        <v>617.70000000000005</v>
      </c>
      <c r="H15081">
        <v>21.03</v>
      </c>
      <c r="I15081">
        <f t="shared" si="705"/>
        <v>0.94210879067508491</v>
      </c>
      <c r="J15081">
        <f t="shared" si="706"/>
        <v>0.60865477888730379</v>
      </c>
      <c r="L15081" s="7">
        <f>(ATANH(I15081^$U$2)^$U$5)</f>
        <v>0.30442922885982893</v>
      </c>
      <c r="M15081">
        <f t="shared" si="707"/>
        <v>0.77460893493590555</v>
      </c>
      <c r="O15081" s="7">
        <f>(ATANH(J15081^$T$2)^$T$5)</f>
        <v>0.66836254123080907</v>
      </c>
      <c r="P15081">
        <f>M15081</f>
        <v>0.77460893493590555</v>
      </c>
    </row>
    <row r="15082" spans="1:16" x14ac:dyDescent="0.25">
      <c r="A15082" s="5" t="s">
        <v>40</v>
      </c>
      <c r="B15082" s="1">
        <v>582.48289999999997</v>
      </c>
      <c r="C15082" s="1">
        <v>12.90001</v>
      </c>
      <c r="D15082" s="1">
        <v>428.98110000000003</v>
      </c>
      <c r="E15082" s="1">
        <v>533.16579999999999</v>
      </c>
      <c r="F15082" s="1" t="s">
        <v>6</v>
      </c>
      <c r="G15082">
        <v>617.70000000000005</v>
      </c>
      <c r="H15082">
        <v>21.03</v>
      </c>
      <c r="I15082">
        <f t="shared" si="705"/>
        <v>0.94298672494738534</v>
      </c>
      <c r="J15082">
        <f t="shared" si="706"/>
        <v>0.61340989063242979</v>
      </c>
      <c r="L15082" s="7">
        <f>(ATANH(I15082^$U$2)^$U$5)</f>
        <v>0.31029884129017182</v>
      </c>
      <c r="M15082">
        <f t="shared" si="707"/>
        <v>0.7747051661404547</v>
      </c>
      <c r="O15082" s="7">
        <f>(ATANH(J15082^$T$2)^$T$5)</f>
        <v>0.67670953660176969</v>
      </c>
      <c r="P15082">
        <f>M15082</f>
        <v>0.7747051661404547</v>
      </c>
    </row>
    <row r="15083" spans="1:16" x14ac:dyDescent="0.25">
      <c r="A15083" s="5" t="s">
        <v>40</v>
      </c>
      <c r="B15083" s="1">
        <v>583.02189999999996</v>
      </c>
      <c r="C15083" s="1">
        <v>13.00001</v>
      </c>
      <c r="D15083" s="1">
        <v>427.76100000000002</v>
      </c>
      <c r="E15083" s="1">
        <v>534.72119999999995</v>
      </c>
      <c r="F15083" s="1" t="s">
        <v>6</v>
      </c>
      <c r="G15083">
        <v>617.70000000000005</v>
      </c>
      <c r="H15083">
        <v>21.03</v>
      </c>
      <c r="I15083">
        <f t="shared" si="705"/>
        <v>0.94385931682046287</v>
      </c>
      <c r="J15083">
        <f t="shared" si="706"/>
        <v>0.61816500237755578</v>
      </c>
      <c r="L15083" s="7">
        <f>(ATANH(I15083^$U$2)^$U$5)</f>
        <v>0.31624663815028042</v>
      </c>
      <c r="M15083">
        <f t="shared" si="707"/>
        <v>0.77480295600852767</v>
      </c>
      <c r="O15083" s="7">
        <f>(ATANH(J15083^$T$2)^$T$5)</f>
        <v>0.68514959115233987</v>
      </c>
      <c r="P15083">
        <f>M15083</f>
        <v>0.77480295600852767</v>
      </c>
    </row>
    <row r="15084" spans="1:16" x14ac:dyDescent="0.25">
      <c r="A15084" s="5" t="s">
        <v>40</v>
      </c>
      <c r="B15084" s="1">
        <v>583.55740000000003</v>
      </c>
      <c r="C15084" s="1">
        <v>13.100009999999999</v>
      </c>
      <c r="D15084" s="1">
        <v>426.5367</v>
      </c>
      <c r="E15084" s="1">
        <v>536.30790000000002</v>
      </c>
      <c r="F15084" s="1" t="s">
        <v>6</v>
      </c>
      <c r="G15084">
        <v>617.70000000000005</v>
      </c>
      <c r="H15084">
        <v>21.03</v>
      </c>
      <c r="I15084">
        <f t="shared" si="705"/>
        <v>0.94472624251254655</v>
      </c>
      <c r="J15084">
        <f t="shared" si="706"/>
        <v>0.62292011412268178</v>
      </c>
      <c r="L15084" s="7">
        <f>(ATANH(I15084^$U$2)^$U$5)</f>
        <v>0.32227090816809462</v>
      </c>
      <c r="M15084">
        <f t="shared" si="707"/>
        <v>0.77490236192644979</v>
      </c>
      <c r="O15084" s="7">
        <f>(ATANH(J15084^$T$2)^$T$5)</f>
        <v>0.69368510594390131</v>
      </c>
      <c r="P15084">
        <f>M15084</f>
        <v>0.77490236192644979</v>
      </c>
    </row>
    <row r="15085" spans="1:16" x14ac:dyDescent="0.25">
      <c r="A15085" s="5" t="s">
        <v>40</v>
      </c>
      <c r="B15085" s="1">
        <v>584.08969999999999</v>
      </c>
      <c r="C15085" s="1">
        <v>13.200010000000001</v>
      </c>
      <c r="D15085" s="1">
        <v>425.3082</v>
      </c>
      <c r="E15085" s="1">
        <v>537.92740000000003</v>
      </c>
      <c r="F15085" s="1" t="s">
        <v>6</v>
      </c>
      <c r="G15085">
        <v>617.70000000000005</v>
      </c>
      <c r="H15085">
        <v>21.03</v>
      </c>
      <c r="I15085">
        <f t="shared" si="705"/>
        <v>0.9455879876962926</v>
      </c>
      <c r="J15085">
        <f t="shared" si="706"/>
        <v>0.62767522586780788</v>
      </c>
      <c r="L15085" s="7">
        <f>(ATANH(I15085^$U$2)^$U$5)</f>
        <v>0.32837556865537909</v>
      </c>
      <c r="M15085">
        <f t="shared" si="707"/>
        <v>0.77500345874621401</v>
      </c>
      <c r="O15085" s="7">
        <f>(ATANH(J15085^$T$2)^$T$5)</f>
        <v>0.70231857544115339</v>
      </c>
      <c r="P15085">
        <f>M15085</f>
        <v>0.77500345874621401</v>
      </c>
    </row>
    <row r="15086" spans="1:16" x14ac:dyDescent="0.25">
      <c r="A15086" s="5" t="s">
        <v>40</v>
      </c>
      <c r="B15086" s="1">
        <v>584.61869999999999</v>
      </c>
      <c r="C15086" s="1">
        <v>13.30001</v>
      </c>
      <c r="D15086" s="1">
        <v>424.0752</v>
      </c>
      <c r="E15086" s="1">
        <v>539.58100000000002</v>
      </c>
      <c r="F15086" s="1" t="s">
        <v>6</v>
      </c>
      <c r="G15086">
        <v>617.70000000000005</v>
      </c>
      <c r="H15086">
        <v>21.03</v>
      </c>
      <c r="I15086">
        <f t="shared" si="705"/>
        <v>0.94644439048081586</v>
      </c>
      <c r="J15086">
        <f t="shared" si="706"/>
        <v>0.63243033761293388</v>
      </c>
      <c r="L15086" s="7">
        <f>(ATANH(I15086^$U$2)^$U$5)</f>
        <v>0.33456009719222884</v>
      </c>
      <c r="M15086">
        <f t="shared" si="707"/>
        <v>0.77510630737400266</v>
      </c>
      <c r="O15086" s="7">
        <f>(ATANH(J15086^$T$2)^$T$5)</f>
        <v>0.71105259233133311</v>
      </c>
      <c r="P15086">
        <f>M15086</f>
        <v>0.77510630737400266</v>
      </c>
    </row>
    <row r="15087" spans="1:16" x14ac:dyDescent="0.25">
      <c r="A15087" s="5" t="s">
        <v>40</v>
      </c>
      <c r="B15087" s="1">
        <v>585.14440000000002</v>
      </c>
      <c r="C15087" s="1">
        <v>13.40001</v>
      </c>
      <c r="D15087" s="1">
        <v>422.83749999999998</v>
      </c>
      <c r="E15087" s="1">
        <v>541.27030000000002</v>
      </c>
      <c r="F15087" s="1" t="s">
        <v>6</v>
      </c>
      <c r="G15087">
        <v>617.70000000000005</v>
      </c>
      <c r="H15087">
        <v>21.03</v>
      </c>
      <c r="I15087">
        <f t="shared" si="705"/>
        <v>0.94729545086611622</v>
      </c>
      <c r="J15087">
        <f t="shared" si="706"/>
        <v>0.63718544935805987</v>
      </c>
      <c r="L15087" s="7">
        <f>(ATANH(I15087^$U$2)^$U$5)</f>
        <v>0.34082510423112922</v>
      </c>
      <c r="M15087">
        <f t="shared" si="707"/>
        <v>0.77521098589143611</v>
      </c>
      <c r="O15087" s="7">
        <f>(ATANH(J15087^$T$2)^$T$5)</f>
        <v>0.71988985266061933</v>
      </c>
      <c r="P15087">
        <f>M15087</f>
        <v>0.77521098589143611</v>
      </c>
    </row>
    <row r="15088" spans="1:16" x14ac:dyDescent="0.25">
      <c r="A15088" s="5" t="s">
        <v>40</v>
      </c>
      <c r="B15088" s="1">
        <v>585.66690000000006</v>
      </c>
      <c r="C15088" s="1">
        <v>13.50001</v>
      </c>
      <c r="D15088" s="1">
        <v>421.5951</v>
      </c>
      <c r="E15088" s="1">
        <v>542.99680000000001</v>
      </c>
      <c r="F15088" s="1" t="s">
        <v>6</v>
      </c>
      <c r="G15088">
        <v>617.70000000000005</v>
      </c>
      <c r="H15088">
        <v>21.03</v>
      </c>
      <c r="I15088">
        <f t="shared" si="705"/>
        <v>0.94814133074307916</v>
      </c>
      <c r="J15088">
        <f t="shared" si="706"/>
        <v>0.64194056110318587</v>
      </c>
      <c r="L15088" s="7">
        <f>(ATANH(I15088^$U$2)^$U$5)</f>
        <v>0.34717244717809237</v>
      </c>
      <c r="M15088">
        <f t="shared" si="707"/>
        <v>0.7753175645258289</v>
      </c>
      <c r="O15088" s="7">
        <f>(ATANH(J15088^$T$2)^$T$5)</f>
        <v>0.72883316131293896</v>
      </c>
      <c r="P15088">
        <f>M15088</f>
        <v>0.7753175645258289</v>
      </c>
    </row>
    <row r="15089" spans="1:16" x14ac:dyDescent="0.25">
      <c r="A15089" s="5" t="s">
        <v>40</v>
      </c>
      <c r="B15089" s="1">
        <v>586.18629999999996</v>
      </c>
      <c r="C15089" s="1">
        <v>13.600009999999999</v>
      </c>
      <c r="D15089" s="1">
        <v>420.34769999999997</v>
      </c>
      <c r="E15089" s="1">
        <v>544.76210000000003</v>
      </c>
      <c r="F15089" s="1" t="s">
        <v>6</v>
      </c>
      <c r="G15089">
        <v>617.70000000000005</v>
      </c>
      <c r="H15089">
        <v>21.03</v>
      </c>
      <c r="I15089">
        <f t="shared" si="705"/>
        <v>0.94898219200259015</v>
      </c>
      <c r="J15089">
        <f t="shared" si="706"/>
        <v>0.64669567284831186</v>
      </c>
      <c r="L15089" s="7">
        <f>(ATANH(I15089^$U$2)^$U$5)</f>
        <v>0.35360410057482505</v>
      </c>
      <c r="M15089">
        <f t="shared" si="707"/>
        <v>0.77542611800385564</v>
      </c>
      <c r="O15089" s="7">
        <f>(ATANH(J15089^$T$2)^$T$5)</f>
        <v>0.73788543785878036</v>
      </c>
      <c r="P15089">
        <f>M15089</f>
        <v>0.77542611800385564</v>
      </c>
    </row>
    <row r="15090" spans="1:16" x14ac:dyDescent="0.25">
      <c r="A15090" s="5" t="s">
        <v>40</v>
      </c>
      <c r="B15090" s="1">
        <v>586.70249999999999</v>
      </c>
      <c r="C15090" s="1">
        <v>13.700010000000001</v>
      </c>
      <c r="D15090" s="1">
        <v>419.0951</v>
      </c>
      <c r="E15090" s="1">
        <v>546.56799999999998</v>
      </c>
      <c r="F15090" s="1" t="s">
        <v>6</v>
      </c>
      <c r="G15090">
        <v>617.70000000000005</v>
      </c>
      <c r="H15090">
        <v>21.03</v>
      </c>
      <c r="I15090">
        <f t="shared" si="705"/>
        <v>0.94981787275376384</v>
      </c>
      <c r="J15090">
        <f t="shared" si="706"/>
        <v>0.65145078459343797</v>
      </c>
      <c r="L15090" s="7">
        <f>(ATANH(I15090^$U$2)^$U$5)</f>
        <v>0.36011961387977376</v>
      </c>
      <c r="M15090">
        <f t="shared" si="707"/>
        <v>0.77553673150484881</v>
      </c>
      <c r="O15090" s="7">
        <f>(ATANH(J15090^$T$2)^$T$5)</f>
        <v>0.74704972280423376</v>
      </c>
      <c r="P15090">
        <f>M15090</f>
        <v>0.77553673150484881</v>
      </c>
    </row>
    <row r="15091" spans="1:16" x14ac:dyDescent="0.25">
      <c r="A15091" s="5" t="s">
        <v>40</v>
      </c>
      <c r="B15091" s="1">
        <v>587.21559999999999</v>
      </c>
      <c r="C15091" s="1">
        <v>13.80001</v>
      </c>
      <c r="D15091" s="1">
        <v>417.8372</v>
      </c>
      <c r="E15091" s="1">
        <v>548.41639999999995</v>
      </c>
      <c r="F15091" s="1" t="s">
        <v>6</v>
      </c>
      <c r="G15091">
        <v>617.70000000000005</v>
      </c>
      <c r="H15091">
        <v>21.03</v>
      </c>
      <c r="I15091">
        <f t="shared" si="705"/>
        <v>0.9506485348874858</v>
      </c>
      <c r="J15091">
        <f t="shared" si="706"/>
        <v>0.65620589633856397</v>
      </c>
      <c r="L15091" s="7">
        <f>(ATANH(I15091^$U$2)^$U$5)</f>
        <v>0.36672106799893039</v>
      </c>
      <c r="M15091">
        <f t="shared" si="707"/>
        <v>0.7756494942832145</v>
      </c>
      <c r="O15091" s="7">
        <f>(ATANH(J15091^$T$2)^$T$5)</f>
        <v>0.75632918427342111</v>
      </c>
      <c r="P15091">
        <f>M15091</f>
        <v>0.7756494942832145</v>
      </c>
    </row>
    <row r="15092" spans="1:16" x14ac:dyDescent="0.25">
      <c r="A15092" s="5" t="s">
        <v>40</v>
      </c>
      <c r="B15092" s="1">
        <v>587.72569999999996</v>
      </c>
      <c r="C15092" s="1">
        <v>13.90001</v>
      </c>
      <c r="D15092" s="1">
        <v>416.57369999999997</v>
      </c>
      <c r="E15092" s="1">
        <v>550.30920000000003</v>
      </c>
      <c r="F15092" s="1" t="s">
        <v>6</v>
      </c>
      <c r="G15092">
        <v>617.70000000000005</v>
      </c>
      <c r="H15092">
        <v>21.03</v>
      </c>
      <c r="I15092">
        <f t="shared" si="705"/>
        <v>0.95147434029464129</v>
      </c>
      <c r="J15092">
        <f t="shared" si="706"/>
        <v>0.66096100808368996</v>
      </c>
      <c r="L15092" s="7">
        <f>(ATANH(I15092^$U$2)^$U$5)</f>
        <v>0.37341067585541782</v>
      </c>
      <c r="M15092">
        <f t="shared" si="707"/>
        <v>0.77576449342948595</v>
      </c>
      <c r="O15092" s="7">
        <f>(ATANH(J15092^$T$2)^$T$5)</f>
        <v>0.76572712516071628</v>
      </c>
      <c r="P15092">
        <f>M15092</f>
        <v>0.77576449342948595</v>
      </c>
    </row>
    <row r="15093" spans="1:16" x14ac:dyDescent="0.25">
      <c r="A15093" s="5" t="s">
        <v>40</v>
      </c>
      <c r="B15093" s="1">
        <v>588.2328</v>
      </c>
      <c r="C15093" s="1">
        <v>14.00001</v>
      </c>
      <c r="D15093" s="1">
        <v>415.30450000000002</v>
      </c>
      <c r="E15093" s="1">
        <v>552.24860000000001</v>
      </c>
      <c r="F15093" s="1" t="s">
        <v>6</v>
      </c>
      <c r="G15093">
        <v>617.70000000000005</v>
      </c>
      <c r="H15093">
        <v>21.03</v>
      </c>
      <c r="I15093">
        <f t="shared" si="705"/>
        <v>0.95229528897523064</v>
      </c>
      <c r="J15093">
        <f t="shared" si="706"/>
        <v>0.66571611982881596</v>
      </c>
      <c r="L15093" s="7">
        <f>(ATANH(I15093^$U$2)^$U$5)</f>
        <v>0.3801894402623936</v>
      </c>
      <c r="M15093">
        <f t="shared" si="707"/>
        <v>0.77588183192791671</v>
      </c>
      <c r="O15093" s="7">
        <f>(ATANH(J15093^$T$2)^$T$5)</f>
        <v>0.77524699079277926</v>
      </c>
      <c r="P15093">
        <f>M15093</f>
        <v>0.77588183192791671</v>
      </c>
    </row>
    <row r="15094" spans="1:16" x14ac:dyDescent="0.25">
      <c r="A15094" s="5" t="s">
        <v>40</v>
      </c>
      <c r="B15094" s="1">
        <v>588.73689999999999</v>
      </c>
      <c r="C15094" s="1">
        <v>14.100009999999999</v>
      </c>
      <c r="D15094" s="1">
        <v>414.02929999999998</v>
      </c>
      <c r="E15094" s="1">
        <v>554.23659999999995</v>
      </c>
      <c r="F15094" s="1" t="s">
        <v>6</v>
      </c>
      <c r="G15094">
        <v>617.70000000000005</v>
      </c>
      <c r="H15094">
        <v>21.03</v>
      </c>
      <c r="I15094">
        <f t="shared" si="705"/>
        <v>0.95311138092925363</v>
      </c>
      <c r="J15094">
        <f t="shared" si="706"/>
        <v>0.67047123157394195</v>
      </c>
      <c r="L15094" s="7">
        <f>(ATANH(I15094^$U$2)^$U$5)</f>
        <v>0.3870584071281114</v>
      </c>
      <c r="M15094">
        <f t="shared" si="707"/>
        <v>0.77600159815365377</v>
      </c>
      <c r="O15094" s="7">
        <f>(ATANH(J15094^$T$2)^$T$5)</f>
        <v>0.78489237714446647</v>
      </c>
      <c r="P15094">
        <f>M15094</f>
        <v>0.77600159815365377</v>
      </c>
    </row>
    <row r="15095" spans="1:16" x14ac:dyDescent="0.25">
      <c r="A15095" s="5" t="s">
        <v>40</v>
      </c>
      <c r="B15095" s="1">
        <v>589.23800000000006</v>
      </c>
      <c r="C15095" s="1">
        <v>14.200010000000001</v>
      </c>
      <c r="D15095" s="1">
        <v>412.74790000000002</v>
      </c>
      <c r="E15095" s="1">
        <v>556.27560000000005</v>
      </c>
      <c r="F15095" s="1" t="s">
        <v>6</v>
      </c>
      <c r="G15095">
        <v>617.70000000000005</v>
      </c>
      <c r="H15095">
        <v>21.03</v>
      </c>
      <c r="I15095">
        <f t="shared" si="705"/>
        <v>0.95392261615671037</v>
      </c>
      <c r="J15095">
        <f t="shared" si="706"/>
        <v>0.67522634331906795</v>
      </c>
      <c r="L15095" s="7">
        <f>(ATANH(I15095^$U$2)^$U$5)</f>
        <v>0.39401866866648261</v>
      </c>
      <c r="M15095">
        <f t="shared" si="707"/>
        <v>0.77612390197829728</v>
      </c>
      <c r="O15095" s="7">
        <f>(ATANH(J15095^$T$2)^$T$5)</f>
        <v>0.79466703965718533</v>
      </c>
      <c r="P15095">
        <f>M15095</f>
        <v>0.77612390197829728</v>
      </c>
    </row>
    <row r="15096" spans="1:16" x14ac:dyDescent="0.25">
      <c r="A15096" s="5" t="s">
        <v>40</v>
      </c>
      <c r="B15096" s="1">
        <v>589.73620000000005</v>
      </c>
      <c r="C15096" s="1">
        <v>14.30001</v>
      </c>
      <c r="D15096" s="1">
        <v>411.46019999999999</v>
      </c>
      <c r="E15096" s="1">
        <v>558.3682</v>
      </c>
      <c r="F15096" s="1" t="s">
        <v>6</v>
      </c>
      <c r="G15096">
        <v>617.70000000000005</v>
      </c>
      <c r="H15096">
        <v>21.03</v>
      </c>
      <c r="I15096">
        <f t="shared" si="705"/>
        <v>0.95472915654848634</v>
      </c>
      <c r="J15096">
        <f t="shared" si="706"/>
        <v>0.67998145506419394</v>
      </c>
      <c r="L15096" s="7">
        <f>(ATANH(I15096^$U$2)^$U$5)</f>
        <v>0.4010727964002217</v>
      </c>
      <c r="M15096">
        <f t="shared" si="707"/>
        <v>0.77624886225465028</v>
      </c>
      <c r="O15096" s="7">
        <f>(ATANH(J15096^$T$2)^$T$5)</f>
        <v>0.80457490271330367</v>
      </c>
      <c r="P15096">
        <f>M15096</f>
        <v>0.77624886225465028</v>
      </c>
    </row>
    <row r="15097" spans="1:16" x14ac:dyDescent="0.25">
      <c r="A15097" s="5" t="s">
        <v>40</v>
      </c>
      <c r="B15097" s="1">
        <v>590.23149999999998</v>
      </c>
      <c r="C15097" s="1">
        <v>14.40001</v>
      </c>
      <c r="D15097" s="1">
        <v>410.16579999999999</v>
      </c>
      <c r="E15097" s="1">
        <v>560.51700000000005</v>
      </c>
      <c r="F15097" s="1" t="s">
        <v>6</v>
      </c>
      <c r="G15097">
        <v>617.70000000000005</v>
      </c>
      <c r="H15097">
        <v>21.03</v>
      </c>
      <c r="I15097">
        <f t="shared" si="705"/>
        <v>0.95553100210458142</v>
      </c>
      <c r="J15097">
        <f t="shared" si="706"/>
        <v>0.68473656680931994</v>
      </c>
      <c r="L15097" s="7">
        <f>(ATANH(I15097^$U$2)^$U$5)</f>
        <v>0.40822206899399111</v>
      </c>
      <c r="M15097">
        <f t="shared" si="707"/>
        <v>0.7763765946015303</v>
      </c>
      <c r="O15097" s="7">
        <f>(ATANH(J15097^$T$2)^$T$5)</f>
        <v>0.81462006982587387</v>
      </c>
      <c r="P15097">
        <f>M15097</f>
        <v>0.7763765946015303</v>
      </c>
    </row>
    <row r="15098" spans="1:16" x14ac:dyDescent="0.25">
      <c r="A15098" s="5" t="s">
        <v>40</v>
      </c>
      <c r="B15098" s="1">
        <v>590.72389999999996</v>
      </c>
      <c r="C15098" s="1">
        <v>14.50001</v>
      </c>
      <c r="D15098" s="1">
        <v>408.86470000000003</v>
      </c>
      <c r="E15098" s="1">
        <v>562.72469999999998</v>
      </c>
      <c r="F15098" s="1" t="s">
        <v>6</v>
      </c>
      <c r="G15098">
        <v>617.70000000000005</v>
      </c>
      <c r="H15098">
        <v>21.03</v>
      </c>
      <c r="I15098">
        <f t="shared" si="705"/>
        <v>0.95632815282499584</v>
      </c>
      <c r="J15098">
        <f t="shared" si="706"/>
        <v>0.68949167855444593</v>
      </c>
      <c r="L15098" s="7">
        <f>(ATANH(I15098^$U$2)^$U$5)</f>
        <v>0.41546782598050369</v>
      </c>
      <c r="M15098">
        <f t="shared" si="707"/>
        <v>0.77650721721609961</v>
      </c>
      <c r="O15098" s="7">
        <f>(ATANH(J15098^$T$2)^$T$5)</f>
        <v>0.82480683460926796</v>
      </c>
      <c r="P15098">
        <f>M15098</f>
        <v>0.77650721721609961</v>
      </c>
    </row>
    <row r="15099" spans="1:16" x14ac:dyDescent="0.25">
      <c r="A15099" s="5" t="s">
        <v>40</v>
      </c>
      <c r="B15099" s="1">
        <v>591.21349999999995</v>
      </c>
      <c r="C15099" s="1">
        <v>14.600009999999999</v>
      </c>
      <c r="D15099" s="1">
        <v>407.5564</v>
      </c>
      <c r="E15099" s="1">
        <v>564.99440000000004</v>
      </c>
      <c r="F15099" s="1" t="s">
        <v>6</v>
      </c>
      <c r="G15099">
        <v>617.70000000000005</v>
      </c>
      <c r="H15099">
        <v>21.03</v>
      </c>
      <c r="I15099">
        <f t="shared" si="705"/>
        <v>0.95712077060061507</v>
      </c>
      <c r="J15099">
        <f t="shared" si="706"/>
        <v>0.69424679029957193</v>
      </c>
      <c r="L15099" s="7">
        <f>(ATANH(I15099^$U$2)^$U$5)</f>
        <v>0.42281298696466629</v>
      </c>
      <c r="M15099">
        <f t="shared" si="707"/>
        <v>0.7766408682632514</v>
      </c>
      <c r="O15099" s="7">
        <f>(ATANH(J15099^$T$2)^$T$5)</f>
        <v>0.83513969260344723</v>
      </c>
      <c r="P15099">
        <f>M15099</f>
        <v>0.7766408682632514</v>
      </c>
    </row>
    <row r="15100" spans="1:16" x14ac:dyDescent="0.25">
      <c r="A15100" s="5" t="s">
        <v>40</v>
      </c>
      <c r="B15100" s="1">
        <v>591.70029999999997</v>
      </c>
      <c r="C15100" s="1">
        <v>14.700010000000001</v>
      </c>
      <c r="D15100" s="1">
        <v>406.24079999999998</v>
      </c>
      <c r="E15100" s="1">
        <v>567.32929999999999</v>
      </c>
      <c r="F15100" s="1" t="s">
        <v>6</v>
      </c>
      <c r="G15100">
        <v>617.70000000000005</v>
      </c>
      <c r="H15100">
        <v>21.03</v>
      </c>
      <c r="I15100">
        <f t="shared" si="705"/>
        <v>0.95790885543143911</v>
      </c>
      <c r="J15100">
        <f t="shared" si="706"/>
        <v>0.69900190204469803</v>
      </c>
      <c r="L15100" s="7">
        <f>(ATANH(I15100^$U$2)^$U$5)</f>
        <v>0.4302591157613424</v>
      </c>
      <c r="M15100">
        <f t="shared" si="707"/>
        <v>0.7767776876628405</v>
      </c>
      <c r="O15100" s="7">
        <f>(ATANH(J15100^$T$2)^$T$5)</f>
        <v>0.84562335403260869</v>
      </c>
      <c r="P15100">
        <f>M15100</f>
        <v>0.7767776876628405</v>
      </c>
    </row>
    <row r="15101" spans="1:16" x14ac:dyDescent="0.25">
      <c r="A15101" s="5" t="s">
        <v>40</v>
      </c>
      <c r="B15101" s="1">
        <v>592.18439999999998</v>
      </c>
      <c r="C15101" s="1">
        <v>14.80001</v>
      </c>
      <c r="D15101" s="1">
        <v>404.91770000000002</v>
      </c>
      <c r="E15101" s="1">
        <v>569.7328</v>
      </c>
      <c r="F15101" s="1" t="s">
        <v>6</v>
      </c>
      <c r="G15101">
        <v>617.70000000000005</v>
      </c>
      <c r="H15101">
        <v>21.03</v>
      </c>
      <c r="I15101">
        <f t="shared" si="705"/>
        <v>0.95869256920835344</v>
      </c>
      <c r="J15101">
        <f t="shared" si="706"/>
        <v>0.70375701378982403</v>
      </c>
      <c r="L15101" s="7">
        <f>(ATANH(I15101^$U$2)^$U$5)</f>
        <v>0.43780943020793112</v>
      </c>
      <c r="M15101">
        <f t="shared" si="707"/>
        <v>0.77691782263803311</v>
      </c>
      <c r="O15101" s="7">
        <f>(ATANH(J15101^$T$2)^$T$5)</f>
        <v>0.85626275758800308</v>
      </c>
      <c r="P15101">
        <f>M15101</f>
        <v>0.77691782263803311</v>
      </c>
    </row>
    <row r="15102" spans="1:16" x14ac:dyDescent="0.25">
      <c r="A15102" s="5" t="s">
        <v>40</v>
      </c>
      <c r="B15102" s="1">
        <v>592.66560000000004</v>
      </c>
      <c r="C15102" s="1">
        <v>14.90001</v>
      </c>
      <c r="D15102" s="1">
        <v>403.58659999999998</v>
      </c>
      <c r="E15102" s="1">
        <v>572.20839999999998</v>
      </c>
      <c r="F15102" s="1" t="s">
        <v>6</v>
      </c>
      <c r="G15102">
        <v>617.70000000000005</v>
      </c>
      <c r="H15102">
        <v>21.03</v>
      </c>
      <c r="I15102">
        <f t="shared" si="705"/>
        <v>0.95947158814958722</v>
      </c>
      <c r="J15102">
        <f t="shared" si="706"/>
        <v>0.70851212553495002</v>
      </c>
      <c r="L15102" s="7">
        <f>(ATANH(I15102^$U$2)^$U$5)</f>
        <v>0.44546253922612666</v>
      </c>
      <c r="M15102">
        <f t="shared" si="707"/>
        <v>0.77706142150200186</v>
      </c>
      <c r="O15102" s="7">
        <f>(ATANH(J15102^$T$2)^$T$5)</f>
        <v>0.86706308533493759</v>
      </c>
      <c r="P15102">
        <f>M15102</f>
        <v>0.77706142150200186</v>
      </c>
    </row>
    <row r="15103" spans="1:16" x14ac:dyDescent="0.25">
      <c r="A15103" s="5" t="s">
        <v>40</v>
      </c>
      <c r="B15103" s="1">
        <v>593.14419999999996</v>
      </c>
      <c r="C15103" s="1">
        <v>15.00001</v>
      </c>
      <c r="D15103" s="1">
        <v>402.2475</v>
      </c>
      <c r="E15103" s="1">
        <v>574.76030000000003</v>
      </c>
      <c r="F15103" s="1" t="s">
        <v>6</v>
      </c>
      <c r="G15103">
        <v>617.70000000000005</v>
      </c>
      <c r="H15103">
        <v>21.03</v>
      </c>
      <c r="I15103">
        <f t="shared" si="705"/>
        <v>0.96024639792779654</v>
      </c>
      <c r="J15103">
        <f t="shared" si="706"/>
        <v>0.71326723728007602</v>
      </c>
      <c r="L15103" s="7">
        <f>(ATANH(I15103^$U$2)^$U$5)</f>
        <v>0.45322508179395266</v>
      </c>
      <c r="M15103">
        <f t="shared" si="707"/>
        <v>0.77720866789359211</v>
      </c>
      <c r="O15103" s="7">
        <f>(ATANH(J15103^$T$2)^$T$5)</f>
        <v>0.87802977885556099</v>
      </c>
      <c r="P15103">
        <f>M15103</f>
        <v>0.77720866789359211</v>
      </c>
    </row>
    <row r="15104" spans="1:16" x14ac:dyDescent="0.25">
      <c r="A15104" s="5" t="s">
        <v>40</v>
      </c>
      <c r="B15104" s="1">
        <v>593.62009999999998</v>
      </c>
      <c r="C15104" s="1">
        <v>15.100009999999999</v>
      </c>
      <c r="D15104" s="1">
        <v>400.9</v>
      </c>
      <c r="E15104" s="1">
        <v>577.39239999999995</v>
      </c>
      <c r="F15104" s="1" t="s">
        <v>6</v>
      </c>
      <c r="G15104">
        <v>617.70000000000005</v>
      </c>
      <c r="H15104">
        <v>21.03</v>
      </c>
      <c r="I15104">
        <f t="shared" si="705"/>
        <v>0.96101683665209636</v>
      </c>
      <c r="J15104">
        <f t="shared" si="706"/>
        <v>0.71802234902520201</v>
      </c>
      <c r="L15104" s="7">
        <f>(ATANH(I15104^$U$2)^$U$5)</f>
        <v>0.46109749932703353</v>
      </c>
      <c r="M15104">
        <f t="shared" si="707"/>
        <v>0.77735972229922112</v>
      </c>
      <c r="O15104" s="7">
        <f>(ATANH(J15104^$T$2)^$T$5)</f>
        <v>0.8891685567521509</v>
      </c>
      <c r="P15104">
        <f>M15104</f>
        <v>0.77735972229922112</v>
      </c>
    </row>
    <row r="15105" spans="1:16" x14ac:dyDescent="0.25">
      <c r="A15105" s="5" t="s">
        <v>40</v>
      </c>
      <c r="B15105" s="1">
        <v>594.0933</v>
      </c>
      <c r="C15105" s="1">
        <v>15.200010000000001</v>
      </c>
      <c r="D15105" s="1">
        <v>399.5437</v>
      </c>
      <c r="E15105" s="1">
        <v>580.10929999999996</v>
      </c>
      <c r="F15105" s="1" t="s">
        <v>6</v>
      </c>
      <c r="G15105">
        <v>617.70000000000005</v>
      </c>
      <c r="H15105">
        <v>21.03</v>
      </c>
      <c r="I15105">
        <f t="shared" si="705"/>
        <v>0.96178290432248659</v>
      </c>
      <c r="J15105">
        <f t="shared" si="706"/>
        <v>0.72277746077032812</v>
      </c>
      <c r="L15105" s="7">
        <f>(ATANH(I15105^$U$2)^$U$5)</f>
        <v>0.46908191776800745</v>
      </c>
      <c r="M15105">
        <f t="shared" si="707"/>
        <v>0.77751477925486201</v>
      </c>
      <c r="O15105" s="7">
        <f>(ATANH(J15105^$T$2)^$T$5)</f>
        <v>0.90048543365055833</v>
      </c>
      <c r="P15105">
        <f>M15105</f>
        <v>0.77751477925486201</v>
      </c>
    </row>
    <row r="15106" spans="1:16" x14ac:dyDescent="0.25">
      <c r="A15106" s="5" t="s">
        <v>40</v>
      </c>
      <c r="B15106" s="1">
        <v>594.56389999999999</v>
      </c>
      <c r="C15106" s="1">
        <v>15.30001</v>
      </c>
      <c r="D15106" s="1">
        <v>398.17849999999999</v>
      </c>
      <c r="E15106" s="1">
        <v>582.91579999999999</v>
      </c>
      <c r="F15106" s="1" t="s">
        <v>6</v>
      </c>
      <c r="G15106">
        <v>617.70000000000005</v>
      </c>
      <c r="H15106">
        <v>21.03</v>
      </c>
      <c r="I15106">
        <f t="shared" ref="I15106:I15169" si="708">B15106/G15106</f>
        <v>0.96254476282985257</v>
      </c>
      <c r="J15106">
        <f t="shared" ref="J15106:J15169" si="709">C15106/H15106</f>
        <v>0.72753257251545411</v>
      </c>
      <c r="L15106" s="7">
        <f>(ATANH(I15106^$U$2)^$U$5)</f>
        <v>0.47718231924917714</v>
      </c>
      <c r="M15106">
        <f t="shared" si="707"/>
        <v>0.7776740377343071</v>
      </c>
      <c r="O15106" s="7">
        <f>(ATANH(J15106^$T$2)^$T$5)</f>
        <v>0.91198674086046227</v>
      </c>
      <c r="P15106">
        <f>M15106</f>
        <v>0.7776740377343071</v>
      </c>
    </row>
    <row r="15107" spans="1:16" x14ac:dyDescent="0.25">
      <c r="A15107" s="5" t="s">
        <v>40</v>
      </c>
      <c r="B15107" s="1">
        <v>595.03189999999995</v>
      </c>
      <c r="C15107" s="1">
        <v>15.40001</v>
      </c>
      <c r="D15107" s="1">
        <v>396.8039</v>
      </c>
      <c r="E15107" s="1">
        <v>585.81709999999998</v>
      </c>
      <c r="F15107" s="1" t="s">
        <v>6</v>
      </c>
      <c r="G15107">
        <v>617.70000000000005</v>
      </c>
      <c r="H15107">
        <v>21.03</v>
      </c>
      <c r="I15107">
        <f t="shared" si="708"/>
        <v>0.96330241217419443</v>
      </c>
      <c r="J15107">
        <f t="shared" si="709"/>
        <v>0.73228768426058011</v>
      </c>
      <c r="L15107" s="7">
        <f>(ATANH(I15107^$U$2)^$U$5)</f>
        <v>0.48540117957776618</v>
      </c>
      <c r="M15107">
        <f t="shared" si="707"/>
        <v>0.77783771184263528</v>
      </c>
      <c r="O15107" s="7">
        <f>(ATANH(J15107^$T$2)^$T$5)</f>
        <v>0.92367914886849567</v>
      </c>
      <c r="P15107">
        <f>M15107</f>
        <v>0.77783771184263528</v>
      </c>
    </row>
    <row r="15108" spans="1:16" x14ac:dyDescent="0.25">
      <c r="A15108" s="5" t="s">
        <v>40</v>
      </c>
      <c r="B15108" s="1">
        <v>595.4973</v>
      </c>
      <c r="C15108" s="1">
        <v>15.50001</v>
      </c>
      <c r="D15108" s="1">
        <v>395.41969999999998</v>
      </c>
      <c r="E15108" s="1">
        <v>588.81880000000001</v>
      </c>
      <c r="F15108" s="1" t="s">
        <v>6</v>
      </c>
      <c r="G15108">
        <v>617.70000000000005</v>
      </c>
      <c r="H15108">
        <v>21.03</v>
      </c>
      <c r="I15108">
        <f t="shared" si="708"/>
        <v>0.96405585235551228</v>
      </c>
      <c r="J15108">
        <f t="shared" si="709"/>
        <v>0.7370427960057061</v>
      </c>
      <c r="L15108" s="7">
        <f>(ATANH(I15108^$U$2)^$U$5)</f>
        <v>0.49374111600849979</v>
      </c>
      <c r="M15108">
        <f t="shared" ref="M15108:M15171" si="710">SQRT(LN(LN(E15108)^(1/$T$7)))</f>
        <v>0.77800602989421708</v>
      </c>
      <c r="O15108" s="7">
        <f>(ATANH(J15108^$T$2)^$T$5)</f>
        <v>0.93556969186250061</v>
      </c>
      <c r="P15108">
        <f>M15108</f>
        <v>0.77800602989421708</v>
      </c>
    </row>
    <row r="15109" spans="1:16" x14ac:dyDescent="0.25">
      <c r="A15109" s="5" t="s">
        <v>40</v>
      </c>
      <c r="B15109" s="1">
        <v>595.96010000000001</v>
      </c>
      <c r="C15109" s="1">
        <v>15.600009999999999</v>
      </c>
      <c r="D15109" s="1">
        <v>394.02539999999999</v>
      </c>
      <c r="E15109" s="1">
        <v>591.92690000000005</v>
      </c>
      <c r="F15109" s="1" t="s">
        <v>6</v>
      </c>
      <c r="G15109">
        <v>617.70000000000005</v>
      </c>
      <c r="H15109">
        <v>21.03</v>
      </c>
      <c r="I15109">
        <f t="shared" si="708"/>
        <v>0.96480508337380599</v>
      </c>
      <c r="J15109">
        <f t="shared" si="709"/>
        <v>0.7417979077508321</v>
      </c>
      <c r="L15109" s="7">
        <f>(ATANH(I15109^$U$2)^$U$5)</f>
        <v>0.50220489789064271</v>
      </c>
      <c r="M15109">
        <f t="shared" si="710"/>
        <v>0.77817923344426498</v>
      </c>
      <c r="O15109" s="7">
        <f>(ATANH(J15109^$T$2)^$T$5)</f>
        <v>0.94766579451064237</v>
      </c>
      <c r="P15109">
        <f>M15109</f>
        <v>0.77817923344426498</v>
      </c>
    </row>
    <row r="15110" spans="1:16" x14ac:dyDescent="0.25">
      <c r="A15110" s="5" t="s">
        <v>40</v>
      </c>
      <c r="B15110" s="1">
        <v>596.42039999999997</v>
      </c>
      <c r="C15110" s="1">
        <v>15.700010000000001</v>
      </c>
      <c r="D15110" s="1">
        <v>392.62079999999997</v>
      </c>
      <c r="E15110" s="1">
        <v>595.14790000000005</v>
      </c>
      <c r="F15110" s="1" t="s">
        <v>6</v>
      </c>
      <c r="G15110">
        <v>617.70000000000005</v>
      </c>
      <c r="H15110">
        <v>21.03</v>
      </c>
      <c r="I15110">
        <f t="shared" si="708"/>
        <v>0.96555026711996106</v>
      </c>
      <c r="J15110">
        <f t="shared" si="709"/>
        <v>0.74655301949595809</v>
      </c>
      <c r="L15110" s="7">
        <f>(ATANH(I15110^$U$2)^$U$5)</f>
        <v>0.51079734426443213</v>
      </c>
      <c r="M15110">
        <f t="shared" si="710"/>
        <v>0.77835758179119896</v>
      </c>
      <c r="O15110" s="7">
        <f>(ATANH(J15110^$T$2)^$T$5)</f>
        <v>0.95997530124835595</v>
      </c>
      <c r="P15110">
        <f>M15110</f>
        <v>0.77835758179119896</v>
      </c>
    </row>
    <row r="15111" spans="1:16" x14ac:dyDescent="0.25">
      <c r="A15111" s="5" t="s">
        <v>40</v>
      </c>
      <c r="B15111" s="1">
        <v>596.87819999999999</v>
      </c>
      <c r="C15111" s="1">
        <v>15.80001</v>
      </c>
      <c r="D15111" s="1">
        <v>391.2054</v>
      </c>
      <c r="E15111" s="1">
        <v>598.48869999999999</v>
      </c>
      <c r="F15111" s="1" t="s">
        <v>6</v>
      </c>
      <c r="G15111">
        <v>617.70000000000005</v>
      </c>
      <c r="H15111">
        <v>21.03</v>
      </c>
      <c r="I15111">
        <f t="shared" si="708"/>
        <v>0.96629140359397758</v>
      </c>
      <c r="J15111">
        <f t="shared" si="709"/>
        <v>0.75130813124108409</v>
      </c>
      <c r="L15111" s="7">
        <f>(ATANH(I15111^$U$2)^$U$5)</f>
        <v>0.51952168311329761</v>
      </c>
      <c r="M15111">
        <f t="shared" si="710"/>
        <v>0.77854134524343799</v>
      </c>
      <c r="O15111" s="7">
        <f>(ATANH(J15111^$T$2)^$T$5)</f>
        <v>0.9725065083598301</v>
      </c>
      <c r="P15111">
        <f>M15111</f>
        <v>0.77854134524343799</v>
      </c>
    </row>
    <row r="15112" spans="1:16" x14ac:dyDescent="0.25">
      <c r="A15112" s="5" t="s">
        <v>40</v>
      </c>
      <c r="B15112" s="1">
        <v>597.33349999999996</v>
      </c>
      <c r="C15112" s="1">
        <v>15.90001</v>
      </c>
      <c r="D15112" s="1">
        <v>389.77890000000002</v>
      </c>
      <c r="E15112" s="1">
        <v>601.95709999999997</v>
      </c>
      <c r="F15112" s="1" t="s">
        <v>6</v>
      </c>
      <c r="G15112">
        <v>617.70000000000005</v>
      </c>
      <c r="H15112">
        <v>21.03</v>
      </c>
      <c r="I15112">
        <f t="shared" si="708"/>
        <v>0.96702849279585545</v>
      </c>
      <c r="J15112">
        <f t="shared" si="709"/>
        <v>0.75606324298621008</v>
      </c>
      <c r="L15112" s="7">
        <f>(ATANH(I15112^$U$2)^$U$5)</f>
        <v>0.52838133963190126</v>
      </c>
      <c r="M15112">
        <f t="shared" si="710"/>
        <v>0.77873083121436437</v>
      </c>
      <c r="O15112" s="7">
        <f>(ATANH(J15112^$T$2)^$T$5)</f>
        <v>0.98526819917966046</v>
      </c>
      <c r="P15112">
        <f>M15112</f>
        <v>0.77873083121436437</v>
      </c>
    </row>
    <row r="15113" spans="1:16" x14ac:dyDescent="0.25">
      <c r="A15113" s="5" t="s">
        <v>40</v>
      </c>
      <c r="B15113" s="1">
        <v>597.78629999999998</v>
      </c>
      <c r="C15113" s="1">
        <v>16.00001</v>
      </c>
      <c r="D15113" s="1">
        <v>388.34070000000003</v>
      </c>
      <c r="E15113" s="1">
        <v>605.56129999999996</v>
      </c>
      <c r="F15113" s="1" t="s">
        <v>6</v>
      </c>
      <c r="G15113">
        <v>617.70000000000005</v>
      </c>
      <c r="H15113">
        <v>21.03</v>
      </c>
      <c r="I15113">
        <f t="shared" si="708"/>
        <v>0.9677615347255949</v>
      </c>
      <c r="J15113">
        <f t="shared" si="709"/>
        <v>0.76081835473133608</v>
      </c>
      <c r="L15113" s="7">
        <f>(ATANH(I15113^$U$2)^$U$5)</f>
        <v>0.5373799518868192</v>
      </c>
      <c r="M15113">
        <f t="shared" si="710"/>
        <v>0.77892635504547891</v>
      </c>
      <c r="O15113" s="7">
        <f>(ATANH(J15113^$T$2)^$T$5)</f>
        <v>0.99826968278543016</v>
      </c>
      <c r="P15113">
        <f>M15113</f>
        <v>0.77892635504547891</v>
      </c>
    </row>
    <row r="15114" spans="1:16" x14ac:dyDescent="0.25">
      <c r="A15114" s="5" t="s">
        <v>40</v>
      </c>
      <c r="B15114" s="1">
        <v>598.23659999999995</v>
      </c>
      <c r="C15114" s="1">
        <v>16.100010000000001</v>
      </c>
      <c r="D15114" s="1">
        <v>386.89060000000001</v>
      </c>
      <c r="E15114" s="1">
        <v>609.31029999999998</v>
      </c>
      <c r="F15114" s="1" t="s">
        <v>6</v>
      </c>
      <c r="G15114">
        <v>617.70000000000005</v>
      </c>
      <c r="H15114">
        <v>21.03</v>
      </c>
      <c r="I15114">
        <f t="shared" si="708"/>
        <v>0.96849052938319558</v>
      </c>
      <c r="J15114">
        <f t="shared" si="709"/>
        <v>0.76557346647646218</v>
      </c>
      <c r="L15114" s="7">
        <f>(ATANH(I15114^$U$2)^$U$5)</f>
        <v>0.54652138796169936</v>
      </c>
      <c r="M15114">
        <f t="shared" si="710"/>
        <v>0.77912826018698367</v>
      </c>
      <c r="O15114" s="7">
        <f>(ATANH(J15114^$T$2)^$T$5)</f>
        <v>1.0115208366043442</v>
      </c>
      <c r="P15114">
        <f>M15114</f>
        <v>0.77912826018698367</v>
      </c>
    </row>
    <row r="15115" spans="1:16" x14ac:dyDescent="0.25">
      <c r="A15115" s="5" t="s">
        <v>40</v>
      </c>
      <c r="B15115" s="1">
        <v>598.68460000000005</v>
      </c>
      <c r="C15115" s="1">
        <v>16.200009999999999</v>
      </c>
      <c r="D15115" s="1">
        <v>385.428</v>
      </c>
      <c r="E15115" s="1">
        <v>613.21370000000002</v>
      </c>
      <c r="F15115" s="1" t="s">
        <v>6</v>
      </c>
      <c r="G15115">
        <v>617.70000000000005</v>
      </c>
      <c r="H15115">
        <v>21.03</v>
      </c>
      <c r="I15115">
        <f t="shared" si="708"/>
        <v>0.969215800550429</v>
      </c>
      <c r="J15115">
        <f t="shared" si="709"/>
        <v>0.77032857822158807</v>
      </c>
      <c r="L15115" s="7">
        <f>(ATANH(I15115^$U$2)^$U$5)</f>
        <v>0.55581395839422965</v>
      </c>
      <c r="M15115">
        <f t="shared" si="710"/>
        <v>0.77933690539197897</v>
      </c>
      <c r="O15115" s="7">
        <f>(ATANH(J15115^$T$2)^$T$5)</f>
        <v>1.0250321534180626</v>
      </c>
      <c r="P15115">
        <f>M15115</f>
        <v>0.77933690539197897</v>
      </c>
    </row>
    <row r="15116" spans="1:16" x14ac:dyDescent="0.25">
      <c r="A15116" s="5" t="s">
        <v>40</v>
      </c>
      <c r="B15116" s="1">
        <v>599.13009999999997</v>
      </c>
      <c r="C15116" s="1">
        <v>16.30001</v>
      </c>
      <c r="D15116" s="1">
        <v>383.95240000000001</v>
      </c>
      <c r="E15116" s="1">
        <v>617.28229999999996</v>
      </c>
      <c r="F15116" s="1" t="s">
        <v>6</v>
      </c>
      <c r="G15116">
        <v>617.70000000000005</v>
      </c>
      <c r="H15116">
        <v>21.03</v>
      </c>
      <c r="I15116">
        <f t="shared" si="708"/>
        <v>0.96993702444552354</v>
      </c>
      <c r="J15116">
        <f t="shared" si="709"/>
        <v>0.77508368996671417</v>
      </c>
      <c r="L15116" s="7">
        <f>(ATANH(I15116^$U$2)^$U$5)</f>
        <v>0.56525804158753767</v>
      </c>
      <c r="M15116">
        <f t="shared" si="710"/>
        <v>0.77955269455585652</v>
      </c>
      <c r="O15116" s="7">
        <f>(ATANH(J15116^$T$2)^$T$5)</f>
        <v>1.0388147933211536</v>
      </c>
      <c r="P15116">
        <f>M15116</f>
        <v>0.77955269455585652</v>
      </c>
    </row>
    <row r="15117" spans="1:16" x14ac:dyDescent="0.25">
      <c r="A15117" s="5" t="s">
        <v>40</v>
      </c>
      <c r="B15117" s="1">
        <v>599.57330000000002</v>
      </c>
      <c r="C15117" s="1">
        <v>16.400010000000002</v>
      </c>
      <c r="D15117" s="1">
        <v>382.4633</v>
      </c>
      <c r="E15117" s="1">
        <v>621.52760000000001</v>
      </c>
      <c r="F15117" s="1" t="s">
        <v>6</v>
      </c>
      <c r="G15117">
        <v>617.70000000000005</v>
      </c>
      <c r="H15117">
        <v>21.03</v>
      </c>
      <c r="I15117">
        <f t="shared" si="708"/>
        <v>0.97065452485025083</v>
      </c>
      <c r="J15117">
        <f t="shared" si="709"/>
        <v>0.77983880171184028</v>
      </c>
      <c r="L15117" s="7">
        <f>(ATANH(I15117^$U$2)^$U$5)</f>
        <v>0.57486270850710119</v>
      </c>
      <c r="M15117">
        <f t="shared" si="710"/>
        <v>0.77977604727481675</v>
      </c>
      <c r="O15117" s="7">
        <f>(ATANH(J15117^$T$2)^$T$5)</f>
        <v>1.0528806412720793</v>
      </c>
      <c r="P15117">
        <f>M15117</f>
        <v>0.77977604727481675</v>
      </c>
    </row>
    <row r="15118" spans="1:16" x14ac:dyDescent="0.25">
      <c r="A15118" s="5" t="s">
        <v>40</v>
      </c>
      <c r="B15118" s="1">
        <v>600.01409999999998</v>
      </c>
      <c r="C15118" s="1">
        <v>16.50001</v>
      </c>
      <c r="D15118" s="1">
        <v>380.96019999999999</v>
      </c>
      <c r="E15118" s="1">
        <v>625.96249999999998</v>
      </c>
      <c r="F15118" s="1" t="s">
        <v>6</v>
      </c>
      <c r="G15118">
        <v>617.70000000000005</v>
      </c>
      <c r="H15118">
        <v>21.03</v>
      </c>
      <c r="I15118">
        <f t="shared" si="708"/>
        <v>0.97136813987372506</v>
      </c>
      <c r="J15118">
        <f t="shared" si="709"/>
        <v>0.78459391345696616</v>
      </c>
      <c r="L15118" s="7">
        <f>(ATANH(I15118^$U$2)^$U$5)</f>
        <v>0.58463102331985084</v>
      </c>
      <c r="M15118">
        <f t="shared" si="710"/>
        <v>0.78000743287921903</v>
      </c>
      <c r="O15118" s="7">
        <f>(ATANH(J15118^$T$2)^$T$5)</f>
        <v>1.0672423709738059</v>
      </c>
      <c r="P15118">
        <f>M15118</f>
        <v>0.78000743287921903</v>
      </c>
    </row>
    <row r="15119" spans="1:16" x14ac:dyDescent="0.25">
      <c r="A15119" s="5" t="s">
        <v>40</v>
      </c>
      <c r="B15119" s="1">
        <v>600.45249999999999</v>
      </c>
      <c r="C15119" s="1">
        <v>16.600010000000001</v>
      </c>
      <c r="D15119" s="1">
        <v>379.44260000000003</v>
      </c>
      <c r="E15119" s="1">
        <v>630.60080000000005</v>
      </c>
      <c r="F15119" s="1" t="s">
        <v>6</v>
      </c>
      <c r="G15119">
        <v>617.70000000000005</v>
      </c>
      <c r="H15119">
        <v>21.03</v>
      </c>
      <c r="I15119">
        <f t="shared" si="708"/>
        <v>0.97207786951594621</v>
      </c>
      <c r="J15119">
        <f t="shared" si="709"/>
        <v>0.78934902520209227</v>
      </c>
      <c r="L15119" s="7">
        <f>(ATANH(I15119^$U$2)^$U$5)</f>
        <v>0.59456850455911192</v>
      </c>
      <c r="M15119">
        <f t="shared" si="710"/>
        <v>0.78024734064009116</v>
      </c>
      <c r="O15119" s="7">
        <f>(ATANH(J15119^$T$2)^$T$5)</f>
        <v>1.0819135159369004</v>
      </c>
      <c r="P15119">
        <f>M15119</f>
        <v>0.78024734064009116</v>
      </c>
    </row>
    <row r="15120" spans="1:16" x14ac:dyDescent="0.25">
      <c r="A15120" s="5" t="s">
        <v>40</v>
      </c>
      <c r="B15120" s="1">
        <v>600.88869999999997</v>
      </c>
      <c r="C15120" s="1">
        <v>16.700009999999999</v>
      </c>
      <c r="D15120" s="1">
        <v>377.90969999999999</v>
      </c>
      <c r="E15120" s="1">
        <v>635.4579</v>
      </c>
      <c r="F15120" s="1" t="s">
        <v>6</v>
      </c>
      <c r="G15120">
        <v>617.70000000000005</v>
      </c>
      <c r="H15120">
        <v>21.03</v>
      </c>
      <c r="I15120">
        <f t="shared" si="708"/>
        <v>0.97278403755868537</v>
      </c>
      <c r="J15120">
        <f t="shared" si="709"/>
        <v>0.79410413694721815</v>
      </c>
      <c r="L15120" s="7">
        <f>(ATANH(I15120^$U$2)^$U$5)</f>
        <v>0.60468575329612717</v>
      </c>
      <c r="M15120">
        <f t="shared" si="710"/>
        <v>0.78049631236451822</v>
      </c>
      <c r="O15120" s="7">
        <f>(ATANH(J15120^$T$2)^$T$5)</f>
        <v>1.0969085487149621</v>
      </c>
      <c r="P15120">
        <f>M15120</f>
        <v>0.78049631236451822</v>
      </c>
    </row>
    <row r="15121" spans="1:16" x14ac:dyDescent="0.25">
      <c r="A15121" s="5" t="s">
        <v>40</v>
      </c>
      <c r="B15121" s="1">
        <v>601.32249999999999</v>
      </c>
      <c r="C15121" s="1">
        <v>16.80001</v>
      </c>
      <c r="D15121" s="1">
        <v>376.36099999999999</v>
      </c>
      <c r="E15121" s="1">
        <v>640.55060000000003</v>
      </c>
      <c r="F15121" s="1" t="s">
        <v>6</v>
      </c>
      <c r="G15121">
        <v>617.70000000000005</v>
      </c>
      <c r="H15121">
        <v>21.03</v>
      </c>
      <c r="I15121">
        <f t="shared" si="708"/>
        <v>0.97348632022017156</v>
      </c>
      <c r="J15121">
        <f t="shared" si="709"/>
        <v>0.79885924869234426</v>
      </c>
      <c r="L15121" s="7">
        <f>(ATANH(I15121^$U$2)^$U$5)</f>
        <v>0.61498463343284371</v>
      </c>
      <c r="M15121">
        <f t="shared" si="710"/>
        <v>0.78075492731262996</v>
      </c>
      <c r="O15121" s="7">
        <f>(ATANH(J15121^$T$2)^$T$5)</f>
        <v>1.1122429694650275</v>
      </c>
      <c r="P15121">
        <f>M15121</f>
        <v>0.78075492731262996</v>
      </c>
    </row>
    <row r="15122" spans="1:16" x14ac:dyDescent="0.25">
      <c r="A15122" s="5" t="s">
        <v>40</v>
      </c>
      <c r="B15122" s="1">
        <v>601.75400000000002</v>
      </c>
      <c r="C15122" s="1">
        <v>16.900010000000002</v>
      </c>
      <c r="D15122" s="1">
        <v>374.79579999999999</v>
      </c>
      <c r="E15122" s="1">
        <v>645.89760000000001</v>
      </c>
      <c r="F15122" s="1" t="s">
        <v>6</v>
      </c>
      <c r="G15122">
        <v>617.70000000000005</v>
      </c>
      <c r="H15122">
        <v>21.03</v>
      </c>
      <c r="I15122">
        <f t="shared" si="708"/>
        <v>0.97418487939129028</v>
      </c>
      <c r="J15122">
        <f t="shared" si="709"/>
        <v>0.80361436043747037</v>
      </c>
      <c r="L15122" s="7">
        <f>(ATANH(I15122^$U$2)^$U$5)</f>
        <v>0.62547441782139679</v>
      </c>
      <c r="M15122">
        <f t="shared" si="710"/>
        <v>0.78102382243350033</v>
      </c>
      <c r="O15122" s="7">
        <f>(ATANH(J15122^$T$2)^$T$5)</f>
        <v>1.1279334051795729</v>
      </c>
      <c r="P15122">
        <f>M15122</f>
        <v>0.78102382243350033</v>
      </c>
    </row>
    <row r="15123" spans="1:16" x14ac:dyDescent="0.25">
      <c r="A15123" s="5" t="s">
        <v>40</v>
      </c>
      <c r="B15123" s="1">
        <v>602.18330000000003</v>
      </c>
      <c r="C15123" s="1">
        <v>17.00001</v>
      </c>
      <c r="D15123" s="1">
        <v>373.2133</v>
      </c>
      <c r="E15123" s="1">
        <v>651.51949999999999</v>
      </c>
      <c r="F15123" s="1" t="s">
        <v>6</v>
      </c>
      <c r="G15123">
        <v>617.70000000000005</v>
      </c>
      <c r="H15123">
        <v>21.03</v>
      </c>
      <c r="I15123">
        <f t="shared" si="708"/>
        <v>0.97487987696292699</v>
      </c>
      <c r="J15123">
        <f t="shared" si="709"/>
        <v>0.80836947218259625</v>
      </c>
      <c r="L15123" s="7">
        <f>(ATANH(I15123^$U$2)^$U$5)</f>
        <v>0.63616513244695005</v>
      </c>
      <c r="M15123">
        <f t="shared" si="710"/>
        <v>0.78130368602116851</v>
      </c>
      <c r="O15123" s="7">
        <f>(ATANH(J15123^$T$2)^$T$5)</f>
        <v>1.1439977211690227</v>
      </c>
      <c r="P15123">
        <f>M15123</f>
        <v>0.78130368602116851</v>
      </c>
    </row>
    <row r="15124" spans="1:16" x14ac:dyDescent="0.25">
      <c r="A15124" s="5" t="s">
        <v>40</v>
      </c>
      <c r="B15124" s="1">
        <v>602.61030000000005</v>
      </c>
      <c r="C15124" s="1">
        <v>17.100010000000001</v>
      </c>
      <c r="D15124" s="1">
        <v>371.61279999999999</v>
      </c>
      <c r="E15124" s="1">
        <v>657.43920000000003</v>
      </c>
      <c r="F15124" s="1" t="s">
        <v>6</v>
      </c>
      <c r="G15124">
        <v>617.70000000000005</v>
      </c>
      <c r="H15124">
        <v>21.03</v>
      </c>
      <c r="I15124">
        <f t="shared" si="708"/>
        <v>0.97557115104419623</v>
      </c>
      <c r="J15124">
        <f t="shared" si="709"/>
        <v>0.81312458392772236</v>
      </c>
      <c r="L15124" s="7">
        <f>(ATANH(I15124^$U$2)^$U$5)</f>
        <v>0.64706246502557663</v>
      </c>
      <c r="M15124">
        <f t="shared" si="710"/>
        <v>0.78159527057322575</v>
      </c>
      <c r="O15124" s="7">
        <f>(ATANH(J15124^$T$2)^$T$5)</f>
        <v>1.160455146652821</v>
      </c>
      <c r="P15124">
        <f>M15124</f>
        <v>0.78159527057322575</v>
      </c>
    </row>
    <row r="15125" spans="1:16" x14ac:dyDescent="0.25">
      <c r="A15125" s="5" t="s">
        <v>40</v>
      </c>
      <c r="B15125" s="1">
        <v>603.03510000000006</v>
      </c>
      <c r="C15125" s="1">
        <v>17.200009999999999</v>
      </c>
      <c r="D15125" s="1">
        <v>369.99349999999998</v>
      </c>
      <c r="E15125" s="1">
        <v>663.68200000000002</v>
      </c>
      <c r="F15125" s="1" t="s">
        <v>6</v>
      </c>
      <c r="G15125">
        <v>617.70000000000005</v>
      </c>
      <c r="H15125">
        <v>21.03</v>
      </c>
      <c r="I15125">
        <f t="shared" si="708"/>
        <v>0.97625886352598346</v>
      </c>
      <c r="J15125">
        <f t="shared" si="709"/>
        <v>0.81787969567284824</v>
      </c>
      <c r="L15125" s="7">
        <f>(ATANH(I15125^$U$2)^$U$5)</f>
        <v>0.65817779138707599</v>
      </c>
      <c r="M15125">
        <f t="shared" si="710"/>
        <v>0.78189938939619474</v>
      </c>
      <c r="O15125" s="7">
        <f>(ATANH(J15125^$T$2)^$T$5)</f>
        <v>1.1773264166540889</v>
      </c>
      <c r="P15125">
        <f>M15125</f>
        <v>0.78189938939619474</v>
      </c>
    </row>
    <row r="15126" spans="1:16" x14ac:dyDescent="0.25">
      <c r="A15126" s="5" t="s">
        <v>40</v>
      </c>
      <c r="B15126" s="1">
        <v>603.45770000000005</v>
      </c>
      <c r="C15126" s="1">
        <v>17.30001</v>
      </c>
      <c r="D15126" s="1">
        <v>368.3544</v>
      </c>
      <c r="E15126" s="1">
        <v>670.27620000000002</v>
      </c>
      <c r="F15126" s="1" t="s">
        <v>6</v>
      </c>
      <c r="G15126">
        <v>617.70000000000005</v>
      </c>
      <c r="H15126">
        <v>21.03</v>
      </c>
      <c r="I15126">
        <f t="shared" si="708"/>
        <v>0.97694301440828879</v>
      </c>
      <c r="J15126">
        <f t="shared" si="709"/>
        <v>0.82263480741797435</v>
      </c>
      <c r="L15126" s="7">
        <f>(ATANH(I15126^$U$2)^$U$5)</f>
        <v>0.66952074651140514</v>
      </c>
      <c r="M15126">
        <f t="shared" si="710"/>
        <v>0.78221693629585831</v>
      </c>
      <c r="O15126" s="7">
        <f>(ATANH(J15126^$T$2)^$T$5)</f>
        <v>1.1946339328015598</v>
      </c>
      <c r="P15126">
        <f>M15126</f>
        <v>0.78221693629585831</v>
      </c>
    </row>
    <row r="15127" spans="1:16" x14ac:dyDescent="0.25">
      <c r="A15127" s="5" t="s">
        <v>40</v>
      </c>
      <c r="B15127" s="1">
        <v>603.87810000000002</v>
      </c>
      <c r="C15127" s="1">
        <v>17.400010000000002</v>
      </c>
      <c r="D15127" s="1">
        <v>366.69470000000001</v>
      </c>
      <c r="E15127" s="1">
        <v>677.25360000000001</v>
      </c>
      <c r="F15127" s="1" t="s">
        <v>6</v>
      </c>
      <c r="G15127">
        <v>617.70000000000005</v>
      </c>
      <c r="H15127">
        <v>21.03</v>
      </c>
      <c r="I15127">
        <f t="shared" si="708"/>
        <v>0.97762360369111212</v>
      </c>
      <c r="J15127">
        <f t="shared" si="709"/>
        <v>0.82738991916310034</v>
      </c>
      <c r="L15127" s="7">
        <f>(ATANH(I15127^$U$2)^$U$5)</f>
        <v>0.68110176169700876</v>
      </c>
      <c r="M15127">
        <f t="shared" si="710"/>
        <v>0.7825488978811439</v>
      </c>
      <c r="O15127" s="7">
        <f>(ATANH(J15127^$T$2)^$T$5)</f>
        <v>1.2124019461403335</v>
      </c>
      <c r="P15127">
        <f>M15127</f>
        <v>0.7825488978811439</v>
      </c>
    </row>
    <row r="15128" spans="1:16" x14ac:dyDescent="0.25">
      <c r="A15128" s="5" t="s">
        <v>40</v>
      </c>
      <c r="B15128" s="1">
        <v>604.29629999999997</v>
      </c>
      <c r="C15128" s="1">
        <v>17.50001</v>
      </c>
      <c r="D15128" s="1">
        <v>365.01330000000002</v>
      </c>
      <c r="E15128" s="1">
        <v>684.64970000000005</v>
      </c>
      <c r="F15128" s="1" t="s">
        <v>6</v>
      </c>
      <c r="G15128">
        <v>617.70000000000005</v>
      </c>
      <c r="H15128">
        <v>21.03</v>
      </c>
      <c r="I15128">
        <f t="shared" si="708"/>
        <v>0.97830063137445356</v>
      </c>
      <c r="J15128">
        <f t="shared" si="709"/>
        <v>0.83214503090822634</v>
      </c>
      <c r="L15128" s="7">
        <f>(ATANH(I15128^$U$2)^$U$5)</f>
        <v>0.69293215196927316</v>
      </c>
      <c r="M15128">
        <f t="shared" si="710"/>
        <v>0.78289634932267782</v>
      </c>
      <c r="O15128" s="7">
        <f>(ATANH(J15128^$T$2)^$T$5)</f>
        <v>1.2306567656626928</v>
      </c>
      <c r="P15128">
        <f>M15128</f>
        <v>0.78289634932267782</v>
      </c>
    </row>
    <row r="15129" spans="1:16" x14ac:dyDescent="0.25">
      <c r="A15129" s="5" t="s">
        <v>40</v>
      </c>
      <c r="B15129" s="1">
        <v>604.71230000000003</v>
      </c>
      <c r="C15129" s="1">
        <v>17.600010000000001</v>
      </c>
      <c r="D15129" s="1">
        <v>363.3091</v>
      </c>
      <c r="E15129" s="1">
        <v>692.50440000000003</v>
      </c>
      <c r="F15129" s="1" t="s">
        <v>6</v>
      </c>
      <c r="G15129">
        <v>617.70000000000005</v>
      </c>
      <c r="H15129">
        <v>21.03</v>
      </c>
      <c r="I15129">
        <f t="shared" si="708"/>
        <v>0.9789740974583131</v>
      </c>
      <c r="J15129">
        <f t="shared" si="709"/>
        <v>0.83690014265335233</v>
      </c>
      <c r="L15129" s="7">
        <f>(ATANH(I15129^$U$2)^$U$5)</f>
        <v>0.70502421576825758</v>
      </c>
      <c r="M15129">
        <f t="shared" si="710"/>
        <v>0.78326047150257916</v>
      </c>
      <c r="O15129" s="7">
        <f>(ATANH(J15129^$T$2)^$T$5)</f>
        <v>1.2494269970206946</v>
      </c>
      <c r="P15129">
        <f>M15129</f>
        <v>0.78326047150257916</v>
      </c>
    </row>
    <row r="15130" spans="1:16" x14ac:dyDescent="0.25">
      <c r="A15130" s="5" t="s">
        <v>40</v>
      </c>
      <c r="B15130" s="1">
        <v>605.12620000000004</v>
      </c>
      <c r="C15130" s="1">
        <v>17.700009999999999</v>
      </c>
      <c r="D15130" s="1">
        <v>361.58089999999999</v>
      </c>
      <c r="E15130" s="1">
        <v>700.86289999999997</v>
      </c>
      <c r="F15130" s="1" t="s">
        <v>6</v>
      </c>
      <c r="G15130">
        <v>617.70000000000005</v>
      </c>
      <c r="H15130">
        <v>21.03</v>
      </c>
      <c r="I15130">
        <f t="shared" si="708"/>
        <v>0.97964416383357611</v>
      </c>
      <c r="J15130">
        <f t="shared" si="709"/>
        <v>0.84165525439847821</v>
      </c>
      <c r="L15130" s="7">
        <f>(ATANH(I15130^$U$2)^$U$5)</f>
        <v>0.71739438019091917</v>
      </c>
      <c r="M15130">
        <f t="shared" si="710"/>
        <v>0.78364257356135081</v>
      </c>
      <c r="O15130" s="7">
        <f>(ATANH(J15130^$T$2)^$T$5)</f>
        <v>1.2687438168112302</v>
      </c>
      <c r="P15130">
        <f>M15130</f>
        <v>0.78364257356135081</v>
      </c>
    </row>
    <row r="15131" spans="1:16" x14ac:dyDescent="0.25">
      <c r="A15131" s="5" t="s">
        <v>40</v>
      </c>
      <c r="B15131" s="1">
        <v>605.53790000000004</v>
      </c>
      <c r="C15131" s="1">
        <v>17.80001</v>
      </c>
      <c r="D15131" s="1">
        <v>359.82749999999999</v>
      </c>
      <c r="E15131" s="1">
        <v>709.77620000000002</v>
      </c>
      <c r="F15131" s="1" t="s">
        <v>6</v>
      </c>
      <c r="G15131">
        <v>617.70000000000005</v>
      </c>
      <c r="H15131">
        <v>21.03</v>
      </c>
      <c r="I15131">
        <f t="shared" si="708"/>
        <v>0.98031066860935723</v>
      </c>
      <c r="J15131">
        <f t="shared" si="709"/>
        <v>0.84641036614360432</v>
      </c>
      <c r="L15131" s="7">
        <f>(ATANH(I15131^$U$2)^$U$5)</f>
        <v>0.73005441616492639</v>
      </c>
      <c r="M15131">
        <f t="shared" si="710"/>
        <v>0.78404409273897213</v>
      </c>
      <c r="O15131" s="7">
        <f>(ATANH(J15131^$T$2)^$T$5)</f>
        <v>1.2886412889808878</v>
      </c>
      <c r="P15131">
        <f>M15131</f>
        <v>0.78404409273897213</v>
      </c>
    </row>
    <row r="15132" spans="1:16" x14ac:dyDescent="0.25">
      <c r="A15132" s="5" t="s">
        <v>40</v>
      </c>
      <c r="B15132" s="1">
        <v>605.94749999999999</v>
      </c>
      <c r="C15132" s="1">
        <v>17.900010000000002</v>
      </c>
      <c r="D15132" s="1">
        <v>358.04750000000001</v>
      </c>
      <c r="E15132" s="1">
        <v>719.30250000000001</v>
      </c>
      <c r="F15132" s="1" t="s">
        <v>6</v>
      </c>
      <c r="G15132">
        <v>617.70000000000005</v>
      </c>
      <c r="H15132">
        <v>21.03</v>
      </c>
      <c r="I15132">
        <f t="shared" si="708"/>
        <v>0.98097377367654193</v>
      </c>
      <c r="J15132">
        <f t="shared" si="709"/>
        <v>0.85116547788873043</v>
      </c>
      <c r="L15132" s="7">
        <f>(ATANH(I15132^$U$2)^$U$5)</f>
        <v>0.74302355713253665</v>
      </c>
      <c r="M15132">
        <f t="shared" si="710"/>
        <v>0.78446663024386765</v>
      </c>
      <c r="O15132" s="7">
        <f>(ATANH(J15132^$T$2)^$T$5)</f>
        <v>1.3091567313469572</v>
      </c>
      <c r="P15132">
        <f>M15132</f>
        <v>0.78446663024386765</v>
      </c>
    </row>
    <row r="15133" spans="1:16" x14ac:dyDescent="0.25">
      <c r="A15133" s="5" t="s">
        <v>40</v>
      </c>
      <c r="B15133" s="1">
        <v>606.35500000000002</v>
      </c>
      <c r="C15133" s="1">
        <v>18.00001</v>
      </c>
      <c r="D15133" s="1">
        <v>356.23930000000001</v>
      </c>
      <c r="E15133" s="1">
        <v>729.50810000000001</v>
      </c>
      <c r="F15133" s="1" t="s">
        <v>6</v>
      </c>
      <c r="G15133">
        <v>617.70000000000005</v>
      </c>
      <c r="H15133">
        <v>21.03</v>
      </c>
      <c r="I15133">
        <f t="shared" si="708"/>
        <v>0.98163347903513032</v>
      </c>
      <c r="J15133">
        <f t="shared" si="709"/>
        <v>0.85592058963385631</v>
      </c>
      <c r="L15133" s="7">
        <f>(ATANH(I15133^$U$2)^$U$5)</f>
        <v>0.75631967824218282</v>
      </c>
      <c r="M15133">
        <f t="shared" si="710"/>
        <v>0.78491195772227762</v>
      </c>
      <c r="O15133" s="7">
        <f>(ATANH(J15133^$T$2)^$T$5)</f>
        <v>1.3303311420581683</v>
      </c>
      <c r="P15133">
        <f>M15133</f>
        <v>0.78491195772227762</v>
      </c>
    </row>
    <row r="15134" spans="1:16" x14ac:dyDescent="0.25">
      <c r="A15134" s="5" t="s">
        <v>40</v>
      </c>
      <c r="B15134" s="1">
        <v>606.7604</v>
      </c>
      <c r="C15134" s="1">
        <v>18.100010000000001</v>
      </c>
      <c r="D15134" s="1">
        <v>354.40140000000002</v>
      </c>
      <c r="E15134" s="1">
        <v>740.46900000000005</v>
      </c>
      <c r="F15134" s="1" t="s">
        <v>6</v>
      </c>
      <c r="G15134">
        <v>617.70000000000005</v>
      </c>
      <c r="H15134">
        <v>21.03</v>
      </c>
      <c r="I15134">
        <f t="shared" si="708"/>
        <v>0.98228978468512218</v>
      </c>
      <c r="J15134">
        <f t="shared" si="709"/>
        <v>0.86067570137898242</v>
      </c>
      <c r="L15134" s="7">
        <f>(ATANH(I15134^$U$2)^$U$5)</f>
        <v>0.76996245313953193</v>
      </c>
      <c r="M15134">
        <f t="shared" si="710"/>
        <v>0.78538204725636473</v>
      </c>
      <c r="O15134" s="7">
        <f>(ATANH(J15134^$T$2)^$T$5)</f>
        <v>1.3522096981388994</v>
      </c>
      <c r="P15134">
        <f>M15134</f>
        <v>0.78538204725636473</v>
      </c>
    </row>
    <row r="15135" spans="1:16" x14ac:dyDescent="0.25">
      <c r="A15135" s="5" t="s">
        <v>40</v>
      </c>
      <c r="B15135" s="1">
        <v>607.16380000000004</v>
      </c>
      <c r="C15135" s="1">
        <v>18.200009999999999</v>
      </c>
      <c r="D15135" s="1">
        <v>352.53199999999998</v>
      </c>
      <c r="E15135" s="1">
        <v>752.2731</v>
      </c>
      <c r="F15135" s="1" t="s">
        <v>6</v>
      </c>
      <c r="G15135">
        <v>617.70000000000005</v>
      </c>
      <c r="H15135">
        <v>21.03</v>
      </c>
      <c r="I15135">
        <f t="shared" si="708"/>
        <v>0.98294285251740321</v>
      </c>
      <c r="J15135">
        <f t="shared" si="709"/>
        <v>0.8654308131241083</v>
      </c>
      <c r="L15135" s="7">
        <f>(ATANH(I15135^$U$2)^$U$5)</f>
        <v>0.78397713051193418</v>
      </c>
      <c r="M15135">
        <f t="shared" si="710"/>
        <v>0.78587911638201036</v>
      </c>
      <c r="O15135" s="7">
        <f>(ATANH(J15135^$T$2)^$T$5)</f>
        <v>1.3748423412284569</v>
      </c>
      <c r="P15135">
        <f>M15135</f>
        <v>0.78587911638201036</v>
      </c>
    </row>
    <row r="15136" spans="1:16" x14ac:dyDescent="0.25">
      <c r="A15136" s="5" t="s">
        <v>40</v>
      </c>
      <c r="B15136" s="1">
        <v>607.56500000000005</v>
      </c>
      <c r="C15136" s="1">
        <v>18.30001</v>
      </c>
      <c r="D15136" s="1">
        <v>350.62909999999999</v>
      </c>
      <c r="E15136" s="1">
        <v>765.02149999999995</v>
      </c>
      <c r="F15136" s="1" t="s">
        <v>6</v>
      </c>
      <c r="G15136">
        <v>617.70000000000005</v>
      </c>
      <c r="H15136">
        <v>21.03</v>
      </c>
      <c r="I15136">
        <f t="shared" si="708"/>
        <v>0.98359235875020234</v>
      </c>
      <c r="J15136">
        <f t="shared" si="709"/>
        <v>0.87018592486923441</v>
      </c>
      <c r="L15136" s="7">
        <f>(ATANH(I15136^$U$2)^$U$5)</f>
        <v>0.79838081928687565</v>
      </c>
      <c r="M15136">
        <f t="shared" si="710"/>
        <v>0.78640562244055656</v>
      </c>
      <c r="O15136" s="7">
        <f>(ATANH(J15136^$T$2)^$T$5)</f>
        <v>1.398284469453253</v>
      </c>
      <c r="P15136">
        <f>M15136</f>
        <v>0.78640562244055656</v>
      </c>
    </row>
    <row r="15137" spans="1:16" x14ac:dyDescent="0.25">
      <c r="A15137" s="5" t="s">
        <v>40</v>
      </c>
      <c r="B15137" s="1">
        <v>607.96420000000001</v>
      </c>
      <c r="C15137" s="1">
        <v>18.400010000000002</v>
      </c>
      <c r="D15137" s="1">
        <v>348.69049999999999</v>
      </c>
      <c r="E15137" s="1">
        <v>778.83249999999998</v>
      </c>
      <c r="F15137" s="1" t="s">
        <v>6</v>
      </c>
      <c r="G15137">
        <v>617.70000000000005</v>
      </c>
      <c r="H15137">
        <v>21.03</v>
      </c>
      <c r="I15137">
        <f t="shared" si="708"/>
        <v>0.98423862716529054</v>
      </c>
      <c r="J15137">
        <f t="shared" si="709"/>
        <v>0.87494103661436051</v>
      </c>
      <c r="L15137" s="7">
        <f>(ATANH(I15137^$U$2)^$U$5)</f>
        <v>0.81320744439101833</v>
      </c>
      <c r="M15137">
        <f t="shared" si="710"/>
        <v>0.78696435449525515</v>
      </c>
      <c r="O15137" s="7">
        <f>(ATANH(J15137^$T$2)^$T$5)</f>
        <v>1.4225977593438011</v>
      </c>
      <c r="P15137">
        <f>M15137</f>
        <v>0.78696435449525515</v>
      </c>
    </row>
    <row r="15138" spans="1:16" x14ac:dyDescent="0.25">
      <c r="A15138" s="5" t="s">
        <v>40</v>
      </c>
      <c r="B15138" s="1">
        <v>608.3614</v>
      </c>
      <c r="C15138" s="1">
        <v>18.50001</v>
      </c>
      <c r="D15138" s="1">
        <v>346.71390000000002</v>
      </c>
      <c r="E15138" s="1">
        <v>793.84389999999996</v>
      </c>
      <c r="F15138" s="1" t="s">
        <v>6</v>
      </c>
      <c r="G15138">
        <v>617.70000000000005</v>
      </c>
      <c r="H15138">
        <v>21.03</v>
      </c>
      <c r="I15138">
        <f t="shared" si="708"/>
        <v>0.98488165776266789</v>
      </c>
      <c r="J15138">
        <f t="shared" si="709"/>
        <v>0.8796961483594864</v>
      </c>
      <c r="L15138" s="7">
        <f>(ATANH(I15138^$U$2)^$U$5)</f>
        <v>0.82848722906480965</v>
      </c>
      <c r="M15138">
        <f t="shared" si="710"/>
        <v>0.78755843308804951</v>
      </c>
      <c r="O15138" s="7">
        <f>(ATANH(J15138^$T$2)^$T$5)</f>
        <v>1.4478511482329619</v>
      </c>
      <c r="P15138">
        <f>M15138</f>
        <v>0.78755843308804951</v>
      </c>
    </row>
    <row r="15139" spans="1:16" x14ac:dyDescent="0.25">
      <c r="A15139" s="5" t="s">
        <v>40</v>
      </c>
      <c r="B15139" s="1">
        <v>608.75660000000005</v>
      </c>
      <c r="C15139" s="1">
        <v>18.600010000000001</v>
      </c>
      <c r="D15139" s="1">
        <v>344.69659999999999</v>
      </c>
      <c r="E15139" s="1">
        <v>810.2183</v>
      </c>
      <c r="F15139" s="1" t="s">
        <v>6</v>
      </c>
      <c r="G15139">
        <v>617.70000000000005</v>
      </c>
      <c r="H15139">
        <v>21.03</v>
      </c>
      <c r="I15139">
        <f t="shared" si="708"/>
        <v>0.98552145054233442</v>
      </c>
      <c r="J15139">
        <f t="shared" si="709"/>
        <v>0.8844512601046125</v>
      </c>
      <c r="L15139" s="7">
        <f>(ATANH(I15139^$U$2)^$U$5)</f>
        <v>0.8442540314338518</v>
      </c>
      <c r="M15139">
        <f t="shared" si="710"/>
        <v>0.78819140591349957</v>
      </c>
      <c r="O15139" s="7">
        <f>(ATANH(J15139^$T$2)^$T$5)</f>
        <v>1.4741220162119033</v>
      </c>
      <c r="P15139">
        <f>M15139</f>
        <v>0.78819140591349957</v>
      </c>
    </row>
    <row r="15140" spans="1:16" x14ac:dyDescent="0.25">
      <c r="A15140" s="5" t="s">
        <v>40</v>
      </c>
      <c r="B15140" s="1">
        <v>609.14970000000005</v>
      </c>
      <c r="C15140" s="1">
        <v>18.700009999999999</v>
      </c>
      <c r="D15140" s="1">
        <v>342.63569999999999</v>
      </c>
      <c r="E15140" s="1">
        <v>828.14829999999995</v>
      </c>
      <c r="F15140" s="1" t="s">
        <v>6</v>
      </c>
      <c r="G15140">
        <v>617.70000000000005</v>
      </c>
      <c r="H15140">
        <v>21.03</v>
      </c>
      <c r="I15140">
        <f t="shared" si="708"/>
        <v>0.98615784361340453</v>
      </c>
      <c r="J15140">
        <f t="shared" si="709"/>
        <v>0.88920637184973839</v>
      </c>
      <c r="L15140" s="7">
        <f>(ATANH(I15140^$U$2)^$U$5)</f>
        <v>0.86054172328770251</v>
      </c>
      <c r="M15140">
        <f t="shared" si="710"/>
        <v>0.78886730240619451</v>
      </c>
      <c r="O15140" s="7">
        <f>(ATANH(J15140^$T$2)^$T$5)</f>
        <v>1.5014976182799429</v>
      </c>
      <c r="P15140">
        <f>M15140</f>
        <v>0.78886730240619451</v>
      </c>
    </row>
    <row r="15141" spans="1:16" x14ac:dyDescent="0.25">
      <c r="A15141" s="5" t="s">
        <v>40</v>
      </c>
      <c r="B15141" s="1">
        <v>609.54079999999999</v>
      </c>
      <c r="C15141" s="1">
        <v>18.80001</v>
      </c>
      <c r="D15141" s="1">
        <v>340.52789999999999</v>
      </c>
      <c r="E15141" s="1">
        <v>847.86329999999998</v>
      </c>
      <c r="F15141" s="1" t="s">
        <v>6</v>
      </c>
      <c r="G15141">
        <v>617.70000000000005</v>
      </c>
      <c r="H15141">
        <v>21.03</v>
      </c>
      <c r="I15141">
        <f t="shared" si="708"/>
        <v>0.98679099886676369</v>
      </c>
      <c r="J15141">
        <f t="shared" si="709"/>
        <v>0.89396148359486449</v>
      </c>
      <c r="L15141" s="7">
        <f>(ATANH(I15141^$U$2)^$U$5)</f>
        <v>0.87739725130836477</v>
      </c>
      <c r="M15141">
        <f t="shared" si="710"/>
        <v>0.78959070605704818</v>
      </c>
      <c r="O15141" s="7">
        <f>(ATANH(J15141^$T$2)^$T$5)</f>
        <v>1.5300768329621202</v>
      </c>
      <c r="P15141">
        <f>M15141</f>
        <v>0.78959070605704818</v>
      </c>
    </row>
    <row r="15142" spans="1:16" x14ac:dyDescent="0.25">
      <c r="A15142" s="5" t="s">
        <v>40</v>
      </c>
      <c r="B15142" s="1">
        <v>609.92989999999998</v>
      </c>
      <c r="C15142" s="1">
        <v>18.900010000000002</v>
      </c>
      <c r="D15142" s="1">
        <v>338.36959999999999</v>
      </c>
      <c r="E15142" s="1">
        <v>869.63940000000002</v>
      </c>
      <c r="F15142" s="1" t="s">
        <v>6</v>
      </c>
      <c r="G15142">
        <v>617.70000000000005</v>
      </c>
      <c r="H15142">
        <v>21.03</v>
      </c>
      <c r="I15142">
        <f t="shared" si="708"/>
        <v>0.98742091630241202</v>
      </c>
      <c r="J15142">
        <f t="shared" si="709"/>
        <v>0.89871659533999049</v>
      </c>
      <c r="L15142" s="7">
        <f>(ATANH(I15142^$U$2)^$U$5)</f>
        <v>0.8948695123700261</v>
      </c>
      <c r="M15142">
        <f t="shared" si="710"/>
        <v>0.79036688213777406</v>
      </c>
      <c r="O15142" s="7">
        <f>(ATANH(J15142^$T$2)^$T$5)</f>
        <v>1.5599723150760465</v>
      </c>
      <c r="P15142">
        <f>M15142</f>
        <v>0.79036688213777406</v>
      </c>
    </row>
    <row r="15143" spans="1:16" x14ac:dyDescent="0.25">
      <c r="A15143" s="5" t="s">
        <v>40</v>
      </c>
      <c r="B15143" s="1">
        <v>610.31709999999998</v>
      </c>
      <c r="C15143" s="1">
        <v>19.00001</v>
      </c>
      <c r="D15143" s="1">
        <v>336.15649999999999</v>
      </c>
      <c r="E15143" s="1">
        <v>893.81129999999996</v>
      </c>
      <c r="F15143" s="1" t="s">
        <v>6</v>
      </c>
      <c r="G15143">
        <v>617.70000000000005</v>
      </c>
      <c r="H15143">
        <v>21.03</v>
      </c>
      <c r="I15143">
        <f t="shared" si="708"/>
        <v>0.98804775781123511</v>
      </c>
      <c r="J15143">
        <f t="shared" si="709"/>
        <v>0.90347170708511648</v>
      </c>
      <c r="L15143" s="7">
        <f>(ATANH(I15143^$U$2)^$U$5)</f>
        <v>0.91301917674359478</v>
      </c>
      <c r="M15143">
        <f t="shared" si="710"/>
        <v>0.79120189523374185</v>
      </c>
      <c r="O15143" s="7">
        <f>(ATANH(J15143^$T$2)^$T$5)</f>
        <v>1.5913131700176408</v>
      </c>
      <c r="P15143">
        <f>M15143</f>
        <v>0.79120189523374185</v>
      </c>
    </row>
    <row r="15144" spans="1:16" x14ac:dyDescent="0.25">
      <c r="A15144" s="5" t="s">
        <v>40</v>
      </c>
      <c r="B15144" s="1">
        <v>610.70219999999995</v>
      </c>
      <c r="C15144" s="1">
        <v>19.100010000000001</v>
      </c>
      <c r="D15144" s="1">
        <v>333.88400000000001</v>
      </c>
      <c r="E15144" s="1">
        <v>920.78790000000004</v>
      </c>
      <c r="F15144" s="1" t="s">
        <v>6</v>
      </c>
      <c r="G15144">
        <v>617.70000000000005</v>
      </c>
      <c r="H15144">
        <v>21.03</v>
      </c>
      <c r="I15144">
        <f t="shared" si="708"/>
        <v>0.98867119961146177</v>
      </c>
      <c r="J15144">
        <f t="shared" si="709"/>
        <v>0.90822681883024248</v>
      </c>
      <c r="L15144" s="7">
        <f>(ATANH(I15144^$U$2)^$U$5)</f>
        <v>0.93190114003356161</v>
      </c>
      <c r="M15144">
        <f t="shared" si="710"/>
        <v>0.79210274988136209</v>
      </c>
      <c r="O15144" s="7">
        <f>(ATANH(J15144^$T$2)^$T$5)</f>
        <v>1.6242483086876456</v>
      </c>
      <c r="P15144">
        <f>M15144</f>
        <v>0.79210274988136209</v>
      </c>
    </row>
    <row r="15145" spans="1:16" x14ac:dyDescent="0.25">
      <c r="A15145" s="5" t="s">
        <v>40</v>
      </c>
      <c r="B15145" s="1">
        <v>611.08540000000005</v>
      </c>
      <c r="C15145" s="1">
        <v>19.200009999999999</v>
      </c>
      <c r="D15145" s="1">
        <v>331.54669999999999</v>
      </c>
      <c r="E15145" s="1">
        <v>951.07500000000005</v>
      </c>
      <c r="F15145" s="1" t="s">
        <v>6</v>
      </c>
      <c r="G15145">
        <v>617.70000000000005</v>
      </c>
      <c r="H15145">
        <v>21.03</v>
      </c>
      <c r="I15145">
        <f t="shared" si="708"/>
        <v>0.98929156548486319</v>
      </c>
      <c r="J15145">
        <f t="shared" si="709"/>
        <v>0.91298193057536847</v>
      </c>
      <c r="L15145" s="7">
        <f>(ATANH(I15145^$U$2)^$U$5)</f>
        <v>0.95159964998071722</v>
      </c>
      <c r="M15145">
        <f t="shared" si="710"/>
        <v>0.79307762326659192</v>
      </c>
      <c r="O15145" s="7">
        <f>(ATANH(J15145^$T$2)^$T$5)</f>
        <v>1.6589507018059131</v>
      </c>
      <c r="P15145">
        <f>M15145</f>
        <v>0.79307762326659192</v>
      </c>
    </row>
    <row r="15146" spans="1:16" x14ac:dyDescent="0.25">
      <c r="A15146" s="5" t="s">
        <v>40</v>
      </c>
      <c r="B15146" s="1">
        <v>611.46669999999995</v>
      </c>
      <c r="C15146" s="1">
        <v>19.30001</v>
      </c>
      <c r="D15146" s="1">
        <v>329.13839999999999</v>
      </c>
      <c r="E15146" s="1">
        <v>985.30370000000005</v>
      </c>
      <c r="F15146" s="1" t="s">
        <v>6</v>
      </c>
      <c r="G15146">
        <v>617.70000000000005</v>
      </c>
      <c r="H15146">
        <v>21.03</v>
      </c>
      <c r="I15146">
        <f t="shared" si="708"/>
        <v>0.98990885543143903</v>
      </c>
      <c r="J15146">
        <f t="shared" si="709"/>
        <v>0.91773704232049447</v>
      </c>
      <c r="L15146" s="7">
        <f>(ATANH(I15146^$U$2)^$U$5)</f>
        <v>0.97220232283283536</v>
      </c>
      <c r="M15146">
        <f t="shared" si="710"/>
        <v>0.7941360755608069</v>
      </c>
      <c r="O15146" s="7">
        <f>(ATANH(J15146^$T$2)^$T$5)</f>
        <v>1.6956228389478609</v>
      </c>
      <c r="P15146">
        <f>M15146</f>
        <v>0.7941360755608069</v>
      </c>
    </row>
    <row r="15147" spans="1:16" x14ac:dyDescent="0.25">
      <c r="A15147" s="5" t="s">
        <v>40</v>
      </c>
      <c r="B15147" s="1">
        <v>611.84590000000003</v>
      </c>
      <c r="C15147" s="1">
        <v>19.400010000000002</v>
      </c>
      <c r="D15147" s="1">
        <v>326.65190000000001</v>
      </c>
      <c r="E15147" s="1">
        <v>1024.2719999999999</v>
      </c>
      <c r="F15147" s="1" t="s">
        <v>6</v>
      </c>
      <c r="G15147">
        <v>617.70000000000005</v>
      </c>
      <c r="H15147">
        <v>21.03</v>
      </c>
      <c r="I15147">
        <f t="shared" si="708"/>
        <v>0.99052274566941878</v>
      </c>
      <c r="J15147">
        <f t="shared" si="709"/>
        <v>0.92249215406562057</v>
      </c>
      <c r="L15147" s="7">
        <f>(ATANH(I15147^$U$2)^$U$5)</f>
        <v>0.99380057435206259</v>
      </c>
      <c r="M15147">
        <f t="shared" si="710"/>
        <v>0.79528938917522951</v>
      </c>
      <c r="O15147" s="7">
        <f>(ATANH(J15147^$T$2)^$T$5)</f>
        <v>1.7345038257199414</v>
      </c>
      <c r="P15147">
        <f>M15147</f>
        <v>0.79528938917522951</v>
      </c>
    </row>
    <row r="15148" spans="1:16" x14ac:dyDescent="0.25">
      <c r="A15148" s="5" t="s">
        <v>40</v>
      </c>
      <c r="B15148" s="1">
        <v>612.22329999999999</v>
      </c>
      <c r="C15148" s="1">
        <v>19.50001</v>
      </c>
      <c r="D15148" s="1">
        <v>324.0788</v>
      </c>
      <c r="E15148" s="1">
        <v>1069.0039999999999</v>
      </c>
      <c r="F15148" s="1" t="s">
        <v>6</v>
      </c>
      <c r="G15148">
        <v>617.70000000000005</v>
      </c>
      <c r="H15148">
        <v>21.03</v>
      </c>
      <c r="I15148">
        <f t="shared" si="708"/>
        <v>0.99113372187145854</v>
      </c>
      <c r="J15148">
        <f t="shared" si="709"/>
        <v>0.92724726581074646</v>
      </c>
      <c r="L15148" s="7">
        <f>(ATANH(I15148^$U$2)^$U$5)</f>
        <v>1.0165334525902439</v>
      </c>
      <c r="M15148">
        <f t="shared" si="710"/>
        <v>0.79655101601166312</v>
      </c>
      <c r="O15148" s="7">
        <f>(ATANH(J15148^$T$2)^$T$5)</f>
        <v>1.7758787458565857</v>
      </c>
      <c r="P15148">
        <f>M15148</f>
        <v>0.79655101601166312</v>
      </c>
    </row>
    <row r="15149" spans="1:16" x14ac:dyDescent="0.25">
      <c r="A15149" s="5" t="s">
        <v>40</v>
      </c>
      <c r="B15149" s="1">
        <v>612.59870000000001</v>
      </c>
      <c r="C15149" s="1">
        <v>19.600010000000001</v>
      </c>
      <c r="D15149" s="1">
        <v>321.4092</v>
      </c>
      <c r="E15149" s="1">
        <v>1120.83</v>
      </c>
      <c r="F15149" s="1" t="s">
        <v>6</v>
      </c>
      <c r="G15149">
        <v>617.70000000000005</v>
      </c>
      <c r="H15149">
        <v>21.03</v>
      </c>
      <c r="I15149">
        <f t="shared" si="708"/>
        <v>0.99174146025578758</v>
      </c>
      <c r="J15149">
        <f t="shared" si="709"/>
        <v>0.93200237755587256</v>
      </c>
      <c r="L15149" s="7">
        <f>(ATANH(I15149^$U$2)^$U$5)</f>
        <v>1.0405358294916494</v>
      </c>
      <c r="M15149">
        <f t="shared" si="710"/>
        <v>0.79793702085654261</v>
      </c>
      <c r="O15149" s="7">
        <f>(ATANH(J15149^$T$2)^$T$5)</f>
        <v>1.820091213637935</v>
      </c>
      <c r="P15149">
        <f>M15149</f>
        <v>0.79793702085654261</v>
      </c>
    </row>
    <row r="15150" spans="1:16" x14ac:dyDescent="0.25">
      <c r="A15150" s="5" t="s">
        <v>40</v>
      </c>
      <c r="B15150" s="1">
        <v>612.97220000000004</v>
      </c>
      <c r="C15150" s="1">
        <v>19.700009999999999</v>
      </c>
      <c r="D15150" s="1">
        <v>318.63139999999999</v>
      </c>
      <c r="E15150" s="1">
        <v>1181.5129999999999</v>
      </c>
      <c r="F15150" s="1" t="s">
        <v>6</v>
      </c>
      <c r="G15150">
        <v>617.70000000000005</v>
      </c>
      <c r="H15150">
        <v>21.03</v>
      </c>
      <c r="I15150">
        <f t="shared" si="708"/>
        <v>0.99234612271329126</v>
      </c>
      <c r="J15150">
        <f t="shared" si="709"/>
        <v>0.93675748930099845</v>
      </c>
      <c r="L15150" s="7">
        <f>(ATANH(I15150^$U$2)^$U$5)</f>
        <v>1.0659921052985561</v>
      </c>
      <c r="M15150">
        <f t="shared" si="710"/>
        <v>0.7994669018652083</v>
      </c>
      <c r="O15150" s="7">
        <f>(ATANH(J15150^$T$2)^$T$5)</f>
        <v>1.8675605150322649</v>
      </c>
      <c r="P15150">
        <f>M15150</f>
        <v>0.7994669018652083</v>
      </c>
    </row>
    <row r="15151" spans="1:16" x14ac:dyDescent="0.25">
      <c r="A15151" s="5" t="s">
        <v>40</v>
      </c>
      <c r="B15151" s="1">
        <v>613.34379999999999</v>
      </c>
      <c r="C15151" s="1">
        <v>19.80001</v>
      </c>
      <c r="D15151" s="1">
        <v>315.73110000000003</v>
      </c>
      <c r="E15151" s="1">
        <v>1253.4349999999999</v>
      </c>
      <c r="F15151" s="1" t="s">
        <v>6</v>
      </c>
      <c r="G15151">
        <v>617.70000000000005</v>
      </c>
      <c r="H15151">
        <v>21.03</v>
      </c>
      <c r="I15151">
        <f t="shared" si="708"/>
        <v>0.99294770924396947</v>
      </c>
      <c r="J15151">
        <f t="shared" si="709"/>
        <v>0.94151260104612455</v>
      </c>
      <c r="L15151" s="7">
        <f>(ATANH(I15151^$U$2)^$U$5)</f>
        <v>1.093122347672945</v>
      </c>
      <c r="M15151">
        <f t="shared" si="710"/>
        <v>0.80116456264112101</v>
      </c>
      <c r="O15151" s="7">
        <f>(ATANH(J15151^$T$2)^$T$5)</f>
        <v>1.9188055069225498</v>
      </c>
      <c r="P15151">
        <f>M15151</f>
        <v>0.80116456264112101</v>
      </c>
    </row>
    <row r="15152" spans="1:16" x14ac:dyDescent="0.25">
      <c r="A15152" s="5" t="s">
        <v>40</v>
      </c>
      <c r="B15152" s="1">
        <v>613.71339999999998</v>
      </c>
      <c r="C15152" s="1">
        <v>19.900010000000002</v>
      </c>
      <c r="D15152" s="1">
        <v>312.69080000000002</v>
      </c>
      <c r="E15152" s="1">
        <v>1339.886</v>
      </c>
      <c r="F15152" s="1" t="s">
        <v>6</v>
      </c>
      <c r="G15152">
        <v>617.70000000000005</v>
      </c>
      <c r="H15152">
        <v>21.03</v>
      </c>
      <c r="I15152">
        <f t="shared" si="708"/>
        <v>0.99354605795693696</v>
      </c>
      <c r="J15152">
        <f t="shared" si="709"/>
        <v>0.94626771279125066</v>
      </c>
      <c r="L15152" s="7">
        <f>(ATANH(I15152^$U$2)^$U$5)</f>
        <v>1.1221940160077064</v>
      </c>
      <c r="M15152">
        <f t="shared" si="710"/>
        <v>0.80305963639731648</v>
      </c>
      <c r="O15152" s="7">
        <f>(ATANH(J15152^$T$2)^$T$5)</f>
        <v>1.9744787418343479</v>
      </c>
      <c r="P15152">
        <f>M15152</f>
        <v>0.80305963639731648</v>
      </c>
    </row>
    <row r="15153" spans="1:16" x14ac:dyDescent="0.25">
      <c r="A15153" s="5" t="s">
        <v>40</v>
      </c>
      <c r="B15153" s="1">
        <v>614.08119999999997</v>
      </c>
      <c r="C15153" s="1">
        <v>20.00001</v>
      </c>
      <c r="D15153" s="1">
        <v>309.48899999999998</v>
      </c>
      <c r="E15153" s="1">
        <v>1445.5350000000001</v>
      </c>
      <c r="F15153" s="1" t="s">
        <v>6</v>
      </c>
      <c r="G15153">
        <v>617.70000000000005</v>
      </c>
      <c r="H15153">
        <v>21.03</v>
      </c>
      <c r="I15153">
        <f t="shared" si="708"/>
        <v>0.99414149263396456</v>
      </c>
      <c r="J15153">
        <f t="shared" si="709"/>
        <v>0.95102282453637654</v>
      </c>
      <c r="L15153" s="7">
        <f>(ATANH(I15153^$U$2)^$U$5)</f>
        <v>1.1535745398335375</v>
      </c>
      <c r="M15153">
        <f t="shared" si="710"/>
        <v>0.80518948146611202</v>
      </c>
      <c r="O15153" s="7">
        <f>(ATANH(J15153^$T$2)^$T$5)</f>
        <v>2.0354165540239126</v>
      </c>
      <c r="P15153">
        <f>M15153</f>
        <v>0.80518948146611202</v>
      </c>
    </row>
    <row r="15154" spans="1:16" x14ac:dyDescent="0.25">
      <c r="A15154" s="5" t="s">
        <v>40</v>
      </c>
      <c r="B15154" s="1">
        <v>614.447</v>
      </c>
      <c r="C15154" s="1">
        <v>20.100010000000001</v>
      </c>
      <c r="D15154" s="1">
        <v>306.09809999999999</v>
      </c>
      <c r="E15154" s="1">
        <v>1577.2180000000001</v>
      </c>
      <c r="F15154" s="1" t="s">
        <v>6</v>
      </c>
      <c r="G15154">
        <v>617.70000000000005</v>
      </c>
      <c r="H15154">
        <v>21.03</v>
      </c>
      <c r="I15154">
        <f t="shared" si="708"/>
        <v>0.99473368949328145</v>
      </c>
      <c r="J15154">
        <f t="shared" si="709"/>
        <v>0.95577793628150265</v>
      </c>
      <c r="L15154" s="7">
        <f>(ATANH(I15154^$U$2)^$U$5)</f>
        <v>1.1877056387404241</v>
      </c>
      <c r="M15154">
        <f t="shared" si="710"/>
        <v>0.80760204286838289</v>
      </c>
      <c r="O15154" s="7">
        <f>(ATANH(J15154^$T$2)^$T$5)</f>
        <v>2.1027149818775359</v>
      </c>
      <c r="P15154">
        <f>M15154</f>
        <v>0.80760204286838289</v>
      </c>
    </row>
    <row r="15155" spans="1:16" x14ac:dyDescent="0.25">
      <c r="A15155" s="5" t="s">
        <v>40</v>
      </c>
      <c r="B15155" s="1">
        <v>614.81100000000004</v>
      </c>
      <c r="C15155" s="1">
        <v>20.200009999999999</v>
      </c>
      <c r="D15155" s="1">
        <v>302.48250000000002</v>
      </c>
      <c r="E15155" s="1">
        <v>1745.3309999999999</v>
      </c>
      <c r="F15155" s="1" t="s">
        <v>6</v>
      </c>
      <c r="G15155">
        <v>617.70000000000005</v>
      </c>
      <c r="H15155">
        <v>21.03</v>
      </c>
      <c r="I15155">
        <f t="shared" si="708"/>
        <v>0.99532297231665856</v>
      </c>
      <c r="J15155">
        <f t="shared" si="709"/>
        <v>0.96053304802662853</v>
      </c>
      <c r="L15155" s="7">
        <f>(ATANH(I15155^$U$2)^$U$5)</f>
        <v>1.2252211963764228</v>
      </c>
      <c r="M15155">
        <f t="shared" si="710"/>
        <v>0.81036029202262105</v>
      </c>
      <c r="O15155" s="7">
        <f>(ATANH(J15155^$T$2)^$T$5)</f>
        <v>2.1778493466148596</v>
      </c>
      <c r="P15155">
        <f>M15155</f>
        <v>0.81036029202262105</v>
      </c>
    </row>
    <row r="15156" spans="1:16" x14ac:dyDescent="0.25">
      <c r="A15156" s="5" t="s">
        <v>40</v>
      </c>
      <c r="B15156" s="1">
        <v>615.173</v>
      </c>
      <c r="C15156" s="1">
        <v>20.30001</v>
      </c>
      <c r="D15156" s="1">
        <v>298.59469999999999</v>
      </c>
      <c r="E15156" s="1">
        <v>1966.4280000000001</v>
      </c>
      <c r="F15156" s="1" t="s">
        <v>6</v>
      </c>
      <c r="G15156">
        <v>617.70000000000005</v>
      </c>
      <c r="H15156">
        <v>21.03</v>
      </c>
      <c r="I15156">
        <f t="shared" si="708"/>
        <v>0.99590901732232473</v>
      </c>
      <c r="J15156">
        <f t="shared" si="709"/>
        <v>0.96528815977175464</v>
      </c>
      <c r="L15156" s="7">
        <f>(ATANH(I15156^$U$2)^$U$5)</f>
        <v>1.2669525672106949</v>
      </c>
      <c r="M15156">
        <f t="shared" si="710"/>
        <v>0.81354923533158674</v>
      </c>
      <c r="O15156" s="7">
        <f>(ATANH(J15156^$T$2)^$T$5)</f>
        <v>2.2628715086337894</v>
      </c>
      <c r="P15156">
        <f>M15156</f>
        <v>0.81354923533158674</v>
      </c>
    </row>
    <row r="15157" spans="1:16" x14ac:dyDescent="0.25">
      <c r="A15157" s="5" t="s">
        <v>40</v>
      </c>
      <c r="B15157" s="1">
        <v>615.53309999999999</v>
      </c>
      <c r="C15157" s="1">
        <v>20.400010000000002</v>
      </c>
      <c r="D15157" s="1">
        <v>294.36919999999998</v>
      </c>
      <c r="E15157" s="1">
        <v>2268.4479999999999</v>
      </c>
      <c r="F15157" s="1" t="s">
        <v>6</v>
      </c>
      <c r="G15157">
        <v>617.70000000000005</v>
      </c>
      <c r="H15157">
        <v>21.03</v>
      </c>
      <c r="I15157">
        <f t="shared" si="708"/>
        <v>0.99649198640116554</v>
      </c>
      <c r="J15157">
        <f t="shared" si="709"/>
        <v>0.97004327151688063</v>
      </c>
      <c r="L15157" s="7">
        <f>(ATANH(I15157^$U$2)^$U$5)</f>
        <v>1.3141394424273061</v>
      </c>
      <c r="M15157">
        <f t="shared" si="710"/>
        <v>0.8172879005471555</v>
      </c>
      <c r="O15157" s="7">
        <f>(ATANH(J15157^$T$2)^$T$5)</f>
        <v>2.3607543825809114</v>
      </c>
      <c r="P15157">
        <f>M15157</f>
        <v>0.8172879005471555</v>
      </c>
    </row>
    <row r="15158" spans="1:16" x14ac:dyDescent="0.25">
      <c r="A15158" s="5" t="s">
        <v>40</v>
      </c>
      <c r="B15158" s="1">
        <v>615.89120000000003</v>
      </c>
      <c r="C15158" s="1">
        <v>20.50001</v>
      </c>
      <c r="D15158" s="1">
        <v>289.71109999999999</v>
      </c>
      <c r="E15158" s="1">
        <v>2702.2260000000001</v>
      </c>
      <c r="F15158" s="1" t="s">
        <v>6</v>
      </c>
      <c r="G15158">
        <v>617.70000000000005</v>
      </c>
      <c r="H15158">
        <v>21.03</v>
      </c>
      <c r="I15158">
        <f t="shared" si="708"/>
        <v>0.99707171766229563</v>
      </c>
      <c r="J15158">
        <f t="shared" si="709"/>
        <v>0.97479838326200663</v>
      </c>
      <c r="L15158" s="7">
        <f>(ATANH(I15158^$U$2)^$U$5)</f>
        <v>1.3686392402305461</v>
      </c>
      <c r="M15158">
        <f t="shared" si="710"/>
        <v>0.82175108769260263</v>
      </c>
      <c r="O15158" s="7">
        <f>(ATANH(J15158^$T$2)^$T$5)</f>
        <v>2.4760388431301319</v>
      </c>
      <c r="P15158">
        <f>M15158</f>
        <v>0.82175108769260263</v>
      </c>
    </row>
    <row r="15159" spans="1:16" x14ac:dyDescent="0.25">
      <c r="A15159" s="5" t="s">
        <v>40</v>
      </c>
      <c r="B15159" s="1">
        <v>616.24749999999995</v>
      </c>
      <c r="C15159" s="1">
        <v>20.600010000000001</v>
      </c>
      <c r="D15159" s="1">
        <v>284.47539999999998</v>
      </c>
      <c r="E15159" s="1">
        <v>3370.19</v>
      </c>
      <c r="F15159" s="1" t="s">
        <v>6</v>
      </c>
      <c r="G15159">
        <v>617.70000000000005</v>
      </c>
      <c r="H15159">
        <v>21.03</v>
      </c>
      <c r="I15159">
        <f t="shared" si="708"/>
        <v>0.99764853488748573</v>
      </c>
      <c r="J15159">
        <f t="shared" si="709"/>
        <v>0.97955349500713262</v>
      </c>
      <c r="L15159" s="7">
        <f>(ATANH(I15159^$U$2)^$U$5)</f>
        <v>1.433552188304279</v>
      </c>
      <c r="M15159">
        <f t="shared" si="710"/>
        <v>0.82721322896203331</v>
      </c>
      <c r="O15159" s="7">
        <f>(ATANH(J15159^$T$2)^$T$5)</f>
        <v>2.6161698395289981</v>
      </c>
      <c r="P15159">
        <f>M15159</f>
        <v>0.82721322896203331</v>
      </c>
    </row>
    <row r="15160" spans="1:16" x14ac:dyDescent="0.25">
      <c r="A15160" s="5" t="s">
        <v>40</v>
      </c>
      <c r="B15160" s="1">
        <v>616.60180000000003</v>
      </c>
      <c r="C15160" s="1">
        <v>20.700009999999999</v>
      </c>
      <c r="D15160" s="1">
        <v>278.41950000000003</v>
      </c>
      <c r="E15160" s="1">
        <v>4511.4219999999996</v>
      </c>
      <c r="F15160" s="1" t="s">
        <v>6</v>
      </c>
      <c r="G15160">
        <v>617.70000000000005</v>
      </c>
      <c r="H15160">
        <v>21.03</v>
      </c>
      <c r="I15160">
        <f t="shared" si="708"/>
        <v>0.99822211429496521</v>
      </c>
      <c r="J15160">
        <f t="shared" si="709"/>
        <v>0.98430860675225862</v>
      </c>
      <c r="L15160" s="7">
        <f>(ATANH(I15160^$U$2)^$U$5)</f>
        <v>1.5144237658151882</v>
      </c>
      <c r="M15160">
        <f t="shared" si="710"/>
        <v>0.83414946145520164</v>
      </c>
      <c r="O15160" s="7">
        <f>(ATANH(J15160^$T$2)^$T$5)</f>
        <v>2.7946449251381678</v>
      </c>
      <c r="P15160">
        <f>M15160</f>
        <v>0.83414946145520164</v>
      </c>
    </row>
    <row r="15161" spans="1:16" x14ac:dyDescent="0.25">
      <c r="A15161" s="5" t="s">
        <v>40</v>
      </c>
      <c r="B15161" s="1">
        <v>616.95410000000004</v>
      </c>
      <c r="C15161" s="1">
        <v>20.80001</v>
      </c>
      <c r="D15161" s="1">
        <v>271.08089999999999</v>
      </c>
      <c r="E15161" s="1">
        <v>6831.7659999999996</v>
      </c>
      <c r="F15161" s="1" t="s">
        <v>6</v>
      </c>
      <c r="G15161">
        <v>617.70000000000005</v>
      </c>
      <c r="H15161">
        <v>21.03</v>
      </c>
      <c r="I15161">
        <f t="shared" si="708"/>
        <v>0.99879245588473364</v>
      </c>
      <c r="J15161">
        <f t="shared" si="709"/>
        <v>0.98906371849738461</v>
      </c>
      <c r="L15161" s="7">
        <f>(ATANH(I15161^$U$2)^$U$5)</f>
        <v>1.6232026513480196</v>
      </c>
      <c r="M15161">
        <f t="shared" si="710"/>
        <v>0.84352322051052142</v>
      </c>
      <c r="O15161" s="7">
        <f>(ATANH(J15161^$T$2)^$T$5)</f>
        <v>3.0400536831602829</v>
      </c>
      <c r="P15161">
        <f>M15161</f>
        <v>0.84352322051052142</v>
      </c>
    </row>
    <row r="15162" spans="1:16" x14ac:dyDescent="0.25">
      <c r="A15162" s="5" t="s">
        <v>40</v>
      </c>
      <c r="B15162" s="1">
        <v>617.30439999999999</v>
      </c>
      <c r="C15162" s="1">
        <v>20.900010000000002</v>
      </c>
      <c r="D15162" s="1">
        <v>261.3304</v>
      </c>
      <c r="E15162" s="1">
        <v>13622.77</v>
      </c>
      <c r="F15162" s="1" t="s">
        <v>6</v>
      </c>
      <c r="G15162">
        <v>617.70000000000005</v>
      </c>
      <c r="H15162">
        <v>21.03</v>
      </c>
      <c r="I15162">
        <f t="shared" si="708"/>
        <v>0.99935955965679124</v>
      </c>
      <c r="J15162">
        <f t="shared" si="709"/>
        <v>0.99381883024251072</v>
      </c>
      <c r="L15162" s="7">
        <f>(ATANH(I15162^$U$2)^$U$5)</f>
        <v>1.7947694842924797</v>
      </c>
      <c r="M15162">
        <f t="shared" si="710"/>
        <v>0.85797312767542389</v>
      </c>
      <c r="O15162" s="7">
        <f>(ATANH(J15162^$T$2)^$T$5)</f>
        <v>3.43260265601696</v>
      </c>
      <c r="P15162">
        <f>M15162</f>
        <v>0.85797312767542389</v>
      </c>
    </row>
    <row r="15163" spans="1:16" x14ac:dyDescent="0.25">
      <c r="A15163" s="5" t="s">
        <v>40</v>
      </c>
      <c r="B15163" s="1">
        <v>243.49889999999999</v>
      </c>
      <c r="C15163" s="1">
        <v>1.4039999999999999E-5</v>
      </c>
      <c r="D15163" s="1">
        <v>9.8671010000000005E-5</v>
      </c>
      <c r="E15163" s="1">
        <v>200.41909999999999</v>
      </c>
      <c r="F15163" s="1" t="s">
        <v>22</v>
      </c>
      <c r="G15163">
        <v>617.70000000000005</v>
      </c>
      <c r="H15163">
        <v>21.03</v>
      </c>
      <c r="I15163">
        <f t="shared" si="708"/>
        <v>0.39420252549781443</v>
      </c>
      <c r="J15163">
        <f t="shared" si="709"/>
        <v>6.6761768901569179E-7</v>
      </c>
      <c r="L15163" s="7">
        <f>(ATANH(I15163^$U$2)^$U$5)</f>
        <v>7.73282393440499E-9</v>
      </c>
      <c r="M15163">
        <f t="shared" si="710"/>
        <v>0.73812524705506011</v>
      </c>
      <c r="O15163" s="7">
        <f>(ATANH(J15163^$T$2)^$T$5)</f>
        <v>6.6832051615229529E-8</v>
      </c>
      <c r="P15163">
        <f>M15163</f>
        <v>0.73812524705506011</v>
      </c>
    </row>
    <row r="15164" spans="1:16" x14ac:dyDescent="0.25">
      <c r="A15164" s="5" t="s">
        <v>40</v>
      </c>
      <c r="B15164" s="1">
        <v>374.26119999999997</v>
      </c>
      <c r="C15164" s="1">
        <v>0.10001400000000001</v>
      </c>
      <c r="D15164" s="1">
        <v>0.46291959999999999</v>
      </c>
      <c r="E15164" s="1">
        <v>283.09019999999998</v>
      </c>
      <c r="F15164" s="1" t="s">
        <v>22</v>
      </c>
      <c r="G15164">
        <v>617.70000000000005</v>
      </c>
      <c r="H15164">
        <v>21.03</v>
      </c>
      <c r="I15164">
        <f t="shared" si="708"/>
        <v>0.60589477092439692</v>
      </c>
      <c r="J15164">
        <f t="shared" si="709"/>
        <v>4.7557774607703282E-3</v>
      </c>
      <c r="L15164" s="7">
        <f>(ATANH(I15164^$U$2)^$U$5)</f>
        <v>4.3045008323639052E-5</v>
      </c>
      <c r="M15164">
        <f t="shared" si="710"/>
        <v>0.751963632129105</v>
      </c>
      <c r="O15164" s="7">
        <f>(ATANH(J15164^$T$2)^$T$5)</f>
        <v>2.0010942268389995E-3</v>
      </c>
      <c r="P15164">
        <f>M15164</f>
        <v>0.751963632129105</v>
      </c>
    </row>
    <row r="15165" spans="1:16" x14ac:dyDescent="0.25">
      <c r="A15165" s="5" t="s">
        <v>40</v>
      </c>
      <c r="B15165" s="1">
        <v>392.89030000000002</v>
      </c>
      <c r="C15165" s="1">
        <v>0.200014</v>
      </c>
      <c r="D15165" s="1">
        <v>0.88906410000000002</v>
      </c>
      <c r="E15165" s="1">
        <v>295.73390000000001</v>
      </c>
      <c r="F15165" s="1" t="s">
        <v>22</v>
      </c>
      <c r="G15165">
        <v>617.70000000000005</v>
      </c>
      <c r="H15165">
        <v>21.03</v>
      </c>
      <c r="I15165">
        <f t="shared" si="708"/>
        <v>0.63605358588311478</v>
      </c>
      <c r="J15165">
        <f t="shared" si="709"/>
        <v>9.510889205896338E-3</v>
      </c>
      <c r="L15165" s="7">
        <f>(ATANH(I15165^$U$2)^$U$5)</f>
        <v>1.1408069917237321E-4</v>
      </c>
      <c r="M15165">
        <f t="shared" si="710"/>
        <v>0.75363641378964319</v>
      </c>
      <c r="O15165" s="7">
        <f>(ATANH(J15165^$T$2)^$T$5)</f>
        <v>4.4771073118892593E-3</v>
      </c>
      <c r="P15165">
        <f>M15165</f>
        <v>0.75363641378964319</v>
      </c>
    </row>
    <row r="15166" spans="1:16" x14ac:dyDescent="0.25">
      <c r="A15166" s="5" t="s">
        <v>40</v>
      </c>
      <c r="B15166" s="1">
        <v>404.91410000000002</v>
      </c>
      <c r="C15166" s="1">
        <v>0.300014</v>
      </c>
      <c r="D15166" s="1">
        <v>1.3030310000000001</v>
      </c>
      <c r="E15166" s="1">
        <v>303.97449999999998</v>
      </c>
      <c r="F15166" s="1" t="s">
        <v>22</v>
      </c>
      <c r="G15166">
        <v>617.70000000000005</v>
      </c>
      <c r="H15166">
        <v>21.03</v>
      </c>
      <c r="I15166">
        <f t="shared" si="708"/>
        <v>0.65551902217905134</v>
      </c>
      <c r="J15166">
        <f t="shared" si="709"/>
        <v>1.4266000951022349E-2</v>
      </c>
      <c r="L15166" s="7">
        <f>(ATANH(I15166^$U$2)^$U$5)</f>
        <v>2.0887554801441444E-4</v>
      </c>
      <c r="M15166">
        <f t="shared" si="710"/>
        <v>0.75468013826155445</v>
      </c>
      <c r="O15166" s="7">
        <f>(ATANH(J15166^$T$2)^$T$5)</f>
        <v>7.171297238568272E-3</v>
      </c>
      <c r="P15166">
        <f>M15166</f>
        <v>0.75468013826155445</v>
      </c>
    </row>
    <row r="15167" spans="1:16" x14ac:dyDescent="0.25">
      <c r="A15167" s="5" t="s">
        <v>40</v>
      </c>
      <c r="B15167" s="1">
        <v>414.0197</v>
      </c>
      <c r="C15167" s="1">
        <v>0.40001399999999998</v>
      </c>
      <c r="D15167" s="1">
        <v>1.7099340000000001</v>
      </c>
      <c r="E15167" s="1">
        <v>310.26280000000003</v>
      </c>
      <c r="F15167" s="1" t="s">
        <v>22</v>
      </c>
      <c r="G15167">
        <v>617.70000000000005</v>
      </c>
      <c r="H15167">
        <v>21.03</v>
      </c>
      <c r="I15167">
        <f t="shared" si="708"/>
        <v>0.67026015865306776</v>
      </c>
      <c r="J15167">
        <f t="shared" si="709"/>
        <v>1.9021112696148357E-2</v>
      </c>
      <c r="L15167" s="7">
        <f>(ATANH(I15167^$U$2)^$U$5)</f>
        <v>3.2634130742725521E-4</v>
      </c>
      <c r="M15167">
        <f t="shared" si="710"/>
        <v>0.75545354255341635</v>
      </c>
      <c r="O15167" s="7">
        <f>(ATANH(J15167^$T$2)^$T$5)</f>
        <v>1.0017966209584792E-2</v>
      </c>
      <c r="P15167">
        <f>M15167</f>
        <v>0.75545354255341635</v>
      </c>
    </row>
    <row r="15168" spans="1:16" x14ac:dyDescent="0.25">
      <c r="A15168" s="5" t="s">
        <v>40</v>
      </c>
      <c r="B15168" s="1">
        <v>421.44159999999999</v>
      </c>
      <c r="C15168" s="1">
        <v>0.50001399999999996</v>
      </c>
      <c r="D15168" s="1">
        <v>2.1121620000000001</v>
      </c>
      <c r="E15168" s="1">
        <v>315.423</v>
      </c>
      <c r="F15168" s="1" t="s">
        <v>22</v>
      </c>
      <c r="G15168">
        <v>617.70000000000005</v>
      </c>
      <c r="H15168">
        <v>21.03</v>
      </c>
      <c r="I15168">
        <f t="shared" si="708"/>
        <v>0.68227553828719434</v>
      </c>
      <c r="J15168">
        <f t="shared" si="709"/>
        <v>2.3776224441274366E-2</v>
      </c>
      <c r="L15168" s="7">
        <f>(ATANH(I15168^$U$2)^$U$5)</f>
        <v>4.6611939279521934E-4</v>
      </c>
      <c r="M15168">
        <f t="shared" si="710"/>
        <v>0.7560740029791746</v>
      </c>
      <c r="O15168" s="7">
        <f>(ATANH(J15168^$T$2)^$T$5)</f>
        <v>1.2983926099080313E-2</v>
      </c>
      <c r="P15168">
        <f>M15168</f>
        <v>0.7560740029791746</v>
      </c>
    </row>
    <row r="15169" spans="1:16" x14ac:dyDescent="0.25">
      <c r="A15169" s="5" t="s">
        <v>40</v>
      </c>
      <c r="B15169" s="1">
        <v>427.75490000000002</v>
      </c>
      <c r="C15169" s="1">
        <v>0.60001400000000005</v>
      </c>
      <c r="D15169" s="1">
        <v>2.5110969999999999</v>
      </c>
      <c r="E15169" s="1">
        <v>319.84050000000002</v>
      </c>
      <c r="F15169" s="1" t="s">
        <v>22</v>
      </c>
      <c r="G15169">
        <v>617.70000000000005</v>
      </c>
      <c r="H15169">
        <v>21.03</v>
      </c>
      <c r="I15169">
        <f t="shared" si="708"/>
        <v>0.69249619556418973</v>
      </c>
      <c r="J15169">
        <f t="shared" si="709"/>
        <v>2.8531336186400382E-2</v>
      </c>
      <c r="L15169" s="7">
        <f>(ATANH(I15169^$U$2)^$U$5)</f>
        <v>6.2815249636650583E-4</v>
      </c>
      <c r="M15169">
        <f t="shared" si="710"/>
        <v>0.75659537548134204</v>
      </c>
      <c r="O15169" s="7">
        <f>(ATANH(J15169^$T$2)^$T$5)</f>
        <v>1.6048817609841899E-2</v>
      </c>
      <c r="P15169">
        <f>M15169</f>
        <v>0.75659537548134204</v>
      </c>
    </row>
    <row r="15170" spans="1:16" x14ac:dyDescent="0.25">
      <c r="A15170" s="5" t="s">
        <v>40</v>
      </c>
      <c r="B15170" s="1">
        <v>433.27780000000001</v>
      </c>
      <c r="C15170" s="1">
        <v>0.70001400000000003</v>
      </c>
      <c r="D15170" s="1">
        <v>2.9076420000000001</v>
      </c>
      <c r="E15170" s="1">
        <v>323.72890000000001</v>
      </c>
      <c r="F15170" s="1" t="s">
        <v>22</v>
      </c>
      <c r="G15170">
        <v>617.70000000000005</v>
      </c>
      <c r="H15170">
        <v>21.03</v>
      </c>
      <c r="I15170">
        <f t="shared" ref="I15170:I15233" si="711">B15170/G15170</f>
        <v>0.70143726728185196</v>
      </c>
      <c r="J15170">
        <f t="shared" ref="J15170:J15233" si="712">C15170/H15170</f>
        <v>3.3286447931526388E-2</v>
      </c>
      <c r="L15170" s="7">
        <f>(ATANH(I15170^$U$2)^$U$5)</f>
        <v>8.1255538857748948E-4</v>
      </c>
      <c r="M15170">
        <f t="shared" si="710"/>
        <v>0.75704706638644548</v>
      </c>
      <c r="O15170" s="7">
        <f>(ATANH(J15170^$T$2)^$T$5)</f>
        <v>1.9198782264169385E-2</v>
      </c>
      <c r="P15170">
        <f>M15170</f>
        <v>0.75704706638644548</v>
      </c>
    </row>
    <row r="15171" spans="1:16" x14ac:dyDescent="0.25">
      <c r="A15171" s="5" t="s">
        <v>40</v>
      </c>
      <c r="B15171" s="1">
        <v>438.2056</v>
      </c>
      <c r="C15171" s="1">
        <v>0.800014</v>
      </c>
      <c r="D15171" s="1">
        <v>3.302432</v>
      </c>
      <c r="E15171" s="1">
        <v>327.21929999999998</v>
      </c>
      <c r="F15171" s="1" t="s">
        <v>22</v>
      </c>
      <c r="G15171">
        <v>617.70000000000005</v>
      </c>
      <c r="H15171">
        <v>21.03</v>
      </c>
      <c r="I15171">
        <f t="shared" si="711"/>
        <v>0.70941492633964698</v>
      </c>
      <c r="J15171">
        <f t="shared" si="712"/>
        <v>3.8041559676652396E-2</v>
      </c>
      <c r="L15171" s="7">
        <f>(ATANH(I15171^$U$2)^$U$5)</f>
        <v>1.0195280126741554E-3</v>
      </c>
      <c r="M15171">
        <f t="shared" si="710"/>
        <v>0.75744691189204172</v>
      </c>
      <c r="O15171" s="7">
        <f>(ATANH(J15171^$T$2)^$T$5)</f>
        <v>2.2423745423999272E-2</v>
      </c>
      <c r="P15171">
        <f>M15171</f>
        <v>0.75744691189204172</v>
      </c>
    </row>
    <row r="15172" spans="1:16" x14ac:dyDescent="0.25">
      <c r="A15172" s="5" t="s">
        <v>40</v>
      </c>
      <c r="B15172" s="1">
        <v>442.66750000000002</v>
      </c>
      <c r="C15172" s="1">
        <v>0.90001399999999998</v>
      </c>
      <c r="D15172" s="1">
        <v>3.6959379999999999</v>
      </c>
      <c r="E15172" s="1">
        <v>330.39890000000003</v>
      </c>
      <c r="F15172" s="1" t="s">
        <v>22</v>
      </c>
      <c r="G15172">
        <v>617.70000000000005</v>
      </c>
      <c r="H15172">
        <v>21.03</v>
      </c>
      <c r="I15172">
        <f t="shared" si="711"/>
        <v>0.71663833576169655</v>
      </c>
      <c r="J15172">
        <f t="shared" si="712"/>
        <v>4.2796671421778405E-2</v>
      </c>
      <c r="L15172" s="7">
        <f>(ATANH(I15172^$U$2)^$U$5)</f>
        <v>1.2493293765180611E-3</v>
      </c>
      <c r="M15172">
        <f t="shared" ref="M15172:M15235" si="713">SQRT(LN(LN(E15172)^(1/$T$7)))</f>
        <v>0.75780664361324124</v>
      </c>
      <c r="O15172" s="7">
        <f>(ATANH(J15172^$T$2)^$T$5)</f>
        <v>2.5716042381595819E-2</v>
      </c>
      <c r="P15172">
        <f>M15172</f>
        <v>0.75780664361324124</v>
      </c>
    </row>
    <row r="15173" spans="1:16" x14ac:dyDescent="0.25">
      <c r="A15173" s="5" t="s">
        <v>40</v>
      </c>
      <c r="B15173" s="1">
        <v>446.75380000000001</v>
      </c>
      <c r="C15173" s="1">
        <v>1.000014</v>
      </c>
      <c r="D15173" s="1">
        <v>4.0885220000000002</v>
      </c>
      <c r="E15173" s="1">
        <v>333.32859999999999</v>
      </c>
      <c r="F15173" s="1" t="s">
        <v>22</v>
      </c>
      <c r="G15173">
        <v>617.70000000000005</v>
      </c>
      <c r="H15173">
        <v>21.03</v>
      </c>
      <c r="I15173">
        <f t="shared" si="711"/>
        <v>0.72325368301764603</v>
      </c>
      <c r="J15173">
        <f t="shared" si="712"/>
        <v>4.7551783166904421E-2</v>
      </c>
      <c r="L15173" s="7">
        <f>(ATANH(I15173^$U$2)^$U$5)</f>
        <v>1.502264606667905E-3</v>
      </c>
      <c r="M15173">
        <f t="shared" si="713"/>
        <v>0.75813437896444158</v>
      </c>
      <c r="O15173" s="7">
        <f>(ATANH(J15173^$T$2)^$T$5)</f>
        <v>2.9069644380347034E-2</v>
      </c>
      <c r="P15173">
        <f>M15173</f>
        <v>0.75813437896444158</v>
      </c>
    </row>
    <row r="15174" spans="1:16" x14ac:dyDescent="0.25">
      <c r="A15174" s="5" t="s">
        <v>40</v>
      </c>
      <c r="B15174" s="1">
        <v>450.5301</v>
      </c>
      <c r="C15174" s="1">
        <v>1.100014</v>
      </c>
      <c r="D15174" s="1">
        <v>4.4804729999999999</v>
      </c>
      <c r="E15174" s="1">
        <v>336.05259999999998</v>
      </c>
      <c r="F15174" s="1" t="s">
        <v>22</v>
      </c>
      <c r="G15174">
        <v>617.70000000000005</v>
      </c>
      <c r="H15174">
        <v>21.03</v>
      </c>
      <c r="I15174">
        <f t="shared" si="711"/>
        <v>0.72936716852841177</v>
      </c>
      <c r="J15174">
        <f t="shared" si="712"/>
        <v>5.230689491203043E-2</v>
      </c>
      <c r="L15174" s="7">
        <f>(ATANH(I15174^$U$2)^$U$5)</f>
        <v>1.7786607018453774E-3</v>
      </c>
      <c r="M15174">
        <f t="shared" si="713"/>
        <v>0.75843596317667517</v>
      </c>
      <c r="O15174" s="7">
        <f>(ATANH(J15174^$T$2)^$T$5)</f>
        <v>3.247968751184329E-2</v>
      </c>
      <c r="P15174">
        <f>M15174</f>
        <v>0.75843596317667517</v>
      </c>
    </row>
    <row r="15175" spans="1:16" x14ac:dyDescent="0.25">
      <c r="A15175" s="5" t="s">
        <v>40</v>
      </c>
      <c r="B15175" s="1">
        <v>454.04579999999999</v>
      </c>
      <c r="C15175" s="1">
        <v>1.2000139999999999</v>
      </c>
      <c r="D15175" s="1">
        <v>4.872026</v>
      </c>
      <c r="E15175" s="1">
        <v>338.60430000000002</v>
      </c>
      <c r="F15175" s="1" t="s">
        <v>22</v>
      </c>
      <c r="G15175">
        <v>617.70000000000005</v>
      </c>
      <c r="H15175">
        <v>21.03</v>
      </c>
      <c r="I15175">
        <f t="shared" si="711"/>
        <v>0.73505876639145207</v>
      </c>
      <c r="J15175">
        <f t="shared" si="712"/>
        <v>5.7062006657156439E-2</v>
      </c>
      <c r="L15175" s="7">
        <f>(ATANH(I15175^$U$2)^$U$5)</f>
        <v>2.0788715569223758E-3</v>
      </c>
      <c r="M15175">
        <f t="shared" si="713"/>
        <v>0.7587157766802527</v>
      </c>
      <c r="O15175" s="7">
        <f>(ATANH(J15175^$T$2)^$T$5)</f>
        <v>3.5942168694073288E-2</v>
      </c>
      <c r="P15175">
        <f>M15175</f>
        <v>0.7587157766802527</v>
      </c>
    </row>
    <row r="15176" spans="1:16" x14ac:dyDescent="0.25">
      <c r="A15176" s="5" t="s">
        <v>40</v>
      </c>
      <c r="B15176" s="1">
        <v>457.339</v>
      </c>
      <c r="C15176" s="1">
        <v>1.300014</v>
      </c>
      <c r="D15176" s="1">
        <v>5.2633749999999999</v>
      </c>
      <c r="E15176" s="1">
        <v>341.00940000000003</v>
      </c>
      <c r="F15176" s="1" t="s">
        <v>22</v>
      </c>
      <c r="G15176">
        <v>617.70000000000005</v>
      </c>
      <c r="H15176">
        <v>21.03</v>
      </c>
      <c r="I15176">
        <f t="shared" si="711"/>
        <v>0.74039015703415889</v>
      </c>
      <c r="J15176">
        <f t="shared" si="712"/>
        <v>6.1817118402282448E-2</v>
      </c>
      <c r="L15176" s="7">
        <f>(ATANH(I15176^$U$2)^$U$5)</f>
        <v>2.4032635227682567E-3</v>
      </c>
      <c r="M15176">
        <f t="shared" si="713"/>
        <v>0.75897716850593788</v>
      </c>
      <c r="O15176" s="7">
        <f>(ATANH(J15176^$T$2)^$T$5)</f>
        <v>3.945374026188888E-2</v>
      </c>
      <c r="P15176">
        <f>M15176</f>
        <v>0.75897716850593788</v>
      </c>
    </row>
    <row r="15177" spans="1:16" x14ac:dyDescent="0.25">
      <c r="A15177" s="5" t="s">
        <v>40</v>
      </c>
      <c r="B15177" s="1">
        <v>460.43970000000002</v>
      </c>
      <c r="C15177" s="1">
        <v>1.4000140000000001</v>
      </c>
      <c r="D15177" s="1">
        <v>5.6546880000000002</v>
      </c>
      <c r="E15177" s="1">
        <v>343.28840000000002</v>
      </c>
      <c r="F15177" s="1" t="s">
        <v>22</v>
      </c>
      <c r="G15177">
        <v>617.70000000000005</v>
      </c>
      <c r="H15177">
        <v>21.03</v>
      </c>
      <c r="I15177">
        <f t="shared" si="711"/>
        <v>0.74540990772219518</v>
      </c>
      <c r="J15177">
        <f t="shared" si="712"/>
        <v>6.657223014740847E-2</v>
      </c>
      <c r="L15177" s="7">
        <f>(ATANH(I15177^$U$2)^$U$5)</f>
        <v>2.7522062198224407E-3</v>
      </c>
      <c r="M15177">
        <f t="shared" si="713"/>
        <v>0.75922278828439804</v>
      </c>
      <c r="O15177" s="7">
        <f>(ATANH(J15177^$T$2)^$T$5)</f>
        <v>4.3011565950539649E-2</v>
      </c>
      <c r="P15177">
        <f>M15177</f>
        <v>0.75922278828439804</v>
      </c>
    </row>
    <row r="15178" spans="1:16" x14ac:dyDescent="0.25">
      <c r="A15178" s="5" t="s">
        <v>40</v>
      </c>
      <c r="B15178" s="1">
        <v>463.37200000000001</v>
      </c>
      <c r="C15178" s="1">
        <v>1.500014</v>
      </c>
      <c r="D15178" s="1">
        <v>6.046106</v>
      </c>
      <c r="E15178" s="1">
        <v>345.45749999999998</v>
      </c>
      <c r="F15178" s="1" t="s">
        <v>22</v>
      </c>
      <c r="G15178">
        <v>617.70000000000005</v>
      </c>
      <c r="H15178">
        <v>21.03</v>
      </c>
      <c r="I15178">
        <f t="shared" si="711"/>
        <v>0.75015703415897683</v>
      </c>
      <c r="J15178">
        <f t="shared" si="712"/>
        <v>7.1327341892534465E-2</v>
      </c>
      <c r="L15178" s="7">
        <f>(ATANH(I15178^$U$2)^$U$5)</f>
        <v>3.126073059410245E-3</v>
      </c>
      <c r="M15178">
        <f t="shared" si="713"/>
        <v>0.75945472309782225</v>
      </c>
      <c r="O15178" s="7">
        <f>(ATANH(J15178^$T$2)^$T$5)</f>
        <v>4.6613216793663897E-2</v>
      </c>
      <c r="P15178">
        <f>M15178</f>
        <v>0.75945472309782225</v>
      </c>
    </row>
    <row r="15179" spans="1:16" x14ac:dyDescent="0.25">
      <c r="A15179" s="5" t="s">
        <v>40</v>
      </c>
      <c r="B15179" s="1">
        <v>466.1558</v>
      </c>
      <c r="C15179" s="1">
        <v>1.600014</v>
      </c>
      <c r="D15179" s="1">
        <v>6.4377529999999998</v>
      </c>
      <c r="E15179" s="1">
        <v>347.53030000000001</v>
      </c>
      <c r="F15179" s="1" t="s">
        <v>22</v>
      </c>
      <c r="G15179">
        <v>617.70000000000005</v>
      </c>
      <c r="H15179">
        <v>21.03</v>
      </c>
      <c r="I15179">
        <f t="shared" si="711"/>
        <v>0.75466375263072683</v>
      </c>
      <c r="J15179">
        <f t="shared" si="712"/>
        <v>7.6082453637660488E-2</v>
      </c>
      <c r="L15179" s="7">
        <f>(ATANH(I15179^$U$2)^$U$5)</f>
        <v>3.52527368329322E-3</v>
      </c>
      <c r="M15179">
        <f t="shared" si="713"/>
        <v>0.7596747073431398</v>
      </c>
      <c r="O15179" s="7">
        <f>(ATANH(J15179^$T$2)^$T$5)</f>
        <v>5.0256593921069515E-2</v>
      </c>
      <c r="P15179">
        <f>M15179</f>
        <v>0.7596747073431398</v>
      </c>
    </row>
    <row r="15180" spans="1:16" x14ac:dyDescent="0.25">
      <c r="A15180" s="5" t="s">
        <v>40</v>
      </c>
      <c r="B15180" s="1">
        <v>468.80739999999997</v>
      </c>
      <c r="C15180" s="1">
        <v>1.7000139999999999</v>
      </c>
      <c r="D15180" s="1">
        <v>6.8297379999999999</v>
      </c>
      <c r="E15180" s="1">
        <v>349.51780000000002</v>
      </c>
      <c r="F15180" s="1" t="s">
        <v>22</v>
      </c>
      <c r="G15180">
        <v>617.70000000000005</v>
      </c>
      <c r="H15180">
        <v>21.03</v>
      </c>
      <c r="I15180">
        <f t="shared" si="711"/>
        <v>0.7589564513517888</v>
      </c>
      <c r="J15180">
        <f t="shared" si="712"/>
        <v>8.0837565382786483E-2</v>
      </c>
      <c r="L15180" s="7">
        <f>(ATANH(I15180^$U$2)^$U$5)</f>
        <v>3.9501982469569439E-3</v>
      </c>
      <c r="M15180">
        <f t="shared" si="713"/>
        <v>0.75988414154911432</v>
      </c>
      <c r="O15180" s="7">
        <f>(ATANH(J15180^$T$2)^$T$5)</f>
        <v>5.3939870043210152E-2</v>
      </c>
      <c r="P15180">
        <f>M15180</f>
        <v>0.75988414154911432</v>
      </c>
    </row>
    <row r="15181" spans="1:16" x14ac:dyDescent="0.25">
      <c r="A15181" s="5" t="s">
        <v>40</v>
      </c>
      <c r="B15181" s="1">
        <v>471.34039999999999</v>
      </c>
      <c r="C15181" s="1">
        <v>1.800014</v>
      </c>
      <c r="D15181" s="1">
        <v>7.2221590000000004</v>
      </c>
      <c r="E15181" s="1">
        <v>351.42939999999999</v>
      </c>
      <c r="F15181" s="1" t="s">
        <v>22</v>
      </c>
      <c r="G15181">
        <v>617.70000000000005</v>
      </c>
      <c r="H15181">
        <v>21.03</v>
      </c>
      <c r="I15181">
        <f t="shared" si="711"/>
        <v>0.76305714748259668</v>
      </c>
      <c r="J15181">
        <f t="shared" si="712"/>
        <v>8.5592677127912506E-2</v>
      </c>
      <c r="L15181" s="7">
        <f>(ATANH(I15181^$U$2)^$U$5)</f>
        <v>4.4012277517119754E-3</v>
      </c>
      <c r="M15181">
        <f t="shared" si="713"/>
        <v>0.76008421254653913</v>
      </c>
      <c r="O15181" s="7">
        <f>(ATANH(J15181^$T$2)^$T$5)</f>
        <v>5.766144425793962E-2</v>
      </c>
      <c r="P15181">
        <f>M15181</f>
        <v>0.76008421254653913</v>
      </c>
    </row>
    <row r="15182" spans="1:16" x14ac:dyDescent="0.25">
      <c r="A15182" s="5" t="s">
        <v>40</v>
      </c>
      <c r="B15182" s="1">
        <v>473.76650000000001</v>
      </c>
      <c r="C15182" s="1">
        <v>1.9000140000000001</v>
      </c>
      <c r="D15182" s="1">
        <v>7.6151020000000003</v>
      </c>
      <c r="E15182" s="1">
        <v>353.27289999999999</v>
      </c>
      <c r="F15182" s="1" t="s">
        <v>22</v>
      </c>
      <c r="G15182">
        <v>617.70000000000005</v>
      </c>
      <c r="H15182">
        <v>21.03</v>
      </c>
      <c r="I15182">
        <f t="shared" si="711"/>
        <v>0.76698478225675892</v>
      </c>
      <c r="J15182">
        <f t="shared" si="712"/>
        <v>9.0347788873038515E-2</v>
      </c>
      <c r="L15182" s="7">
        <f>(ATANH(I15182^$U$2)^$U$5)</f>
        <v>4.8787792478698607E-3</v>
      </c>
      <c r="M15182">
        <f t="shared" si="713"/>
        <v>0.76027590367009013</v>
      </c>
      <c r="O15182" s="7">
        <f>(ATANH(J15182^$T$2)^$T$5)</f>
        <v>6.1419906570737315E-2</v>
      </c>
      <c r="P15182">
        <f>M15182</f>
        <v>0.76027590367009013</v>
      </c>
    </row>
    <row r="15183" spans="1:16" x14ac:dyDescent="0.25">
      <c r="A15183" s="5" t="s">
        <v>40</v>
      </c>
      <c r="B15183" s="1">
        <v>476.09550000000002</v>
      </c>
      <c r="C15183" s="1">
        <v>2.0000140000000002</v>
      </c>
      <c r="D15183" s="1">
        <v>8.0086460000000006</v>
      </c>
      <c r="E15183" s="1">
        <v>355.05520000000001</v>
      </c>
      <c r="F15183" s="1" t="s">
        <v>22</v>
      </c>
      <c r="G15183">
        <v>617.70000000000005</v>
      </c>
      <c r="H15183">
        <v>21.03</v>
      </c>
      <c r="I15183">
        <f t="shared" si="711"/>
        <v>0.77075522098105875</v>
      </c>
      <c r="J15183">
        <f t="shared" si="712"/>
        <v>9.5102900618164524E-2</v>
      </c>
      <c r="L15183" s="7">
        <f>(ATANH(I15183^$U$2)^$U$5)</f>
        <v>5.3832303643655986E-3</v>
      </c>
      <c r="M15183">
        <f t="shared" si="713"/>
        <v>0.76046007565371387</v>
      </c>
      <c r="O15183" s="7">
        <f>(ATANH(J15183^$T$2)^$T$5)</f>
        <v>6.5214009637590817E-2</v>
      </c>
      <c r="P15183">
        <f>M15183</f>
        <v>0.76046007565371387</v>
      </c>
    </row>
    <row r="15184" spans="1:16" x14ac:dyDescent="0.25">
      <c r="A15184" s="5" t="s">
        <v>40</v>
      </c>
      <c r="B15184" s="1">
        <v>478.33609999999999</v>
      </c>
      <c r="C15184" s="1">
        <v>2.1000139999999998</v>
      </c>
      <c r="D15184" s="1">
        <v>8.4028639999999992</v>
      </c>
      <c r="E15184" s="1">
        <v>356.78210000000001</v>
      </c>
      <c r="F15184" s="1" t="s">
        <v>22</v>
      </c>
      <c r="G15184">
        <v>617.70000000000005</v>
      </c>
      <c r="H15184">
        <v>21.03</v>
      </c>
      <c r="I15184">
        <f t="shared" si="711"/>
        <v>0.77438254816253838</v>
      </c>
      <c r="J15184">
        <f t="shared" si="712"/>
        <v>9.9858012363290519E-2</v>
      </c>
      <c r="L15184" s="7">
        <f>(ATANH(I15184^$U$2)^$U$5)</f>
        <v>5.9150169814963091E-3</v>
      </c>
      <c r="M15184">
        <f t="shared" si="713"/>
        <v>0.76063745165526542</v>
      </c>
      <c r="O15184" s="7">
        <f>(ATANH(J15184^$T$2)^$T$5)</f>
        <v>6.9042645972283878E-2</v>
      </c>
      <c r="P15184">
        <f>M15184</f>
        <v>0.76063745165526542</v>
      </c>
    </row>
    <row r="15185" spans="1:16" x14ac:dyDescent="0.25">
      <c r="A15185" s="5" t="s">
        <v>40</v>
      </c>
      <c r="B15185" s="1">
        <v>480.4957</v>
      </c>
      <c r="C15185" s="1">
        <v>2.2000139999999999</v>
      </c>
      <c r="D15185" s="1">
        <v>8.797822</v>
      </c>
      <c r="E15185" s="1">
        <v>358.45870000000002</v>
      </c>
      <c r="F15185" s="1" t="s">
        <v>22</v>
      </c>
      <c r="G15185">
        <v>617.70000000000005</v>
      </c>
      <c r="H15185">
        <v>21.03</v>
      </c>
      <c r="I15185">
        <f t="shared" si="711"/>
        <v>0.77787874372672816</v>
      </c>
      <c r="J15185">
        <f t="shared" si="712"/>
        <v>0.10461312410841654</v>
      </c>
      <c r="L15185" s="7">
        <f>(ATANH(I15185^$U$2)^$U$5)</f>
        <v>6.4745413298951697E-3</v>
      </c>
      <c r="M15185">
        <f t="shared" si="713"/>
        <v>0.76080866339040354</v>
      </c>
      <c r="O15185" s="7">
        <f>(ATANH(J15185^$T$2)^$T$5)</f>
        <v>7.2904829352028258E-2</v>
      </c>
      <c r="P15185">
        <f>M15185</f>
        <v>0.76080866339040354</v>
      </c>
    </row>
    <row r="15186" spans="1:16" x14ac:dyDescent="0.25">
      <c r="A15186" s="5" t="s">
        <v>40</v>
      </c>
      <c r="B15186" s="1">
        <v>482.58069999999998</v>
      </c>
      <c r="C15186" s="1">
        <v>2.300014</v>
      </c>
      <c r="D15186" s="1">
        <v>9.193581</v>
      </c>
      <c r="E15186" s="1">
        <v>360.08949999999999</v>
      </c>
      <c r="F15186" s="1" t="s">
        <v>22</v>
      </c>
      <c r="G15186">
        <v>617.70000000000005</v>
      </c>
      <c r="H15186">
        <v>21.03</v>
      </c>
      <c r="I15186">
        <f t="shared" si="711"/>
        <v>0.78125416869030262</v>
      </c>
      <c r="J15186">
        <f t="shared" si="712"/>
        <v>0.10936823585354255</v>
      </c>
      <c r="L15186" s="7">
        <f>(ATANH(I15186^$U$2)^$U$5)</f>
        <v>7.0621844833623241E-3</v>
      </c>
      <c r="M15186">
        <f t="shared" si="713"/>
        <v>0.76097426490257292</v>
      </c>
      <c r="O15186" s="7">
        <f>(ATANH(J15186^$T$2)^$T$5)</f>
        <v>7.6799679493505454E-2</v>
      </c>
      <c r="P15186">
        <f>M15186</f>
        <v>0.76097426490257292</v>
      </c>
    </row>
    <row r="15187" spans="1:16" x14ac:dyDescent="0.25">
      <c r="A15187" s="5" t="s">
        <v>40</v>
      </c>
      <c r="B15187" s="1">
        <v>484.59690000000001</v>
      </c>
      <c r="C15187" s="1">
        <v>2.4000140000000001</v>
      </c>
      <c r="D15187" s="1">
        <v>9.5901980000000009</v>
      </c>
      <c r="E15187" s="1">
        <v>361.67849999999999</v>
      </c>
      <c r="F15187" s="1" t="s">
        <v>22</v>
      </c>
      <c r="G15187">
        <v>617.70000000000005</v>
      </c>
      <c r="H15187">
        <v>21.03</v>
      </c>
      <c r="I15187">
        <f t="shared" si="711"/>
        <v>0.78451821272462352</v>
      </c>
      <c r="J15187">
        <f t="shared" si="712"/>
        <v>0.11412334759866857</v>
      </c>
      <c r="L15187" s="7">
        <f>(ATANH(I15187^$U$2)^$U$5)</f>
        <v>7.6783763825051185E-3</v>
      </c>
      <c r="M15187">
        <f t="shared" si="713"/>
        <v>0.76113474559873462</v>
      </c>
      <c r="O15187" s="7">
        <f>(ATANH(J15187^$T$2)^$T$5)</f>
        <v>8.0726409308317024E-2</v>
      </c>
      <c r="P15187">
        <f>M15187</f>
        <v>0.76113474559873462</v>
      </c>
    </row>
    <row r="15188" spans="1:16" x14ac:dyDescent="0.25">
      <c r="A15188" s="5" t="s">
        <v>40</v>
      </c>
      <c r="B15188" s="1">
        <v>486.54939999999999</v>
      </c>
      <c r="C15188" s="1">
        <v>2.5000140000000002</v>
      </c>
      <c r="D15188" s="1">
        <v>9.9877269999999996</v>
      </c>
      <c r="E15188" s="1">
        <v>363.22899999999998</v>
      </c>
      <c r="F15188" s="1" t="s">
        <v>22</v>
      </c>
      <c r="G15188">
        <v>617.70000000000005</v>
      </c>
      <c r="H15188">
        <v>21.03</v>
      </c>
      <c r="I15188">
        <f t="shared" si="711"/>
        <v>0.78767913226485342</v>
      </c>
      <c r="J15188">
        <f t="shared" si="712"/>
        <v>0.11887845934379458</v>
      </c>
      <c r="L15188" s="7">
        <f>(ATANH(I15188^$U$2)^$U$5)</f>
        <v>8.3235412173605118E-3</v>
      </c>
      <c r="M15188">
        <f t="shared" si="713"/>
        <v>0.76129051259299507</v>
      </c>
      <c r="O15188" s="7">
        <f>(ATANH(J15188^$T$2)^$T$5)</f>
        <v>8.4684314215869416E-2</v>
      </c>
      <c r="P15188">
        <f>M15188</f>
        <v>0.76129051259299507</v>
      </c>
    </row>
    <row r="15189" spans="1:16" x14ac:dyDescent="0.25">
      <c r="A15189" s="5" t="s">
        <v>40</v>
      </c>
      <c r="B15189" s="1">
        <v>488.4425</v>
      </c>
      <c r="C15189" s="1">
        <v>2.6000139999999998</v>
      </c>
      <c r="D15189" s="1">
        <v>10.38622</v>
      </c>
      <c r="E15189" s="1">
        <v>364.74430000000001</v>
      </c>
      <c r="F15189" s="1" t="s">
        <v>22</v>
      </c>
      <c r="G15189">
        <v>617.70000000000005</v>
      </c>
      <c r="H15189">
        <v>21.03</v>
      </c>
      <c r="I15189">
        <f t="shared" si="711"/>
        <v>0.79074388861907063</v>
      </c>
      <c r="J15189">
        <f t="shared" si="712"/>
        <v>0.12363357108892058</v>
      </c>
      <c r="L15189" s="7">
        <f>(ATANH(I15189^$U$2)^$U$5)</f>
        <v>8.9980190839995117E-3</v>
      </c>
      <c r="M15189">
        <f t="shared" si="713"/>
        <v>0.76144196313880075</v>
      </c>
      <c r="O15189" s="7">
        <f>(ATANH(J15189^$T$2)^$T$5)</f>
        <v>8.8672763114237219E-2</v>
      </c>
      <c r="P15189">
        <f>M15189</f>
        <v>0.76144196313880075</v>
      </c>
    </row>
    <row r="15190" spans="1:16" x14ac:dyDescent="0.25">
      <c r="A15190" s="5" t="s">
        <v>40</v>
      </c>
      <c r="B15190" s="1">
        <v>490.28039999999999</v>
      </c>
      <c r="C15190" s="1">
        <v>2.7000139999999999</v>
      </c>
      <c r="D15190" s="1">
        <v>10.78572</v>
      </c>
      <c r="E15190" s="1">
        <v>366.22719999999998</v>
      </c>
      <c r="F15190" s="1" t="s">
        <v>22</v>
      </c>
      <c r="G15190">
        <v>617.70000000000005</v>
      </c>
      <c r="H15190">
        <v>21.03</v>
      </c>
      <c r="I15190">
        <f t="shared" si="711"/>
        <v>0.79371928120446811</v>
      </c>
      <c r="J15190">
        <f t="shared" si="712"/>
        <v>0.12838868283404659</v>
      </c>
      <c r="L15190" s="7">
        <f>(ATANH(I15190^$U$2)^$U$5)</f>
        <v>9.7022791056708864E-3</v>
      </c>
      <c r="M15190">
        <f t="shared" si="713"/>
        <v>0.76158943569911997</v>
      </c>
      <c r="O15190" s="7">
        <f>(ATANH(J15190^$T$2)^$T$5)</f>
        <v>9.2691190699684831E-2</v>
      </c>
      <c r="P15190">
        <f>M15190</f>
        <v>0.76158943569911997</v>
      </c>
    </row>
    <row r="15191" spans="1:16" x14ac:dyDescent="0.25">
      <c r="A15191" s="5" t="s">
        <v>40</v>
      </c>
      <c r="B15191" s="1">
        <v>492.06659999999999</v>
      </c>
      <c r="C15191" s="1">
        <v>2.800014</v>
      </c>
      <c r="D15191" s="1">
        <v>11.18627</v>
      </c>
      <c r="E15191" s="1">
        <v>367.68009999999998</v>
      </c>
      <c r="F15191" s="1" t="s">
        <v>22</v>
      </c>
      <c r="G15191">
        <v>617.70000000000005</v>
      </c>
      <c r="H15191">
        <v>21.03</v>
      </c>
      <c r="I15191">
        <f t="shared" si="711"/>
        <v>0.7966109762020398</v>
      </c>
      <c r="J15191">
        <f t="shared" si="712"/>
        <v>0.13314379457917261</v>
      </c>
      <c r="L15191" s="7">
        <f>(ATANH(I15191^$U$2)^$U$5)</f>
        <v>1.0436687440368696E-2</v>
      </c>
      <c r="M15191">
        <f t="shared" si="713"/>
        <v>0.76173322161604962</v>
      </c>
      <c r="O15191" s="7">
        <f>(ATANH(J15191^$T$2)^$T$5)</f>
        <v>9.6739090892715138E-2</v>
      </c>
      <c r="P15191">
        <f>M15191</f>
        <v>0.76173322161604962</v>
      </c>
    </row>
    <row r="15192" spans="1:16" x14ac:dyDescent="0.25">
      <c r="A15192" s="5" t="s">
        <v>40</v>
      </c>
      <c r="B15192" s="1">
        <v>493.80450000000002</v>
      </c>
      <c r="C15192" s="1">
        <v>2.9000140000000001</v>
      </c>
      <c r="D15192" s="1">
        <v>11.58792</v>
      </c>
      <c r="E15192" s="1">
        <v>369.10550000000001</v>
      </c>
      <c r="F15192" s="1" t="s">
        <v>22</v>
      </c>
      <c r="G15192">
        <v>617.70000000000005</v>
      </c>
      <c r="H15192">
        <v>21.03</v>
      </c>
      <c r="I15192">
        <f t="shared" si="711"/>
        <v>0.79942447790189408</v>
      </c>
      <c r="J15192">
        <f t="shared" si="712"/>
        <v>0.13789890632429863</v>
      </c>
      <c r="L15192" s="7">
        <f>(ATANH(I15192^$U$2)^$U$5)</f>
        <v>1.1201714393432293E-2</v>
      </c>
      <c r="M15192">
        <f t="shared" si="713"/>
        <v>0.76187361564734934</v>
      </c>
      <c r="O15192" s="7">
        <f>(ATANH(J15192^$T$2)^$T$5)</f>
        <v>0.10081601117921947</v>
      </c>
      <c r="P15192">
        <f>M15192</f>
        <v>0.76187361564734934</v>
      </c>
    </row>
    <row r="15193" spans="1:16" x14ac:dyDescent="0.25">
      <c r="A15193" s="5" t="s">
        <v>40</v>
      </c>
      <c r="B15193" s="1">
        <v>495.49689999999998</v>
      </c>
      <c r="C15193" s="1">
        <v>3.0000140000000002</v>
      </c>
      <c r="D15193" s="1">
        <v>11.99072</v>
      </c>
      <c r="E15193" s="1">
        <v>370.5052</v>
      </c>
      <c r="F15193" s="1" t="s">
        <v>22</v>
      </c>
      <c r="G15193">
        <v>617.70000000000005</v>
      </c>
      <c r="H15193">
        <v>21.03</v>
      </c>
      <c r="I15193">
        <f t="shared" si="711"/>
        <v>0.80216431924882625</v>
      </c>
      <c r="J15193">
        <f t="shared" si="712"/>
        <v>0.14265401806942463</v>
      </c>
      <c r="L15193" s="7">
        <f>(ATANH(I15193^$U$2)^$U$5)</f>
        <v>1.1997707119238405E-2</v>
      </c>
      <c r="M15193">
        <f t="shared" si="713"/>
        <v>0.76201083787449153</v>
      </c>
      <c r="O15193" s="7">
        <f>(ATANH(J15193^$T$2)^$T$5)</f>
        <v>0.10492154771400204</v>
      </c>
      <c r="P15193">
        <f>M15193</f>
        <v>0.76201083787449153</v>
      </c>
    </row>
    <row r="15194" spans="1:16" x14ac:dyDescent="0.25">
      <c r="A15194" s="5" t="s">
        <v>40</v>
      </c>
      <c r="B15194" s="1">
        <v>497.1465</v>
      </c>
      <c r="C15194" s="1">
        <v>3.1000139999999998</v>
      </c>
      <c r="D15194" s="1">
        <v>12.394690000000001</v>
      </c>
      <c r="E15194" s="1">
        <v>371.88130000000001</v>
      </c>
      <c r="F15194" s="1" t="s">
        <v>22</v>
      </c>
      <c r="G15194">
        <v>617.70000000000005</v>
      </c>
      <c r="H15194">
        <v>21.03</v>
      </c>
      <c r="I15194">
        <f t="shared" si="711"/>
        <v>0.80483487129674591</v>
      </c>
      <c r="J15194">
        <f t="shared" si="712"/>
        <v>0.14740912981455062</v>
      </c>
      <c r="L15194" s="7">
        <f>(ATANH(I15194^$U$2)^$U$5)</f>
        <v>1.2825083800742206E-2</v>
      </c>
      <c r="M15194">
        <f t="shared" si="713"/>
        <v>0.76214513297391795</v>
      </c>
      <c r="O15194" s="7">
        <f>(ATANH(J15194^$T$2)^$T$5)</f>
        <v>0.1090553410637926</v>
      </c>
      <c r="P15194">
        <f>M15194</f>
        <v>0.76214513297391795</v>
      </c>
    </row>
    <row r="15195" spans="1:16" x14ac:dyDescent="0.25">
      <c r="A15195" s="5" t="s">
        <v>40</v>
      </c>
      <c r="B15195" s="1">
        <v>498.75569999999999</v>
      </c>
      <c r="C15195" s="1">
        <v>3.2000139999999999</v>
      </c>
      <c r="D15195" s="1">
        <v>12.79987</v>
      </c>
      <c r="E15195" s="1">
        <v>373.2355</v>
      </c>
      <c r="F15195" s="1" t="s">
        <v>22</v>
      </c>
      <c r="G15195">
        <v>617.70000000000005</v>
      </c>
      <c r="H15195">
        <v>21.03</v>
      </c>
      <c r="I15195">
        <f t="shared" si="711"/>
        <v>0.80744001942690624</v>
      </c>
      <c r="J15195">
        <f t="shared" si="712"/>
        <v>0.15216424155967664</v>
      </c>
      <c r="L15195" s="7">
        <f>(ATANH(I15195^$U$2)^$U$5)</f>
        <v>1.3684231969503226E-2</v>
      </c>
      <c r="M15195">
        <f t="shared" si="713"/>
        <v>0.76227670196520103</v>
      </c>
      <c r="O15195" s="7">
        <f>(ATANH(J15195^$T$2)^$T$5)</f>
        <v>0.11321707249009565</v>
      </c>
      <c r="P15195">
        <f>M15195</f>
        <v>0.76227670196520103</v>
      </c>
    </row>
    <row r="15196" spans="1:16" x14ac:dyDescent="0.25">
      <c r="A15196" s="5" t="s">
        <v>40</v>
      </c>
      <c r="B15196" s="1">
        <v>500.32679999999999</v>
      </c>
      <c r="C15196" s="1">
        <v>3.300014</v>
      </c>
      <c r="D15196" s="1">
        <v>13.20631</v>
      </c>
      <c r="E15196" s="1">
        <v>374.56939999999997</v>
      </c>
      <c r="F15196" s="1" t="s">
        <v>22</v>
      </c>
      <c r="G15196">
        <v>617.70000000000005</v>
      </c>
      <c r="H15196">
        <v>21.03</v>
      </c>
      <c r="I15196">
        <f t="shared" si="711"/>
        <v>0.8099834871296745</v>
      </c>
      <c r="J15196">
        <f t="shared" si="712"/>
        <v>0.15691935330480267</v>
      </c>
      <c r="L15196" s="7">
        <f>(ATANH(I15196^$U$2)^$U$5)</f>
        <v>1.4575598820541776E-2</v>
      </c>
      <c r="M15196">
        <f t="shared" si="713"/>
        <v>0.7624057322676544</v>
      </c>
      <c r="O15196" s="7">
        <f>(ATANH(J15196^$T$2)^$T$5)</f>
        <v>0.1174064606904756</v>
      </c>
      <c r="P15196">
        <f>M15196</f>
        <v>0.7624057322676544</v>
      </c>
    </row>
    <row r="15197" spans="1:16" x14ac:dyDescent="0.25">
      <c r="A15197" s="5" t="s">
        <v>40</v>
      </c>
      <c r="B15197" s="1">
        <v>501.86180000000002</v>
      </c>
      <c r="C15197" s="1">
        <v>3.4000140000000001</v>
      </c>
      <c r="D15197" s="1">
        <v>13.614039999999999</v>
      </c>
      <c r="E15197" s="1">
        <v>375.88440000000003</v>
      </c>
      <c r="F15197" s="1" t="s">
        <v>22</v>
      </c>
      <c r="G15197">
        <v>617.70000000000005</v>
      </c>
      <c r="H15197">
        <v>21.03</v>
      </c>
      <c r="I15197">
        <f t="shared" si="711"/>
        <v>0.81246851222276184</v>
      </c>
      <c r="J15197">
        <f t="shared" si="712"/>
        <v>0.16167446504992866</v>
      </c>
      <c r="L15197" s="7">
        <f>(ATANH(I15197^$U$2)^$U$5)</f>
        <v>1.5499571397528755E-2</v>
      </c>
      <c r="M15197">
        <f t="shared" si="713"/>
        <v>0.76253238849483918</v>
      </c>
      <c r="O15197" s="7">
        <f>(ATANH(J15197^$T$2)^$T$5)</f>
        <v>0.12162325893133506</v>
      </c>
      <c r="P15197">
        <f>M15197</f>
        <v>0.76253238849483918</v>
      </c>
    </row>
    <row r="15198" spans="1:16" x14ac:dyDescent="0.25">
      <c r="A15198" s="5" t="s">
        <v>40</v>
      </c>
      <c r="B15198" s="1">
        <v>503.36259999999999</v>
      </c>
      <c r="C15198" s="1">
        <v>3.5000140000000002</v>
      </c>
      <c r="D15198" s="1">
        <v>14.023099999999999</v>
      </c>
      <c r="E15198" s="1">
        <v>377.18200000000002</v>
      </c>
      <c r="F15198" s="1" t="s">
        <v>22</v>
      </c>
      <c r="G15198">
        <v>617.70000000000005</v>
      </c>
      <c r="H15198">
        <v>21.03</v>
      </c>
      <c r="I15198">
        <f t="shared" si="711"/>
        <v>0.8148981706329933</v>
      </c>
      <c r="J15198">
        <f t="shared" si="712"/>
        <v>0.16642957679505468</v>
      </c>
      <c r="L15198" s="7">
        <f>(ATANH(I15198^$U$2)^$U$5)</f>
        <v>1.645657448291693E-2</v>
      </c>
      <c r="M15198">
        <f t="shared" si="713"/>
        <v>0.76265684174452641</v>
      </c>
      <c r="O15198" s="7">
        <f>(ATANH(J15198^$T$2)^$T$5)</f>
        <v>0.12586725251678546</v>
      </c>
      <c r="P15198">
        <f>M15198</f>
        <v>0.76265684174452641</v>
      </c>
    </row>
    <row r="15199" spans="1:16" x14ac:dyDescent="0.25">
      <c r="A15199" s="5" t="s">
        <v>40</v>
      </c>
      <c r="B15199" s="1">
        <v>504.83089999999999</v>
      </c>
      <c r="C15199" s="1">
        <v>3.6000139999999998</v>
      </c>
      <c r="D15199" s="1">
        <v>14.43351</v>
      </c>
      <c r="E15199" s="1">
        <v>378.46339999999998</v>
      </c>
      <c r="F15199" s="1" t="s">
        <v>22</v>
      </c>
      <c r="G15199">
        <v>617.70000000000005</v>
      </c>
      <c r="H15199">
        <v>21.03</v>
      </c>
      <c r="I15199">
        <f t="shared" si="711"/>
        <v>0.81727521450542329</v>
      </c>
      <c r="J15199">
        <f t="shared" si="712"/>
        <v>0.17118468854018068</v>
      </c>
      <c r="L15199" s="7">
        <f>(ATANH(I15199^$U$2)^$U$5)</f>
        <v>1.7447000765226907E-2</v>
      </c>
      <c r="M15199">
        <f t="shared" si="713"/>
        <v>0.76277923142014425</v>
      </c>
      <c r="O15199" s="7">
        <f>(ATANH(J15199^$T$2)^$T$5)</f>
        <v>0.1301382565474869</v>
      </c>
      <c r="P15199">
        <f>M15199</f>
        <v>0.76277923142014425</v>
      </c>
    </row>
    <row r="15200" spans="1:16" x14ac:dyDescent="0.25">
      <c r="A15200" s="5" t="s">
        <v>40</v>
      </c>
      <c r="B15200" s="1">
        <v>506.26819999999998</v>
      </c>
      <c r="C15200" s="1">
        <v>3.7000139999999999</v>
      </c>
      <c r="D15200" s="1">
        <v>14.845319999999999</v>
      </c>
      <c r="E15200" s="1">
        <v>379.72969999999998</v>
      </c>
      <c r="F15200" s="1" t="s">
        <v>22</v>
      </c>
      <c r="G15200">
        <v>617.70000000000005</v>
      </c>
      <c r="H15200">
        <v>21.03</v>
      </c>
      <c r="I15200">
        <f t="shared" si="711"/>
        <v>0.81960207220333481</v>
      </c>
      <c r="J15200">
        <f t="shared" si="712"/>
        <v>0.1759398002853067</v>
      </c>
      <c r="L15200" s="7">
        <f>(ATANH(I15200^$U$2)^$U$5)</f>
        <v>1.8471189779893829E-2</v>
      </c>
      <c r="M15200">
        <f t="shared" si="713"/>
        <v>0.76289968493700577</v>
      </c>
      <c r="O15200" s="7">
        <f>(ATANH(J15200^$T$2)^$T$5)</f>
        <v>0.13443611393084903</v>
      </c>
      <c r="P15200">
        <f>M15200</f>
        <v>0.76289968493700577</v>
      </c>
    </row>
    <row r="15201" spans="1:16" x14ac:dyDescent="0.25">
      <c r="A15201" s="5" t="s">
        <v>40</v>
      </c>
      <c r="B15201" s="1">
        <v>507.67610000000002</v>
      </c>
      <c r="C15201" s="1">
        <v>3.800014</v>
      </c>
      <c r="D15201" s="1">
        <v>15.25855</v>
      </c>
      <c r="E15201" s="1">
        <v>380.9821</v>
      </c>
      <c r="F15201" s="1" t="s">
        <v>22</v>
      </c>
      <c r="G15201">
        <v>617.70000000000005</v>
      </c>
      <c r="H15201">
        <v>21.03</v>
      </c>
      <c r="I15201">
        <f t="shared" si="711"/>
        <v>0.8218813339808968</v>
      </c>
      <c r="J15201">
        <f t="shared" si="712"/>
        <v>0.1806949120304327</v>
      </c>
      <c r="L15201" s="7">
        <f>(ATANH(I15201^$U$2)^$U$5)</f>
        <v>1.9529635339422646E-2</v>
      </c>
      <c r="M15201">
        <f t="shared" si="713"/>
        <v>0.7630183369300394</v>
      </c>
      <c r="O15201" s="7">
        <f>(ATANH(J15201^$T$2)^$T$5)</f>
        <v>0.13876069361010535</v>
      </c>
      <c r="P15201">
        <f>M15201</f>
        <v>0.7630183369300394</v>
      </c>
    </row>
    <row r="15202" spans="1:16" x14ac:dyDescent="0.25">
      <c r="A15202" s="5" t="s">
        <v>40</v>
      </c>
      <c r="B15202" s="1">
        <v>509.05590000000001</v>
      </c>
      <c r="C15202" s="1">
        <v>3.9000140000000001</v>
      </c>
      <c r="D15202" s="1">
        <v>15.67324</v>
      </c>
      <c r="E15202" s="1">
        <v>382.22160000000002</v>
      </c>
      <c r="F15202" s="1" t="s">
        <v>22</v>
      </c>
      <c r="G15202">
        <v>617.70000000000005</v>
      </c>
      <c r="H15202">
        <v>21.03</v>
      </c>
      <c r="I15202">
        <f t="shared" si="711"/>
        <v>0.8241151044196211</v>
      </c>
      <c r="J15202">
        <f t="shared" si="712"/>
        <v>0.18545002377555872</v>
      </c>
      <c r="L15202" s="7">
        <f>(ATANH(I15202^$U$2)^$U$5)</f>
        <v>2.0622694604791818E-2</v>
      </c>
      <c r="M15202">
        <f t="shared" si="713"/>
        <v>0.76313530090746384</v>
      </c>
      <c r="O15202" s="7">
        <f>(ATANH(J15202^$T$2)^$T$5)</f>
        <v>0.14311188898479282</v>
      </c>
      <c r="P15202">
        <f>M15202</f>
        <v>0.76313530090746384</v>
      </c>
    </row>
    <row r="15203" spans="1:16" x14ac:dyDescent="0.25">
      <c r="A15203" s="5" t="s">
        <v>40</v>
      </c>
      <c r="B15203" s="1">
        <v>510.40890000000002</v>
      </c>
      <c r="C15203" s="1">
        <v>4.0000140000000002</v>
      </c>
      <c r="D15203" s="1">
        <v>16.089410000000001</v>
      </c>
      <c r="E15203" s="1">
        <v>383.44920000000002</v>
      </c>
      <c r="F15203" s="1" t="s">
        <v>22</v>
      </c>
      <c r="G15203">
        <v>617.70000000000005</v>
      </c>
      <c r="H15203">
        <v>21.03</v>
      </c>
      <c r="I15203">
        <f t="shared" si="711"/>
        <v>0.82630548810101989</v>
      </c>
      <c r="J15203">
        <f t="shared" si="712"/>
        <v>0.19020513552068474</v>
      </c>
      <c r="L15203" s="7">
        <f>(ATANH(I15203^$U$2)^$U$5)</f>
        <v>2.1750796597255866E-2</v>
      </c>
      <c r="M15203">
        <f t="shared" si="713"/>
        <v>0.76325068847204769</v>
      </c>
      <c r="O15203" s="7">
        <f>(ATANH(J15203^$T$2)^$T$5)</f>
        <v>0.14748961649930212</v>
      </c>
      <c r="P15203">
        <f>M15203</f>
        <v>0.76325068847204769</v>
      </c>
    </row>
    <row r="15204" spans="1:16" x14ac:dyDescent="0.25">
      <c r="A15204" s="5" t="s">
        <v>40</v>
      </c>
      <c r="B15204" s="1">
        <v>511.7362</v>
      </c>
      <c r="C15204" s="1">
        <v>4.1000139999999998</v>
      </c>
      <c r="D15204" s="1">
        <v>16.507110000000001</v>
      </c>
      <c r="E15204" s="1">
        <v>384.66570000000002</v>
      </c>
      <c r="F15204" s="1" t="s">
        <v>22</v>
      </c>
      <c r="G15204">
        <v>617.70000000000005</v>
      </c>
      <c r="H15204">
        <v>21.03</v>
      </c>
      <c r="I15204">
        <f t="shared" si="711"/>
        <v>0.82845426582483395</v>
      </c>
      <c r="J15204">
        <f t="shared" si="712"/>
        <v>0.19496024726581074</v>
      </c>
      <c r="L15204" s="7">
        <f>(ATANH(I15204^$U$2)^$U$5)</f>
        <v>2.2914274552686322E-2</v>
      </c>
      <c r="M15204">
        <f t="shared" si="713"/>
        <v>0.76336459070457474</v>
      </c>
      <c r="O15204" s="7">
        <f>(ATANH(J15204^$T$2)^$T$5)</f>
        <v>0.15189381437959595</v>
      </c>
      <c r="P15204">
        <f>M15204</f>
        <v>0.76336459070457474</v>
      </c>
    </row>
    <row r="15205" spans="1:16" x14ac:dyDescent="0.25">
      <c r="A15205" s="5" t="s">
        <v>40</v>
      </c>
      <c r="B15205" s="1">
        <v>513.03899999999999</v>
      </c>
      <c r="C15205" s="1">
        <v>4.2000140000000004</v>
      </c>
      <c r="D15205" s="1">
        <v>16.926359999999999</v>
      </c>
      <c r="E15205" s="1">
        <v>385.87220000000002</v>
      </c>
      <c r="F15205" s="1" t="s">
        <v>22</v>
      </c>
      <c r="G15205">
        <v>617.70000000000005</v>
      </c>
      <c r="H15205">
        <v>21.03</v>
      </c>
      <c r="I15205">
        <f t="shared" si="711"/>
        <v>0.83056338028169008</v>
      </c>
      <c r="J15205">
        <f t="shared" si="712"/>
        <v>0.19971535901093676</v>
      </c>
      <c r="L15205" s="7">
        <f>(ATANH(I15205^$U$2)^$U$5)</f>
        <v>2.4113616582271728E-2</v>
      </c>
      <c r="M15205">
        <f t="shared" si="713"/>
        <v>0.76347712513516031</v>
      </c>
      <c r="O15205" s="7">
        <f>(ATANH(J15205^$T$2)^$T$5)</f>
        <v>0.15632444150104977</v>
      </c>
      <c r="P15205">
        <f>M15205</f>
        <v>0.76347712513516031</v>
      </c>
    </row>
    <row r="15206" spans="1:16" x14ac:dyDescent="0.25">
      <c r="A15206" s="5" t="s">
        <v>40</v>
      </c>
      <c r="B15206" s="1">
        <v>514.31830000000002</v>
      </c>
      <c r="C15206" s="1">
        <v>4.300014</v>
      </c>
      <c r="D15206" s="1">
        <v>17.347200000000001</v>
      </c>
      <c r="E15206" s="1">
        <v>387.0693</v>
      </c>
      <c r="F15206" s="1" t="s">
        <v>22</v>
      </c>
      <c r="G15206">
        <v>617.70000000000005</v>
      </c>
      <c r="H15206">
        <v>21.03</v>
      </c>
      <c r="I15206">
        <f t="shared" si="711"/>
        <v>0.83263445038044359</v>
      </c>
      <c r="J15206">
        <f t="shared" si="712"/>
        <v>0.20447047075606276</v>
      </c>
      <c r="L15206" s="7">
        <f>(ATANH(I15206^$U$2)^$U$5)</f>
        <v>2.5349202139419547E-2</v>
      </c>
      <c r="M15206">
        <f t="shared" si="713"/>
        <v>0.76358836107434069</v>
      </c>
      <c r="O15206" s="7">
        <f>(ATANH(J15206^$T$2)^$T$5)</f>
        <v>0.16078147637275597</v>
      </c>
      <c r="P15206">
        <f>M15206</f>
        <v>0.76358836107434069</v>
      </c>
    </row>
    <row r="15207" spans="1:16" x14ac:dyDescent="0.25">
      <c r="A15207" s="5" t="s">
        <v>40</v>
      </c>
      <c r="B15207" s="1">
        <v>515.57489999999996</v>
      </c>
      <c r="C15207" s="1">
        <v>4.4000139999999996</v>
      </c>
      <c r="D15207" s="1">
        <v>17.769639999999999</v>
      </c>
      <c r="E15207" s="1">
        <v>388.25779999999997</v>
      </c>
      <c r="F15207" s="1" t="s">
        <v>22</v>
      </c>
      <c r="G15207">
        <v>617.70000000000005</v>
      </c>
      <c r="H15207">
        <v>21.03</v>
      </c>
      <c r="I15207">
        <f t="shared" si="711"/>
        <v>0.83466877124817862</v>
      </c>
      <c r="J15207">
        <f t="shared" si="712"/>
        <v>0.20922558250118875</v>
      </c>
      <c r="L15207" s="7">
        <f>(ATANH(I15207^$U$2)^$U$5)</f>
        <v>2.662126665004395E-2</v>
      </c>
      <c r="M15207">
        <f t="shared" si="713"/>
        <v>0.76369838522024969</v>
      </c>
      <c r="O15207" s="7">
        <f>(ATANH(J15207^$T$2)^$T$5)</f>
        <v>0.16526491622565151</v>
      </c>
      <c r="P15207">
        <f>M15207</f>
        <v>0.76369838522024969</v>
      </c>
    </row>
    <row r="15208" spans="1:16" x14ac:dyDescent="0.25">
      <c r="A15208" s="5" t="s">
        <v>40</v>
      </c>
      <c r="B15208" s="1">
        <v>516.80999999999995</v>
      </c>
      <c r="C15208" s="1">
        <v>4.5000140000000002</v>
      </c>
      <c r="D15208" s="1">
        <v>18.193729999999999</v>
      </c>
      <c r="E15208" s="1">
        <v>389.43860000000001</v>
      </c>
      <c r="F15208" s="1" t="s">
        <v>22</v>
      </c>
      <c r="G15208">
        <v>617.70000000000005</v>
      </c>
      <c r="H15208">
        <v>21.03</v>
      </c>
      <c r="I15208">
        <f t="shared" si="711"/>
        <v>0.83666828557552197</v>
      </c>
      <c r="J15208">
        <f t="shared" si="712"/>
        <v>0.21398069424631477</v>
      </c>
      <c r="L15208" s="7">
        <f>(ATANH(I15208^$U$2)^$U$5)</f>
        <v>2.7930513302439196E-2</v>
      </c>
      <c r="M15208">
        <f t="shared" si="713"/>
        <v>0.76380729214809528</v>
      </c>
      <c r="O15208" s="7">
        <f>(ATANH(J15208^$T$2)^$T$5)</f>
        <v>0.16977477619351969</v>
      </c>
      <c r="P15208">
        <f>M15208</f>
        <v>0.76380729214809528</v>
      </c>
    </row>
    <row r="15209" spans="1:16" x14ac:dyDescent="0.25">
      <c r="A15209" s="5" t="s">
        <v>40</v>
      </c>
      <c r="B15209" s="1">
        <v>518.02419999999995</v>
      </c>
      <c r="C15209" s="1">
        <v>4.6000139999999998</v>
      </c>
      <c r="D15209" s="1">
        <v>18.619499999999999</v>
      </c>
      <c r="E15209" s="1">
        <v>390.61219999999997</v>
      </c>
      <c r="F15209" s="1" t="s">
        <v>22</v>
      </c>
      <c r="G15209">
        <v>617.70000000000005</v>
      </c>
      <c r="H15209">
        <v>21.03</v>
      </c>
      <c r="I15209">
        <f t="shared" si="711"/>
        <v>0.83863396470778684</v>
      </c>
      <c r="J15209">
        <f t="shared" si="712"/>
        <v>0.21873580599144077</v>
      </c>
      <c r="L15209" s="7">
        <f>(ATANH(I15209^$U$2)^$U$5)</f>
        <v>2.927708551047838E-2</v>
      </c>
      <c r="M15209">
        <f t="shared" si="713"/>
        <v>0.76391513832177693</v>
      </c>
      <c r="O15209" s="7">
        <f>(ATANH(J15209^$T$2)^$T$5)</f>
        <v>0.1743110885773671</v>
      </c>
      <c r="P15209">
        <f>M15209</f>
        <v>0.76391513832177693</v>
      </c>
    </row>
    <row r="15210" spans="1:16" x14ac:dyDescent="0.25">
      <c r="A15210" s="5" t="s">
        <v>40</v>
      </c>
      <c r="B15210" s="1">
        <v>519.21839999999997</v>
      </c>
      <c r="C15210" s="1">
        <v>4.7000140000000004</v>
      </c>
      <c r="D15210" s="1">
        <v>19.046959999999999</v>
      </c>
      <c r="E15210" s="1">
        <v>391.77940000000001</v>
      </c>
      <c r="F15210" s="1" t="s">
        <v>22</v>
      </c>
      <c r="G15210">
        <v>617.70000000000005</v>
      </c>
      <c r="H15210">
        <v>21.03</v>
      </c>
      <c r="I15210">
        <f t="shared" si="711"/>
        <v>0.84056726566294304</v>
      </c>
      <c r="J15210">
        <f t="shared" si="712"/>
        <v>0.22349091773656682</v>
      </c>
      <c r="L15210" s="7">
        <f>(ATANH(I15210^$U$2)^$U$5)</f>
        <v>3.0661493168003758E-2</v>
      </c>
      <c r="M15210">
        <f t="shared" si="713"/>
        <v>0.76402200677662258</v>
      </c>
      <c r="O15210" s="7">
        <f>(ATANH(J15210^$T$2)^$T$5)</f>
        <v>0.17887390218489771</v>
      </c>
      <c r="P15210">
        <f>M15210</f>
        <v>0.76402200677662258</v>
      </c>
    </row>
    <row r="15211" spans="1:16" x14ac:dyDescent="0.25">
      <c r="A15211" s="5" t="s">
        <v>40</v>
      </c>
      <c r="B15211" s="1">
        <v>520.39329999999995</v>
      </c>
      <c r="C15211" s="1">
        <v>4.800014</v>
      </c>
      <c r="D15211" s="1">
        <v>19.47617</v>
      </c>
      <c r="E15211" s="1">
        <v>392.94080000000002</v>
      </c>
      <c r="F15211" s="1" t="s">
        <v>22</v>
      </c>
      <c r="G15211">
        <v>617.70000000000005</v>
      </c>
      <c r="H15211">
        <v>21.03</v>
      </c>
      <c r="I15211">
        <f t="shared" si="711"/>
        <v>0.84246932167718946</v>
      </c>
      <c r="J15211">
        <f t="shared" si="712"/>
        <v>0.22824602948169281</v>
      </c>
      <c r="L15211" s="7">
        <f>(ATANH(I15211^$U$2)^$U$5)</f>
        <v>3.2084077476372819E-2</v>
      </c>
      <c r="M15211">
        <f t="shared" si="713"/>
        <v>0.76412796111916914</v>
      </c>
      <c r="O15211" s="7">
        <f>(ATANH(J15211^$T$2)^$T$5)</f>
        <v>0.1834632817378587</v>
      </c>
      <c r="P15211">
        <f>M15211</f>
        <v>0.76412796111916914</v>
      </c>
    </row>
    <row r="15212" spans="1:16" x14ac:dyDescent="0.25">
      <c r="A15212" s="5" t="s">
        <v>40</v>
      </c>
      <c r="B15212" s="1">
        <v>521.54960000000005</v>
      </c>
      <c r="C15212" s="1">
        <v>4.9000139999999996</v>
      </c>
      <c r="D15212" s="1">
        <v>19.907129999999999</v>
      </c>
      <c r="E15212" s="1">
        <v>394.09710000000001</v>
      </c>
      <c r="F15212" s="1" t="s">
        <v>22</v>
      </c>
      <c r="G15212">
        <v>617.70000000000005</v>
      </c>
      <c r="H15212">
        <v>21.03</v>
      </c>
      <c r="I15212">
        <f t="shared" si="711"/>
        <v>0.84434126598672499</v>
      </c>
      <c r="J15212">
        <f t="shared" si="712"/>
        <v>0.23300114122681881</v>
      </c>
      <c r="L15212" s="7">
        <f>(ATANH(I15212^$U$2)^$U$5)</f>
        <v>3.3545224717727029E-2</v>
      </c>
      <c r="M15212">
        <f t="shared" si="713"/>
        <v>0.76423307310816679</v>
      </c>
      <c r="O15212" s="7">
        <f>(ATANH(J15212^$T$2)^$T$5)</f>
        <v>0.18807930734093603</v>
      </c>
      <c r="P15212">
        <f>M15212</f>
        <v>0.76423307310816679</v>
      </c>
    </row>
    <row r="15213" spans="1:16" x14ac:dyDescent="0.25">
      <c r="A15213" s="5" t="s">
        <v>40</v>
      </c>
      <c r="B15213" s="1">
        <v>522.68799999999999</v>
      </c>
      <c r="C15213" s="1">
        <v>5.0000140000000002</v>
      </c>
      <c r="D15213" s="1">
        <v>20.33989</v>
      </c>
      <c r="E15213" s="1">
        <v>395.24880000000002</v>
      </c>
      <c r="F15213" s="1" t="s">
        <v>22</v>
      </c>
      <c r="G15213">
        <v>617.70000000000005</v>
      </c>
      <c r="H15213">
        <v>21.03</v>
      </c>
      <c r="I15213">
        <f t="shared" si="711"/>
        <v>0.84618423182774805</v>
      </c>
      <c r="J15213">
        <f t="shared" si="712"/>
        <v>0.23775625297194483</v>
      </c>
      <c r="L15213" s="7">
        <f>(ATANH(I15213^$U$2)^$U$5)</f>
        <v>3.5045372994478227E-2</v>
      </c>
      <c r="M15213">
        <f t="shared" si="713"/>
        <v>0.76433739539261358</v>
      </c>
      <c r="O15213" s="7">
        <f>(ATANH(J15213^$T$2)^$T$5)</f>
        <v>0.19272207400665148</v>
      </c>
      <c r="P15213">
        <f>M15213</f>
        <v>0.76433739539261358</v>
      </c>
    </row>
    <row r="15214" spans="1:16" x14ac:dyDescent="0.25">
      <c r="A15214" s="5" t="s">
        <v>40</v>
      </c>
      <c r="B15214" s="1">
        <v>523.80920000000003</v>
      </c>
      <c r="C15214" s="1">
        <v>5.1000139999999998</v>
      </c>
      <c r="D15214" s="1">
        <v>20.774480000000001</v>
      </c>
      <c r="E15214" s="1">
        <v>396.3965</v>
      </c>
      <c r="F15214" s="1" t="s">
        <v>22</v>
      </c>
      <c r="G15214">
        <v>617.70000000000005</v>
      </c>
      <c r="H15214">
        <v>21.03</v>
      </c>
      <c r="I15214">
        <f t="shared" si="711"/>
        <v>0.84799935243645785</v>
      </c>
      <c r="J15214">
        <f t="shared" si="712"/>
        <v>0.24251136471707083</v>
      </c>
      <c r="L15214" s="7">
        <f>(ATANH(I15214^$U$2)^$U$5)</f>
        <v>3.6585019139579331E-2</v>
      </c>
      <c r="M15214">
        <f t="shared" si="713"/>
        <v>0.76444098888668444</v>
      </c>
      <c r="O15214" s="7">
        <f>(ATANH(J15214^$T$2)^$T$5)</f>
        <v>0.19739169123138389</v>
      </c>
      <c r="P15214">
        <f>M15214</f>
        <v>0.76444098888668444</v>
      </c>
    </row>
    <row r="15215" spans="1:16" x14ac:dyDescent="0.25">
      <c r="A15215" s="5" t="s">
        <v>40</v>
      </c>
      <c r="B15215" s="1">
        <v>524.91359999999997</v>
      </c>
      <c r="C15215" s="1">
        <v>5.2000140000000004</v>
      </c>
      <c r="D15215" s="1">
        <v>21.210920000000002</v>
      </c>
      <c r="E15215" s="1">
        <v>397.54070000000002</v>
      </c>
      <c r="F15215" s="1" t="s">
        <v>22</v>
      </c>
      <c r="G15215">
        <v>617.70000000000005</v>
      </c>
      <c r="H15215">
        <v>21.03</v>
      </c>
      <c r="I15215">
        <f t="shared" si="711"/>
        <v>0.8497872753763962</v>
      </c>
      <c r="J15215">
        <f t="shared" si="712"/>
        <v>0.24726647646219688</v>
      </c>
      <c r="L15215" s="7">
        <f>(ATANH(I15215^$U$2)^$U$5)</f>
        <v>3.8164288133385384E-2</v>
      </c>
      <c r="M15215">
        <f t="shared" si="713"/>
        <v>0.76454390467297428</v>
      </c>
      <c r="O15215" s="7">
        <f>(ATANH(J15215^$T$2)^$T$5)</f>
        <v>0.20208828261822459</v>
      </c>
      <c r="P15215">
        <f>M15215</f>
        <v>0.76454390467297428</v>
      </c>
    </row>
    <row r="15216" spans="1:16" x14ac:dyDescent="0.25">
      <c r="A15216" s="5" t="s">
        <v>40</v>
      </c>
      <c r="B15216" s="1">
        <v>526.00189999999998</v>
      </c>
      <c r="C15216" s="1">
        <v>5.300014</v>
      </c>
      <c r="D15216" s="1">
        <v>21.649249999999999</v>
      </c>
      <c r="E15216" s="1">
        <v>398.68209999999999</v>
      </c>
      <c r="F15216" s="1" t="s">
        <v>22</v>
      </c>
      <c r="G15216">
        <v>617.70000000000005</v>
      </c>
      <c r="H15216">
        <v>21.03</v>
      </c>
      <c r="I15216">
        <f t="shared" si="711"/>
        <v>0.8515491338837623</v>
      </c>
      <c r="J15216">
        <f t="shared" si="712"/>
        <v>0.25202158820732284</v>
      </c>
      <c r="L15216" s="7">
        <f>(ATANH(I15216^$U$2)^$U$5)</f>
        <v>3.9783762783870073E-2</v>
      </c>
      <c r="M15216">
        <f t="shared" si="713"/>
        <v>0.7646462110213651</v>
      </c>
      <c r="O15216" s="7">
        <f>(ATANH(J15216^$T$2)^$T$5)</f>
        <v>0.20681198554287714</v>
      </c>
      <c r="P15216">
        <f>M15216</f>
        <v>0.7646462110213651</v>
      </c>
    </row>
    <row r="15217" spans="1:16" x14ac:dyDescent="0.25">
      <c r="A15217" s="5" t="s">
        <v>40</v>
      </c>
      <c r="B15217" s="1">
        <v>527.07460000000003</v>
      </c>
      <c r="C15217" s="1">
        <v>5.4000139999999996</v>
      </c>
      <c r="D15217" s="1">
        <v>22.089490000000001</v>
      </c>
      <c r="E15217" s="1">
        <v>399.8211</v>
      </c>
      <c r="F15217" s="1" t="s">
        <v>22</v>
      </c>
      <c r="G15217">
        <v>617.70000000000005</v>
      </c>
      <c r="H15217">
        <v>21.03</v>
      </c>
      <c r="I15217">
        <f t="shared" si="711"/>
        <v>0.85328573741298364</v>
      </c>
      <c r="J15217">
        <f t="shared" si="712"/>
        <v>0.25677669995244884</v>
      </c>
      <c r="L15217" s="7">
        <f>(ATANH(I15217^$U$2)^$U$5)</f>
        <v>4.1443788388415212E-2</v>
      </c>
      <c r="M15217">
        <f t="shared" si="713"/>
        <v>0.76474794851197769</v>
      </c>
      <c r="O15217" s="7">
        <f>(ATANH(J15217^$T$2)^$T$5)</f>
        <v>0.21156295085925966</v>
      </c>
      <c r="P15217">
        <f>M15217</f>
        <v>0.76474794851197769</v>
      </c>
    </row>
    <row r="15218" spans="1:16" x14ac:dyDescent="0.25">
      <c r="A15218" s="5" t="s">
        <v>40</v>
      </c>
      <c r="B15218" s="1">
        <v>528.13220000000001</v>
      </c>
      <c r="C15218" s="1">
        <v>5.5000140000000002</v>
      </c>
      <c r="D15218" s="1">
        <v>22.531680000000001</v>
      </c>
      <c r="E15218" s="1">
        <v>400.95819999999998</v>
      </c>
      <c r="F15218" s="1" t="s">
        <v>22</v>
      </c>
      <c r="G15218">
        <v>617.70000000000005</v>
      </c>
      <c r="H15218">
        <v>21.03</v>
      </c>
      <c r="I15218">
        <f t="shared" si="711"/>
        <v>0.85499789541848792</v>
      </c>
      <c r="J15218">
        <f t="shared" si="712"/>
        <v>0.26153181169757489</v>
      </c>
      <c r="L15218" s="7">
        <f>(ATANH(I15218^$U$2)^$U$5)</f>
        <v>4.3144746651279049E-2</v>
      </c>
      <c r="M15218">
        <f t="shared" si="713"/>
        <v>0.76484916605928344</v>
      </c>
      <c r="O15218" s="7">
        <f>(ATANH(J15218^$T$2)^$T$5)</f>
        <v>0.21634134264185564</v>
      </c>
      <c r="P15218">
        <f>M15218</f>
        <v>0.76484916605928344</v>
      </c>
    </row>
    <row r="15219" spans="1:16" x14ac:dyDescent="0.25">
      <c r="A15219" s="5" t="s">
        <v>40</v>
      </c>
      <c r="B15219" s="1">
        <v>529.17520000000002</v>
      </c>
      <c r="C15219" s="1">
        <v>5.6000139999999998</v>
      </c>
      <c r="D15219" s="1">
        <v>22.975850000000001</v>
      </c>
      <c r="E15219" s="1">
        <v>402.09399999999999</v>
      </c>
      <c r="F15219" s="1" t="s">
        <v>22</v>
      </c>
      <c r="G15219">
        <v>617.70000000000005</v>
      </c>
      <c r="H15219">
        <v>21.03</v>
      </c>
      <c r="I15219">
        <f t="shared" si="711"/>
        <v>0.85668641735470286</v>
      </c>
      <c r="J15219">
        <f t="shared" si="712"/>
        <v>0.26628692344270088</v>
      </c>
      <c r="L15219" s="7">
        <f>(ATANH(I15219^$U$2)^$U$5)</f>
        <v>4.4887060654624139E-2</v>
      </c>
      <c r="M15219">
        <f t="shared" si="713"/>
        <v>0.76494992077101154</v>
      </c>
      <c r="O15219" s="7">
        <f>(ATANH(J15219^$T$2)^$T$5)</f>
        <v>0.22114733796219579</v>
      </c>
      <c r="P15219">
        <f>M15219</f>
        <v>0.76494992077101154</v>
      </c>
    </row>
    <row r="15220" spans="1:16" x14ac:dyDescent="0.25">
      <c r="A15220" s="5" t="s">
        <v>40</v>
      </c>
      <c r="B15220" s="1">
        <v>530.20410000000004</v>
      </c>
      <c r="C15220" s="1">
        <v>5.7000140000000004</v>
      </c>
      <c r="D15220" s="1">
        <v>23.42202</v>
      </c>
      <c r="E15220" s="1">
        <v>403.22890000000001</v>
      </c>
      <c r="F15220" s="1" t="s">
        <v>22</v>
      </c>
      <c r="G15220">
        <v>617.70000000000005</v>
      </c>
      <c r="H15220">
        <v>21.03</v>
      </c>
      <c r="I15220">
        <f t="shared" si="711"/>
        <v>0.85835211267605638</v>
      </c>
      <c r="J15220">
        <f t="shared" si="712"/>
        <v>0.27104203518782694</v>
      </c>
      <c r="L15220" s="7">
        <f>(ATANH(I15220^$U$2)^$U$5)</f>
        <v>4.6671199951173886E-2</v>
      </c>
      <c r="M15220">
        <f t="shared" si="713"/>
        <v>0.76505025133350346</v>
      </c>
      <c r="O15220" s="7">
        <f>(ATANH(J15220^$T$2)^$T$5)</f>
        <v>0.22598112669716081</v>
      </c>
      <c r="P15220">
        <f>M15220</f>
        <v>0.76505025133350346</v>
      </c>
    </row>
    <row r="15221" spans="1:16" x14ac:dyDescent="0.25">
      <c r="A15221" s="5" t="s">
        <v>40</v>
      </c>
      <c r="B15221" s="1">
        <v>531.2192</v>
      </c>
      <c r="C15221" s="1">
        <v>5.800014</v>
      </c>
      <c r="D15221" s="1">
        <v>23.870239999999999</v>
      </c>
      <c r="E15221" s="1">
        <v>404.36349999999999</v>
      </c>
      <c r="F15221" s="1" t="s">
        <v>22</v>
      </c>
      <c r="G15221">
        <v>617.70000000000005</v>
      </c>
      <c r="H15221">
        <v>21.03</v>
      </c>
      <c r="I15221">
        <f t="shared" si="711"/>
        <v>0.85999546705520469</v>
      </c>
      <c r="J15221">
        <f t="shared" si="712"/>
        <v>0.27579714693295293</v>
      </c>
      <c r="L15221" s="7">
        <f>(ATANH(I15221^$U$2)^$U$5)</f>
        <v>4.8497319386214988E-2</v>
      </c>
      <c r="M15221">
        <f t="shared" si="713"/>
        <v>0.76515021350711077</v>
      </c>
      <c r="O15221" s="7">
        <f>(ATANH(J15221^$T$2)^$T$5)</f>
        <v>0.23084291136705759</v>
      </c>
      <c r="P15221">
        <f>M15221</f>
        <v>0.76515021350711077</v>
      </c>
    </row>
    <row r="15222" spans="1:16" x14ac:dyDescent="0.25">
      <c r="A15222" s="5" t="s">
        <v>40</v>
      </c>
      <c r="B15222" s="1">
        <v>532.221</v>
      </c>
      <c r="C15222" s="1">
        <v>5.9000139999999996</v>
      </c>
      <c r="D15222" s="1">
        <v>24.320530000000002</v>
      </c>
      <c r="E15222" s="1">
        <v>405.49810000000002</v>
      </c>
      <c r="F15222" s="1" t="s">
        <v>22</v>
      </c>
      <c r="G15222">
        <v>617.70000000000005</v>
      </c>
      <c r="H15222">
        <v>21.03</v>
      </c>
      <c r="I15222">
        <f t="shared" si="711"/>
        <v>0.86161728994657594</v>
      </c>
      <c r="J15222">
        <f t="shared" si="712"/>
        <v>0.28055225867807893</v>
      </c>
      <c r="L15222" s="7">
        <f>(ATANH(I15222^$U$2)^$U$5)</f>
        <v>5.0365956996364751E-2</v>
      </c>
      <c r="M15222">
        <f t="shared" si="713"/>
        <v>0.76524983600904395</v>
      </c>
      <c r="O15222" s="7">
        <f>(ATANH(J15222^$T$2)^$T$5)</f>
        <v>0.23573290700165728</v>
      </c>
      <c r="P15222">
        <f>M15222</f>
        <v>0.76524983600904395</v>
      </c>
    </row>
    <row r="15223" spans="1:16" x14ac:dyDescent="0.25">
      <c r="A15223" s="5" t="s">
        <v>40</v>
      </c>
      <c r="B15223" s="1">
        <v>533.20979999999997</v>
      </c>
      <c r="C15223" s="1">
        <v>6.0000140000000002</v>
      </c>
      <c r="D15223" s="1">
        <v>24.772919999999999</v>
      </c>
      <c r="E15223" s="1">
        <v>406.63330000000002</v>
      </c>
      <c r="F15223" s="1" t="s">
        <v>22</v>
      </c>
      <c r="G15223">
        <v>617.70000000000005</v>
      </c>
      <c r="H15223">
        <v>21.03</v>
      </c>
      <c r="I15223">
        <f t="shared" si="711"/>
        <v>0.86321806702282655</v>
      </c>
      <c r="J15223">
        <f t="shared" si="712"/>
        <v>0.28530737042320492</v>
      </c>
      <c r="L15223" s="7">
        <f>(ATANH(I15223^$U$2)^$U$5)</f>
        <v>5.2277318106659365E-2</v>
      </c>
      <c r="M15223">
        <f t="shared" si="713"/>
        <v>0.76534917338509401</v>
      </c>
      <c r="O15223" s="7">
        <f>(ATANH(J15223^$T$2)^$T$5)</f>
        <v>0.24065134103259675</v>
      </c>
      <c r="P15223">
        <f>M15223</f>
        <v>0.76534917338509401</v>
      </c>
    </row>
    <row r="15224" spans="1:16" x14ac:dyDescent="0.25">
      <c r="A15224" s="5" t="s">
        <v>40</v>
      </c>
      <c r="B15224" s="1">
        <v>534.18619999999999</v>
      </c>
      <c r="C15224" s="1">
        <v>6.1000139999999998</v>
      </c>
      <c r="D15224" s="1">
        <v>25.227450000000001</v>
      </c>
      <c r="E15224" s="1">
        <v>407.76940000000002</v>
      </c>
      <c r="F15224" s="1" t="s">
        <v>22</v>
      </c>
      <c r="G15224">
        <v>617.70000000000005</v>
      </c>
      <c r="H15224">
        <v>21.03</v>
      </c>
      <c r="I15224">
        <f t="shared" si="711"/>
        <v>0.86479876962926983</v>
      </c>
      <c r="J15224">
        <f t="shared" si="712"/>
        <v>0.29006248216833092</v>
      </c>
      <c r="L15224" s="7">
        <f>(ATANH(I15224^$U$2)^$U$5)</f>
        <v>5.4232229659795565E-2</v>
      </c>
      <c r="M15224">
        <f t="shared" si="713"/>
        <v>0.76544825333484112</v>
      </c>
      <c r="O15224" s="7">
        <f>(ATANH(J15224^$T$2)^$T$5)</f>
        <v>0.24559845321073262</v>
      </c>
      <c r="P15224">
        <f>M15224</f>
        <v>0.76544825333484112</v>
      </c>
    </row>
    <row r="15225" spans="1:16" x14ac:dyDescent="0.25">
      <c r="A15225" s="5" t="s">
        <v>40</v>
      </c>
      <c r="B15225" s="1">
        <v>535.15030000000002</v>
      </c>
      <c r="C15225" s="1">
        <v>6.2000140000000004</v>
      </c>
      <c r="D15225" s="1">
        <v>25.684149999999999</v>
      </c>
      <c r="E15225" s="1">
        <v>408.90699999999998</v>
      </c>
      <c r="F15225" s="1" t="s">
        <v>22</v>
      </c>
      <c r="G15225">
        <v>617.70000000000005</v>
      </c>
      <c r="H15225">
        <v>21.03</v>
      </c>
      <c r="I15225">
        <f t="shared" si="711"/>
        <v>0.86635955965679123</v>
      </c>
      <c r="J15225">
        <f t="shared" si="712"/>
        <v>0.29481759391345697</v>
      </c>
      <c r="L15225" s="7">
        <f>(ATANH(I15225^$U$2)^$U$5)</f>
        <v>5.6230563094503666E-2</v>
      </c>
      <c r="M15225">
        <f t="shared" si="713"/>
        <v>0.76554712922376966</v>
      </c>
      <c r="O15225" s="7">
        <f>(ATANH(J15225^$T$2)^$T$5)</f>
        <v>0.25057449554720507</v>
      </c>
      <c r="P15225">
        <f>M15225</f>
        <v>0.76554712922376966</v>
      </c>
    </row>
    <row r="15226" spans="1:16" x14ac:dyDescent="0.25">
      <c r="A15226" s="5" t="s">
        <v>40</v>
      </c>
      <c r="B15226" s="1">
        <v>536.10260000000005</v>
      </c>
      <c r="C15226" s="1">
        <v>6.300014</v>
      </c>
      <c r="D15226" s="1">
        <v>26.143049999999999</v>
      </c>
      <c r="E15226" s="1">
        <v>410.04649999999998</v>
      </c>
      <c r="F15226" s="1" t="s">
        <v>22</v>
      </c>
      <c r="G15226">
        <v>617.70000000000005</v>
      </c>
      <c r="H15226">
        <v>21.03</v>
      </c>
      <c r="I15226">
        <f t="shared" si="711"/>
        <v>0.86790124655981871</v>
      </c>
      <c r="J15226">
        <f t="shared" si="712"/>
        <v>0.29957270565858296</v>
      </c>
      <c r="L15226" s="7">
        <f>(ATANH(I15226^$U$2)^$U$5)</f>
        <v>5.8273022893068953E-2</v>
      </c>
      <c r="M15226">
        <f t="shared" si="713"/>
        <v>0.76564583641107109</v>
      </c>
      <c r="O15226" s="7">
        <f>(ATANH(J15226^$T$2)^$T$5)</f>
        <v>0.25557973227712161</v>
      </c>
      <c r="P15226">
        <f>M15226</f>
        <v>0.76564583641107109</v>
      </c>
    </row>
    <row r="15227" spans="1:16" x14ac:dyDescent="0.25">
      <c r="A15227" s="5" t="s">
        <v>40</v>
      </c>
      <c r="B15227" s="1">
        <v>537.04340000000002</v>
      </c>
      <c r="C15227" s="1">
        <v>6.4000139999999996</v>
      </c>
      <c r="D15227" s="1">
        <v>26.604189999999999</v>
      </c>
      <c r="E15227" s="1">
        <v>411.1884</v>
      </c>
      <c r="F15227" s="1" t="s">
        <v>22</v>
      </c>
      <c r="G15227">
        <v>617.70000000000005</v>
      </c>
      <c r="H15227">
        <v>21.03</v>
      </c>
      <c r="I15227">
        <f t="shared" si="711"/>
        <v>0.86942431601100856</v>
      </c>
      <c r="J15227">
        <f t="shared" si="712"/>
        <v>0.30432781740370896</v>
      </c>
      <c r="L15227" s="7">
        <f>(ATANH(I15227^$U$2)^$U$5)</f>
        <v>6.0359941732439096E-2</v>
      </c>
      <c r="M15227">
        <f t="shared" si="713"/>
        <v>0.7657444184048664</v>
      </c>
      <c r="O15227" s="7">
        <f>(ATANH(J15227^$T$2)^$T$5)</f>
        <v>0.2606144398449089</v>
      </c>
      <c r="P15227">
        <f>M15227</f>
        <v>0.7657444184048664</v>
      </c>
    </row>
    <row r="15228" spans="1:16" x14ac:dyDescent="0.25">
      <c r="A15228" s="5" t="s">
        <v>40</v>
      </c>
      <c r="B15228" s="1">
        <v>537.97289999999998</v>
      </c>
      <c r="C15228" s="1">
        <v>6.5000140000000002</v>
      </c>
      <c r="D15228" s="1">
        <v>27.067589999999999</v>
      </c>
      <c r="E15228" s="1">
        <v>412.33300000000003</v>
      </c>
      <c r="F15228" s="1" t="s">
        <v>22</v>
      </c>
      <c r="G15228">
        <v>617.70000000000005</v>
      </c>
      <c r="H15228">
        <v>21.03</v>
      </c>
      <c r="I15228">
        <f t="shared" si="711"/>
        <v>0.87092909179213196</v>
      </c>
      <c r="J15228">
        <f t="shared" si="712"/>
        <v>0.30908292914883501</v>
      </c>
      <c r="L15228" s="7">
        <f>(ATANH(I15228^$U$2)^$U$5)</f>
        <v>6.2491443904849821E-2</v>
      </c>
      <c r="M15228">
        <f t="shared" si="713"/>
        <v>0.76584290095350405</v>
      </c>
      <c r="O15228" s="7">
        <f>(ATANH(J15228^$T$2)^$T$5)</f>
        <v>0.26567890691050688</v>
      </c>
      <c r="P15228">
        <f>M15228</f>
        <v>0.76584290095350405</v>
      </c>
    </row>
    <row r="15229" spans="1:16" x14ac:dyDescent="0.25">
      <c r="A15229" s="5" t="s">
        <v>40</v>
      </c>
      <c r="B15229" s="1">
        <v>538.89160000000004</v>
      </c>
      <c r="C15229" s="1">
        <v>6.6000139999999998</v>
      </c>
      <c r="D15229" s="1">
        <v>27.533300000000001</v>
      </c>
      <c r="E15229" s="1">
        <v>413.48090000000002</v>
      </c>
      <c r="F15229" s="1" t="s">
        <v>22</v>
      </c>
      <c r="G15229">
        <v>617.70000000000005</v>
      </c>
      <c r="H15229">
        <v>21.03</v>
      </c>
      <c r="I15229">
        <f t="shared" si="711"/>
        <v>0.87241638335761695</v>
      </c>
      <c r="J15229">
        <f t="shared" si="712"/>
        <v>0.313838040893961</v>
      </c>
      <c r="L15229" s="7">
        <f>(ATANH(I15229^$U$2)^$U$5)</f>
        <v>6.4668373215205383E-2</v>
      </c>
      <c r="M15229">
        <f t="shared" si="713"/>
        <v>0.76594133514382456</v>
      </c>
      <c r="O15229" s="7">
        <f>(ATANH(J15229^$T$2)^$T$5)</f>
        <v>0.27077343437568924</v>
      </c>
      <c r="P15229">
        <f>M15229</f>
        <v>0.76594133514382456</v>
      </c>
    </row>
    <row r="15230" spans="1:16" x14ac:dyDescent="0.25">
      <c r="A15230" s="5" t="s">
        <v>40</v>
      </c>
      <c r="B15230" s="1">
        <v>539.79960000000005</v>
      </c>
      <c r="C15230" s="1">
        <v>6.7000140000000004</v>
      </c>
      <c r="D15230" s="1">
        <v>28.001349999999999</v>
      </c>
      <c r="E15230" s="1">
        <v>414.63240000000002</v>
      </c>
      <c r="F15230" s="1" t="s">
        <v>22</v>
      </c>
      <c r="G15230">
        <v>617.70000000000005</v>
      </c>
      <c r="H15230">
        <v>21.03</v>
      </c>
      <c r="I15230">
        <f t="shared" si="711"/>
        <v>0.87388635259834879</v>
      </c>
      <c r="J15230">
        <f t="shared" si="712"/>
        <v>0.318593152639087</v>
      </c>
      <c r="L15230" s="7">
        <f>(ATANH(I15230^$U$2)^$U$5)</f>
        <v>6.6890671761363124E-2</v>
      </c>
      <c r="M15230">
        <f t="shared" si="713"/>
        <v>0.76603974578081713</v>
      </c>
      <c r="O15230" s="7">
        <f>(ATANH(J15230^$T$2)^$T$5)</f>
        <v>0.27589833542990433</v>
      </c>
      <c r="P15230">
        <f>M15230</f>
        <v>0.76603974578081713</v>
      </c>
    </row>
    <row r="15231" spans="1:16" x14ac:dyDescent="0.25">
      <c r="A15231" s="5" t="s">
        <v>40</v>
      </c>
      <c r="B15231" s="1">
        <v>540.69730000000004</v>
      </c>
      <c r="C15231" s="1">
        <v>6.800014</v>
      </c>
      <c r="D15231" s="1">
        <v>28.471779999999999</v>
      </c>
      <c r="E15231" s="1">
        <v>415.78800000000001</v>
      </c>
      <c r="F15231" s="1" t="s">
        <v>22</v>
      </c>
      <c r="G15231">
        <v>617.70000000000005</v>
      </c>
      <c r="H15231">
        <v>21.03</v>
      </c>
      <c r="I15231">
        <f t="shared" si="711"/>
        <v>0.87533964707786949</v>
      </c>
      <c r="J15231">
        <f t="shared" si="712"/>
        <v>0.32334826438421299</v>
      </c>
      <c r="L15231" s="7">
        <f>(ATANH(I15231^$U$2)^$U$5)</f>
        <v>6.9159022915334309E-2</v>
      </c>
      <c r="M15231">
        <f t="shared" si="713"/>
        <v>0.76613817433988707</v>
      </c>
      <c r="O15231" s="7">
        <f>(ATANH(J15231^$T$2)^$T$5)</f>
        <v>0.2810539356151231</v>
      </c>
      <c r="P15231">
        <f>M15231</f>
        <v>0.76613817433988707</v>
      </c>
    </row>
    <row r="15232" spans="1:16" x14ac:dyDescent="0.25">
      <c r="A15232" s="5" t="s">
        <v>40</v>
      </c>
      <c r="B15232" s="1">
        <v>541.58489999999995</v>
      </c>
      <c r="C15232" s="1">
        <v>6.9000139999999996</v>
      </c>
      <c r="D15232" s="1">
        <v>28.944610000000001</v>
      </c>
      <c r="E15232" s="1">
        <v>416.94810000000001</v>
      </c>
      <c r="F15232" s="1" t="s">
        <v>22</v>
      </c>
      <c r="G15232">
        <v>617.70000000000005</v>
      </c>
      <c r="H15232">
        <v>21.03</v>
      </c>
      <c r="I15232">
        <f t="shared" si="711"/>
        <v>0.87677659057795032</v>
      </c>
      <c r="J15232">
        <f t="shared" si="712"/>
        <v>0.32810337612933899</v>
      </c>
      <c r="L15232" s="7">
        <f>(ATANH(I15232^$U$2)^$U$5)</f>
        <v>7.1473649753251614E-2</v>
      </c>
      <c r="M15232">
        <f t="shared" si="713"/>
        <v>0.76623665325923263</v>
      </c>
      <c r="O15232" s="7">
        <f>(ATANH(J15232^$T$2)^$T$5)</f>
        <v>0.28624057290926963</v>
      </c>
      <c r="P15232">
        <f>M15232</f>
        <v>0.76623665325923263</v>
      </c>
    </row>
    <row r="15233" spans="1:16" x14ac:dyDescent="0.25">
      <c r="A15233" s="5" t="s">
        <v>40</v>
      </c>
      <c r="B15233" s="1">
        <v>542.46270000000004</v>
      </c>
      <c r="C15233" s="1">
        <v>7.0000140000000002</v>
      </c>
      <c r="D15233" s="1">
        <v>29.419889999999999</v>
      </c>
      <c r="E15233" s="1">
        <v>418.11320000000001</v>
      </c>
      <c r="F15233" s="1" t="s">
        <v>22</v>
      </c>
      <c r="G15233">
        <v>617.70000000000005</v>
      </c>
      <c r="H15233">
        <v>21.03</v>
      </c>
      <c r="I15233">
        <f t="shared" si="711"/>
        <v>0.87819766877124816</v>
      </c>
      <c r="J15233">
        <f t="shared" si="712"/>
        <v>0.33285848787446504</v>
      </c>
      <c r="L15233" s="7">
        <f>(ATANH(I15233^$U$2)^$U$5)</f>
        <v>7.3835056406070923E-2</v>
      </c>
      <c r="M15233">
        <f t="shared" si="713"/>
        <v>0.76633522297822843</v>
      </c>
      <c r="O15233" s="7">
        <f>(ATANH(J15233^$T$2)^$T$5)</f>
        <v>0.29145859782789479</v>
      </c>
      <c r="P15233">
        <f>M15233</f>
        <v>0.76633522297822843</v>
      </c>
    </row>
    <row r="15234" spans="1:16" x14ac:dyDescent="0.25">
      <c r="A15234" s="5" t="s">
        <v>40</v>
      </c>
      <c r="B15234" s="1">
        <v>543.33090000000004</v>
      </c>
      <c r="C15234" s="1">
        <v>7.1000139999999998</v>
      </c>
      <c r="D15234" s="1">
        <v>29.897649999999999</v>
      </c>
      <c r="E15234" s="1">
        <v>419.28370000000001</v>
      </c>
      <c r="F15234" s="1" t="s">
        <v>22</v>
      </c>
      <c r="G15234">
        <v>617.70000000000005</v>
      </c>
      <c r="H15234">
        <v>21.03</v>
      </c>
      <c r="I15234">
        <f t="shared" ref="I15234:I15297" si="714">B15234/G15234</f>
        <v>0.87960320543953374</v>
      </c>
      <c r="J15234">
        <f t="shared" ref="J15234:J15297" si="715">C15234/H15234</f>
        <v>0.33761359961959103</v>
      </c>
      <c r="L15234" s="7">
        <f>(ATANH(I15234^$U$2)^$U$5)</f>
        <v>7.6243509053550887E-2</v>
      </c>
      <c r="M15234">
        <f t="shared" si="713"/>
        <v>0.76643391496243574</v>
      </c>
      <c r="O15234" s="7">
        <f>(ATANH(J15234^$T$2)^$T$5)</f>
        <v>0.29670837354382795</v>
      </c>
      <c r="P15234">
        <f>M15234</f>
        <v>0.76643391496243574</v>
      </c>
    </row>
    <row r="15235" spans="1:16" x14ac:dyDescent="0.25">
      <c r="A15235" s="5" t="s">
        <v>40</v>
      </c>
      <c r="B15235" s="1">
        <v>544.18970000000002</v>
      </c>
      <c r="C15235" s="1">
        <v>7.2000140000000004</v>
      </c>
      <c r="D15235" s="1">
        <v>30.377929999999999</v>
      </c>
      <c r="E15235" s="1">
        <v>420.46</v>
      </c>
      <c r="F15235" s="1" t="s">
        <v>22</v>
      </c>
      <c r="G15235">
        <v>617.70000000000005</v>
      </c>
      <c r="H15235">
        <v>21.03</v>
      </c>
      <c r="I15235">
        <f t="shared" si="714"/>
        <v>0.88099352436457823</v>
      </c>
      <c r="J15235">
        <f t="shared" si="715"/>
        <v>0.34236871136471708</v>
      </c>
      <c r="L15235" s="7">
        <f>(ATANH(I15235^$U$2)^$U$5)</f>
        <v>7.8699286655761772E-2</v>
      </c>
      <c r="M15235">
        <f t="shared" si="713"/>
        <v>0.76653276023757511</v>
      </c>
      <c r="O15235" s="7">
        <f>(ATANH(J15235^$T$2)^$T$5)</f>
        <v>0.3019902760246172</v>
      </c>
      <c r="P15235">
        <f>M15235</f>
        <v>0.76653276023757511</v>
      </c>
    </row>
    <row r="15236" spans="1:16" x14ac:dyDescent="0.25">
      <c r="A15236" s="5" t="s">
        <v>40</v>
      </c>
      <c r="B15236" s="1">
        <v>545.0394</v>
      </c>
      <c r="C15236" s="1">
        <v>7.300014</v>
      </c>
      <c r="D15236" s="1">
        <v>30.860759999999999</v>
      </c>
      <c r="E15236" s="1">
        <v>421.64269999999999</v>
      </c>
      <c r="F15236" s="1" t="s">
        <v>22</v>
      </c>
      <c r="G15236">
        <v>617.70000000000005</v>
      </c>
      <c r="H15236">
        <v>21.03</v>
      </c>
      <c r="I15236">
        <f t="shared" si="714"/>
        <v>0.88236911121903827</v>
      </c>
      <c r="J15236">
        <f t="shared" si="715"/>
        <v>0.34712382310984308</v>
      </c>
      <c r="L15236" s="7">
        <f>(ATANH(I15236^$U$2)^$U$5)</f>
        <v>8.1202982106444638E-2</v>
      </c>
      <c r="M15236">
        <f t="shared" ref="M15236:M15299" si="716">SQRT(LN(LN(E15236)^(1/$T$7)))</f>
        <v>0.76663180611191273</v>
      </c>
      <c r="O15236" s="7">
        <f>(ATANH(J15236^$T$2)^$T$5)</f>
        <v>0.30730469418763495</v>
      </c>
      <c r="P15236">
        <f>M15236</f>
        <v>0.76663180611191273</v>
      </c>
    </row>
    <row r="15237" spans="1:16" x14ac:dyDescent="0.25">
      <c r="A15237" s="5" t="s">
        <v>40</v>
      </c>
      <c r="B15237" s="1">
        <v>545.88019999999995</v>
      </c>
      <c r="C15237" s="1">
        <v>7.4000139999999996</v>
      </c>
      <c r="D15237" s="1">
        <v>31.3462</v>
      </c>
      <c r="E15237" s="1">
        <v>422.83199999999999</v>
      </c>
      <c r="F15237" s="1" t="s">
        <v>22</v>
      </c>
      <c r="G15237">
        <v>617.70000000000005</v>
      </c>
      <c r="H15237">
        <v>21.03</v>
      </c>
      <c r="I15237">
        <f t="shared" si="714"/>
        <v>0.88373028978468493</v>
      </c>
      <c r="J15237">
        <f t="shared" si="715"/>
        <v>0.35187893485496907</v>
      </c>
      <c r="L15237" s="7">
        <f>(ATANH(I15237^$U$2)^$U$5)</f>
        <v>8.375493304664762E-2</v>
      </c>
      <c r="M15237">
        <f t="shared" si="716"/>
        <v>0.76673106590184215</v>
      </c>
      <c r="O15237" s="7">
        <f>(ATANH(J15237^$T$2)^$T$5)</f>
        <v>0.31265203007279235</v>
      </c>
      <c r="P15237">
        <f>M15237</f>
        <v>0.76673106590184215</v>
      </c>
    </row>
    <row r="15238" spans="1:16" x14ac:dyDescent="0.25">
      <c r="A15238" s="5" t="s">
        <v>40</v>
      </c>
      <c r="B15238" s="1">
        <v>546.71230000000003</v>
      </c>
      <c r="C15238" s="1">
        <v>7.5000140000000002</v>
      </c>
      <c r="D15238" s="1">
        <v>31.83427</v>
      </c>
      <c r="E15238" s="1">
        <v>424.02850000000001</v>
      </c>
      <c r="F15238" s="1" t="s">
        <v>22</v>
      </c>
      <c r="G15238">
        <v>617.70000000000005</v>
      </c>
      <c r="H15238">
        <v>21.03</v>
      </c>
      <c r="I15238">
        <f t="shared" si="714"/>
        <v>0.8850773838432896</v>
      </c>
      <c r="J15238">
        <f t="shared" si="715"/>
        <v>0.35663404660009507</v>
      </c>
      <c r="L15238" s="7">
        <f>(ATANH(I15238^$U$2)^$U$5)</f>
        <v>8.6355497260626593E-2</v>
      </c>
      <c r="M15238">
        <f t="shared" si="716"/>
        <v>0.76683058592959275</v>
      </c>
      <c r="O15238" s="7">
        <f>(ATANH(J15238^$T$2)^$T$5)</f>
        <v>0.31803269903286829</v>
      </c>
      <c r="P15238">
        <f>M15238</f>
        <v>0.76683058592959275</v>
      </c>
    </row>
    <row r="15239" spans="1:16" x14ac:dyDescent="0.25">
      <c r="A15239" s="5" t="s">
        <v>40</v>
      </c>
      <c r="B15239" s="1">
        <v>547.53589999999997</v>
      </c>
      <c r="C15239" s="1">
        <v>7.6000139999999998</v>
      </c>
      <c r="D15239" s="1">
        <v>32.325020000000002</v>
      </c>
      <c r="E15239" s="1">
        <v>425.23270000000002</v>
      </c>
      <c r="F15239" s="1" t="s">
        <v>22</v>
      </c>
      <c r="G15239">
        <v>617.70000000000005</v>
      </c>
      <c r="H15239">
        <v>21.03</v>
      </c>
      <c r="I15239">
        <f t="shared" si="714"/>
        <v>0.88641071717662279</v>
      </c>
      <c r="J15239">
        <f t="shared" si="715"/>
        <v>0.36138915834522106</v>
      </c>
      <c r="L15239" s="7">
        <f>(ATANH(I15239^$U$2)^$U$5)</f>
        <v>8.9005054931757033E-2</v>
      </c>
      <c r="M15239">
        <f t="shared" si="716"/>
        <v>0.76693040358000053</v>
      </c>
      <c r="O15239" s="7">
        <f>(ATANH(J15239^$T$2)^$T$5)</f>
        <v>0.32344712994152114</v>
      </c>
      <c r="P15239">
        <f>M15239</f>
        <v>0.76693040358000053</v>
      </c>
    </row>
    <row r="15240" spans="1:16" x14ac:dyDescent="0.25">
      <c r="A15240" s="5" t="s">
        <v>40</v>
      </c>
      <c r="B15240" s="1">
        <v>548.35119999999995</v>
      </c>
      <c r="C15240" s="1">
        <v>7.7000140000000004</v>
      </c>
      <c r="D15240" s="1">
        <v>32.818480000000001</v>
      </c>
      <c r="E15240" s="1">
        <v>426.44490000000002</v>
      </c>
      <c r="F15240" s="1" t="s">
        <v>22</v>
      </c>
      <c r="G15240">
        <v>617.70000000000005</v>
      </c>
      <c r="H15240">
        <v>21.03</v>
      </c>
      <c r="I15240">
        <f t="shared" si="714"/>
        <v>0.88773061356645611</v>
      </c>
      <c r="J15240">
        <f t="shared" si="715"/>
        <v>0.36614427009034711</v>
      </c>
      <c r="L15240" s="7">
        <f>(ATANH(I15240^$U$2)^$U$5)</f>
        <v>9.1704010952146017E-2</v>
      </c>
      <c r="M15240">
        <f t="shared" si="716"/>
        <v>0.7670305391968979</v>
      </c>
      <c r="O15240" s="7">
        <f>(ATANH(J15240^$T$2)^$T$5)</f>
        <v>0.3288957654191072</v>
      </c>
      <c r="P15240">
        <f>M15240</f>
        <v>0.7670305391968979</v>
      </c>
    </row>
    <row r="15241" spans="1:16" x14ac:dyDescent="0.25">
      <c r="A15241" s="5" t="s">
        <v>40</v>
      </c>
      <c r="B15241" s="1">
        <v>549.15830000000005</v>
      </c>
      <c r="C15241" s="1">
        <v>7.800014</v>
      </c>
      <c r="D15241" s="1">
        <v>33.314700000000002</v>
      </c>
      <c r="E15241" s="1">
        <v>427.66579999999999</v>
      </c>
      <c r="F15241" s="1" t="s">
        <v>22</v>
      </c>
      <c r="G15241">
        <v>617.70000000000005</v>
      </c>
      <c r="H15241">
        <v>21.03</v>
      </c>
      <c r="I15241">
        <f t="shared" si="714"/>
        <v>0.88903723490367492</v>
      </c>
      <c r="J15241">
        <f t="shared" si="715"/>
        <v>0.37089938183547311</v>
      </c>
      <c r="L15241" s="7">
        <f>(ATANH(I15241^$U$2)^$U$5)</f>
        <v>9.4452451943959209E-2</v>
      </c>
      <c r="M15241">
        <f t="shared" si="716"/>
        <v>0.76713104567567303</v>
      </c>
      <c r="O15241" s="7">
        <f>(ATANH(J15241^$T$2)^$T$5)</f>
        <v>0.33437906207648838</v>
      </c>
      <c r="P15241">
        <f>M15241</f>
        <v>0.76713104567567303</v>
      </c>
    </row>
    <row r="15242" spans="1:16" x14ac:dyDescent="0.25">
      <c r="A15242" s="5" t="s">
        <v>40</v>
      </c>
      <c r="B15242" s="1">
        <v>549.95749999999998</v>
      </c>
      <c r="C15242" s="1">
        <v>7.9000139999999996</v>
      </c>
      <c r="D15242" s="1">
        <v>33.81371</v>
      </c>
      <c r="E15242" s="1">
        <v>428.8956</v>
      </c>
      <c r="F15242" s="1" t="s">
        <v>22</v>
      </c>
      <c r="G15242">
        <v>617.70000000000005</v>
      </c>
      <c r="H15242">
        <v>21.03</v>
      </c>
      <c r="I15242">
        <f t="shared" si="714"/>
        <v>0.89033106686093566</v>
      </c>
      <c r="J15242">
        <f t="shared" si="715"/>
        <v>0.3756544935805991</v>
      </c>
      <c r="L15242" s="7">
        <f>(ATANH(I15242^$U$2)^$U$5)</f>
        <v>9.7251165227599565E-2</v>
      </c>
      <c r="M15242">
        <f t="shared" si="716"/>
        <v>0.76723193418828572</v>
      </c>
      <c r="O15242" s="7">
        <f>(ATANH(J15242^$T$2)^$T$5)</f>
        <v>0.33989749077706943</v>
      </c>
      <c r="P15242">
        <f>M15242</f>
        <v>0.76723193418828572</v>
      </c>
    </row>
    <row r="15243" spans="1:16" x14ac:dyDescent="0.25">
      <c r="A15243" s="5" t="s">
        <v>40</v>
      </c>
      <c r="B15243" s="1">
        <v>550.74900000000002</v>
      </c>
      <c r="C15243" s="1">
        <v>8.0000140000000002</v>
      </c>
      <c r="D15243" s="1">
        <v>34.315570000000001</v>
      </c>
      <c r="E15243" s="1">
        <v>430.13499999999999</v>
      </c>
      <c r="F15243" s="1" t="s">
        <v>22</v>
      </c>
      <c r="G15243">
        <v>617.70000000000005</v>
      </c>
      <c r="H15243">
        <v>21.03</v>
      </c>
      <c r="I15243">
        <f t="shared" si="714"/>
        <v>0.89161243322000971</v>
      </c>
      <c r="J15243">
        <f t="shared" si="715"/>
        <v>0.38040960532572515</v>
      </c>
      <c r="L15243" s="7">
        <f>(ATANH(I15243^$U$2)^$U$5)</f>
        <v>0.10010064372970526</v>
      </c>
      <c r="M15243">
        <f t="shared" si="716"/>
        <v>0.76733325650441286</v>
      </c>
      <c r="O15243" s="7">
        <f>(ATANH(J15243^$T$2)^$T$5)</f>
        <v>0.34545153691735853</v>
      </c>
      <c r="P15243">
        <f>M15243</f>
        <v>0.76733325650441286</v>
      </c>
    </row>
    <row r="15244" spans="1:16" x14ac:dyDescent="0.25">
      <c r="A15244" s="5" t="s">
        <v>40</v>
      </c>
      <c r="B15244" s="1">
        <v>551.53279999999995</v>
      </c>
      <c r="C15244" s="1">
        <v>8.1000139999999998</v>
      </c>
      <c r="D15244" s="1">
        <v>34.820320000000002</v>
      </c>
      <c r="E15244" s="1">
        <v>431.38440000000003</v>
      </c>
      <c r="F15244" s="1" t="s">
        <v>22</v>
      </c>
      <c r="G15244">
        <v>617.70000000000005</v>
      </c>
      <c r="H15244">
        <v>21.03</v>
      </c>
      <c r="I15244">
        <f t="shared" si="714"/>
        <v>0.89288133398089675</v>
      </c>
      <c r="J15244">
        <f t="shared" si="715"/>
        <v>0.38516471707085115</v>
      </c>
      <c r="L15244" s="7">
        <f>(ATANH(I15244^$U$2)^$U$5)</f>
        <v>0.10300066476400387</v>
      </c>
      <c r="M15244">
        <f t="shared" si="716"/>
        <v>0.76743503921861633</v>
      </c>
      <c r="O15244" s="7">
        <f>(ATANH(J15244^$T$2)^$T$5)</f>
        <v>0.35104170072640545</v>
      </c>
      <c r="P15244">
        <f>M15244</f>
        <v>0.76743503921861633</v>
      </c>
    </row>
    <row r="15245" spans="1:16" x14ac:dyDescent="0.25">
      <c r="A15245" s="5" t="s">
        <v>40</v>
      </c>
      <c r="B15245" s="1">
        <v>552.30920000000003</v>
      </c>
      <c r="C15245" s="1">
        <v>8.2000139999999995</v>
      </c>
      <c r="D15245" s="1">
        <v>35.328000000000003</v>
      </c>
      <c r="E15245" s="1">
        <v>432.64429999999999</v>
      </c>
      <c r="F15245" s="1" t="s">
        <v>22</v>
      </c>
      <c r="G15245">
        <v>617.70000000000005</v>
      </c>
      <c r="H15245">
        <v>21.03</v>
      </c>
      <c r="I15245">
        <f t="shared" si="714"/>
        <v>0.89413825481625386</v>
      </c>
      <c r="J15245">
        <f t="shared" si="715"/>
        <v>0.38991982881597714</v>
      </c>
      <c r="L15245" s="7">
        <f>(ATANH(I15245^$U$2)^$U$5)</f>
        <v>0.10595211669867526</v>
      </c>
      <c r="M15245">
        <f t="shared" si="716"/>
        <v>0.76753731659227153</v>
      </c>
      <c r="O15245" s="7">
        <f>(ATANH(J15245^$T$2)^$T$5)</f>
        <v>0.35666849758451818</v>
      </c>
      <c r="P15245">
        <f>M15245</f>
        <v>0.76753731659227153</v>
      </c>
    </row>
    <row r="15246" spans="1:16" x14ac:dyDescent="0.25">
      <c r="A15246" s="5" t="s">
        <v>40</v>
      </c>
      <c r="B15246" s="1">
        <v>553.07830000000001</v>
      </c>
      <c r="C15246" s="1">
        <v>8.3000139999999991</v>
      </c>
      <c r="D15246" s="1">
        <v>35.838650000000001</v>
      </c>
      <c r="E15246" s="1">
        <v>433.91520000000003</v>
      </c>
      <c r="F15246" s="1" t="s">
        <v>22</v>
      </c>
      <c r="G15246">
        <v>617.70000000000005</v>
      </c>
      <c r="H15246">
        <v>21.03</v>
      </c>
      <c r="I15246">
        <f t="shared" si="714"/>
        <v>0.89538335761696608</v>
      </c>
      <c r="J15246">
        <f t="shared" si="715"/>
        <v>0.39467494056110314</v>
      </c>
      <c r="L15246" s="7">
        <f>(ATANH(I15246^$U$2)^$U$5)</f>
        <v>0.10895517583912419</v>
      </c>
      <c r="M15246">
        <f t="shared" si="716"/>
        <v>0.76764012233402568</v>
      </c>
      <c r="O15246" s="7">
        <f>(ATANH(J15246^$T$2)^$T$5)</f>
        <v>0.36233245836172606</v>
      </c>
      <c r="P15246">
        <f>M15246</f>
        <v>0.76764012233402568</v>
      </c>
    </row>
    <row r="15247" spans="1:16" x14ac:dyDescent="0.25">
      <c r="A15247" s="5" t="s">
        <v>40</v>
      </c>
      <c r="B15247" s="1">
        <v>553.84019999999998</v>
      </c>
      <c r="C15247" s="1">
        <v>8.4000140000000005</v>
      </c>
      <c r="D15247" s="1">
        <v>36.352319999999999</v>
      </c>
      <c r="E15247" s="1">
        <v>435.19760000000002</v>
      </c>
      <c r="F15247" s="1" t="s">
        <v>22</v>
      </c>
      <c r="G15247">
        <v>617.70000000000005</v>
      </c>
      <c r="H15247">
        <v>21.03</v>
      </c>
      <c r="I15247">
        <f t="shared" si="714"/>
        <v>0.89661680427391932</v>
      </c>
      <c r="J15247">
        <f t="shared" si="715"/>
        <v>0.39943005230622919</v>
      </c>
      <c r="L15247" s="7">
        <f>(ATANH(I15247^$U$2)^$U$5)</f>
        <v>0.11201001759867625</v>
      </c>
      <c r="M15247">
        <f t="shared" si="716"/>
        <v>0.76774348959788863</v>
      </c>
      <c r="O15247" s="7">
        <f>(ATANH(J15247^$T$2)^$T$5)</f>
        <v>0.36803412977650896</v>
      </c>
      <c r="P15247">
        <f>M15247</f>
        <v>0.76774348959788863</v>
      </c>
    </row>
    <row r="15248" spans="1:16" x14ac:dyDescent="0.25">
      <c r="A15248" s="5" t="s">
        <v>40</v>
      </c>
      <c r="B15248" s="1">
        <v>554.59519999999998</v>
      </c>
      <c r="C15248" s="1">
        <v>8.5000140000000002</v>
      </c>
      <c r="D15248" s="1">
        <v>36.869059999999998</v>
      </c>
      <c r="E15248" s="1">
        <v>436.49209999999999</v>
      </c>
      <c r="F15248" s="1" t="s">
        <v>22</v>
      </c>
      <c r="G15248">
        <v>617.70000000000005</v>
      </c>
      <c r="H15248">
        <v>21.03</v>
      </c>
      <c r="I15248">
        <f t="shared" si="714"/>
        <v>0.89783908045977001</v>
      </c>
      <c r="J15248">
        <f t="shared" si="715"/>
        <v>0.40418516405135518</v>
      </c>
      <c r="L15248" s="7">
        <f>(ATANH(I15248^$U$2)^$U$5)</f>
        <v>0.11511765154194462</v>
      </c>
      <c r="M15248">
        <f t="shared" si="716"/>
        <v>0.76784745899825624</v>
      </c>
      <c r="O15248" s="7">
        <f>(ATANH(J15248^$T$2)^$T$5)</f>
        <v>0.37377407477536811</v>
      </c>
      <c r="P15248">
        <f>M15248</f>
        <v>0.76784745899825624</v>
      </c>
    </row>
    <row r="15249" spans="1:16" x14ac:dyDescent="0.25">
      <c r="A15249" s="5" t="s">
        <v>40</v>
      </c>
      <c r="B15249" s="1">
        <v>555.3433</v>
      </c>
      <c r="C15249" s="1">
        <v>8.6000139999999998</v>
      </c>
      <c r="D15249" s="1">
        <v>37.388910000000003</v>
      </c>
      <c r="E15249" s="1">
        <v>437.79919999999998</v>
      </c>
      <c r="F15249" s="1" t="s">
        <v>22</v>
      </c>
      <c r="G15249">
        <v>617.70000000000005</v>
      </c>
      <c r="H15249">
        <v>21.03</v>
      </c>
      <c r="I15249">
        <f t="shared" si="714"/>
        <v>0.89905018617451826</v>
      </c>
      <c r="J15249">
        <f t="shared" si="715"/>
        <v>0.40894027579648118</v>
      </c>
      <c r="L15249" s="7">
        <f>(ATANH(I15249^$U$2)^$U$5)</f>
        <v>0.11827789202694879</v>
      </c>
      <c r="M15249">
        <f t="shared" si="716"/>
        <v>0.7679520624861923</v>
      </c>
      <c r="O15249" s="7">
        <f>(ATANH(J15249^$T$2)^$T$5)</f>
        <v>0.37955287293387935</v>
      </c>
      <c r="P15249">
        <f>M15249</f>
        <v>0.7679520624861923</v>
      </c>
    </row>
    <row r="15250" spans="1:16" x14ac:dyDescent="0.25">
      <c r="A15250" s="5" t="s">
        <v>40</v>
      </c>
      <c r="B15250" s="1">
        <v>556.0847</v>
      </c>
      <c r="C15250" s="1">
        <v>8.7000139999999995</v>
      </c>
      <c r="D15250" s="1">
        <v>37.911929999999998</v>
      </c>
      <c r="E15250" s="1">
        <v>439.11950000000002</v>
      </c>
      <c r="F15250" s="1" t="s">
        <v>22</v>
      </c>
      <c r="G15250">
        <v>617.70000000000005</v>
      </c>
      <c r="H15250">
        <v>21.03</v>
      </c>
      <c r="I15250">
        <f t="shared" si="714"/>
        <v>0.90025044519993513</v>
      </c>
      <c r="J15250">
        <f t="shared" si="715"/>
        <v>0.41369538754160717</v>
      </c>
      <c r="L15250" s="7">
        <f>(ATANH(I15250^$U$2)^$U$5)</f>
        <v>0.12149139148060797</v>
      </c>
      <c r="M15250">
        <f t="shared" si="716"/>
        <v>0.76805733940946275</v>
      </c>
      <c r="O15250" s="7">
        <f>(ATANH(J15250^$T$2)^$T$5)</f>
        <v>0.38537112087992614</v>
      </c>
      <c r="P15250">
        <f>M15250</f>
        <v>0.76805733940946275</v>
      </c>
    </row>
    <row r="15251" spans="1:16" x14ac:dyDescent="0.25">
      <c r="A15251" s="5" t="s">
        <v>40</v>
      </c>
      <c r="B15251" s="1">
        <v>556.81949999999995</v>
      </c>
      <c r="C15251" s="1">
        <v>8.8000139999999991</v>
      </c>
      <c r="D15251" s="1">
        <v>38.43817</v>
      </c>
      <c r="E15251" s="1">
        <v>440.45350000000002</v>
      </c>
      <c r="F15251" s="1" t="s">
        <v>22</v>
      </c>
      <c r="G15251">
        <v>617.70000000000005</v>
      </c>
      <c r="H15251">
        <v>21.03</v>
      </c>
      <c r="I15251">
        <f t="shared" si="714"/>
        <v>0.9014400194269061</v>
      </c>
      <c r="J15251">
        <f t="shared" si="715"/>
        <v>0.41845049928673317</v>
      </c>
      <c r="L15251" s="7">
        <f>(ATANH(I15251^$U$2)^$U$5)</f>
        <v>0.12475840165032492</v>
      </c>
      <c r="M15251">
        <f t="shared" si="716"/>
        <v>0.7681633205037095</v>
      </c>
      <c r="O15251" s="7">
        <f>(ATANH(J15251^$T$2)^$T$5)</f>
        <v>0.39122943273987709</v>
      </c>
      <c r="P15251">
        <f>M15251</f>
        <v>0.7681633205037095</v>
      </c>
    </row>
    <row r="15252" spans="1:16" x14ac:dyDescent="0.25">
      <c r="A15252" s="5" t="s">
        <v>40</v>
      </c>
      <c r="B15252" s="1">
        <v>557.54790000000003</v>
      </c>
      <c r="C15252" s="1">
        <v>8.9000140000000005</v>
      </c>
      <c r="D15252" s="1">
        <v>38.967669999999998</v>
      </c>
      <c r="E15252" s="1">
        <v>441.80180000000001</v>
      </c>
      <c r="F15252" s="1" t="s">
        <v>22</v>
      </c>
      <c r="G15252">
        <v>617.70000000000005</v>
      </c>
      <c r="H15252">
        <v>21.03</v>
      </c>
      <c r="I15252">
        <f t="shared" si="714"/>
        <v>0.90261923263720245</v>
      </c>
      <c r="J15252">
        <f t="shared" si="715"/>
        <v>0.42320561103185927</v>
      </c>
      <c r="L15252" s="7">
        <f>(ATANH(I15252^$U$2)^$U$5)</f>
        <v>0.12807964277488895</v>
      </c>
      <c r="M15252">
        <f t="shared" si="716"/>
        <v>0.7682700438360881</v>
      </c>
      <c r="O15252" s="7">
        <f>(ATANH(J15252^$T$2)^$T$5)</f>
        <v>0.39712844060853453</v>
      </c>
      <c r="P15252">
        <f>M15252</f>
        <v>0.7682700438360881</v>
      </c>
    </row>
    <row r="15253" spans="1:16" x14ac:dyDescent="0.25">
      <c r="A15253" s="5" t="s">
        <v>40</v>
      </c>
      <c r="B15253" s="1">
        <v>558.26990000000001</v>
      </c>
      <c r="C15253" s="1">
        <v>9.0000140000000002</v>
      </c>
      <c r="D15253" s="1">
        <v>39.500489999999999</v>
      </c>
      <c r="E15253" s="1">
        <v>443.16500000000002</v>
      </c>
      <c r="F15253" s="1" t="s">
        <v>22</v>
      </c>
      <c r="G15253">
        <v>617.70000000000005</v>
      </c>
      <c r="H15253">
        <v>21.03</v>
      </c>
      <c r="I15253">
        <f t="shared" si="714"/>
        <v>0.90378808483082396</v>
      </c>
      <c r="J15253">
        <f t="shared" si="715"/>
        <v>0.42796072277698527</v>
      </c>
      <c r="L15253" s="7">
        <f>(ATANH(I15253^$U$2)^$U$5)</f>
        <v>0.1314549429410416</v>
      </c>
      <c r="M15253">
        <f t="shared" si="716"/>
        <v>0.76837754678356229</v>
      </c>
      <c r="O15253" s="7">
        <f>(ATANH(J15253^$T$2)^$T$5)</f>
        <v>0.40306879504375154</v>
      </c>
      <c r="P15253">
        <f>M15253</f>
        <v>0.76837754678356229</v>
      </c>
    </row>
    <row r="15254" spans="1:16" x14ac:dyDescent="0.25">
      <c r="A15254" s="5" t="s">
        <v>40</v>
      </c>
      <c r="B15254" s="1">
        <v>558.98569999999995</v>
      </c>
      <c r="C15254" s="1">
        <v>9.1000139999999998</v>
      </c>
      <c r="D15254" s="1">
        <v>40.036679999999997</v>
      </c>
      <c r="E15254" s="1">
        <v>444.5437</v>
      </c>
      <c r="F15254" s="1" t="s">
        <v>22</v>
      </c>
      <c r="G15254">
        <v>617.70000000000005</v>
      </c>
      <c r="H15254">
        <v>21.03</v>
      </c>
      <c r="I15254">
        <f t="shared" si="714"/>
        <v>0.90494689978954168</v>
      </c>
      <c r="J15254">
        <f t="shared" si="715"/>
        <v>0.43271583452211126</v>
      </c>
      <c r="L15254" s="7">
        <f>(ATANH(I15254^$U$2)^$U$5)</f>
        <v>0.13488506367224501</v>
      </c>
      <c r="M15254">
        <f t="shared" si="716"/>
        <v>0.76848586602811408</v>
      </c>
      <c r="O15254" s="7">
        <f>(ATANH(J15254^$T$2)^$T$5)</f>
        <v>0.40905116558668753</v>
      </c>
      <c r="P15254">
        <f>M15254</f>
        <v>0.76848586602811408</v>
      </c>
    </row>
    <row r="15255" spans="1:16" x14ac:dyDescent="0.25">
      <c r="A15255" s="5" t="s">
        <v>40</v>
      </c>
      <c r="B15255" s="1">
        <v>559.69539999999995</v>
      </c>
      <c r="C15255" s="1">
        <v>9.2000139999999995</v>
      </c>
      <c r="D15255" s="1">
        <v>40.57629</v>
      </c>
      <c r="E15255" s="1">
        <v>445.93849999999998</v>
      </c>
      <c r="F15255" s="1" t="s">
        <v>22</v>
      </c>
      <c r="G15255">
        <v>617.70000000000005</v>
      </c>
      <c r="H15255">
        <v>21.03</v>
      </c>
      <c r="I15255">
        <f t="shared" si="714"/>
        <v>0.90609583940424143</v>
      </c>
      <c r="J15255">
        <f t="shared" si="715"/>
        <v>0.4374709462672372</v>
      </c>
      <c r="L15255" s="7">
        <f>(ATANH(I15255^$U$2)^$U$5)</f>
        <v>0.13837032793167012</v>
      </c>
      <c r="M15255">
        <f t="shared" si="716"/>
        <v>0.76859503755168868</v>
      </c>
      <c r="O15255" s="7">
        <f>(ATANH(J15255^$T$2)^$T$5)</f>
        <v>0.41507624130874338</v>
      </c>
      <c r="P15255">
        <f>M15255</f>
        <v>0.76859503755168868</v>
      </c>
    </row>
    <row r="15256" spans="1:16" x14ac:dyDescent="0.25">
      <c r="A15256" s="5" t="s">
        <v>40</v>
      </c>
      <c r="B15256" s="1">
        <v>560.39919999999995</v>
      </c>
      <c r="C15256" s="1">
        <v>9.3000139999999991</v>
      </c>
      <c r="D15256" s="1">
        <v>41.119390000000003</v>
      </c>
      <c r="E15256" s="1">
        <v>447.3501</v>
      </c>
      <c r="F15256" s="1" t="s">
        <v>22</v>
      </c>
      <c r="G15256">
        <v>617.70000000000005</v>
      </c>
      <c r="H15256">
        <v>21.03</v>
      </c>
      <c r="I15256">
        <f t="shared" si="714"/>
        <v>0.90723522745669405</v>
      </c>
      <c r="J15256">
        <f t="shared" si="715"/>
        <v>0.4422260580123632</v>
      </c>
      <c r="L15256" s="7">
        <f>(ATANH(I15256^$U$2)^$U$5)</f>
        <v>0.14191158102639184</v>
      </c>
      <c r="M15256">
        <f t="shared" si="716"/>
        <v>0.76870510441333906</v>
      </c>
      <c r="O15256" s="7">
        <f>(ATANH(J15256^$T$2)^$T$5)</f>
        <v>0.4211447313863011</v>
      </c>
      <c r="P15256">
        <f>M15256</f>
        <v>0.76870510441333906</v>
      </c>
    </row>
    <row r="15257" spans="1:16" x14ac:dyDescent="0.25">
      <c r="A15257" s="5" t="s">
        <v>40</v>
      </c>
      <c r="B15257" s="1">
        <v>561.09699999999998</v>
      </c>
      <c r="C15257" s="1">
        <v>9.4000140000000005</v>
      </c>
      <c r="D15257" s="1">
        <v>41.666020000000003</v>
      </c>
      <c r="E15257" s="1">
        <v>448.7792</v>
      </c>
      <c r="F15257" s="1" t="s">
        <v>22</v>
      </c>
      <c r="G15257">
        <v>617.70000000000005</v>
      </c>
      <c r="H15257">
        <v>21.03</v>
      </c>
      <c r="I15257">
        <f t="shared" si="714"/>
        <v>0.90836490205601417</v>
      </c>
      <c r="J15257">
        <f t="shared" si="715"/>
        <v>0.44698116975748931</v>
      </c>
      <c r="L15257" s="7">
        <f>(ATANH(I15257^$U$2)^$U$5)</f>
        <v>0.14550816729571212</v>
      </c>
      <c r="M15257">
        <f t="shared" si="716"/>
        <v>0.76881610884149754</v>
      </c>
      <c r="O15257" s="7">
        <f>(ATANH(J15257^$T$2)^$T$5)</f>
        <v>0.42725736570446987</v>
      </c>
      <c r="P15257">
        <f>M15257</f>
        <v>0.76881610884149754</v>
      </c>
    </row>
    <row r="15258" spans="1:16" x14ac:dyDescent="0.25">
      <c r="A15258" s="5" t="s">
        <v>40</v>
      </c>
      <c r="B15258" s="1">
        <v>561.78909999999996</v>
      </c>
      <c r="C15258" s="1">
        <v>9.5000140000000002</v>
      </c>
      <c r="D15258" s="1">
        <v>42.216250000000002</v>
      </c>
      <c r="E15258" s="1">
        <v>450.22629999999998</v>
      </c>
      <c r="F15258" s="1" t="s">
        <v>22</v>
      </c>
      <c r="G15258">
        <v>617.70000000000005</v>
      </c>
      <c r="H15258">
        <v>21.03</v>
      </c>
      <c r="I15258">
        <f t="shared" si="714"/>
        <v>0.90948534887485821</v>
      </c>
      <c r="J15258">
        <f t="shared" si="715"/>
        <v>0.4517362815026153</v>
      </c>
      <c r="L15258" s="7">
        <f>(ATANH(I15258^$U$2)^$U$5)</f>
        <v>0.14916148445938934</v>
      </c>
      <c r="M15258">
        <f t="shared" si="716"/>
        <v>0.76892807678197284</v>
      </c>
      <c r="O15258" s="7">
        <f>(ATANH(J15258^$T$2)^$T$5)</f>
        <v>0.43341489549113538</v>
      </c>
      <c r="P15258">
        <f>M15258</f>
        <v>0.76892807678197284</v>
      </c>
    </row>
    <row r="15259" spans="1:16" x14ac:dyDescent="0.25">
      <c r="A15259" s="5" t="s">
        <v>40</v>
      </c>
      <c r="B15259" s="1">
        <v>562.47559999999999</v>
      </c>
      <c r="C15259" s="1">
        <v>9.6000139999999998</v>
      </c>
      <c r="D15259" s="1">
        <v>42.770130000000002</v>
      </c>
      <c r="E15259" s="1">
        <v>451.69240000000002</v>
      </c>
      <c r="F15259" s="1" t="s">
        <v>22</v>
      </c>
      <c r="G15259">
        <v>617.70000000000005</v>
      </c>
      <c r="H15259">
        <v>21.03</v>
      </c>
      <c r="I15259">
        <f t="shared" si="714"/>
        <v>0.91059672980411199</v>
      </c>
      <c r="J15259">
        <f t="shared" si="715"/>
        <v>0.4564913932477413</v>
      </c>
      <c r="L15259" s="7">
        <f>(ATANH(I15259^$U$2)^$U$5)</f>
        <v>0.15287195458485525</v>
      </c>
      <c r="M15259">
        <f t="shared" si="716"/>
        <v>0.76904107203776728</v>
      </c>
      <c r="O15259" s="7">
        <f>(ATANH(J15259^$T$2)^$T$5)</f>
        <v>0.43961809398269619</v>
      </c>
      <c r="P15259">
        <f>M15259</f>
        <v>0.76904107203776728</v>
      </c>
    </row>
    <row r="15260" spans="1:16" x14ac:dyDescent="0.25">
      <c r="A15260" s="5" t="s">
        <v>40</v>
      </c>
      <c r="B15260" s="1">
        <v>563.15650000000005</v>
      </c>
      <c r="C15260" s="1">
        <v>9.7000139999999995</v>
      </c>
      <c r="D15260" s="1">
        <v>43.327730000000003</v>
      </c>
      <c r="E15260" s="1">
        <v>453.178</v>
      </c>
      <c r="F15260" s="1" t="s">
        <v>22</v>
      </c>
      <c r="G15260">
        <v>617.70000000000005</v>
      </c>
      <c r="H15260">
        <v>21.03</v>
      </c>
      <c r="I15260">
        <f t="shared" si="714"/>
        <v>0.91169904484377529</v>
      </c>
      <c r="J15260">
        <f t="shared" si="715"/>
        <v>0.46124650499286729</v>
      </c>
      <c r="L15260" s="7">
        <f>(ATANH(I15260^$U$2)^$U$5)</f>
        <v>0.15663946005609528</v>
      </c>
      <c r="M15260">
        <f t="shared" si="716"/>
        <v>0.76915511888708565</v>
      </c>
      <c r="O15260" s="7">
        <f>(ATANH(J15260^$T$2)^$T$5)</f>
        <v>0.44586775712296933</v>
      </c>
      <c r="P15260">
        <f>M15260</f>
        <v>0.76915511888708565</v>
      </c>
    </row>
    <row r="15261" spans="1:16" x14ac:dyDescent="0.25">
      <c r="A15261" s="5" t="s">
        <v>40</v>
      </c>
      <c r="B15261" s="1">
        <v>563.83190000000002</v>
      </c>
      <c r="C15261" s="1">
        <v>9.8000139999999991</v>
      </c>
      <c r="D15261" s="1">
        <v>43.889099999999999</v>
      </c>
      <c r="E15261" s="1">
        <v>454.68389999999999</v>
      </c>
      <c r="F15261" s="1" t="s">
        <v>22</v>
      </c>
      <c r="G15261">
        <v>617.70000000000005</v>
      </c>
      <c r="H15261">
        <v>21.03</v>
      </c>
      <c r="I15261">
        <f t="shared" si="714"/>
        <v>0.91279245588473368</v>
      </c>
      <c r="J15261">
        <f t="shared" si="715"/>
        <v>0.46600161673799328</v>
      </c>
      <c r="L15261" s="7">
        <f>(ATANH(I15261^$U$2)^$U$5)</f>
        <v>0.16046442543391423</v>
      </c>
      <c r="M15261">
        <f t="shared" si="716"/>
        <v>0.76927026388380426</v>
      </c>
      <c r="O15261" s="7">
        <f>(ATANH(J15261^$T$2)^$T$5)</f>
        <v>0.45216470429685796</v>
      </c>
      <c r="P15261">
        <f>M15261</f>
        <v>0.76927026388380426</v>
      </c>
    </row>
    <row r="15262" spans="1:16" x14ac:dyDescent="0.25">
      <c r="A15262" s="5" t="s">
        <v>40</v>
      </c>
      <c r="B15262" s="1">
        <v>564.50189999999998</v>
      </c>
      <c r="C15262" s="1">
        <v>9.9000140000000005</v>
      </c>
      <c r="D15262" s="1">
        <v>44.45431</v>
      </c>
      <c r="E15262" s="1">
        <v>456.21089999999998</v>
      </c>
      <c r="F15262" s="1" t="s">
        <v>22</v>
      </c>
      <c r="G15262">
        <v>617.70000000000005</v>
      </c>
      <c r="H15262">
        <v>21.03</v>
      </c>
      <c r="I15262">
        <f t="shared" si="714"/>
        <v>0.91387712481787264</v>
      </c>
      <c r="J15262">
        <f t="shared" si="715"/>
        <v>0.47075672848311934</v>
      </c>
      <c r="L15262" s="7">
        <f>(ATANH(I15262^$U$2)^$U$5)</f>
        <v>0.16434729746884219</v>
      </c>
      <c r="M15262">
        <f t="shared" si="716"/>
        <v>0.76938655259000666</v>
      </c>
      <c r="O15262" s="7">
        <f>(ATANH(J15262^$T$2)^$T$5)</f>
        <v>0.45850977910047774</v>
      </c>
      <c r="P15262">
        <f>M15262</f>
        <v>0.76938655259000666</v>
      </c>
    </row>
    <row r="15263" spans="1:16" x14ac:dyDescent="0.25">
      <c r="A15263" s="5" t="s">
        <v>40</v>
      </c>
      <c r="B15263" s="1">
        <v>565.16660000000002</v>
      </c>
      <c r="C15263" s="1">
        <v>10.00001</v>
      </c>
      <c r="D15263" s="1">
        <v>45.023429999999998</v>
      </c>
      <c r="E15263" s="1">
        <v>457.75970000000001</v>
      </c>
      <c r="F15263" s="1" t="s">
        <v>22</v>
      </c>
      <c r="G15263">
        <v>617.70000000000005</v>
      </c>
      <c r="H15263">
        <v>21.03</v>
      </c>
      <c r="I15263">
        <f t="shared" si="714"/>
        <v>0.91495321353407799</v>
      </c>
      <c r="J15263">
        <f t="shared" si="715"/>
        <v>0.47551165002377549</v>
      </c>
      <c r="L15263" s="7">
        <f>(ATANH(I15263^$U$2)^$U$5)</f>
        <v>0.16828854677732297</v>
      </c>
      <c r="M15263">
        <f t="shared" si="716"/>
        <v>0.76950402199662504</v>
      </c>
      <c r="O15263" s="7">
        <f>(ATANH(J15263^$T$2)^$T$5)</f>
        <v>0.46490359339499454</v>
      </c>
      <c r="P15263">
        <f>M15263</f>
        <v>0.76950402199662504</v>
      </c>
    </row>
    <row r="15264" spans="1:16" x14ac:dyDescent="0.25">
      <c r="A15264" s="5" t="s">
        <v>40</v>
      </c>
      <c r="B15264" s="1">
        <v>565.82619999999997</v>
      </c>
      <c r="C15264" s="1">
        <v>10.100009999999999</v>
      </c>
      <c r="D15264" s="1">
        <v>45.596519999999998</v>
      </c>
      <c r="E15264" s="1">
        <v>459.3313</v>
      </c>
      <c r="F15264" s="1" t="s">
        <v>22</v>
      </c>
      <c r="G15264">
        <v>617.70000000000005</v>
      </c>
      <c r="H15264">
        <v>21.03</v>
      </c>
      <c r="I15264">
        <f t="shared" si="714"/>
        <v>0.91602104581512045</v>
      </c>
      <c r="J15264">
        <f t="shared" si="715"/>
        <v>0.48026676176890148</v>
      </c>
      <c r="L15264" s="7">
        <f>(ATANH(I15264^$U$2)^$U$5)</f>
        <v>0.17228928298491683</v>
      </c>
      <c r="M15264">
        <f t="shared" si="716"/>
        <v>0.76962273082026733</v>
      </c>
      <c r="O15264" s="7">
        <f>(ATANH(J15264^$T$2)^$T$5)</f>
        <v>0.47134755315964072</v>
      </c>
      <c r="P15264">
        <f>M15264</f>
        <v>0.76962273082026733</v>
      </c>
    </row>
    <row r="15265" spans="1:16" x14ac:dyDescent="0.25">
      <c r="A15265" s="5" t="s">
        <v>40</v>
      </c>
      <c r="B15265" s="1">
        <v>566.48069999999996</v>
      </c>
      <c r="C15265" s="1">
        <v>10.200010000000001</v>
      </c>
      <c r="D15265" s="1">
        <v>46.173650000000002</v>
      </c>
      <c r="E15265" s="1">
        <v>460.92649999999998</v>
      </c>
      <c r="F15265" s="1" t="s">
        <v>22</v>
      </c>
      <c r="G15265">
        <v>617.70000000000005</v>
      </c>
      <c r="H15265">
        <v>21.03</v>
      </c>
      <c r="I15265">
        <f t="shared" si="714"/>
        <v>0.91708062166100035</v>
      </c>
      <c r="J15265">
        <f t="shared" si="715"/>
        <v>0.48502187351402759</v>
      </c>
      <c r="L15265" s="7">
        <f>(ATANH(I15265^$U$2)^$U$5)</f>
        <v>0.17634944406820352</v>
      </c>
      <c r="M15265">
        <f t="shared" si="716"/>
        <v>0.76974272149089662</v>
      </c>
      <c r="O15265" s="7">
        <f>(ATANH(J15265^$T$2)^$T$5)</f>
        <v>0.47784232485946931</v>
      </c>
      <c r="P15265">
        <f>M15265</f>
        <v>0.76974272149089662</v>
      </c>
    </row>
    <row r="15266" spans="1:16" x14ac:dyDescent="0.25">
      <c r="A15266" s="5" t="s">
        <v>40</v>
      </c>
      <c r="B15266" s="1">
        <v>567.13009999999997</v>
      </c>
      <c r="C15266" s="1">
        <v>10.30001</v>
      </c>
      <c r="D15266" s="1">
        <v>46.754890000000003</v>
      </c>
      <c r="E15266" s="1">
        <v>462.54610000000002</v>
      </c>
      <c r="F15266" s="1" t="s">
        <v>22</v>
      </c>
      <c r="G15266">
        <v>617.70000000000005</v>
      </c>
      <c r="H15266">
        <v>21.03</v>
      </c>
      <c r="I15266">
        <f t="shared" si="714"/>
        <v>0.91813194107171758</v>
      </c>
      <c r="J15266">
        <f t="shared" si="715"/>
        <v>0.48977698525915359</v>
      </c>
      <c r="L15266" s="7">
        <f>(ATANH(I15266^$U$2)^$U$5)</f>
        <v>0.18046894199416216</v>
      </c>
      <c r="M15266">
        <f t="shared" si="716"/>
        <v>0.76986403540272996</v>
      </c>
      <c r="O15266" s="7">
        <f>(ATANH(J15266^$T$2)^$T$5)</f>
        <v>0.48438885743111904</v>
      </c>
      <c r="P15266">
        <f>M15266</f>
        <v>0.76986403540272996</v>
      </c>
    </row>
    <row r="15267" spans="1:16" x14ac:dyDescent="0.25">
      <c r="A15267" s="5" t="s">
        <v>40</v>
      </c>
      <c r="B15267" s="1">
        <v>567.77459999999996</v>
      </c>
      <c r="C15267" s="1">
        <v>10.40001</v>
      </c>
      <c r="D15267" s="1">
        <v>47.340310000000002</v>
      </c>
      <c r="E15267" s="1">
        <v>464.19110000000001</v>
      </c>
      <c r="F15267" s="1" t="s">
        <v>22</v>
      </c>
      <c r="G15267">
        <v>617.70000000000005</v>
      </c>
      <c r="H15267">
        <v>21.03</v>
      </c>
      <c r="I15267">
        <f t="shared" si="714"/>
        <v>0.9191753278290431</v>
      </c>
      <c r="J15267">
        <f t="shared" si="715"/>
        <v>0.49453209700427958</v>
      </c>
      <c r="L15267" s="7">
        <f>(ATANH(I15267^$U$2)^$U$5)</f>
        <v>0.1846489740739678</v>
      </c>
      <c r="M15267">
        <f t="shared" si="716"/>
        <v>0.76998672778823674</v>
      </c>
      <c r="O15267" s="7">
        <f>(ATANH(J15267^$T$2)^$T$5)</f>
        <v>0.49098812848817308</v>
      </c>
      <c r="P15267">
        <f>M15267</f>
        <v>0.76998672778823674</v>
      </c>
    </row>
    <row r="15268" spans="1:16" x14ac:dyDescent="0.25">
      <c r="A15268" s="5" t="s">
        <v>40</v>
      </c>
      <c r="B15268" s="1">
        <v>568.41420000000005</v>
      </c>
      <c r="C15268" s="1">
        <v>10.50001</v>
      </c>
      <c r="D15268" s="1">
        <v>47.92998</v>
      </c>
      <c r="E15268" s="1">
        <v>465.86239999999998</v>
      </c>
      <c r="F15268" s="1" t="s">
        <v>22</v>
      </c>
      <c r="G15268">
        <v>617.70000000000005</v>
      </c>
      <c r="H15268">
        <v>21.03</v>
      </c>
      <c r="I15268">
        <f t="shared" si="714"/>
        <v>0.92021078193297723</v>
      </c>
      <c r="J15268">
        <f t="shared" si="715"/>
        <v>0.49928720874940558</v>
      </c>
      <c r="L15268" s="7">
        <f>(ATANH(I15268^$U$2)^$U$5)</f>
        <v>0.18888948696666577</v>
      </c>
      <c r="M15268">
        <f t="shared" si="716"/>
        <v>0.77011084515382933</v>
      </c>
      <c r="O15268" s="7">
        <f>(ATANH(J15268^$T$2)^$T$5)</f>
        <v>0.49764114535296289</v>
      </c>
      <c r="P15268">
        <f>M15268</f>
        <v>0.77011084515382933</v>
      </c>
    </row>
    <row r="15269" spans="1:16" x14ac:dyDescent="0.25">
      <c r="A15269" s="5" t="s">
        <v>40</v>
      </c>
      <c r="B15269" s="1">
        <v>569.04909999999995</v>
      </c>
      <c r="C15269" s="1">
        <v>10.600009999999999</v>
      </c>
      <c r="D15269" s="1">
        <v>48.523980000000002</v>
      </c>
      <c r="E15269" s="1">
        <v>467.56099999999998</v>
      </c>
      <c r="F15269" s="1" t="s">
        <v>22</v>
      </c>
      <c r="G15269">
        <v>617.70000000000005</v>
      </c>
      <c r="H15269">
        <v>21.03</v>
      </c>
      <c r="I15269">
        <f t="shared" si="714"/>
        <v>0.92123862716529048</v>
      </c>
      <c r="J15269">
        <f t="shared" si="715"/>
        <v>0.50404232049453157</v>
      </c>
      <c r="L15269" s="7">
        <f>(ATANH(I15269^$U$2)^$U$5)</f>
        <v>0.19319177348615071</v>
      </c>
      <c r="M15269">
        <f t="shared" si="716"/>
        <v>0.77023644018170578</v>
      </c>
      <c r="O15269" s="7">
        <f>(ATANH(J15269^$T$2)^$T$5)</f>
        <v>0.50434894614055026</v>
      </c>
      <c r="P15269">
        <f>M15269</f>
        <v>0.77023644018170578</v>
      </c>
    </row>
    <row r="15270" spans="1:16" x14ac:dyDescent="0.25">
      <c r="A15270" s="5" t="s">
        <v>40</v>
      </c>
      <c r="B15270" s="1">
        <v>569.67920000000004</v>
      </c>
      <c r="C15270" s="1">
        <v>10.700010000000001</v>
      </c>
      <c r="D15270" s="1">
        <v>49.12238</v>
      </c>
      <c r="E15270" s="1">
        <v>469.28789999999998</v>
      </c>
      <c r="F15270" s="1" t="s">
        <v>22</v>
      </c>
      <c r="G15270">
        <v>617.70000000000005</v>
      </c>
      <c r="H15270">
        <v>21.03</v>
      </c>
      <c r="I15270">
        <f t="shared" si="714"/>
        <v>0.92225870163509793</v>
      </c>
      <c r="J15270">
        <f t="shared" si="715"/>
        <v>0.50879743223965768</v>
      </c>
      <c r="L15270" s="7">
        <f>(ATANH(I15270^$U$2)^$U$5)</f>
        <v>0.1975551221662705</v>
      </c>
      <c r="M15270">
        <f t="shared" si="716"/>
        <v>0.77036356420722052</v>
      </c>
      <c r="O15270" s="7">
        <f>(ATANH(J15270^$T$2)^$T$5)</f>
        <v>0.51111260089779442</v>
      </c>
      <c r="P15270">
        <f>M15270</f>
        <v>0.77036356420722052</v>
      </c>
    </row>
    <row r="15271" spans="1:16" x14ac:dyDescent="0.25">
      <c r="A15271" s="5" t="s">
        <v>40</v>
      </c>
      <c r="B15271" s="1">
        <v>570.30470000000003</v>
      </c>
      <c r="C15271" s="1">
        <v>10.80001</v>
      </c>
      <c r="D15271" s="1">
        <v>49.725270000000002</v>
      </c>
      <c r="E15271" s="1">
        <v>471.04419999999999</v>
      </c>
      <c r="F15271" s="1" t="s">
        <v>22</v>
      </c>
      <c r="G15271">
        <v>617.70000000000005</v>
      </c>
      <c r="H15271">
        <v>21.03</v>
      </c>
      <c r="I15271">
        <f t="shared" si="714"/>
        <v>0.92327132912417031</v>
      </c>
      <c r="J15271">
        <f t="shared" si="715"/>
        <v>0.51355254398478367</v>
      </c>
      <c r="L15271" s="7">
        <f>(ATANH(I15271^$U$2)^$U$5)</f>
        <v>0.20198088490889965</v>
      </c>
      <c r="M15271">
        <f t="shared" si="716"/>
        <v>0.77049227451435431</v>
      </c>
      <c r="O15271" s="7">
        <f>(ATANH(J15271^$T$2)^$T$5)</f>
        <v>0.51793321280063132</v>
      </c>
      <c r="P15271">
        <f>M15271</f>
        <v>0.77049227451435431</v>
      </c>
    </row>
    <row r="15272" spans="1:16" x14ac:dyDescent="0.25">
      <c r="A15272" s="5" t="s">
        <v>40</v>
      </c>
      <c r="B15272" s="1">
        <v>570.92570000000001</v>
      </c>
      <c r="C15272" s="1">
        <v>10.90001</v>
      </c>
      <c r="D15272" s="1">
        <v>50.332729999999998</v>
      </c>
      <c r="E15272" s="1">
        <v>472.83100000000002</v>
      </c>
      <c r="F15272" s="1" t="s">
        <v>22</v>
      </c>
      <c r="G15272">
        <v>617.70000000000005</v>
      </c>
      <c r="H15272">
        <v>21.03</v>
      </c>
      <c r="I15272">
        <f t="shared" si="714"/>
        <v>0.92427667152339321</v>
      </c>
      <c r="J15272">
        <f t="shared" si="715"/>
        <v>0.51830765572990967</v>
      </c>
      <c r="L15272" s="7">
        <f>(ATANH(I15272^$U$2)^$U$5)</f>
        <v>0.20646978350129469</v>
      </c>
      <c r="M15272">
        <f t="shared" si="716"/>
        <v>0.7706226268737898</v>
      </c>
      <c r="O15272" s="7">
        <f>(ATANH(J15272^$T$2)^$T$5)</f>
        <v>0.52481191941290306</v>
      </c>
      <c r="P15272">
        <f>M15272</f>
        <v>0.7706226268737898</v>
      </c>
    </row>
    <row r="15273" spans="1:16" x14ac:dyDescent="0.25">
      <c r="A15273" s="5" t="s">
        <v>40</v>
      </c>
      <c r="B15273" s="1">
        <v>571.54219999999998</v>
      </c>
      <c r="C15273" s="1">
        <v>11.00001</v>
      </c>
      <c r="D15273" s="1">
        <v>50.944830000000003</v>
      </c>
      <c r="E15273" s="1">
        <v>474.64949999999999</v>
      </c>
      <c r="F15273" s="1" t="s">
        <v>22</v>
      </c>
      <c r="G15273">
        <v>617.70000000000005</v>
      </c>
      <c r="H15273">
        <v>21.03</v>
      </c>
      <c r="I15273">
        <f t="shared" si="714"/>
        <v>0.92527472883276662</v>
      </c>
      <c r="J15273">
        <f t="shared" si="715"/>
        <v>0.52306276747503566</v>
      </c>
      <c r="L15273" s="7">
        <f>(ATANH(I15273^$U$2)^$U$5)</f>
        <v>0.21102183596373003</v>
      </c>
      <c r="M15273">
        <f t="shared" si="716"/>
        <v>0.77075468276837922</v>
      </c>
      <c r="O15273" s="7">
        <f>(ATANH(J15273^$T$2)^$T$5)</f>
        <v>0.53174989401032235</v>
      </c>
      <c r="P15273">
        <f>M15273</f>
        <v>0.77075468276837922</v>
      </c>
    </row>
    <row r="15274" spans="1:16" x14ac:dyDescent="0.25">
      <c r="A15274" s="5" t="s">
        <v>40</v>
      </c>
      <c r="B15274" s="1">
        <v>572.15419999999995</v>
      </c>
      <c r="C15274" s="1">
        <v>11.100009999999999</v>
      </c>
      <c r="D15274" s="1">
        <v>51.561669999999999</v>
      </c>
      <c r="E15274" s="1">
        <v>476.50069999999999</v>
      </c>
      <c r="F15274" s="1" t="s">
        <v>22</v>
      </c>
      <c r="G15274">
        <v>617.70000000000005</v>
      </c>
      <c r="H15274">
        <v>21.03</v>
      </c>
      <c r="I15274">
        <f t="shared" si="714"/>
        <v>0.92626550105229055</v>
      </c>
      <c r="J15274">
        <f t="shared" si="715"/>
        <v>0.52781787922016166</v>
      </c>
      <c r="L15274" s="7">
        <f>(ATANH(I15274^$U$2)^$U$5)</f>
        <v>0.21563704166021938</v>
      </c>
      <c r="M15274">
        <f t="shared" si="716"/>
        <v>0.77088848757063677</v>
      </c>
      <c r="O15274" s="7">
        <f>(ATANH(J15274^$T$2)^$T$5)</f>
        <v>0.53874834697341356</v>
      </c>
      <c r="P15274">
        <f>M15274</f>
        <v>0.77088848757063677</v>
      </c>
    </row>
    <row r="15275" spans="1:16" x14ac:dyDescent="0.25">
      <c r="A15275" s="5" t="s">
        <v>40</v>
      </c>
      <c r="B15275" s="1">
        <v>572.76189999999997</v>
      </c>
      <c r="C15275" s="1">
        <v>11.200010000000001</v>
      </c>
      <c r="D15275" s="1">
        <v>52.183329999999998</v>
      </c>
      <c r="E15275" s="1">
        <v>478.3861</v>
      </c>
      <c r="F15275" s="1" t="s">
        <v>22</v>
      </c>
      <c r="G15275">
        <v>617.70000000000005</v>
      </c>
      <c r="H15275">
        <v>21.03</v>
      </c>
      <c r="I15275">
        <f t="shared" si="714"/>
        <v>0.92724931196373628</v>
      </c>
      <c r="J15275">
        <f t="shared" si="715"/>
        <v>0.53257299096528765</v>
      </c>
      <c r="L15275" s="7">
        <f>(ATANH(I15275^$U$2)^$U$5)</f>
        <v>0.22031693775146119</v>
      </c>
      <c r="M15275">
        <f t="shared" si="716"/>
        <v>0.77102412110019647</v>
      </c>
      <c r="O15275" s="7">
        <f>(ATANH(J15275^$T$2)^$T$5)</f>
        <v>0.54580852725354723</v>
      </c>
      <c r="P15275">
        <f>M15275</f>
        <v>0.77102412110019647</v>
      </c>
    </row>
    <row r="15276" spans="1:16" x14ac:dyDescent="0.25">
      <c r="A15276" s="5" t="s">
        <v>40</v>
      </c>
      <c r="B15276" s="1">
        <v>573.36530000000005</v>
      </c>
      <c r="C15276" s="1">
        <v>11.30001</v>
      </c>
      <c r="D15276" s="1">
        <v>52.809899999999999</v>
      </c>
      <c r="E15276" s="1">
        <v>480.30669999999998</v>
      </c>
      <c r="F15276" s="1" t="s">
        <v>22</v>
      </c>
      <c r="G15276">
        <v>617.70000000000005</v>
      </c>
      <c r="H15276">
        <v>21.03</v>
      </c>
      <c r="I15276">
        <f t="shared" si="714"/>
        <v>0.9282261615671038</v>
      </c>
      <c r="J15276">
        <f t="shared" si="715"/>
        <v>0.53732810271041365</v>
      </c>
      <c r="L15276" s="7">
        <f>(ATANH(I15276^$U$2)^$U$5)</f>
        <v>0.22506158461290168</v>
      </c>
      <c r="M15276">
        <f t="shared" si="716"/>
        <v>0.77116162532084875</v>
      </c>
      <c r="O15276" s="7">
        <f>(ATANH(J15276^$T$2)^$T$5)</f>
        <v>0.55293172391649059</v>
      </c>
      <c r="P15276">
        <f>M15276</f>
        <v>0.77116162532084875</v>
      </c>
    </row>
    <row r="15277" spans="1:16" x14ac:dyDescent="0.25">
      <c r="A15277" s="5" t="s">
        <v>40</v>
      </c>
      <c r="B15277" s="1">
        <v>573.96439999999996</v>
      </c>
      <c r="C15277" s="1">
        <v>11.40001</v>
      </c>
      <c r="D15277" s="1">
        <v>53.441470000000002</v>
      </c>
      <c r="E15277" s="1">
        <v>482.26409999999998</v>
      </c>
      <c r="F15277" s="1" t="s">
        <v>22</v>
      </c>
      <c r="G15277">
        <v>617.70000000000005</v>
      </c>
      <c r="H15277">
        <v>21.03</v>
      </c>
      <c r="I15277">
        <f t="shared" si="714"/>
        <v>0.92919604986239257</v>
      </c>
      <c r="J15277">
        <f t="shared" si="715"/>
        <v>0.54208321445553964</v>
      </c>
      <c r="L15277" s="7">
        <f>(ATANH(I15277^$U$2)^$U$5)</f>
        <v>0.22987102719596358</v>
      </c>
      <c r="M15277">
        <f t="shared" si="716"/>
        <v>0.77130108336097991</v>
      </c>
      <c r="O15277" s="7">
        <f>(ATANH(J15277^$T$2)^$T$5)</f>
        <v>0.5601192677682213</v>
      </c>
      <c r="P15277">
        <f>M15277</f>
        <v>0.77130108336097991</v>
      </c>
    </row>
    <row r="15278" spans="1:16" x14ac:dyDescent="0.25">
      <c r="A15278" s="5" t="s">
        <v>40</v>
      </c>
      <c r="B15278" s="1">
        <v>574.55939999999998</v>
      </c>
      <c r="C15278" s="1">
        <v>11.50001</v>
      </c>
      <c r="D15278" s="1">
        <v>54.078139999999998</v>
      </c>
      <c r="E15278" s="1">
        <v>484.25959999999998</v>
      </c>
      <c r="F15278" s="1" t="s">
        <v>22</v>
      </c>
      <c r="G15278">
        <v>617.70000000000005</v>
      </c>
      <c r="H15278">
        <v>21.03</v>
      </c>
      <c r="I15278">
        <f t="shared" si="714"/>
        <v>0.93015930063137431</v>
      </c>
      <c r="J15278">
        <f t="shared" si="715"/>
        <v>0.54683832620066564</v>
      </c>
      <c r="L15278" s="7">
        <f>(ATANH(I15278^$U$2)^$U$5)</f>
        <v>0.23474695109814681</v>
      </c>
      <c r="M15278">
        <f t="shared" si="716"/>
        <v>0.77144255479188029</v>
      </c>
      <c r="O15278" s="7">
        <f>(ATANH(J15278^$T$2)^$T$5)</f>
        <v>0.56737253306810354</v>
      </c>
      <c r="P15278">
        <f>M15278</f>
        <v>0.77144255479188029</v>
      </c>
    </row>
    <row r="15279" spans="1:16" x14ac:dyDescent="0.25">
      <c r="A15279" s="5" t="s">
        <v>40</v>
      </c>
      <c r="B15279" s="1">
        <v>575.15030000000002</v>
      </c>
      <c r="C15279" s="1">
        <v>11.600009999999999</v>
      </c>
      <c r="D15279" s="1">
        <v>54.72</v>
      </c>
      <c r="E15279" s="1">
        <v>486.2946</v>
      </c>
      <c r="F15279" s="1" t="s">
        <v>22</v>
      </c>
      <c r="G15279">
        <v>617.70000000000005</v>
      </c>
      <c r="H15279">
        <v>21.03</v>
      </c>
      <c r="I15279">
        <f t="shared" si="714"/>
        <v>0.9311159138740488</v>
      </c>
      <c r="J15279">
        <f t="shared" si="715"/>
        <v>0.55159343794579163</v>
      </c>
      <c r="L15279" s="7">
        <f>(ATANH(I15279^$U$2)^$U$5)</f>
        <v>0.23968947356928905</v>
      </c>
      <c r="M15279">
        <f t="shared" si="716"/>
        <v>0.77158610427137742</v>
      </c>
      <c r="O15279" s="7">
        <f>(ATANH(J15279^$T$2)^$T$5)</f>
        <v>0.57469293933491183</v>
      </c>
      <c r="P15279">
        <f>M15279</f>
        <v>0.77158610427137742</v>
      </c>
    </row>
    <row r="15280" spans="1:16" x14ac:dyDescent="0.25">
      <c r="A15280" s="5" t="s">
        <v>40</v>
      </c>
      <c r="B15280" s="1">
        <v>575.73720000000003</v>
      </c>
      <c r="C15280" s="1">
        <v>11.700010000000001</v>
      </c>
      <c r="D15280" s="1">
        <v>55.367170000000002</v>
      </c>
      <c r="E15280" s="1">
        <v>488.3707</v>
      </c>
      <c r="F15280" s="1" t="s">
        <v>22</v>
      </c>
      <c r="G15280">
        <v>617.70000000000005</v>
      </c>
      <c r="H15280">
        <v>21.03</v>
      </c>
      <c r="I15280">
        <f t="shared" si="714"/>
        <v>0.93206605148130162</v>
      </c>
      <c r="J15280">
        <f t="shared" si="715"/>
        <v>0.55634854969091774</v>
      </c>
      <c r="L15280" s="7">
        <f>(ATANH(I15280^$U$2)^$U$5)</f>
        <v>0.24469956255903133</v>
      </c>
      <c r="M15280">
        <f t="shared" si="716"/>
        <v>0.77173180833840382</v>
      </c>
      <c r="O15280" s="7">
        <f>(ATANH(J15280^$T$2)^$T$5)</f>
        <v>0.58208195325159928</v>
      </c>
      <c r="P15280">
        <f>M15280</f>
        <v>0.77173180833840382</v>
      </c>
    </row>
    <row r="15281" spans="1:16" x14ac:dyDescent="0.25">
      <c r="A15281" s="5" t="s">
        <v>40</v>
      </c>
      <c r="B15281" s="1">
        <v>576.32000000000005</v>
      </c>
      <c r="C15281" s="1">
        <v>11.80001</v>
      </c>
      <c r="D15281" s="1">
        <v>56.019730000000003</v>
      </c>
      <c r="E15281" s="1">
        <v>490.48950000000002</v>
      </c>
      <c r="F15281" s="1" t="s">
        <v>22</v>
      </c>
      <c r="G15281">
        <v>617.70000000000005</v>
      </c>
      <c r="H15281">
        <v>21.03</v>
      </c>
      <c r="I15281">
        <f t="shared" si="714"/>
        <v>0.93300955156224707</v>
      </c>
      <c r="J15281">
        <f t="shared" si="715"/>
        <v>0.56110366143604373</v>
      </c>
      <c r="L15281" s="7">
        <f>(ATANH(I15281^$U$2)^$U$5)</f>
        <v>0.24977648521488649</v>
      </c>
      <c r="M15281">
        <f t="shared" si="716"/>
        <v>0.77187974109252488</v>
      </c>
      <c r="O15281" s="7">
        <f>(ATANH(J15281^$T$2)^$T$5)</f>
        <v>0.58954109067516136</v>
      </c>
      <c r="P15281">
        <f>M15281</f>
        <v>0.77187974109252488</v>
      </c>
    </row>
    <row r="15282" spans="1:16" x14ac:dyDescent="0.25">
      <c r="A15282" s="5" t="s">
        <v>40</v>
      </c>
      <c r="B15282" s="1">
        <v>576.89890000000003</v>
      </c>
      <c r="C15282" s="1">
        <v>11.90001</v>
      </c>
      <c r="D15282" s="1">
        <v>56.677790000000002</v>
      </c>
      <c r="E15282" s="1">
        <v>492.65249999999997</v>
      </c>
      <c r="F15282" s="1" t="s">
        <v>22</v>
      </c>
      <c r="G15282">
        <v>617.70000000000005</v>
      </c>
      <c r="H15282">
        <v>21.03</v>
      </c>
      <c r="I15282">
        <f t="shared" si="714"/>
        <v>0.93394673789865623</v>
      </c>
      <c r="J15282">
        <f t="shared" si="715"/>
        <v>0.56585877318116973</v>
      </c>
      <c r="L15282" s="7">
        <f>(ATANH(I15282^$U$2)^$U$5)</f>
        <v>0.25492212137831743</v>
      </c>
      <c r="M15282">
        <f t="shared" si="716"/>
        <v>0.77202996723105399</v>
      </c>
      <c r="O15282" s="7">
        <f>(ATANH(J15282^$T$2)^$T$5)</f>
        <v>0.59707191875843668</v>
      </c>
      <c r="P15282">
        <f>M15282</f>
        <v>0.77202996723105399</v>
      </c>
    </row>
    <row r="15283" spans="1:16" x14ac:dyDescent="0.25">
      <c r="A15283" s="5" t="s">
        <v>40</v>
      </c>
      <c r="B15283" s="1">
        <v>577.47400000000005</v>
      </c>
      <c r="C15283" s="1">
        <v>12.00001</v>
      </c>
      <c r="D15283" s="1">
        <v>57.341470000000001</v>
      </c>
      <c r="E15283" s="1">
        <v>494.86160000000001</v>
      </c>
      <c r="F15283" s="1" t="s">
        <v>22</v>
      </c>
      <c r="G15283">
        <v>617.70000000000005</v>
      </c>
      <c r="H15283">
        <v>21.03</v>
      </c>
      <c r="I15283">
        <f t="shared" si="714"/>
        <v>0.9348777723814149</v>
      </c>
      <c r="J15283">
        <f t="shared" si="715"/>
        <v>0.57061388492629572</v>
      </c>
      <c r="L15283" s="7">
        <f>(ATANH(I15283^$U$2)^$U$5)</f>
        <v>0.26013756958650941</v>
      </c>
      <c r="M15283">
        <f t="shared" si="716"/>
        <v>0.77218257664779244</v>
      </c>
      <c r="O15283" s="7">
        <f>(ATANH(J15283^$T$2)^$T$5)</f>
        <v>0.6046760581912175</v>
      </c>
      <c r="P15283">
        <f>M15283</f>
        <v>0.77218257664779244</v>
      </c>
    </row>
    <row r="15284" spans="1:16" x14ac:dyDescent="0.25">
      <c r="A15284" s="5" t="s">
        <v>40</v>
      </c>
      <c r="B15284" s="1">
        <v>578.04520000000002</v>
      </c>
      <c r="C15284" s="1">
        <v>12.100009999999999</v>
      </c>
      <c r="D15284" s="1">
        <v>58.01088</v>
      </c>
      <c r="E15284" s="1">
        <v>497.11860000000001</v>
      </c>
      <c r="F15284" s="1" t="s">
        <v>22</v>
      </c>
      <c r="G15284">
        <v>617.70000000000005</v>
      </c>
      <c r="H15284">
        <v>21.03</v>
      </c>
      <c r="I15284">
        <f t="shared" si="714"/>
        <v>0.93580249311963737</v>
      </c>
      <c r="J15284">
        <f t="shared" si="715"/>
        <v>0.57536899667142172</v>
      </c>
      <c r="L15284" s="7">
        <f>(ATANH(I15284^$U$2)^$U$5)</f>
        <v>0.26542212653798902</v>
      </c>
      <c r="M15284">
        <f t="shared" si="716"/>
        <v>0.77233764938893978</v>
      </c>
      <c r="O15284" s="7">
        <f>(ATANH(J15284^$T$2)^$T$5)</f>
        <v>0.61235518556862545</v>
      </c>
      <c r="P15284">
        <f>M15284</f>
        <v>0.77233764938893978</v>
      </c>
    </row>
    <row r="15285" spans="1:16" x14ac:dyDescent="0.25">
      <c r="A15285" s="5" t="s">
        <v>40</v>
      </c>
      <c r="B15285" s="1">
        <v>578.61260000000004</v>
      </c>
      <c r="C15285" s="1">
        <v>12.200010000000001</v>
      </c>
      <c r="D15285" s="1">
        <v>58.686120000000003</v>
      </c>
      <c r="E15285" s="1">
        <v>499.42529999999999</v>
      </c>
      <c r="F15285" s="1" t="s">
        <v>22</v>
      </c>
      <c r="G15285">
        <v>617.70000000000005</v>
      </c>
      <c r="H15285">
        <v>21.03</v>
      </c>
      <c r="I15285">
        <f t="shared" si="714"/>
        <v>0.93672106200420913</v>
      </c>
      <c r="J15285">
        <f t="shared" si="715"/>
        <v>0.58012410841654782</v>
      </c>
      <c r="L15285" s="7">
        <f>(ATANH(I15285^$U$2)^$U$5)</f>
        <v>0.27077691587718561</v>
      </c>
      <c r="M15285">
        <f t="shared" si="716"/>
        <v>0.77249526261040102</v>
      </c>
      <c r="O15285" s="7">
        <f>(ATANH(J15285^$T$2)^$T$5)</f>
        <v>0.62011103589534622</v>
      </c>
      <c r="P15285">
        <f>M15285</f>
        <v>0.77249526261040102</v>
      </c>
    </row>
    <row r="15286" spans="1:16" x14ac:dyDescent="0.25">
      <c r="A15286" s="5" t="s">
        <v>40</v>
      </c>
      <c r="B15286" s="1">
        <v>579.17629999999997</v>
      </c>
      <c r="C15286" s="1">
        <v>12.30001</v>
      </c>
      <c r="D15286" s="1">
        <v>59.367330000000003</v>
      </c>
      <c r="E15286" s="1">
        <v>501.78379999999999</v>
      </c>
      <c r="F15286" s="1" t="s">
        <v>22</v>
      </c>
      <c r="G15286">
        <v>617.70000000000005</v>
      </c>
      <c r="H15286">
        <v>21.03</v>
      </c>
      <c r="I15286">
        <f t="shared" si="714"/>
        <v>0.93763364092601575</v>
      </c>
      <c r="J15286">
        <f t="shared" si="715"/>
        <v>0.58487922016167382</v>
      </c>
      <c r="L15286" s="7">
        <f>(ATANH(I15286^$U$2)^$U$5)</f>
        <v>0.27620313173824429</v>
      </c>
      <c r="M15286">
        <f t="shared" si="716"/>
        <v>0.77265551086139406</v>
      </c>
      <c r="O15286" s="7">
        <f>(ATANH(J15286^$T$2)^$T$5)</f>
        <v>0.62794540523499631</v>
      </c>
      <c r="P15286">
        <f>M15286</f>
        <v>0.77265551086139406</v>
      </c>
    </row>
    <row r="15287" spans="1:16" x14ac:dyDescent="0.25">
      <c r="A15287" s="5" t="s">
        <v>40</v>
      </c>
      <c r="B15287" s="1">
        <v>579.73630000000003</v>
      </c>
      <c r="C15287" s="1">
        <v>12.40001</v>
      </c>
      <c r="D15287" s="1">
        <v>60.054630000000003</v>
      </c>
      <c r="E15287" s="1">
        <v>504.19600000000003</v>
      </c>
      <c r="F15287" s="1" t="s">
        <v>22</v>
      </c>
      <c r="G15287">
        <v>617.70000000000005</v>
      </c>
      <c r="H15287">
        <v>21.03</v>
      </c>
      <c r="I15287">
        <f t="shared" si="714"/>
        <v>0.93854022988505748</v>
      </c>
      <c r="J15287">
        <f t="shared" si="715"/>
        <v>0.58963433190679981</v>
      </c>
      <c r="L15287" s="7">
        <f>(ATANH(I15287^$U$2)^$U$5)</f>
        <v>0.28170105091005215</v>
      </c>
      <c r="M15287">
        <f t="shared" si="716"/>
        <v>0.77281847177680252</v>
      </c>
      <c r="O15287" s="7">
        <f>(ATANH(J15287^$T$2)^$T$5)</f>
        <v>0.63586015351466618</v>
      </c>
      <c r="P15287">
        <f>M15287</f>
        <v>0.77281847177680252</v>
      </c>
    </row>
    <row r="15288" spans="1:16" x14ac:dyDescent="0.25">
      <c r="A15288" s="5" t="s">
        <v>40</v>
      </c>
      <c r="B15288" s="1">
        <v>580.29269999999997</v>
      </c>
      <c r="C15288" s="1">
        <v>12.50001</v>
      </c>
      <c r="D15288" s="1">
        <v>60.748130000000003</v>
      </c>
      <c r="E15288" s="1">
        <v>506.66430000000003</v>
      </c>
      <c r="F15288" s="1" t="s">
        <v>22</v>
      </c>
      <c r="G15288">
        <v>617.70000000000005</v>
      </c>
      <c r="H15288">
        <v>21.03</v>
      </c>
      <c r="I15288">
        <f t="shared" si="714"/>
        <v>0.93944099077221943</v>
      </c>
      <c r="J15288">
        <f t="shared" si="715"/>
        <v>0.59438944365192581</v>
      </c>
      <c r="L15288" s="7">
        <f>(ATANH(I15288^$U$2)^$U$5)</f>
        <v>0.28727196069970573</v>
      </c>
      <c r="M15288">
        <f t="shared" si="716"/>
        <v>0.77298425329527409</v>
      </c>
      <c r="O15288" s="7">
        <f>(ATANH(J15288^$T$2)^$T$5)</f>
        <v>0.64385720749549613</v>
      </c>
      <c r="P15288">
        <f>M15288</f>
        <v>0.77298425329527409</v>
      </c>
    </row>
    <row r="15289" spans="1:16" x14ac:dyDescent="0.25">
      <c r="A15289" s="5" t="s">
        <v>40</v>
      </c>
      <c r="B15289" s="1">
        <v>580.84550000000002</v>
      </c>
      <c r="C15289" s="1">
        <v>12.600009999999999</v>
      </c>
      <c r="D15289" s="1">
        <v>61.447980000000001</v>
      </c>
      <c r="E15289" s="1">
        <v>509.19080000000002</v>
      </c>
      <c r="F15289" s="1" t="s">
        <v>22</v>
      </c>
      <c r="G15289">
        <v>617.70000000000005</v>
      </c>
      <c r="H15289">
        <v>21.03</v>
      </c>
      <c r="I15289">
        <f t="shared" si="714"/>
        <v>0.94033592358750195</v>
      </c>
      <c r="J15289">
        <f t="shared" si="715"/>
        <v>0.5991445553970518</v>
      </c>
      <c r="L15289" s="7">
        <f>(ATANH(I15289^$U$2)^$U$5)</f>
        <v>0.29291619740584063</v>
      </c>
      <c r="M15289">
        <f t="shared" si="716"/>
        <v>0.77315293936250262</v>
      </c>
      <c r="O15289" s="7">
        <f>(ATANH(J15289^$T$2)^$T$5)</f>
        <v>0.65193856392105554</v>
      </c>
      <c r="P15289">
        <f>M15289</f>
        <v>0.77315293936250262</v>
      </c>
    </row>
    <row r="15290" spans="1:16" x14ac:dyDescent="0.25">
      <c r="A15290" s="5" t="s">
        <v>40</v>
      </c>
      <c r="B15290" s="1">
        <v>581.39480000000003</v>
      </c>
      <c r="C15290" s="1">
        <v>12.700010000000001</v>
      </c>
      <c r="D15290" s="1">
        <v>62.154299999999999</v>
      </c>
      <c r="E15290" s="1">
        <v>511.77789999999999</v>
      </c>
      <c r="F15290" s="1" t="s">
        <v>22</v>
      </c>
      <c r="G15290">
        <v>617.70000000000005</v>
      </c>
      <c r="H15290">
        <v>21.03</v>
      </c>
      <c r="I15290">
        <f t="shared" si="714"/>
        <v>0.94122519022179052</v>
      </c>
      <c r="J15290">
        <f t="shared" si="715"/>
        <v>0.6038996671421778</v>
      </c>
      <c r="L15290" s="7">
        <f>(ATANH(I15290^$U$2)^$U$5)</f>
        <v>0.29863515170737709</v>
      </c>
      <c r="M15290">
        <f t="shared" si="716"/>
        <v>0.77332463016977282</v>
      </c>
      <c r="O15290" s="7">
        <f>(ATANH(J15290^$T$2)^$T$5)</f>
        <v>0.66010629285627953</v>
      </c>
      <c r="P15290">
        <f>M15290</f>
        <v>0.77332463016977282</v>
      </c>
    </row>
    <row r="15291" spans="1:16" x14ac:dyDescent="0.25">
      <c r="A15291" s="5" t="s">
        <v>40</v>
      </c>
      <c r="B15291" s="1">
        <v>581.94060000000002</v>
      </c>
      <c r="C15291" s="1">
        <v>12.80001</v>
      </c>
      <c r="D15291" s="1">
        <v>62.867229999999999</v>
      </c>
      <c r="E15291" s="1">
        <v>514.42830000000004</v>
      </c>
      <c r="F15291" s="1" t="s">
        <v>22</v>
      </c>
      <c r="G15291">
        <v>617.70000000000005</v>
      </c>
      <c r="H15291">
        <v>21.03</v>
      </c>
      <c r="I15291">
        <f t="shared" si="714"/>
        <v>0.94210879067508491</v>
      </c>
      <c r="J15291">
        <f t="shared" si="715"/>
        <v>0.60865477888730379</v>
      </c>
      <c r="L15291" s="7">
        <f>(ATANH(I15291^$U$2)^$U$5)</f>
        <v>0.30442922885982893</v>
      </c>
      <c r="M15291">
        <f t="shared" si="716"/>
        <v>0.77349944148913952</v>
      </c>
      <c r="O15291" s="7">
        <f>(ATANH(J15291^$T$2)^$T$5)</f>
        <v>0.66836254123080907</v>
      </c>
      <c r="P15291">
        <f>M15291</f>
        <v>0.77349944148913952</v>
      </c>
    </row>
    <row r="15292" spans="1:16" x14ac:dyDescent="0.25">
      <c r="A15292" s="5" t="s">
        <v>40</v>
      </c>
      <c r="B15292" s="1">
        <v>582.48289999999997</v>
      </c>
      <c r="C15292" s="1">
        <v>12.90001</v>
      </c>
      <c r="D15292" s="1">
        <v>63.586919999999999</v>
      </c>
      <c r="E15292" s="1">
        <v>517.14440000000002</v>
      </c>
      <c r="F15292" s="1" t="s">
        <v>22</v>
      </c>
      <c r="G15292">
        <v>617.70000000000005</v>
      </c>
      <c r="H15292">
        <v>21.03</v>
      </c>
      <c r="I15292">
        <f t="shared" si="714"/>
        <v>0.94298672494738534</v>
      </c>
      <c r="J15292">
        <f t="shared" si="715"/>
        <v>0.61340989063242979</v>
      </c>
      <c r="L15292" s="7">
        <f>(ATANH(I15292^$U$2)^$U$5)</f>
        <v>0.31029884129017182</v>
      </c>
      <c r="M15292">
        <f t="shared" si="716"/>
        <v>0.77367746478540644</v>
      </c>
      <c r="O15292" s="7">
        <f>(ATANH(J15292^$T$2)^$T$5)</f>
        <v>0.67670953660176969</v>
      </c>
      <c r="P15292">
        <f>M15292</f>
        <v>0.77367746478540644</v>
      </c>
    </row>
    <row r="15293" spans="1:16" x14ac:dyDescent="0.25">
      <c r="A15293" s="5" t="s">
        <v>40</v>
      </c>
      <c r="B15293" s="1">
        <v>583.02189999999996</v>
      </c>
      <c r="C15293" s="1">
        <v>13.00001</v>
      </c>
      <c r="D15293" s="1">
        <v>64.313519999999997</v>
      </c>
      <c r="E15293" s="1">
        <v>519.92899999999997</v>
      </c>
      <c r="F15293" s="1" t="s">
        <v>22</v>
      </c>
      <c r="G15293">
        <v>617.70000000000005</v>
      </c>
      <c r="H15293">
        <v>21.03</v>
      </c>
      <c r="I15293">
        <f t="shared" si="714"/>
        <v>0.94385931682046287</v>
      </c>
      <c r="J15293">
        <f t="shared" si="715"/>
        <v>0.61816500237755578</v>
      </c>
      <c r="L15293" s="7">
        <f>(ATANH(I15293^$U$2)^$U$5)</f>
        <v>0.31624663815028042</v>
      </c>
      <c r="M15293">
        <f t="shared" si="716"/>
        <v>0.77385881321134298</v>
      </c>
      <c r="O15293" s="7">
        <f>(ATANH(J15293^$T$2)^$T$5)</f>
        <v>0.68514959115233987</v>
      </c>
      <c r="P15293">
        <f>M15293</f>
        <v>0.77385881321134298</v>
      </c>
    </row>
    <row r="15294" spans="1:16" x14ac:dyDescent="0.25">
      <c r="A15294" s="5" t="s">
        <v>40</v>
      </c>
      <c r="B15294" s="1">
        <v>583.55740000000003</v>
      </c>
      <c r="C15294" s="1">
        <v>13.100009999999999</v>
      </c>
      <c r="D15294" s="1">
        <v>65.047179999999997</v>
      </c>
      <c r="E15294" s="1">
        <v>522.78520000000003</v>
      </c>
      <c r="F15294" s="1" t="s">
        <v>22</v>
      </c>
      <c r="G15294">
        <v>617.70000000000005</v>
      </c>
      <c r="H15294">
        <v>21.03</v>
      </c>
      <c r="I15294">
        <f t="shared" si="714"/>
        <v>0.94472624251254655</v>
      </c>
      <c r="J15294">
        <f t="shared" si="715"/>
        <v>0.62292011412268178</v>
      </c>
      <c r="L15294" s="7">
        <f>(ATANH(I15294^$U$2)^$U$5)</f>
        <v>0.32227090816809462</v>
      </c>
      <c r="M15294">
        <f t="shared" si="716"/>
        <v>0.77404361424754908</v>
      </c>
      <c r="O15294" s="7">
        <f>(ATANH(J15294^$T$2)^$T$5)</f>
        <v>0.69368510594390131</v>
      </c>
      <c r="P15294">
        <f>M15294</f>
        <v>0.77404361424754908</v>
      </c>
    </row>
    <row r="15295" spans="1:16" x14ac:dyDescent="0.25">
      <c r="A15295" s="5" t="s">
        <v>40</v>
      </c>
      <c r="B15295" s="1">
        <v>584.08969999999999</v>
      </c>
      <c r="C15295" s="1">
        <v>13.200010000000001</v>
      </c>
      <c r="D15295" s="1">
        <v>65.788049999999998</v>
      </c>
      <c r="E15295" s="1">
        <v>525.71590000000003</v>
      </c>
      <c r="F15295" s="1" t="s">
        <v>22</v>
      </c>
      <c r="G15295">
        <v>617.70000000000005</v>
      </c>
      <c r="H15295">
        <v>21.03</v>
      </c>
      <c r="I15295">
        <f t="shared" si="714"/>
        <v>0.9455879876962926</v>
      </c>
      <c r="J15295">
        <f t="shared" si="715"/>
        <v>0.62767522586780788</v>
      </c>
      <c r="L15295" s="7">
        <f>(ATANH(I15295^$U$2)^$U$5)</f>
        <v>0.32837556865537909</v>
      </c>
      <c r="M15295">
        <f t="shared" si="716"/>
        <v>0.77423197694825929</v>
      </c>
      <c r="O15295" s="7">
        <f>(ATANH(J15295^$T$2)^$T$5)</f>
        <v>0.70231857544115339</v>
      </c>
      <c r="P15295">
        <f>M15295</f>
        <v>0.77423197694825929</v>
      </c>
    </row>
    <row r="15296" spans="1:16" x14ac:dyDescent="0.25">
      <c r="A15296" s="5" t="s">
        <v>40</v>
      </c>
      <c r="B15296" s="1">
        <v>584.61869999999999</v>
      </c>
      <c r="C15296" s="1">
        <v>13.30001</v>
      </c>
      <c r="D15296" s="1">
        <v>66.53631</v>
      </c>
      <c r="E15296" s="1">
        <v>528.72429999999997</v>
      </c>
      <c r="F15296" s="1" t="s">
        <v>22</v>
      </c>
      <c r="G15296">
        <v>617.70000000000005</v>
      </c>
      <c r="H15296">
        <v>21.03</v>
      </c>
      <c r="I15296">
        <f t="shared" si="714"/>
        <v>0.94644439048081586</v>
      </c>
      <c r="J15296">
        <f t="shared" si="715"/>
        <v>0.63243033761293388</v>
      </c>
      <c r="L15296" s="7">
        <f>(ATANH(I15296^$U$2)^$U$5)</f>
        <v>0.33456009719222884</v>
      </c>
      <c r="M15296">
        <f t="shared" si="716"/>
        <v>0.77442402409687416</v>
      </c>
      <c r="O15296" s="7">
        <f>(ATANH(J15296^$T$2)^$T$5)</f>
        <v>0.71105259233133311</v>
      </c>
      <c r="P15296">
        <f>M15296</f>
        <v>0.77442402409687416</v>
      </c>
    </row>
    <row r="15297" spans="1:16" x14ac:dyDescent="0.25">
      <c r="A15297" s="5" t="s">
        <v>40</v>
      </c>
      <c r="B15297" s="1">
        <v>585.14440000000002</v>
      </c>
      <c r="C15297" s="1">
        <v>13.40001</v>
      </c>
      <c r="D15297" s="1">
        <v>67.292109999999994</v>
      </c>
      <c r="E15297" s="1">
        <v>531.81399999999996</v>
      </c>
      <c r="F15297" s="1" t="s">
        <v>22</v>
      </c>
      <c r="G15297">
        <v>617.70000000000005</v>
      </c>
      <c r="H15297">
        <v>21.03</v>
      </c>
      <c r="I15297">
        <f t="shared" si="714"/>
        <v>0.94729545086611622</v>
      </c>
      <c r="J15297">
        <f t="shared" si="715"/>
        <v>0.63718544935805987</v>
      </c>
      <c r="L15297" s="7">
        <f>(ATANH(I15297^$U$2)^$U$5)</f>
        <v>0.34082510423112922</v>
      </c>
      <c r="M15297">
        <f t="shared" si="716"/>
        <v>0.7746198977804768</v>
      </c>
      <c r="O15297" s="7">
        <f>(ATANH(J15297^$T$2)^$T$5)</f>
        <v>0.71988985266061933</v>
      </c>
      <c r="P15297">
        <f>M15297</f>
        <v>0.7746198977804768</v>
      </c>
    </row>
    <row r="15298" spans="1:16" x14ac:dyDescent="0.25">
      <c r="A15298" s="5" t="s">
        <v>40</v>
      </c>
      <c r="B15298" s="1">
        <v>585.66690000000006</v>
      </c>
      <c r="C15298" s="1">
        <v>13.50001</v>
      </c>
      <c r="D15298" s="1">
        <v>68.055629999999994</v>
      </c>
      <c r="E15298" s="1">
        <v>534.98829999999998</v>
      </c>
      <c r="F15298" s="1" t="s">
        <v>22</v>
      </c>
      <c r="G15298">
        <v>617.70000000000005</v>
      </c>
      <c r="H15298">
        <v>21.03</v>
      </c>
      <c r="I15298">
        <f t="shared" ref="I15298:I15361" si="717">B15298/G15298</f>
        <v>0.94814133074307916</v>
      </c>
      <c r="J15298">
        <f t="shared" ref="J15298:J15361" si="718">C15298/H15298</f>
        <v>0.64194056110318587</v>
      </c>
      <c r="L15298" s="7">
        <f>(ATANH(I15298^$U$2)^$U$5)</f>
        <v>0.34717244717809237</v>
      </c>
      <c r="M15298">
        <f t="shared" si="716"/>
        <v>0.77481971449211329</v>
      </c>
      <c r="O15298" s="7">
        <f>(ATANH(J15298^$T$2)^$T$5)</f>
        <v>0.72883316131293896</v>
      </c>
      <c r="P15298">
        <f>M15298</f>
        <v>0.77481971449211329</v>
      </c>
    </row>
    <row r="15299" spans="1:16" x14ac:dyDescent="0.25">
      <c r="A15299" s="5" t="s">
        <v>40</v>
      </c>
      <c r="B15299" s="1">
        <v>586.18629999999996</v>
      </c>
      <c r="C15299" s="1">
        <v>13.600009999999999</v>
      </c>
      <c r="D15299" s="1">
        <v>68.827060000000003</v>
      </c>
      <c r="E15299" s="1">
        <v>538.25120000000004</v>
      </c>
      <c r="F15299" s="1" t="s">
        <v>22</v>
      </c>
      <c r="G15299">
        <v>617.70000000000005</v>
      </c>
      <c r="H15299">
        <v>21.03</v>
      </c>
      <c r="I15299">
        <f t="shared" si="717"/>
        <v>0.94898219200259015</v>
      </c>
      <c r="J15299">
        <f t="shared" si="718"/>
        <v>0.64669567284831186</v>
      </c>
      <c r="L15299" s="7">
        <f>(ATANH(I15299^$U$2)^$U$5)</f>
        <v>0.35360410057482505</v>
      </c>
      <c r="M15299">
        <f t="shared" si="716"/>
        <v>0.77502362797203861</v>
      </c>
      <c r="O15299" s="7">
        <f>(ATANH(J15299^$T$2)^$T$5)</f>
        <v>0.73788543785878036</v>
      </c>
      <c r="P15299">
        <f>M15299</f>
        <v>0.77502362797203861</v>
      </c>
    </row>
    <row r="15300" spans="1:16" x14ac:dyDescent="0.25">
      <c r="A15300" s="5" t="s">
        <v>40</v>
      </c>
      <c r="B15300" s="1">
        <v>586.70249999999999</v>
      </c>
      <c r="C15300" s="1">
        <v>13.700010000000001</v>
      </c>
      <c r="D15300" s="1">
        <v>69.606579999999994</v>
      </c>
      <c r="E15300" s="1">
        <v>541.60659999999996</v>
      </c>
      <c r="F15300" s="1" t="s">
        <v>22</v>
      </c>
      <c r="G15300">
        <v>617.70000000000005</v>
      </c>
      <c r="H15300">
        <v>21.03</v>
      </c>
      <c r="I15300">
        <f t="shared" si="717"/>
        <v>0.94981787275376384</v>
      </c>
      <c r="J15300">
        <f t="shared" si="718"/>
        <v>0.65145078459343797</v>
      </c>
      <c r="L15300" s="7">
        <f>(ATANH(I15300^$U$2)^$U$5)</f>
        <v>0.36011961387977376</v>
      </c>
      <c r="M15300">
        <f t="shared" ref="M15300:M15363" si="719">SQRT(LN(LN(E15300)^(1/$T$7)))</f>
        <v>0.77523177805699084</v>
      </c>
      <c r="O15300" s="7">
        <f>(ATANH(J15300^$T$2)^$T$5)</f>
        <v>0.74704972280423376</v>
      </c>
      <c r="P15300">
        <f>M15300</f>
        <v>0.77523177805699084</v>
      </c>
    </row>
    <row r="15301" spans="1:16" x14ac:dyDescent="0.25">
      <c r="A15301" s="5" t="s">
        <v>40</v>
      </c>
      <c r="B15301" s="1">
        <v>587.21559999999999</v>
      </c>
      <c r="C15301" s="1">
        <v>13.80001</v>
      </c>
      <c r="D15301" s="1">
        <v>70.394390000000001</v>
      </c>
      <c r="E15301" s="1">
        <v>545.05880000000002</v>
      </c>
      <c r="F15301" s="1" t="s">
        <v>22</v>
      </c>
      <c r="G15301">
        <v>617.70000000000005</v>
      </c>
      <c r="H15301">
        <v>21.03</v>
      </c>
      <c r="I15301">
        <f t="shared" si="717"/>
        <v>0.9506485348874858</v>
      </c>
      <c r="J15301">
        <f t="shared" si="718"/>
        <v>0.65620589633856397</v>
      </c>
      <c r="L15301" s="7">
        <f>(ATANH(I15301^$U$2)^$U$5)</f>
        <v>0.36672106799893039</v>
      </c>
      <c r="M15301">
        <f t="shared" si="719"/>
        <v>0.77544432145593978</v>
      </c>
      <c r="O15301" s="7">
        <f>(ATANH(J15301^$T$2)^$T$5)</f>
        <v>0.75632918427342111</v>
      </c>
      <c r="P15301">
        <f>M15301</f>
        <v>0.77544432145593978</v>
      </c>
    </row>
    <row r="15302" spans="1:16" x14ac:dyDescent="0.25">
      <c r="A15302" s="5" t="s">
        <v>40</v>
      </c>
      <c r="B15302" s="1">
        <v>587.72569999999996</v>
      </c>
      <c r="C15302" s="1">
        <v>13.90001</v>
      </c>
      <c r="D15302" s="1">
        <v>71.19068</v>
      </c>
      <c r="E15302" s="1">
        <v>548.61210000000005</v>
      </c>
      <c r="F15302" s="1" t="s">
        <v>22</v>
      </c>
      <c r="G15302">
        <v>617.70000000000005</v>
      </c>
      <c r="H15302">
        <v>21.03</v>
      </c>
      <c r="I15302">
        <f t="shared" si="717"/>
        <v>0.95147434029464129</v>
      </c>
      <c r="J15302">
        <f t="shared" si="718"/>
        <v>0.66096100808368996</v>
      </c>
      <c r="L15302" s="7">
        <f>(ATANH(I15302^$U$2)^$U$5)</f>
        <v>0.37341067585541782</v>
      </c>
      <c r="M15302">
        <f t="shared" si="719"/>
        <v>0.7756614063411118</v>
      </c>
      <c r="O15302" s="7">
        <f>(ATANH(J15302^$T$2)^$T$5)</f>
        <v>0.76572712516071628</v>
      </c>
      <c r="P15302">
        <f>M15302</f>
        <v>0.7756614063411118</v>
      </c>
    </row>
    <row r="15303" spans="1:16" x14ac:dyDescent="0.25">
      <c r="A15303" s="5" t="s">
        <v>40</v>
      </c>
      <c r="B15303" s="1">
        <v>588.2328</v>
      </c>
      <c r="C15303" s="1">
        <v>14.00001</v>
      </c>
      <c r="D15303" s="1">
        <v>71.995660000000001</v>
      </c>
      <c r="E15303" s="1">
        <v>552.2713</v>
      </c>
      <c r="F15303" s="1" t="s">
        <v>22</v>
      </c>
      <c r="G15303">
        <v>617.70000000000005</v>
      </c>
      <c r="H15303">
        <v>21.03</v>
      </c>
      <c r="I15303">
        <f t="shared" si="717"/>
        <v>0.95229528897523064</v>
      </c>
      <c r="J15303">
        <f t="shared" si="718"/>
        <v>0.66571611982881596</v>
      </c>
      <c r="L15303" s="7">
        <f>(ATANH(I15303^$U$2)^$U$5)</f>
        <v>0.3801894402623936</v>
      </c>
      <c r="M15303">
        <f t="shared" si="719"/>
        <v>0.77588320240163067</v>
      </c>
      <c r="O15303" s="7">
        <f>(ATANH(J15303^$T$2)^$T$5)</f>
        <v>0.77524699079277926</v>
      </c>
      <c r="P15303">
        <f>M15303</f>
        <v>0.77588320240163067</v>
      </c>
    </row>
    <row r="15304" spans="1:16" x14ac:dyDescent="0.25">
      <c r="A15304" s="5" t="s">
        <v>40</v>
      </c>
      <c r="B15304" s="1">
        <v>588.73689999999999</v>
      </c>
      <c r="C15304" s="1">
        <v>14.100009999999999</v>
      </c>
      <c r="D15304" s="1">
        <v>72.809550000000002</v>
      </c>
      <c r="E15304" s="1">
        <v>556.04139999999995</v>
      </c>
      <c r="F15304" s="1" t="s">
        <v>22</v>
      </c>
      <c r="G15304">
        <v>617.70000000000005</v>
      </c>
      <c r="H15304">
        <v>21.03</v>
      </c>
      <c r="I15304">
        <f t="shared" si="717"/>
        <v>0.95311138092925363</v>
      </c>
      <c r="J15304">
        <f t="shared" si="718"/>
        <v>0.67047123157394195</v>
      </c>
      <c r="L15304" s="7">
        <f>(ATANH(I15304^$U$2)^$U$5)</f>
        <v>0.3870584071281114</v>
      </c>
      <c r="M15304">
        <f t="shared" si="719"/>
        <v>0.77610988152765659</v>
      </c>
      <c r="O15304" s="7">
        <f>(ATANH(J15304^$T$2)^$T$5)</f>
        <v>0.78489237714446647</v>
      </c>
      <c r="P15304">
        <f>M15304</f>
        <v>0.77610988152765659</v>
      </c>
    </row>
    <row r="15305" spans="1:16" x14ac:dyDescent="0.25">
      <c r="A15305" s="5" t="s">
        <v>40</v>
      </c>
      <c r="B15305" s="1">
        <v>589.23800000000006</v>
      </c>
      <c r="C15305" s="1">
        <v>14.200010000000001</v>
      </c>
      <c r="D15305" s="1">
        <v>73.632580000000004</v>
      </c>
      <c r="E15305" s="1">
        <v>559.92769999999996</v>
      </c>
      <c r="F15305" s="1" t="s">
        <v>22</v>
      </c>
      <c r="G15305">
        <v>617.70000000000005</v>
      </c>
      <c r="H15305">
        <v>21.03</v>
      </c>
      <c r="I15305">
        <f t="shared" si="717"/>
        <v>0.95392261615671037</v>
      </c>
      <c r="J15305">
        <f t="shared" si="718"/>
        <v>0.67522634331906795</v>
      </c>
      <c r="L15305" s="7">
        <f>(ATANH(I15305^$U$2)^$U$5)</f>
        <v>0.39401866866648261</v>
      </c>
      <c r="M15305">
        <f t="shared" si="719"/>
        <v>0.77634162310037746</v>
      </c>
      <c r="O15305" s="7">
        <f>(ATANH(J15305^$T$2)^$T$5)</f>
        <v>0.79466703965718533</v>
      </c>
      <c r="P15305">
        <f>M15305</f>
        <v>0.77634162310037746</v>
      </c>
    </row>
    <row r="15306" spans="1:16" x14ac:dyDescent="0.25">
      <c r="A15306" s="5" t="s">
        <v>40</v>
      </c>
      <c r="B15306" s="1">
        <v>589.73620000000005</v>
      </c>
      <c r="C15306" s="1">
        <v>14.30001</v>
      </c>
      <c r="D15306" s="1">
        <v>74.464969999999994</v>
      </c>
      <c r="E15306" s="1">
        <v>563.93579999999997</v>
      </c>
      <c r="F15306" s="1" t="s">
        <v>22</v>
      </c>
      <c r="G15306">
        <v>617.70000000000005</v>
      </c>
      <c r="H15306">
        <v>21.03</v>
      </c>
      <c r="I15306">
        <f t="shared" si="717"/>
        <v>0.95472915654848634</v>
      </c>
      <c r="J15306">
        <f t="shared" si="718"/>
        <v>0.67998145506419394</v>
      </c>
      <c r="L15306" s="7">
        <f>(ATANH(I15306^$U$2)^$U$5)</f>
        <v>0.4010727964002217</v>
      </c>
      <c r="M15306">
        <f t="shared" si="719"/>
        <v>0.77657861307938625</v>
      </c>
      <c r="O15306" s="7">
        <f>(ATANH(J15306^$T$2)^$T$5)</f>
        <v>0.80457490271330367</v>
      </c>
      <c r="P15306">
        <f>M15306</f>
        <v>0.77657861307938625</v>
      </c>
    </row>
    <row r="15307" spans="1:16" x14ac:dyDescent="0.25">
      <c r="A15307" s="5" t="s">
        <v>40</v>
      </c>
      <c r="B15307" s="1">
        <v>590.23149999999998</v>
      </c>
      <c r="C15307" s="1">
        <v>14.40001</v>
      </c>
      <c r="D15307" s="1">
        <v>75.306970000000007</v>
      </c>
      <c r="E15307" s="1">
        <v>568.07169999999996</v>
      </c>
      <c r="F15307" s="1" t="s">
        <v>22</v>
      </c>
      <c r="G15307">
        <v>617.70000000000005</v>
      </c>
      <c r="H15307">
        <v>21.03</v>
      </c>
      <c r="I15307">
        <f t="shared" si="717"/>
        <v>0.95553100210458142</v>
      </c>
      <c r="J15307">
        <f t="shared" si="718"/>
        <v>0.68473656680931994</v>
      </c>
      <c r="L15307" s="7">
        <f>(ATANH(I15307^$U$2)^$U$5)</f>
        <v>0.40822206899399111</v>
      </c>
      <c r="M15307">
        <f t="shared" si="719"/>
        <v>0.7768210489045263</v>
      </c>
      <c r="O15307" s="7">
        <f>(ATANH(J15307^$T$2)^$T$5)</f>
        <v>0.81462006982587387</v>
      </c>
      <c r="P15307">
        <f>M15307</f>
        <v>0.7768210489045263</v>
      </c>
    </row>
    <row r="15308" spans="1:16" x14ac:dyDescent="0.25">
      <c r="A15308" s="5" t="s">
        <v>40</v>
      </c>
      <c r="B15308" s="1">
        <v>590.72389999999996</v>
      </c>
      <c r="C15308" s="1">
        <v>14.50001</v>
      </c>
      <c r="D15308" s="1">
        <v>76.158829999999995</v>
      </c>
      <c r="E15308" s="1">
        <v>572.34159999999997</v>
      </c>
      <c r="F15308" s="1" t="s">
        <v>22</v>
      </c>
      <c r="G15308">
        <v>617.70000000000005</v>
      </c>
      <c r="H15308">
        <v>21.03</v>
      </c>
      <c r="I15308">
        <f t="shared" si="717"/>
        <v>0.95632815282499584</v>
      </c>
      <c r="J15308">
        <f t="shared" si="718"/>
        <v>0.68949167855444593</v>
      </c>
      <c r="L15308" s="7">
        <f>(ATANH(I15308^$U$2)^$U$5)</f>
        <v>0.41546782598050369</v>
      </c>
      <c r="M15308">
        <f t="shared" si="719"/>
        <v>0.77706912671207662</v>
      </c>
      <c r="O15308" s="7">
        <f>(ATANH(J15308^$T$2)^$T$5)</f>
        <v>0.82480683460926796</v>
      </c>
      <c r="P15308">
        <f>M15308</f>
        <v>0.77706912671207662</v>
      </c>
    </row>
    <row r="15309" spans="1:16" x14ac:dyDescent="0.25">
      <c r="A15309" s="5" t="s">
        <v>40</v>
      </c>
      <c r="B15309" s="1">
        <v>591.21349999999995</v>
      </c>
      <c r="C15309" s="1">
        <v>14.600009999999999</v>
      </c>
      <c r="D15309" s="1">
        <v>77.020809999999997</v>
      </c>
      <c r="E15309" s="1">
        <v>576.75229999999999</v>
      </c>
      <c r="F15309" s="1" t="s">
        <v>22</v>
      </c>
      <c r="G15309">
        <v>617.70000000000005</v>
      </c>
      <c r="H15309">
        <v>21.03</v>
      </c>
      <c r="I15309">
        <f t="shared" si="717"/>
        <v>0.95712077060061507</v>
      </c>
      <c r="J15309">
        <f t="shared" si="718"/>
        <v>0.69424679029957193</v>
      </c>
      <c r="L15309" s="7">
        <f>(ATANH(I15309^$U$2)^$U$5)</f>
        <v>0.42281298696466629</v>
      </c>
      <c r="M15309">
        <f t="shared" si="719"/>
        <v>0.77732306354076386</v>
      </c>
      <c r="O15309" s="7">
        <f>(ATANH(J15309^$T$2)^$T$5)</f>
        <v>0.83513969260344723</v>
      </c>
      <c r="P15309">
        <f>M15309</f>
        <v>0.77732306354076386</v>
      </c>
    </row>
    <row r="15310" spans="1:16" x14ac:dyDescent="0.25">
      <c r="A15310" s="5" t="s">
        <v>40</v>
      </c>
      <c r="B15310" s="1">
        <v>591.70029999999997</v>
      </c>
      <c r="C15310" s="1">
        <v>14.700010000000001</v>
      </c>
      <c r="D15310" s="1">
        <v>77.893190000000004</v>
      </c>
      <c r="E15310" s="1">
        <v>581.31100000000004</v>
      </c>
      <c r="F15310" s="1" t="s">
        <v>22</v>
      </c>
      <c r="G15310">
        <v>617.70000000000005</v>
      </c>
      <c r="H15310">
        <v>21.03</v>
      </c>
      <c r="I15310">
        <f t="shared" si="717"/>
        <v>0.95790885543143911</v>
      </c>
      <c r="J15310">
        <f t="shared" si="718"/>
        <v>0.69900190204469803</v>
      </c>
      <c r="L15310" s="7">
        <f>(ATANH(I15310^$U$2)^$U$5)</f>
        <v>0.4302591157613424</v>
      </c>
      <c r="M15310">
        <f t="shared" si="719"/>
        <v>0.77758308417733146</v>
      </c>
      <c r="O15310" s="7">
        <f>(ATANH(J15310^$T$2)^$T$5)</f>
        <v>0.84562335403260869</v>
      </c>
      <c r="P15310">
        <f>M15310</f>
        <v>0.77758308417733146</v>
      </c>
    </row>
    <row r="15311" spans="1:16" x14ac:dyDescent="0.25">
      <c r="A15311" s="5" t="s">
        <v>40</v>
      </c>
      <c r="B15311" s="1">
        <v>592.18439999999998</v>
      </c>
      <c r="C15311" s="1">
        <v>14.80001</v>
      </c>
      <c r="D15311" s="1">
        <v>78.776229999999998</v>
      </c>
      <c r="E15311" s="1">
        <v>586.02520000000004</v>
      </c>
      <c r="F15311" s="1" t="s">
        <v>22</v>
      </c>
      <c r="G15311">
        <v>617.70000000000005</v>
      </c>
      <c r="H15311">
        <v>21.03</v>
      </c>
      <c r="I15311">
        <f t="shared" si="717"/>
        <v>0.95869256920835344</v>
      </c>
      <c r="J15311">
        <f t="shared" si="718"/>
        <v>0.70375701378982403</v>
      </c>
      <c r="L15311" s="7">
        <f>(ATANH(I15311^$U$2)^$U$5)</f>
        <v>0.43780943020793112</v>
      </c>
      <c r="M15311">
        <f t="shared" si="719"/>
        <v>0.7778494142268052</v>
      </c>
      <c r="O15311" s="7">
        <f>(ATANH(J15311^$T$2)^$T$5)</f>
        <v>0.85626275758800308</v>
      </c>
      <c r="P15311">
        <f>M15311</f>
        <v>0.7778494142268052</v>
      </c>
    </row>
    <row r="15312" spans="1:16" x14ac:dyDescent="0.25">
      <c r="A15312" s="5" t="s">
        <v>40</v>
      </c>
      <c r="B15312" s="1">
        <v>592.66560000000004</v>
      </c>
      <c r="C15312" s="1">
        <v>14.90001</v>
      </c>
      <c r="D15312" s="1">
        <v>79.670249999999996</v>
      </c>
      <c r="E15312" s="1">
        <v>590.90319999999997</v>
      </c>
      <c r="F15312" s="1" t="s">
        <v>22</v>
      </c>
      <c r="G15312">
        <v>617.70000000000005</v>
      </c>
      <c r="H15312">
        <v>21.03</v>
      </c>
      <c r="I15312">
        <f t="shared" si="717"/>
        <v>0.95947158814958722</v>
      </c>
      <c r="J15312">
        <f t="shared" si="718"/>
        <v>0.70851212553495002</v>
      </c>
      <c r="L15312" s="7">
        <f>(ATANH(I15312^$U$2)^$U$5)</f>
        <v>0.44546253922612666</v>
      </c>
      <c r="M15312">
        <f t="shared" si="719"/>
        <v>0.77812230688867179</v>
      </c>
      <c r="O15312" s="7">
        <f>(ATANH(J15312^$T$2)^$T$5)</f>
        <v>0.86706308533493759</v>
      </c>
      <c r="P15312">
        <f>M15312</f>
        <v>0.77812230688867179</v>
      </c>
    </row>
    <row r="15313" spans="1:16" x14ac:dyDescent="0.25">
      <c r="A15313" s="5" t="s">
        <v>40</v>
      </c>
      <c r="B15313" s="1">
        <v>593.14419999999996</v>
      </c>
      <c r="C15313" s="1">
        <v>15.00001</v>
      </c>
      <c r="D15313" s="1">
        <v>80.575540000000004</v>
      </c>
      <c r="E15313" s="1">
        <v>595.95349999999996</v>
      </c>
      <c r="F15313" s="1" t="s">
        <v>22</v>
      </c>
      <c r="G15313">
        <v>617.70000000000005</v>
      </c>
      <c r="H15313">
        <v>21.03</v>
      </c>
      <c r="I15313">
        <f t="shared" si="717"/>
        <v>0.96024639792779654</v>
      </c>
      <c r="J15313">
        <f t="shared" si="718"/>
        <v>0.71326723728007602</v>
      </c>
      <c r="L15313" s="7">
        <f>(ATANH(I15313^$U$2)^$U$5)</f>
        <v>0.45322508179395266</v>
      </c>
      <c r="M15313">
        <f t="shared" si="719"/>
        <v>0.77840200741473453</v>
      </c>
      <c r="O15313" s="7">
        <f>(ATANH(J15313^$T$2)^$T$5)</f>
        <v>0.87802977885556099</v>
      </c>
      <c r="P15313">
        <f>M15313</f>
        <v>0.77840200741473453</v>
      </c>
    </row>
    <row r="15314" spans="1:16" x14ac:dyDescent="0.25">
      <c r="A15314" s="5" t="s">
        <v>40</v>
      </c>
      <c r="B15314" s="1">
        <v>593.62009999999998</v>
      </c>
      <c r="C15314" s="1">
        <v>15.100009999999999</v>
      </c>
      <c r="D15314" s="1">
        <v>81.492429999999999</v>
      </c>
      <c r="E15314" s="1">
        <v>601.18550000000005</v>
      </c>
      <c r="F15314" s="1" t="s">
        <v>22</v>
      </c>
      <c r="G15314">
        <v>617.70000000000005</v>
      </c>
      <c r="H15314">
        <v>21.03</v>
      </c>
      <c r="I15314">
        <f t="shared" si="717"/>
        <v>0.96101683665209636</v>
      </c>
      <c r="J15314">
        <f t="shared" si="718"/>
        <v>0.71802234902520201</v>
      </c>
      <c r="L15314" s="7">
        <f>(ATANH(I15314^$U$2)^$U$5)</f>
        <v>0.46109749932703353</v>
      </c>
      <c r="M15314">
        <f t="shared" si="719"/>
        <v>0.77868879044257755</v>
      </c>
      <c r="O15314" s="7">
        <f>(ATANH(J15314^$T$2)^$T$5)</f>
        <v>0.8891685567521509</v>
      </c>
      <c r="P15314">
        <f>M15314</f>
        <v>0.77868879044257755</v>
      </c>
    </row>
    <row r="15315" spans="1:16" x14ac:dyDescent="0.25">
      <c r="A15315" s="5" t="s">
        <v>40</v>
      </c>
      <c r="B15315" s="1">
        <v>594.0933</v>
      </c>
      <c r="C15315" s="1">
        <v>15.200010000000001</v>
      </c>
      <c r="D15315" s="1">
        <v>82.421250000000001</v>
      </c>
      <c r="E15315" s="1">
        <v>606.60900000000004</v>
      </c>
      <c r="F15315" s="1" t="s">
        <v>22</v>
      </c>
      <c r="G15315">
        <v>617.70000000000005</v>
      </c>
      <c r="H15315">
        <v>21.03</v>
      </c>
      <c r="I15315">
        <f t="shared" si="717"/>
        <v>0.96178290432248659</v>
      </c>
      <c r="J15315">
        <f t="shared" si="718"/>
        <v>0.72277746077032812</v>
      </c>
      <c r="L15315" s="7">
        <f>(ATANH(I15315^$U$2)^$U$5)</f>
        <v>0.46908191776800745</v>
      </c>
      <c r="M15315">
        <f t="shared" si="719"/>
        <v>0.7789829301541531</v>
      </c>
      <c r="O15315" s="7">
        <f>(ATANH(J15315^$T$2)^$T$5)</f>
        <v>0.90048543365055833</v>
      </c>
      <c r="P15315">
        <f>M15315</f>
        <v>0.7789829301541531</v>
      </c>
    </row>
    <row r="15316" spans="1:16" x14ac:dyDescent="0.25">
      <c r="A15316" s="5" t="s">
        <v>40</v>
      </c>
      <c r="B15316" s="1">
        <v>594.56389999999999</v>
      </c>
      <c r="C15316" s="1">
        <v>15.30001</v>
      </c>
      <c r="D15316" s="1">
        <v>83.362359999999995</v>
      </c>
      <c r="E15316" s="1">
        <v>612.23469999999998</v>
      </c>
      <c r="F15316" s="1" t="s">
        <v>22</v>
      </c>
      <c r="G15316">
        <v>617.70000000000005</v>
      </c>
      <c r="H15316">
        <v>21.03</v>
      </c>
      <c r="I15316">
        <f t="shared" si="717"/>
        <v>0.96254476282985257</v>
      </c>
      <c r="J15316">
        <f t="shared" si="718"/>
        <v>0.72753257251545411</v>
      </c>
      <c r="L15316" s="7">
        <f>(ATANH(I15316^$U$2)^$U$5)</f>
        <v>0.47718231924917714</v>
      </c>
      <c r="M15316">
        <f t="shared" si="719"/>
        <v>0.77928472547800876</v>
      </c>
      <c r="O15316" s="7">
        <f>(ATANH(J15316^$T$2)^$T$5)</f>
        <v>0.91198674086046227</v>
      </c>
      <c r="P15316">
        <f>M15316</f>
        <v>0.77928472547800876</v>
      </c>
    </row>
    <row r="15317" spans="1:16" x14ac:dyDescent="0.25">
      <c r="A15317" s="5" t="s">
        <v>40</v>
      </c>
      <c r="B15317" s="1">
        <v>595.03189999999995</v>
      </c>
      <c r="C15317" s="1">
        <v>15.40001</v>
      </c>
      <c r="D15317" s="1">
        <v>84.316100000000006</v>
      </c>
      <c r="E15317" s="1">
        <v>618.07389999999998</v>
      </c>
      <c r="F15317" s="1" t="s">
        <v>22</v>
      </c>
      <c r="G15317">
        <v>617.70000000000005</v>
      </c>
      <c r="H15317">
        <v>21.03</v>
      </c>
      <c r="I15317">
        <f t="shared" si="717"/>
        <v>0.96330241217419443</v>
      </c>
      <c r="J15317">
        <f t="shared" si="718"/>
        <v>0.73228768426058011</v>
      </c>
      <c r="L15317" s="7">
        <f>(ATANH(I15317^$U$2)^$U$5)</f>
        <v>0.48540117957776618</v>
      </c>
      <c r="M15317">
        <f t="shared" si="719"/>
        <v>0.77959448127380648</v>
      </c>
      <c r="O15317" s="7">
        <f>(ATANH(J15317^$T$2)^$T$5)</f>
        <v>0.92367914886849567</v>
      </c>
      <c r="P15317">
        <f>M15317</f>
        <v>0.77959448127380648</v>
      </c>
    </row>
    <row r="15318" spans="1:16" x14ac:dyDescent="0.25">
      <c r="A15318" s="5" t="s">
        <v>40</v>
      </c>
      <c r="B15318" s="1">
        <v>595.4973</v>
      </c>
      <c r="C15318" s="1">
        <v>15.50001</v>
      </c>
      <c r="D15318" s="1">
        <v>85.282880000000006</v>
      </c>
      <c r="E15318" s="1">
        <v>624.13890000000004</v>
      </c>
      <c r="F15318" s="1" t="s">
        <v>22</v>
      </c>
      <c r="G15318">
        <v>617.70000000000005</v>
      </c>
      <c r="H15318">
        <v>21.03</v>
      </c>
      <c r="I15318">
        <f t="shared" si="717"/>
        <v>0.96405585235551228</v>
      </c>
      <c r="J15318">
        <f t="shared" si="718"/>
        <v>0.7370427960057061</v>
      </c>
      <c r="L15318" s="7">
        <f>(ATANH(I15318^$U$2)^$U$5)</f>
        <v>0.49374111600849979</v>
      </c>
      <c r="M15318">
        <f t="shared" si="719"/>
        <v>0.7799125270348467</v>
      </c>
      <c r="O15318" s="7">
        <f>(ATANH(J15318^$T$2)^$T$5)</f>
        <v>0.93556969186250061</v>
      </c>
      <c r="P15318">
        <f>M15318</f>
        <v>0.7799125270348467</v>
      </c>
    </row>
    <row r="15319" spans="1:16" x14ac:dyDescent="0.25">
      <c r="A15319" s="5" t="s">
        <v>40</v>
      </c>
      <c r="B15319" s="1">
        <v>595.96010000000001</v>
      </c>
      <c r="C15319" s="1">
        <v>15.600009999999999</v>
      </c>
      <c r="D15319" s="1">
        <v>86.263080000000002</v>
      </c>
      <c r="E15319" s="1">
        <v>630.44269999999995</v>
      </c>
      <c r="F15319" s="1" t="s">
        <v>22</v>
      </c>
      <c r="G15319">
        <v>617.70000000000005</v>
      </c>
      <c r="H15319">
        <v>21.03</v>
      </c>
      <c r="I15319">
        <f t="shared" si="717"/>
        <v>0.96480508337380599</v>
      </c>
      <c r="J15319">
        <f t="shared" si="718"/>
        <v>0.7417979077508321</v>
      </c>
      <c r="L15319" s="7">
        <f>(ATANH(I15319^$U$2)^$U$5)</f>
        <v>0.50220489789064271</v>
      </c>
      <c r="M15319">
        <f t="shared" si="719"/>
        <v>0.78023919800794772</v>
      </c>
      <c r="O15319" s="7">
        <f>(ATANH(J15319^$T$2)^$T$5)</f>
        <v>0.94766579451064237</v>
      </c>
      <c r="P15319">
        <f>M15319</f>
        <v>0.78023919800794772</v>
      </c>
    </row>
    <row r="15320" spans="1:16" x14ac:dyDescent="0.25">
      <c r="A15320" s="5" t="s">
        <v>40</v>
      </c>
      <c r="B15320" s="1">
        <v>596.42039999999997</v>
      </c>
      <c r="C15320" s="1">
        <v>15.700010000000001</v>
      </c>
      <c r="D15320" s="1">
        <v>87.25712</v>
      </c>
      <c r="E15320" s="1">
        <v>636.99950000000001</v>
      </c>
      <c r="F15320" s="1" t="s">
        <v>22</v>
      </c>
      <c r="G15320">
        <v>617.70000000000005</v>
      </c>
      <c r="H15320">
        <v>21.03</v>
      </c>
      <c r="I15320">
        <f t="shared" si="717"/>
        <v>0.96555026711996106</v>
      </c>
      <c r="J15320">
        <f t="shared" si="718"/>
        <v>0.74655301949595809</v>
      </c>
      <c r="L15320" s="7">
        <f>(ATANH(I15320^$U$2)^$U$5)</f>
        <v>0.51079734426443213</v>
      </c>
      <c r="M15320">
        <f t="shared" si="719"/>
        <v>0.78057485807172899</v>
      </c>
      <c r="O15320" s="7">
        <f>(ATANH(J15320^$T$2)^$T$5)</f>
        <v>0.95997530124835595</v>
      </c>
      <c r="P15320">
        <f>M15320</f>
        <v>0.78057485807172899</v>
      </c>
    </row>
    <row r="15321" spans="1:16" x14ac:dyDescent="0.25">
      <c r="A15321" s="5" t="s">
        <v>40</v>
      </c>
      <c r="B15321" s="1">
        <v>596.87819999999999</v>
      </c>
      <c r="C15321" s="1">
        <v>15.80001</v>
      </c>
      <c r="D15321" s="1">
        <v>88.265450000000001</v>
      </c>
      <c r="E15321" s="1">
        <v>643.82439999999997</v>
      </c>
      <c r="F15321" s="1" t="s">
        <v>22</v>
      </c>
      <c r="G15321">
        <v>617.70000000000005</v>
      </c>
      <c r="H15321">
        <v>21.03</v>
      </c>
      <c r="I15321">
        <f t="shared" si="717"/>
        <v>0.96629140359397758</v>
      </c>
      <c r="J15321">
        <f t="shared" si="718"/>
        <v>0.75130813124108409</v>
      </c>
      <c r="L15321" s="7">
        <f>(ATANH(I15321^$U$2)^$U$5)</f>
        <v>0.51952168311329761</v>
      </c>
      <c r="M15321">
        <f t="shared" si="719"/>
        <v>0.78091988046610583</v>
      </c>
      <c r="O15321" s="7">
        <f>(ATANH(J15321^$T$2)^$T$5)</f>
        <v>0.9725065083598301</v>
      </c>
      <c r="P15321">
        <f>M15321</f>
        <v>0.78091988046610583</v>
      </c>
    </row>
    <row r="15322" spans="1:16" x14ac:dyDescent="0.25">
      <c r="A15322" s="5" t="s">
        <v>40</v>
      </c>
      <c r="B15322" s="1">
        <v>597.33349999999996</v>
      </c>
      <c r="C15322" s="1">
        <v>15.90001</v>
      </c>
      <c r="D15322" s="1">
        <v>89.288520000000005</v>
      </c>
      <c r="E15322" s="1">
        <v>650.93389999999999</v>
      </c>
      <c r="F15322" s="1" t="s">
        <v>22</v>
      </c>
      <c r="G15322">
        <v>617.70000000000005</v>
      </c>
      <c r="H15322">
        <v>21.03</v>
      </c>
      <c r="I15322">
        <f t="shared" si="717"/>
        <v>0.96702849279585545</v>
      </c>
      <c r="J15322">
        <f t="shared" si="718"/>
        <v>0.75606324298621008</v>
      </c>
      <c r="L15322" s="7">
        <f>(ATANH(I15322^$U$2)^$U$5)</f>
        <v>0.52838133963190126</v>
      </c>
      <c r="M15322">
        <f t="shared" si="719"/>
        <v>0.78127466926288125</v>
      </c>
      <c r="O15322" s="7">
        <f>(ATANH(J15322^$T$2)^$T$5)</f>
        <v>0.98526819917966046</v>
      </c>
      <c r="P15322">
        <f>M15322</f>
        <v>0.78127466926288125</v>
      </c>
    </row>
    <row r="15323" spans="1:16" x14ac:dyDescent="0.25">
      <c r="A15323" s="5" t="s">
        <v>40</v>
      </c>
      <c r="B15323" s="1">
        <v>597.78629999999998</v>
      </c>
      <c r="C15323" s="1">
        <v>16.00001</v>
      </c>
      <c r="D15323" s="1">
        <v>90.326819999999998</v>
      </c>
      <c r="E15323" s="1">
        <v>658.34550000000002</v>
      </c>
      <c r="F15323" s="1" t="s">
        <v>22</v>
      </c>
      <c r="G15323">
        <v>617.70000000000005</v>
      </c>
      <c r="H15323">
        <v>21.03</v>
      </c>
      <c r="I15323">
        <f t="shared" si="717"/>
        <v>0.9677615347255949</v>
      </c>
      <c r="J15323">
        <f t="shared" si="718"/>
        <v>0.76081835473133608</v>
      </c>
      <c r="L15323" s="7">
        <f>(ATANH(I15323^$U$2)^$U$5)</f>
        <v>0.5373799518868192</v>
      </c>
      <c r="M15323">
        <f t="shared" si="719"/>
        <v>0.78163963477636145</v>
      </c>
      <c r="O15323" s="7">
        <f>(ATANH(J15323^$T$2)^$T$5)</f>
        <v>0.99826968278543016</v>
      </c>
      <c r="P15323">
        <f>M15323</f>
        <v>0.78163963477636145</v>
      </c>
    </row>
    <row r="15324" spans="1:16" x14ac:dyDescent="0.25">
      <c r="A15324" s="5" t="s">
        <v>40</v>
      </c>
      <c r="B15324" s="1">
        <v>598.23659999999995</v>
      </c>
      <c r="C15324" s="1">
        <v>16.100010000000001</v>
      </c>
      <c r="D15324" s="1">
        <v>91.380849999999995</v>
      </c>
      <c r="E15324" s="1">
        <v>666.07849999999996</v>
      </c>
      <c r="F15324" s="1" t="s">
        <v>22</v>
      </c>
      <c r="G15324">
        <v>617.70000000000005</v>
      </c>
      <c r="H15324">
        <v>21.03</v>
      </c>
      <c r="I15324">
        <f t="shared" si="717"/>
        <v>0.96849052938319558</v>
      </c>
      <c r="J15324">
        <f t="shared" si="718"/>
        <v>0.76557346647646218</v>
      </c>
      <c r="L15324" s="7">
        <f>(ATANH(I15324^$U$2)^$U$5)</f>
        <v>0.54652138796169936</v>
      </c>
      <c r="M15324">
        <f t="shared" si="719"/>
        <v>0.7820152283684757</v>
      </c>
      <c r="O15324" s="7">
        <f>(ATANH(J15324^$T$2)^$T$5)</f>
        <v>1.0115208366043442</v>
      </c>
      <c r="P15324">
        <f>M15324</f>
        <v>0.7820152283684757</v>
      </c>
    </row>
    <row r="15325" spans="1:16" x14ac:dyDescent="0.25">
      <c r="A15325" s="5" t="s">
        <v>40</v>
      </c>
      <c r="B15325" s="1">
        <v>598.68460000000005</v>
      </c>
      <c r="C15325" s="1">
        <v>16.200009999999999</v>
      </c>
      <c r="D15325" s="1">
        <v>92.451160000000002</v>
      </c>
      <c r="E15325" s="1">
        <v>674.15369999999996</v>
      </c>
      <c r="F15325" s="1" t="s">
        <v>22</v>
      </c>
      <c r="G15325">
        <v>617.70000000000005</v>
      </c>
      <c r="H15325">
        <v>21.03</v>
      </c>
      <c r="I15325">
        <f t="shared" si="717"/>
        <v>0.969215800550429</v>
      </c>
      <c r="J15325">
        <f t="shared" si="718"/>
        <v>0.77032857822158807</v>
      </c>
      <c r="L15325" s="7">
        <f>(ATANH(I15325^$U$2)^$U$5)</f>
        <v>0.55581395839422965</v>
      </c>
      <c r="M15325">
        <f t="shared" si="719"/>
        <v>0.7824019216183854</v>
      </c>
      <c r="O15325" s="7">
        <f>(ATANH(J15325^$T$2)^$T$5)</f>
        <v>1.0250321534180626</v>
      </c>
      <c r="P15325">
        <f>M15325</f>
        <v>0.7824019216183854</v>
      </c>
    </row>
    <row r="15326" spans="1:16" x14ac:dyDescent="0.25">
      <c r="A15326" s="5" t="s">
        <v>40</v>
      </c>
      <c r="B15326" s="1">
        <v>599.13009999999997</v>
      </c>
      <c r="C15326" s="1">
        <v>16.30001</v>
      </c>
      <c r="D15326" s="1">
        <v>93.538290000000003</v>
      </c>
      <c r="E15326" s="1">
        <v>682.5933</v>
      </c>
      <c r="F15326" s="1" t="s">
        <v>22</v>
      </c>
      <c r="G15326">
        <v>617.70000000000005</v>
      </c>
      <c r="H15326">
        <v>21.03</v>
      </c>
      <c r="I15326">
        <f t="shared" si="717"/>
        <v>0.96993702444552354</v>
      </c>
      <c r="J15326">
        <f t="shared" si="718"/>
        <v>0.77508368996671417</v>
      </c>
      <c r="L15326" s="7">
        <f>(ATANH(I15326^$U$2)^$U$5)</f>
        <v>0.56525804158753767</v>
      </c>
      <c r="M15326">
        <f t="shared" si="719"/>
        <v>0.78280019597306294</v>
      </c>
      <c r="O15326" s="7">
        <f>(ATANH(J15326^$T$2)^$T$5)</f>
        <v>1.0388147933211536</v>
      </c>
      <c r="P15326">
        <f>M15326</f>
        <v>0.78280019597306294</v>
      </c>
    </row>
    <row r="15327" spans="1:16" x14ac:dyDescent="0.25">
      <c r="A15327" s="5" t="s">
        <v>40</v>
      </c>
      <c r="B15327" s="1">
        <v>599.57330000000002</v>
      </c>
      <c r="C15327" s="1">
        <v>16.400010000000002</v>
      </c>
      <c r="D15327" s="1">
        <v>94.642840000000007</v>
      </c>
      <c r="E15327" s="1">
        <v>691.42200000000003</v>
      </c>
      <c r="F15327" s="1" t="s">
        <v>22</v>
      </c>
      <c r="G15327">
        <v>617.70000000000005</v>
      </c>
      <c r="H15327">
        <v>21.03</v>
      </c>
      <c r="I15327">
        <f t="shared" si="717"/>
        <v>0.97065452485025083</v>
      </c>
      <c r="J15327">
        <f t="shared" si="718"/>
        <v>0.77983880171184028</v>
      </c>
      <c r="L15327" s="7">
        <f>(ATANH(I15327^$U$2)^$U$5)</f>
        <v>0.57486270850710119</v>
      </c>
      <c r="M15327">
        <f t="shared" si="719"/>
        <v>0.78321058810357147</v>
      </c>
      <c r="O15327" s="7">
        <f>(ATANH(J15327^$T$2)^$T$5)</f>
        <v>1.0528806412720793</v>
      </c>
      <c r="P15327">
        <f>M15327</f>
        <v>0.78321058810357147</v>
      </c>
    </row>
    <row r="15328" spans="1:16" x14ac:dyDescent="0.25">
      <c r="A15328" s="5" t="s">
        <v>40</v>
      </c>
      <c r="B15328" s="1">
        <v>600.01409999999998</v>
      </c>
      <c r="C15328" s="1">
        <v>16.50001</v>
      </c>
      <c r="D15328" s="1">
        <v>95.765450000000001</v>
      </c>
      <c r="E15328" s="1">
        <v>700.66639999999995</v>
      </c>
      <c r="F15328" s="1" t="s">
        <v>22</v>
      </c>
      <c r="G15328">
        <v>617.70000000000005</v>
      </c>
      <c r="H15328">
        <v>21.03</v>
      </c>
      <c r="I15328">
        <f t="shared" si="717"/>
        <v>0.97136813987372506</v>
      </c>
      <c r="J15328">
        <f t="shared" si="718"/>
        <v>0.78459391345696616</v>
      </c>
      <c r="L15328" s="7">
        <f>(ATANH(I15328^$U$2)^$U$5)</f>
        <v>0.58463102331985084</v>
      </c>
      <c r="M15328">
        <f t="shared" si="719"/>
        <v>0.78363365325500955</v>
      </c>
      <c r="O15328" s="7">
        <f>(ATANH(J15328^$T$2)^$T$5)</f>
        <v>1.0672423709738059</v>
      </c>
      <c r="P15328">
        <f>M15328</f>
        <v>0.78363365325500955</v>
      </c>
    </row>
    <row r="15329" spans="1:16" x14ac:dyDescent="0.25">
      <c r="A15329" s="5" t="s">
        <v>40</v>
      </c>
      <c r="B15329" s="1">
        <v>600.45249999999999</v>
      </c>
      <c r="C15329" s="1">
        <v>16.600010000000001</v>
      </c>
      <c r="D15329" s="1">
        <v>96.906769999999995</v>
      </c>
      <c r="E15329" s="1">
        <v>710.35540000000003</v>
      </c>
      <c r="F15329" s="1" t="s">
        <v>22</v>
      </c>
      <c r="G15329">
        <v>617.70000000000005</v>
      </c>
      <c r="H15329">
        <v>21.03</v>
      </c>
      <c r="I15329">
        <f t="shared" si="717"/>
        <v>0.97207786951594621</v>
      </c>
      <c r="J15329">
        <f t="shared" si="718"/>
        <v>0.78934902520209227</v>
      </c>
      <c r="L15329" s="7">
        <f>(ATANH(I15329^$U$2)^$U$5)</f>
        <v>0.59456850455911192</v>
      </c>
      <c r="M15329">
        <f t="shared" si="719"/>
        <v>0.78406997571358528</v>
      </c>
      <c r="O15329" s="7">
        <f>(ATANH(J15329^$T$2)^$T$5)</f>
        <v>1.0819135159369004</v>
      </c>
      <c r="P15329">
        <f>M15329</f>
        <v>0.78406997571358528</v>
      </c>
    </row>
    <row r="15330" spans="1:16" x14ac:dyDescent="0.25">
      <c r="A15330" s="5" t="s">
        <v>40</v>
      </c>
      <c r="B15330" s="1">
        <v>600.88869999999997</v>
      </c>
      <c r="C15330" s="1">
        <v>16.700009999999999</v>
      </c>
      <c r="D15330" s="1">
        <v>98.067499999999995</v>
      </c>
      <c r="E15330" s="1">
        <v>720.52070000000003</v>
      </c>
      <c r="F15330" s="1" t="s">
        <v>22</v>
      </c>
      <c r="G15330">
        <v>617.70000000000005</v>
      </c>
      <c r="H15330">
        <v>21.03</v>
      </c>
      <c r="I15330">
        <f t="shared" si="717"/>
        <v>0.97278403755868537</v>
      </c>
      <c r="J15330">
        <f t="shared" si="718"/>
        <v>0.79410413694721815</v>
      </c>
      <c r="L15330" s="7">
        <f>(ATANH(I15330^$U$2)^$U$5)</f>
        <v>0.60468575329612717</v>
      </c>
      <c r="M15330">
        <f t="shared" si="719"/>
        <v>0.78452018180485728</v>
      </c>
      <c r="O15330" s="7">
        <f>(ATANH(J15330^$T$2)^$T$5)</f>
        <v>1.0969085487149621</v>
      </c>
      <c r="P15330">
        <f>M15330</f>
        <v>0.78452018180485728</v>
      </c>
    </row>
    <row r="15331" spans="1:16" x14ac:dyDescent="0.25">
      <c r="A15331" s="5" t="s">
        <v>40</v>
      </c>
      <c r="B15331" s="1">
        <v>601.32249999999999</v>
      </c>
      <c r="C15331" s="1">
        <v>16.80001</v>
      </c>
      <c r="D15331" s="1">
        <v>99.248379999999997</v>
      </c>
      <c r="E15331" s="1">
        <v>731.19719999999995</v>
      </c>
      <c r="F15331" s="1" t="s">
        <v>22</v>
      </c>
      <c r="G15331">
        <v>617.70000000000005</v>
      </c>
      <c r="H15331">
        <v>21.03</v>
      </c>
      <c r="I15331">
        <f t="shared" si="717"/>
        <v>0.97348632022017156</v>
      </c>
      <c r="J15331">
        <f t="shared" si="718"/>
        <v>0.79885924869234426</v>
      </c>
      <c r="L15331" s="7">
        <f>(ATANH(I15331^$U$2)^$U$5)</f>
        <v>0.61498463343284371</v>
      </c>
      <c r="M15331">
        <f t="shared" si="719"/>
        <v>0.78498494619537118</v>
      </c>
      <c r="O15331" s="7">
        <f>(ATANH(J15331^$T$2)^$T$5)</f>
        <v>1.1122429694650275</v>
      </c>
      <c r="P15331">
        <f>M15331</f>
        <v>0.78498494619537118</v>
      </c>
    </row>
    <row r="15332" spans="1:16" x14ac:dyDescent="0.25">
      <c r="A15332" s="5" t="s">
        <v>40</v>
      </c>
      <c r="B15332" s="1">
        <v>601.75400000000002</v>
      </c>
      <c r="C15332" s="1">
        <v>16.900010000000002</v>
      </c>
      <c r="D15332" s="1">
        <v>100.4502</v>
      </c>
      <c r="E15332" s="1">
        <v>742.42269999999996</v>
      </c>
      <c r="F15332" s="1" t="s">
        <v>22</v>
      </c>
      <c r="G15332">
        <v>617.70000000000005</v>
      </c>
      <c r="H15332">
        <v>21.03</v>
      </c>
      <c r="I15332">
        <f t="shared" si="717"/>
        <v>0.97418487939129028</v>
      </c>
      <c r="J15332">
        <f t="shared" si="718"/>
        <v>0.80361436043747037</v>
      </c>
      <c r="L15332" s="7">
        <f>(ATANH(I15332^$U$2)^$U$5)</f>
        <v>0.62547441782139679</v>
      </c>
      <c r="M15332">
        <f t="shared" si="719"/>
        <v>0.7854649665308655</v>
      </c>
      <c r="O15332" s="7">
        <f>(ATANH(J15332^$T$2)^$T$5)</f>
        <v>1.1279334051795729</v>
      </c>
      <c r="P15332">
        <f>M15332</f>
        <v>0.7854649665308655</v>
      </c>
    </row>
    <row r="15333" spans="1:16" x14ac:dyDescent="0.25">
      <c r="A15333" s="5" t="s">
        <v>40</v>
      </c>
      <c r="B15333" s="1">
        <v>602.18330000000003</v>
      </c>
      <c r="C15333" s="1">
        <v>17.00001</v>
      </c>
      <c r="D15333" s="1">
        <v>101.6738</v>
      </c>
      <c r="E15333" s="1">
        <v>754.23929999999996</v>
      </c>
      <c r="F15333" s="1" t="s">
        <v>22</v>
      </c>
      <c r="G15333">
        <v>617.70000000000005</v>
      </c>
      <c r="H15333">
        <v>21.03</v>
      </c>
      <c r="I15333">
        <f t="shared" si="717"/>
        <v>0.97487987696292699</v>
      </c>
      <c r="J15333">
        <f t="shared" si="718"/>
        <v>0.80836947218259625</v>
      </c>
      <c r="L15333" s="7">
        <f>(ATANH(I15333^$U$2)^$U$5)</f>
        <v>0.63616513244695005</v>
      </c>
      <c r="M15333">
        <f t="shared" si="719"/>
        <v>0.78596101003594232</v>
      </c>
      <c r="O15333" s="7">
        <f>(ATANH(J15333^$T$2)^$T$5)</f>
        <v>1.1439977211690227</v>
      </c>
      <c r="P15333">
        <f>M15333</f>
        <v>0.78596101003594232</v>
      </c>
    </row>
    <row r="15334" spans="1:16" x14ac:dyDescent="0.25">
      <c r="A15334" s="5" t="s">
        <v>40</v>
      </c>
      <c r="B15334" s="1">
        <v>602.61030000000005</v>
      </c>
      <c r="C15334" s="1">
        <v>17.100010000000001</v>
      </c>
      <c r="D15334" s="1">
        <v>102.92</v>
      </c>
      <c r="E15334" s="1">
        <v>766.69309999999996</v>
      </c>
      <c r="F15334" s="1" t="s">
        <v>22</v>
      </c>
      <c r="G15334">
        <v>617.70000000000005</v>
      </c>
      <c r="H15334">
        <v>21.03</v>
      </c>
      <c r="I15334">
        <f t="shared" si="717"/>
        <v>0.97557115104419623</v>
      </c>
      <c r="J15334">
        <f t="shared" si="718"/>
        <v>0.81312458392772236</v>
      </c>
      <c r="L15334" s="7">
        <f>(ATANH(I15334^$U$2)^$U$5)</f>
        <v>0.64706246502557663</v>
      </c>
      <c r="M15334">
        <f t="shared" si="719"/>
        <v>0.78647388401430862</v>
      </c>
      <c r="O15334" s="7">
        <f>(ATANH(J15334^$T$2)^$T$5)</f>
        <v>1.160455146652821</v>
      </c>
      <c r="P15334">
        <f>M15334</f>
        <v>0.78647388401430862</v>
      </c>
    </row>
    <row r="15335" spans="1:16" x14ac:dyDescent="0.25">
      <c r="A15335" s="5" t="s">
        <v>40</v>
      </c>
      <c r="B15335" s="1">
        <v>603.03510000000006</v>
      </c>
      <c r="C15335" s="1">
        <v>17.200009999999999</v>
      </c>
      <c r="D15335" s="1">
        <v>104.18989999999999</v>
      </c>
      <c r="E15335" s="1">
        <v>779.83500000000004</v>
      </c>
      <c r="F15335" s="1" t="s">
        <v>22</v>
      </c>
      <c r="G15335">
        <v>617.70000000000005</v>
      </c>
      <c r="H15335">
        <v>21.03</v>
      </c>
      <c r="I15335">
        <f t="shared" si="717"/>
        <v>0.97625886352598346</v>
      </c>
      <c r="J15335">
        <f t="shared" si="718"/>
        <v>0.81787969567284824</v>
      </c>
      <c r="L15335" s="7">
        <f>(ATANH(I15335^$U$2)^$U$5)</f>
        <v>0.65817779138707599</v>
      </c>
      <c r="M15335">
        <f t="shared" si="719"/>
        <v>0.78700445156524668</v>
      </c>
      <c r="O15335" s="7">
        <f>(ATANH(J15335^$T$2)^$T$5)</f>
        <v>1.1773264166540889</v>
      </c>
      <c r="P15335">
        <f>M15335</f>
        <v>0.78700445156524668</v>
      </c>
    </row>
    <row r="15336" spans="1:16" x14ac:dyDescent="0.25">
      <c r="A15336" s="5" t="s">
        <v>40</v>
      </c>
      <c r="B15336" s="1">
        <v>603.45770000000005</v>
      </c>
      <c r="C15336" s="1">
        <v>17.30001</v>
      </c>
      <c r="D15336" s="1">
        <v>105.48439999999999</v>
      </c>
      <c r="E15336" s="1">
        <v>793.72140000000002</v>
      </c>
      <c r="F15336" s="1" t="s">
        <v>22</v>
      </c>
      <c r="G15336">
        <v>617.70000000000005</v>
      </c>
      <c r="H15336">
        <v>21.03</v>
      </c>
      <c r="I15336">
        <f t="shared" si="717"/>
        <v>0.97694301440828879</v>
      </c>
      <c r="J15336">
        <f t="shared" si="718"/>
        <v>0.82263480741797435</v>
      </c>
      <c r="L15336" s="7">
        <f>(ATANH(I15336^$U$2)^$U$5)</f>
        <v>0.66952074651140514</v>
      </c>
      <c r="M15336">
        <f t="shared" si="719"/>
        <v>0.78755363935032863</v>
      </c>
      <c r="O15336" s="7">
        <f>(ATANH(J15336^$T$2)^$T$5)</f>
        <v>1.1946339328015598</v>
      </c>
      <c r="P15336">
        <f>M15336</f>
        <v>0.78755363935032863</v>
      </c>
    </row>
    <row r="15337" spans="1:16" x14ac:dyDescent="0.25">
      <c r="A15337" s="5" t="s">
        <v>40</v>
      </c>
      <c r="B15337" s="1">
        <v>603.87810000000002</v>
      </c>
      <c r="C15337" s="1">
        <v>17.400010000000002</v>
      </c>
      <c r="D15337" s="1">
        <v>106.8045</v>
      </c>
      <c r="E15337" s="1">
        <v>808.41499999999996</v>
      </c>
      <c r="F15337" s="1" t="s">
        <v>22</v>
      </c>
      <c r="G15337">
        <v>617.70000000000005</v>
      </c>
      <c r="H15337">
        <v>21.03</v>
      </c>
      <c r="I15337">
        <f t="shared" si="717"/>
        <v>0.97762360369111212</v>
      </c>
      <c r="J15337">
        <f t="shared" si="718"/>
        <v>0.82738991916310034</v>
      </c>
      <c r="L15337" s="7">
        <f>(ATANH(I15337^$U$2)^$U$5)</f>
        <v>0.68110176169700876</v>
      </c>
      <c r="M15337">
        <f t="shared" si="719"/>
        <v>0.78812244555762478</v>
      </c>
      <c r="O15337" s="7">
        <f>(ATANH(J15337^$T$2)^$T$5)</f>
        <v>1.2124019461403335</v>
      </c>
      <c r="P15337">
        <f>M15337</f>
        <v>0.78812244555762478</v>
      </c>
    </row>
    <row r="15338" spans="1:16" x14ac:dyDescent="0.25">
      <c r="A15338" s="5" t="s">
        <v>40</v>
      </c>
      <c r="B15338" s="1">
        <v>604.29629999999997</v>
      </c>
      <c r="C15338" s="1">
        <v>17.50001</v>
      </c>
      <c r="D15338" s="1">
        <v>108.1516</v>
      </c>
      <c r="E15338" s="1">
        <v>823.98559999999998</v>
      </c>
      <c r="F15338" s="1" t="s">
        <v>22</v>
      </c>
      <c r="G15338">
        <v>617.70000000000005</v>
      </c>
      <c r="H15338">
        <v>21.03</v>
      </c>
      <c r="I15338">
        <f t="shared" si="717"/>
        <v>0.97830063137445356</v>
      </c>
      <c r="J15338">
        <f t="shared" si="718"/>
        <v>0.83214503090822634</v>
      </c>
      <c r="L15338" s="7">
        <f>(ATANH(I15338^$U$2)^$U$5)</f>
        <v>0.69293215196927316</v>
      </c>
      <c r="M15338">
        <f t="shared" si="719"/>
        <v>0.78871194367086894</v>
      </c>
      <c r="O15338" s="7">
        <f>(ATANH(J15338^$T$2)^$T$5)</f>
        <v>1.2306567656626928</v>
      </c>
      <c r="P15338">
        <f>M15338</f>
        <v>0.78871194367086894</v>
      </c>
    </row>
    <row r="15339" spans="1:16" x14ac:dyDescent="0.25">
      <c r="A15339" s="5" t="s">
        <v>40</v>
      </c>
      <c r="B15339" s="1">
        <v>604.71230000000003</v>
      </c>
      <c r="C15339" s="1">
        <v>17.600010000000001</v>
      </c>
      <c r="D15339" s="1">
        <v>109.52670000000001</v>
      </c>
      <c r="E15339" s="1">
        <v>840.51099999999997</v>
      </c>
      <c r="F15339" s="1" t="s">
        <v>22</v>
      </c>
      <c r="G15339">
        <v>617.70000000000005</v>
      </c>
      <c r="H15339">
        <v>21.03</v>
      </c>
      <c r="I15339">
        <f t="shared" si="717"/>
        <v>0.9789740974583131</v>
      </c>
      <c r="J15339">
        <f t="shared" si="718"/>
        <v>0.83690014265335233</v>
      </c>
      <c r="L15339" s="7">
        <f>(ATANH(I15339^$U$2)^$U$5)</f>
        <v>0.70502421576825758</v>
      </c>
      <c r="M15339">
        <f t="shared" si="719"/>
        <v>0.78932328565413779</v>
      </c>
      <c r="O15339" s="7">
        <f>(ATANH(J15339^$T$2)^$T$5)</f>
        <v>1.2494269970206946</v>
      </c>
      <c r="P15339">
        <f>M15339</f>
        <v>0.78932328565413779</v>
      </c>
    </row>
    <row r="15340" spans="1:16" x14ac:dyDescent="0.25">
      <c r="A15340" s="5" t="s">
        <v>40</v>
      </c>
      <c r="B15340" s="1">
        <v>605.12620000000004</v>
      </c>
      <c r="C15340" s="1">
        <v>17.700009999999999</v>
      </c>
      <c r="D15340" s="1">
        <v>110.9312</v>
      </c>
      <c r="E15340" s="1">
        <v>858.07860000000005</v>
      </c>
      <c r="F15340" s="1" t="s">
        <v>22</v>
      </c>
      <c r="G15340">
        <v>617.70000000000005</v>
      </c>
      <c r="H15340">
        <v>21.03</v>
      </c>
      <c r="I15340">
        <f t="shared" si="717"/>
        <v>0.97964416383357611</v>
      </c>
      <c r="J15340">
        <f t="shared" si="718"/>
        <v>0.84165525439847821</v>
      </c>
      <c r="L15340" s="7">
        <f>(ATANH(I15340^$U$2)^$U$5)</f>
        <v>0.71739438019091917</v>
      </c>
      <c r="M15340">
        <f t="shared" si="719"/>
        <v>0.78995772533148512</v>
      </c>
      <c r="O15340" s="7">
        <f>(ATANH(J15340^$T$2)^$T$5)</f>
        <v>1.2687438168112302</v>
      </c>
      <c r="P15340">
        <f>M15340</f>
        <v>0.78995772533148512</v>
      </c>
    </row>
    <row r="15341" spans="1:16" x14ac:dyDescent="0.25">
      <c r="A15341" s="5" t="s">
        <v>40</v>
      </c>
      <c r="B15341" s="1">
        <v>605.53790000000004</v>
      </c>
      <c r="C15341" s="1">
        <v>17.80001</v>
      </c>
      <c r="D15341" s="1">
        <v>112.3665</v>
      </c>
      <c r="E15341" s="1">
        <v>876.78629999999998</v>
      </c>
      <c r="F15341" s="1" t="s">
        <v>22</v>
      </c>
      <c r="G15341">
        <v>617.70000000000005</v>
      </c>
      <c r="H15341">
        <v>21.03</v>
      </c>
      <c r="I15341">
        <f t="shared" si="717"/>
        <v>0.98031066860935723</v>
      </c>
      <c r="J15341">
        <f t="shared" si="718"/>
        <v>0.84641036614360432</v>
      </c>
      <c r="L15341" s="7">
        <f>(ATANH(I15341^$U$2)^$U$5)</f>
        <v>0.73005441616492639</v>
      </c>
      <c r="M15341">
        <f t="shared" si="719"/>
        <v>0.79061660888174234</v>
      </c>
      <c r="O15341" s="7">
        <f>(ATANH(J15341^$T$2)^$T$5)</f>
        <v>1.2886412889808878</v>
      </c>
      <c r="P15341">
        <f>M15341</f>
        <v>0.79061660888174234</v>
      </c>
    </row>
    <row r="15342" spans="1:16" x14ac:dyDescent="0.25">
      <c r="A15342" s="5" t="s">
        <v>40</v>
      </c>
      <c r="B15342" s="1">
        <v>605.94749999999999</v>
      </c>
      <c r="C15342" s="1">
        <v>17.900010000000002</v>
      </c>
      <c r="D15342" s="1">
        <v>113.8343</v>
      </c>
      <c r="E15342" s="1">
        <v>896.745</v>
      </c>
      <c r="F15342" s="1" t="s">
        <v>22</v>
      </c>
      <c r="G15342">
        <v>617.70000000000005</v>
      </c>
      <c r="H15342">
        <v>21.03</v>
      </c>
      <c r="I15342">
        <f t="shared" si="717"/>
        <v>0.98097377367654193</v>
      </c>
      <c r="J15342">
        <f t="shared" si="718"/>
        <v>0.85116547788873043</v>
      </c>
      <c r="L15342" s="7">
        <f>(ATANH(I15342^$U$2)^$U$5)</f>
        <v>0.74302355713253665</v>
      </c>
      <c r="M15342">
        <f t="shared" si="719"/>
        <v>0.79130141467961956</v>
      </c>
      <c r="O15342" s="7">
        <f>(ATANH(J15342^$T$2)^$T$5)</f>
        <v>1.3091567313469572</v>
      </c>
      <c r="P15342">
        <f>M15342</f>
        <v>0.79130141467961956</v>
      </c>
    </row>
    <row r="15343" spans="1:16" x14ac:dyDescent="0.25">
      <c r="A15343" s="5" t="s">
        <v>40</v>
      </c>
      <c r="B15343" s="1">
        <v>606.35500000000002</v>
      </c>
      <c r="C15343" s="1">
        <v>18.00001</v>
      </c>
      <c r="D15343" s="1">
        <v>115.3361</v>
      </c>
      <c r="E15343" s="1">
        <v>918.0797</v>
      </c>
      <c r="F15343" s="1" t="s">
        <v>22</v>
      </c>
      <c r="G15343">
        <v>617.70000000000005</v>
      </c>
      <c r="H15343">
        <v>21.03</v>
      </c>
      <c r="I15343">
        <f t="shared" si="717"/>
        <v>0.98163347903513032</v>
      </c>
      <c r="J15343">
        <f t="shared" si="718"/>
        <v>0.85592058963385631</v>
      </c>
      <c r="L15343" s="7">
        <f>(ATANH(I15343^$U$2)^$U$5)</f>
        <v>0.75631967824218282</v>
      </c>
      <c r="M15343">
        <f t="shared" si="719"/>
        <v>0.7920137334530718</v>
      </c>
      <c r="O15343" s="7">
        <f>(ATANH(J15343^$T$2)^$T$5)</f>
        <v>1.3303311420581683</v>
      </c>
      <c r="P15343">
        <f>M15343</f>
        <v>0.7920137334530718</v>
      </c>
    </row>
    <row r="15344" spans="1:16" x14ac:dyDescent="0.25">
      <c r="A15344" s="5" t="s">
        <v>40</v>
      </c>
      <c r="B15344" s="1">
        <v>606.7604</v>
      </c>
      <c r="C15344" s="1">
        <v>18.100010000000001</v>
      </c>
      <c r="D15344" s="1">
        <v>116.87390000000001</v>
      </c>
      <c r="E15344" s="1">
        <v>940.93299999999999</v>
      </c>
      <c r="F15344" s="1" t="s">
        <v>22</v>
      </c>
      <c r="G15344">
        <v>617.70000000000005</v>
      </c>
      <c r="H15344">
        <v>21.03</v>
      </c>
      <c r="I15344">
        <f t="shared" si="717"/>
        <v>0.98228978468512218</v>
      </c>
      <c r="J15344">
        <f t="shared" si="718"/>
        <v>0.86067570137898242</v>
      </c>
      <c r="L15344" s="7">
        <f>(ATANH(I15344^$U$2)^$U$5)</f>
        <v>0.76996245313953193</v>
      </c>
      <c r="M15344">
        <f t="shared" si="719"/>
        <v>0.79275531933796894</v>
      </c>
      <c r="O15344" s="7">
        <f>(ATANH(J15344^$T$2)^$T$5)</f>
        <v>1.3522096981388994</v>
      </c>
      <c r="P15344">
        <f>M15344</f>
        <v>0.79275531933796894</v>
      </c>
    </row>
    <row r="15345" spans="1:16" x14ac:dyDescent="0.25">
      <c r="A15345" s="5" t="s">
        <v>40</v>
      </c>
      <c r="B15345" s="1">
        <v>607.16380000000004</v>
      </c>
      <c r="C15345" s="1">
        <v>18.200009999999999</v>
      </c>
      <c r="D15345" s="1">
        <v>118.4495</v>
      </c>
      <c r="E15345" s="1">
        <v>965.4674</v>
      </c>
      <c r="F15345" s="1" t="s">
        <v>22</v>
      </c>
      <c r="G15345">
        <v>617.70000000000005</v>
      </c>
      <c r="H15345">
        <v>21.03</v>
      </c>
      <c r="I15345">
        <f t="shared" si="717"/>
        <v>0.98294285251740321</v>
      </c>
      <c r="J15345">
        <f t="shared" si="718"/>
        <v>0.8654308131241083</v>
      </c>
      <c r="L15345" s="7">
        <f>(ATANH(I15345^$U$2)^$U$5)</f>
        <v>0.78397713051193418</v>
      </c>
      <c r="M15345">
        <f t="shared" si="719"/>
        <v>0.7935280843883773</v>
      </c>
      <c r="O15345" s="7">
        <f>(ATANH(J15345^$T$2)^$T$5)</f>
        <v>1.3748423412284569</v>
      </c>
      <c r="P15345">
        <f>M15345</f>
        <v>0.7935280843883773</v>
      </c>
    </row>
    <row r="15346" spans="1:16" x14ac:dyDescent="0.25">
      <c r="A15346" s="5" t="s">
        <v>40</v>
      </c>
      <c r="B15346" s="1">
        <v>607.56500000000005</v>
      </c>
      <c r="C15346" s="1">
        <v>18.30001</v>
      </c>
      <c r="D15346" s="1">
        <v>120.0651</v>
      </c>
      <c r="E15346" s="1">
        <v>991.86940000000004</v>
      </c>
      <c r="F15346" s="1" t="s">
        <v>22</v>
      </c>
      <c r="G15346">
        <v>617.70000000000005</v>
      </c>
      <c r="H15346">
        <v>21.03</v>
      </c>
      <c r="I15346">
        <f t="shared" si="717"/>
        <v>0.98359235875020234</v>
      </c>
      <c r="J15346">
        <f t="shared" si="718"/>
        <v>0.87018592486923441</v>
      </c>
      <c r="L15346" s="7">
        <f>(ATANH(I15346^$U$2)^$U$5)</f>
        <v>0.79838081928687565</v>
      </c>
      <c r="M15346">
        <f t="shared" si="719"/>
        <v>0.79433413467489178</v>
      </c>
      <c r="O15346" s="7">
        <f>(ATANH(J15346^$T$2)^$T$5)</f>
        <v>1.398284469453253</v>
      </c>
      <c r="P15346">
        <f>M15346</f>
        <v>0.79433413467489178</v>
      </c>
    </row>
    <row r="15347" spans="1:16" x14ac:dyDescent="0.25">
      <c r="A15347" s="5" t="s">
        <v>40</v>
      </c>
      <c r="B15347" s="1">
        <v>607.96420000000001</v>
      </c>
      <c r="C15347" s="1">
        <v>18.400010000000002</v>
      </c>
      <c r="D15347" s="1">
        <v>121.7231</v>
      </c>
      <c r="E15347" s="1">
        <v>1020.354</v>
      </c>
      <c r="F15347" s="1" t="s">
        <v>22</v>
      </c>
      <c r="G15347">
        <v>617.70000000000005</v>
      </c>
      <c r="H15347">
        <v>21.03</v>
      </c>
      <c r="I15347">
        <f t="shared" si="717"/>
        <v>0.98423862716529054</v>
      </c>
      <c r="J15347">
        <f t="shared" si="718"/>
        <v>0.87494103661436051</v>
      </c>
      <c r="L15347" s="7">
        <f>(ATANH(I15347^$U$2)^$U$5)</f>
        <v>0.81320744439101833</v>
      </c>
      <c r="M15347">
        <f t="shared" si="719"/>
        <v>0.79517579524222692</v>
      </c>
      <c r="O15347" s="7">
        <f>(ATANH(J15347^$T$2)^$T$5)</f>
        <v>1.4225977593438011</v>
      </c>
      <c r="P15347">
        <f>M15347</f>
        <v>0.79517579524222692</v>
      </c>
    </row>
    <row r="15348" spans="1:16" x14ac:dyDescent="0.25">
      <c r="A15348" s="5" t="s">
        <v>40</v>
      </c>
      <c r="B15348" s="1">
        <v>608.3614</v>
      </c>
      <c r="C15348" s="1">
        <v>18.50001</v>
      </c>
      <c r="D15348" s="1">
        <v>123.42619999999999</v>
      </c>
      <c r="E15348" s="1">
        <v>1051.17</v>
      </c>
      <c r="F15348" s="1" t="s">
        <v>22</v>
      </c>
      <c r="G15348">
        <v>617.70000000000005</v>
      </c>
      <c r="H15348">
        <v>21.03</v>
      </c>
      <c r="I15348">
        <f t="shared" si="717"/>
        <v>0.98488165776266789</v>
      </c>
      <c r="J15348">
        <f t="shared" si="718"/>
        <v>0.8796961483594864</v>
      </c>
      <c r="L15348" s="7">
        <f>(ATANH(I15348^$U$2)^$U$5)</f>
        <v>0.82848722906480965</v>
      </c>
      <c r="M15348">
        <f t="shared" si="719"/>
        <v>0.79605563251671241</v>
      </c>
      <c r="O15348" s="7">
        <f>(ATANH(J15348^$T$2)^$T$5)</f>
        <v>1.4478511482329619</v>
      </c>
      <c r="P15348">
        <f>M15348</f>
        <v>0.79605563251671241</v>
      </c>
    </row>
    <row r="15349" spans="1:16" x14ac:dyDescent="0.25">
      <c r="A15349" s="5" t="s">
        <v>40</v>
      </c>
      <c r="B15349" s="1">
        <v>608.75660000000005</v>
      </c>
      <c r="C15349" s="1">
        <v>18.600010000000001</v>
      </c>
      <c r="D15349" s="1">
        <v>125.17700000000001</v>
      </c>
      <c r="E15349" s="1">
        <v>1084.6079999999999</v>
      </c>
      <c r="F15349" s="1" t="s">
        <v>22</v>
      </c>
      <c r="G15349">
        <v>617.70000000000005</v>
      </c>
      <c r="H15349">
        <v>21.03</v>
      </c>
      <c r="I15349">
        <f t="shared" si="717"/>
        <v>0.98552145054233442</v>
      </c>
      <c r="J15349">
        <f t="shared" si="718"/>
        <v>0.8844512601046125</v>
      </c>
      <c r="L15349" s="7">
        <f>(ATANH(I15349^$U$2)^$U$5)</f>
        <v>0.8442540314338518</v>
      </c>
      <c r="M15349">
        <f t="shared" si="719"/>
        <v>0.79697652031241817</v>
      </c>
      <c r="O15349" s="7">
        <f>(ATANH(J15349^$T$2)^$T$5)</f>
        <v>1.4741220162119033</v>
      </c>
      <c r="P15349">
        <f>M15349</f>
        <v>0.79697652031241817</v>
      </c>
    </row>
    <row r="15350" spans="1:16" x14ac:dyDescent="0.25">
      <c r="A15350" s="5" t="s">
        <v>40</v>
      </c>
      <c r="B15350" s="1">
        <v>609.14970000000005</v>
      </c>
      <c r="C15350" s="1">
        <v>18.700009999999999</v>
      </c>
      <c r="D15350" s="1">
        <v>126.979</v>
      </c>
      <c r="E15350" s="1">
        <v>1121.008</v>
      </c>
      <c r="F15350" s="1" t="s">
        <v>22</v>
      </c>
      <c r="G15350">
        <v>617.70000000000005</v>
      </c>
      <c r="H15350">
        <v>21.03</v>
      </c>
      <c r="I15350">
        <f t="shared" si="717"/>
        <v>0.98615784361340453</v>
      </c>
      <c r="J15350">
        <f t="shared" si="718"/>
        <v>0.88920637184973839</v>
      </c>
      <c r="L15350" s="7">
        <f>(ATANH(I15350^$U$2)^$U$5)</f>
        <v>0.86054172328770251</v>
      </c>
      <c r="M15350">
        <f t="shared" si="719"/>
        <v>0.79794165011302221</v>
      </c>
      <c r="O15350" s="7">
        <f>(ATANH(J15350^$T$2)^$T$5)</f>
        <v>1.5014976182799429</v>
      </c>
      <c r="P15350">
        <f>M15350</f>
        <v>0.79794165011302221</v>
      </c>
    </row>
    <row r="15351" spans="1:16" x14ac:dyDescent="0.25">
      <c r="A15351" s="5" t="s">
        <v>40</v>
      </c>
      <c r="B15351" s="1">
        <v>609.54079999999999</v>
      </c>
      <c r="C15351" s="1">
        <v>18.80001</v>
      </c>
      <c r="D15351" s="1">
        <v>128.8355</v>
      </c>
      <c r="E15351" s="1">
        <v>1160.7719999999999</v>
      </c>
      <c r="F15351" s="1" t="s">
        <v>22</v>
      </c>
      <c r="G15351">
        <v>617.70000000000005</v>
      </c>
      <c r="H15351">
        <v>21.03</v>
      </c>
      <c r="I15351">
        <f t="shared" si="717"/>
        <v>0.98679099886676369</v>
      </c>
      <c r="J15351">
        <f t="shared" si="718"/>
        <v>0.89396148359486449</v>
      </c>
      <c r="L15351" s="7">
        <f>(ATANH(I15351^$U$2)^$U$5)</f>
        <v>0.87739725130836477</v>
      </c>
      <c r="M15351">
        <f t="shared" si="719"/>
        <v>0.79895462409587747</v>
      </c>
      <c r="O15351" s="7">
        <f>(ATANH(J15351^$T$2)^$T$5)</f>
        <v>1.5300768329621202</v>
      </c>
      <c r="P15351">
        <f>M15351</f>
        <v>0.79895462409587747</v>
      </c>
    </row>
    <row r="15352" spans="1:16" x14ac:dyDescent="0.25">
      <c r="A15352" s="5" t="s">
        <v>40</v>
      </c>
      <c r="B15352" s="1">
        <v>609.92989999999998</v>
      </c>
      <c r="C15352" s="1">
        <v>18.900010000000002</v>
      </c>
      <c r="D15352" s="1">
        <v>130.75049999999999</v>
      </c>
      <c r="E15352" s="1">
        <v>1204.3779999999999</v>
      </c>
      <c r="F15352" s="1" t="s">
        <v>22</v>
      </c>
      <c r="G15352">
        <v>617.70000000000005</v>
      </c>
      <c r="H15352">
        <v>21.03</v>
      </c>
      <c r="I15352">
        <f t="shared" si="717"/>
        <v>0.98742091630241202</v>
      </c>
      <c r="J15352">
        <f t="shared" si="718"/>
        <v>0.89871659533999049</v>
      </c>
      <c r="L15352" s="7">
        <f>(ATANH(I15352^$U$2)^$U$5)</f>
        <v>0.8948695123700261</v>
      </c>
      <c r="M15352">
        <f t="shared" si="719"/>
        <v>0.80001950968940416</v>
      </c>
      <c r="O15352" s="7">
        <f>(ATANH(J15352^$T$2)^$T$5)</f>
        <v>1.5599723150760465</v>
      </c>
      <c r="P15352">
        <f>M15352</f>
        <v>0.80001950968940416</v>
      </c>
    </row>
    <row r="15353" spans="1:16" x14ac:dyDescent="0.25">
      <c r="A15353" s="5" t="s">
        <v>40</v>
      </c>
      <c r="B15353" s="1">
        <v>610.31709999999998</v>
      </c>
      <c r="C15353" s="1">
        <v>19.00001</v>
      </c>
      <c r="D15353" s="1">
        <v>132.7285</v>
      </c>
      <c r="E15353" s="1">
        <v>1252.3969999999999</v>
      </c>
      <c r="F15353" s="1" t="s">
        <v>22</v>
      </c>
      <c r="G15353">
        <v>617.70000000000005</v>
      </c>
      <c r="H15353">
        <v>21.03</v>
      </c>
      <c r="I15353">
        <f t="shared" si="717"/>
        <v>0.98804775781123511</v>
      </c>
      <c r="J15353">
        <f t="shared" si="718"/>
        <v>0.90347170708511648</v>
      </c>
      <c r="L15353" s="7">
        <f>(ATANH(I15353^$U$2)^$U$5)</f>
        <v>0.91301917674359478</v>
      </c>
      <c r="M15353">
        <f t="shared" si="719"/>
        <v>0.80114088359533753</v>
      </c>
      <c r="O15353" s="7">
        <f>(ATANH(J15353^$T$2)^$T$5)</f>
        <v>1.5913131700176408</v>
      </c>
      <c r="P15353">
        <f>M15353</f>
        <v>0.80114088359533753</v>
      </c>
    </row>
    <row r="15354" spans="1:16" x14ac:dyDescent="0.25">
      <c r="A15354" s="5" t="s">
        <v>40</v>
      </c>
      <c r="B15354" s="1">
        <v>610.70219999999995</v>
      </c>
      <c r="C15354" s="1">
        <v>19.100010000000001</v>
      </c>
      <c r="D15354" s="1">
        <v>134.77449999999999</v>
      </c>
      <c r="E15354" s="1">
        <v>1305.5229999999999</v>
      </c>
      <c r="F15354" s="1" t="s">
        <v>22</v>
      </c>
      <c r="G15354">
        <v>617.70000000000005</v>
      </c>
      <c r="H15354">
        <v>21.03</v>
      </c>
      <c r="I15354">
        <f t="shared" si="717"/>
        <v>0.98867119961146177</v>
      </c>
      <c r="J15354">
        <f t="shared" si="718"/>
        <v>0.90822681883024248</v>
      </c>
      <c r="L15354" s="7">
        <f>(ATANH(I15354^$U$2)^$U$5)</f>
        <v>0.93190114003356161</v>
      </c>
      <c r="M15354">
        <f t="shared" si="719"/>
        <v>0.802324063408134</v>
      </c>
      <c r="O15354" s="7">
        <f>(ATANH(J15354^$T$2)^$T$5)</f>
        <v>1.6242483086876456</v>
      </c>
      <c r="P15354">
        <f>M15354</f>
        <v>0.802324063408134</v>
      </c>
    </row>
    <row r="15355" spans="1:16" x14ac:dyDescent="0.25">
      <c r="A15355" s="5" t="s">
        <v>40</v>
      </c>
      <c r="B15355" s="1">
        <v>611.08540000000005</v>
      </c>
      <c r="C15355" s="1">
        <v>19.200009999999999</v>
      </c>
      <c r="D15355" s="1">
        <v>136.89410000000001</v>
      </c>
      <c r="E15355" s="1">
        <v>1364.6010000000001</v>
      </c>
      <c r="F15355" s="1" t="s">
        <v>22</v>
      </c>
      <c r="G15355">
        <v>617.70000000000005</v>
      </c>
      <c r="H15355">
        <v>21.03</v>
      </c>
      <c r="I15355">
        <f t="shared" si="717"/>
        <v>0.98929156548486319</v>
      </c>
      <c r="J15355">
        <f t="shared" si="718"/>
        <v>0.91298193057536847</v>
      </c>
      <c r="L15355" s="7">
        <f>(ATANH(I15355^$U$2)^$U$5)</f>
        <v>0.95159964998071722</v>
      </c>
      <c r="M15355">
        <f t="shared" si="719"/>
        <v>0.80357512285299804</v>
      </c>
      <c r="O15355" s="7">
        <f>(ATANH(J15355^$T$2)^$T$5)</f>
        <v>1.6589507018059131</v>
      </c>
      <c r="P15355">
        <f>M15355</f>
        <v>0.80357512285299804</v>
      </c>
    </row>
    <row r="15356" spans="1:16" x14ac:dyDescent="0.25">
      <c r="A15356" s="5" t="s">
        <v>40</v>
      </c>
      <c r="B15356" s="1">
        <v>611.46669999999995</v>
      </c>
      <c r="C15356" s="1">
        <v>19.30001</v>
      </c>
      <c r="D15356" s="1">
        <v>139.09389999999999</v>
      </c>
      <c r="E15356" s="1">
        <v>1430.671</v>
      </c>
      <c r="F15356" s="1" t="s">
        <v>22</v>
      </c>
      <c r="G15356">
        <v>617.70000000000005</v>
      </c>
      <c r="H15356">
        <v>21.03</v>
      </c>
      <c r="I15356">
        <f t="shared" si="717"/>
        <v>0.98990885543143903</v>
      </c>
      <c r="J15356">
        <f t="shared" si="718"/>
        <v>0.91773704232049447</v>
      </c>
      <c r="L15356" s="7">
        <f>(ATANH(I15356^$U$2)^$U$5)</f>
        <v>0.97220232283283536</v>
      </c>
      <c r="M15356">
        <f t="shared" si="719"/>
        <v>0.80490106407274409</v>
      </c>
      <c r="O15356" s="7">
        <f>(ATANH(J15356^$T$2)^$T$5)</f>
        <v>1.6956228389478609</v>
      </c>
      <c r="P15356">
        <f>M15356</f>
        <v>0.80490106407274409</v>
      </c>
    </row>
    <row r="15357" spans="1:16" x14ac:dyDescent="0.25">
      <c r="A15357" s="5" t="s">
        <v>40</v>
      </c>
      <c r="B15357" s="1">
        <v>611.84590000000003</v>
      </c>
      <c r="C15357" s="1">
        <v>19.400010000000002</v>
      </c>
      <c r="D15357" s="1">
        <v>141.38149999999999</v>
      </c>
      <c r="E15357" s="1">
        <v>1505.0350000000001</v>
      </c>
      <c r="F15357" s="1" t="s">
        <v>22</v>
      </c>
      <c r="G15357">
        <v>617.70000000000005</v>
      </c>
      <c r="H15357">
        <v>21.03</v>
      </c>
      <c r="I15357">
        <f t="shared" si="717"/>
        <v>0.99052274566941878</v>
      </c>
      <c r="J15357">
        <f t="shared" si="718"/>
        <v>0.92249215406562057</v>
      </c>
      <c r="L15357" s="7">
        <f>(ATANH(I15357^$U$2)^$U$5)</f>
        <v>0.99380057435206259</v>
      </c>
      <c r="M15357">
        <f t="shared" si="719"/>
        <v>0.80631016303489211</v>
      </c>
      <c r="O15357" s="7">
        <f>(ATANH(J15357^$T$2)^$T$5)</f>
        <v>1.7345038257199414</v>
      </c>
      <c r="P15357">
        <f>M15357</f>
        <v>0.80631016303489211</v>
      </c>
    </row>
    <row r="15358" spans="1:16" x14ac:dyDescent="0.25">
      <c r="A15358" s="5" t="s">
        <v>40</v>
      </c>
      <c r="B15358" s="1">
        <v>612.22329999999999</v>
      </c>
      <c r="C15358" s="1">
        <v>19.50001</v>
      </c>
      <c r="D15358" s="1">
        <v>143.76560000000001</v>
      </c>
      <c r="E15358" s="1">
        <v>1589.338</v>
      </c>
      <c r="F15358" s="1" t="s">
        <v>22</v>
      </c>
      <c r="G15358">
        <v>617.70000000000005</v>
      </c>
      <c r="H15358">
        <v>21.03</v>
      </c>
      <c r="I15358">
        <f t="shared" si="717"/>
        <v>0.99113372187145854</v>
      </c>
      <c r="J15358">
        <f t="shared" si="718"/>
        <v>0.92724726581074646</v>
      </c>
      <c r="L15358" s="7">
        <f>(ATANH(I15358^$U$2)^$U$5)</f>
        <v>1.0165334525902439</v>
      </c>
      <c r="M15358">
        <f t="shared" si="719"/>
        <v>0.80781216839237235</v>
      </c>
      <c r="O15358" s="7">
        <f>(ATANH(J15358^$T$2)^$T$5)</f>
        <v>1.7758787458565857</v>
      </c>
      <c r="P15358">
        <f>M15358</f>
        <v>0.80781216839237235</v>
      </c>
    </row>
    <row r="15359" spans="1:16" x14ac:dyDescent="0.25">
      <c r="A15359" s="5" t="s">
        <v>40</v>
      </c>
      <c r="B15359" s="1">
        <v>612.59870000000001</v>
      </c>
      <c r="C15359" s="1">
        <v>19.600010000000001</v>
      </c>
      <c r="D15359" s="1">
        <v>146.25649999999999</v>
      </c>
      <c r="E15359" s="1">
        <v>1685.69</v>
      </c>
      <c r="F15359" s="1" t="s">
        <v>22</v>
      </c>
      <c r="G15359">
        <v>617.70000000000005</v>
      </c>
      <c r="H15359">
        <v>21.03</v>
      </c>
      <c r="I15359">
        <f t="shared" si="717"/>
        <v>0.99174146025578758</v>
      </c>
      <c r="J15359">
        <f t="shared" si="718"/>
        <v>0.93200237755587256</v>
      </c>
      <c r="L15359" s="7">
        <f>(ATANH(I15359^$U$2)^$U$5)</f>
        <v>1.0405358294916494</v>
      </c>
      <c r="M15359">
        <f t="shared" si="719"/>
        <v>0.80941870420187723</v>
      </c>
      <c r="O15359" s="7">
        <f>(ATANH(J15359^$T$2)^$T$5)</f>
        <v>1.820091213637935</v>
      </c>
      <c r="P15359">
        <f>M15359</f>
        <v>0.80941870420187723</v>
      </c>
    </row>
    <row r="15360" spans="1:16" x14ac:dyDescent="0.25">
      <c r="A15360" s="5" t="s">
        <v>40</v>
      </c>
      <c r="B15360" s="1">
        <v>612.97220000000004</v>
      </c>
      <c r="C15360" s="1">
        <v>19.700009999999999</v>
      </c>
      <c r="D15360" s="1">
        <v>148.8665</v>
      </c>
      <c r="E15360" s="1">
        <v>1796.8440000000001</v>
      </c>
      <c r="F15360" s="1" t="s">
        <v>22</v>
      </c>
      <c r="G15360">
        <v>617.70000000000005</v>
      </c>
      <c r="H15360">
        <v>21.03</v>
      </c>
      <c r="I15360">
        <f t="shared" si="717"/>
        <v>0.99234612271329126</v>
      </c>
      <c r="J15360">
        <f t="shared" si="718"/>
        <v>0.93675748930099845</v>
      </c>
      <c r="L15360" s="7">
        <f>(ATANH(I15360^$U$2)^$U$5)</f>
        <v>1.0659921052985561</v>
      </c>
      <c r="M15360">
        <f t="shared" si="719"/>
        <v>0.81114381640677846</v>
      </c>
      <c r="O15360" s="7">
        <f>(ATANH(J15360^$T$2)^$T$5)</f>
        <v>1.8675605150322649</v>
      </c>
      <c r="P15360">
        <f>M15360</f>
        <v>0.81114381640677846</v>
      </c>
    </row>
    <row r="15361" spans="1:16" x14ac:dyDescent="0.25">
      <c r="A15361" s="5" t="s">
        <v>40</v>
      </c>
      <c r="B15361" s="1">
        <v>613.34379999999999</v>
      </c>
      <c r="C15361" s="1">
        <v>19.80001</v>
      </c>
      <c r="D15361" s="1">
        <v>151.6103</v>
      </c>
      <c r="E15361" s="1">
        <v>1926.4639999999999</v>
      </c>
      <c r="F15361" s="1" t="s">
        <v>22</v>
      </c>
      <c r="G15361">
        <v>617.70000000000005</v>
      </c>
      <c r="H15361">
        <v>21.03</v>
      </c>
      <c r="I15361">
        <f t="shared" si="717"/>
        <v>0.99294770924396947</v>
      </c>
      <c r="J15361">
        <f t="shared" si="718"/>
        <v>0.94151260104612455</v>
      </c>
      <c r="L15361" s="7">
        <f>(ATANH(I15361^$U$2)^$U$5)</f>
        <v>1.093122347672945</v>
      </c>
      <c r="M15361">
        <f t="shared" si="719"/>
        <v>0.81300475107291004</v>
      </c>
      <c r="O15361" s="7">
        <f>(ATANH(J15361^$T$2)^$T$5)</f>
        <v>1.9188055069225498</v>
      </c>
      <c r="P15361">
        <f>M15361</f>
        <v>0.81300475107291004</v>
      </c>
    </row>
    <row r="15362" spans="1:16" x14ac:dyDescent="0.25">
      <c r="A15362" s="5" t="s">
        <v>40</v>
      </c>
      <c r="B15362" s="1">
        <v>613.71339999999998</v>
      </c>
      <c r="C15362" s="1">
        <v>19.900010000000002</v>
      </c>
      <c r="D15362" s="1">
        <v>154.50569999999999</v>
      </c>
      <c r="E15362" s="1">
        <v>2079.5279999999998</v>
      </c>
      <c r="F15362" s="1" t="s">
        <v>22</v>
      </c>
      <c r="G15362">
        <v>617.70000000000005</v>
      </c>
      <c r="H15362">
        <v>21.03</v>
      </c>
      <c r="I15362">
        <f t="shared" ref="I15362:I15425" si="720">B15362/G15362</f>
        <v>0.99354605795693696</v>
      </c>
      <c r="J15362">
        <f t="shared" ref="J15362:J15425" si="721">C15362/H15362</f>
        <v>0.94626771279125066</v>
      </c>
      <c r="L15362" s="7">
        <f>(ATANH(I15362^$U$2)^$U$5)</f>
        <v>1.1221940160077064</v>
      </c>
      <c r="M15362">
        <f t="shared" si="719"/>
        <v>0.81502292050781988</v>
      </c>
      <c r="O15362" s="7">
        <f>(ATANH(J15362^$T$2)^$T$5)</f>
        <v>1.9744787418343479</v>
      </c>
      <c r="P15362">
        <f>M15362</f>
        <v>0.81502292050781988</v>
      </c>
    </row>
    <row r="15363" spans="1:16" x14ac:dyDescent="0.25">
      <c r="A15363" s="5" t="s">
        <v>40</v>
      </c>
      <c r="B15363" s="1">
        <v>614.08119999999997</v>
      </c>
      <c r="C15363" s="1">
        <v>20.00001</v>
      </c>
      <c r="D15363" s="1">
        <v>157.5752</v>
      </c>
      <c r="E15363" s="1">
        <v>2262.98</v>
      </c>
      <c r="F15363" s="1" t="s">
        <v>22</v>
      </c>
      <c r="G15363">
        <v>617.70000000000005</v>
      </c>
      <c r="H15363">
        <v>21.03</v>
      </c>
      <c r="I15363">
        <f t="shared" si="720"/>
        <v>0.99414149263396456</v>
      </c>
      <c r="J15363">
        <f t="shared" si="721"/>
        <v>0.95102282453637654</v>
      </c>
      <c r="L15363" s="7">
        <f>(ATANH(I15363^$U$2)^$U$5)</f>
        <v>1.1535745398335375</v>
      </c>
      <c r="M15363">
        <f t="shared" si="719"/>
        <v>0.81722546661696138</v>
      </c>
      <c r="O15363" s="7">
        <f>(ATANH(J15363^$T$2)^$T$5)</f>
        <v>2.0354165540239126</v>
      </c>
      <c r="P15363">
        <f>M15363</f>
        <v>0.81722546661696138</v>
      </c>
    </row>
    <row r="15364" spans="1:16" x14ac:dyDescent="0.25">
      <c r="A15364" s="5" t="s">
        <v>40</v>
      </c>
      <c r="B15364" s="1">
        <v>614.447</v>
      </c>
      <c r="C15364" s="1">
        <v>20.100010000000001</v>
      </c>
      <c r="D15364" s="1">
        <v>160.8468</v>
      </c>
      <c r="E15364" s="1">
        <v>2486.8020000000001</v>
      </c>
      <c r="F15364" s="1" t="s">
        <v>22</v>
      </c>
      <c r="G15364">
        <v>617.70000000000005</v>
      </c>
      <c r="H15364">
        <v>21.03</v>
      </c>
      <c r="I15364">
        <f t="shared" si="720"/>
        <v>0.99473368949328145</v>
      </c>
      <c r="J15364">
        <f t="shared" si="721"/>
        <v>0.95577793628150265</v>
      </c>
      <c r="L15364" s="7">
        <f>(ATANH(I15364^$U$2)^$U$5)</f>
        <v>1.1877056387404241</v>
      </c>
      <c r="M15364">
        <f t="shared" ref="M15364:M15427" si="722">SQRT(LN(LN(E15364)^(1/$T$7)))</f>
        <v>0.81964750638130235</v>
      </c>
      <c r="O15364" s="7">
        <f>(ATANH(J15364^$T$2)^$T$5)</f>
        <v>2.1027149818775359</v>
      </c>
      <c r="P15364">
        <f>M15364</f>
        <v>0.81964750638130235</v>
      </c>
    </row>
    <row r="15365" spans="1:16" x14ac:dyDescent="0.25">
      <c r="A15365" s="5" t="s">
        <v>40</v>
      </c>
      <c r="B15365" s="1">
        <v>614.81100000000004</v>
      </c>
      <c r="C15365" s="1">
        <v>20.200009999999999</v>
      </c>
      <c r="D15365" s="1">
        <v>164.3569</v>
      </c>
      <c r="E15365" s="1">
        <v>2765.8809999999999</v>
      </c>
      <c r="F15365" s="1" t="s">
        <v>22</v>
      </c>
      <c r="G15365">
        <v>617.70000000000005</v>
      </c>
      <c r="H15365">
        <v>21.03</v>
      </c>
      <c r="I15365">
        <f t="shared" si="720"/>
        <v>0.99532297231665856</v>
      </c>
      <c r="J15365">
        <f t="shared" si="721"/>
        <v>0.96053304802662853</v>
      </c>
      <c r="L15365" s="7">
        <f>(ATANH(I15365^$U$2)^$U$5)</f>
        <v>1.2252211963764228</v>
      </c>
      <c r="M15365">
        <f t="shared" si="722"/>
        <v>0.82233570790764621</v>
      </c>
      <c r="O15365" s="7">
        <f>(ATANH(J15365^$T$2)^$T$5)</f>
        <v>2.1778493466148596</v>
      </c>
      <c r="P15365">
        <f>M15365</f>
        <v>0.82233570790764621</v>
      </c>
    </row>
    <row r="15366" spans="1:16" x14ac:dyDescent="0.25">
      <c r="A15366" s="5" t="s">
        <v>40</v>
      </c>
      <c r="B15366" s="1">
        <v>615.173</v>
      </c>
      <c r="C15366" s="1">
        <v>20.30001</v>
      </c>
      <c r="D15366" s="1">
        <v>168.15389999999999</v>
      </c>
      <c r="E15366" s="1">
        <v>3123.43</v>
      </c>
      <c r="F15366" s="1" t="s">
        <v>22</v>
      </c>
      <c r="G15366">
        <v>617.70000000000005</v>
      </c>
      <c r="H15366">
        <v>21.03</v>
      </c>
      <c r="I15366">
        <f t="shared" si="720"/>
        <v>0.99590901732232473</v>
      </c>
      <c r="J15366">
        <f t="shared" si="721"/>
        <v>0.96528815977175464</v>
      </c>
      <c r="L15366" s="7">
        <f>(ATANH(I15366^$U$2)^$U$5)</f>
        <v>1.2669525672106949</v>
      </c>
      <c r="M15366">
        <f t="shared" si="722"/>
        <v>0.82535402454271301</v>
      </c>
      <c r="O15366" s="7">
        <f>(ATANH(J15366^$T$2)^$T$5)</f>
        <v>2.2628715086337894</v>
      </c>
      <c r="P15366">
        <f>M15366</f>
        <v>0.82535402454271301</v>
      </c>
    </row>
    <row r="15367" spans="1:16" x14ac:dyDescent="0.25">
      <c r="A15367" s="5" t="s">
        <v>40</v>
      </c>
      <c r="B15367" s="1">
        <v>615.53309999999999</v>
      </c>
      <c r="C15367" s="1">
        <v>20.400010000000002</v>
      </c>
      <c r="D15367" s="1">
        <v>172.30449999999999</v>
      </c>
      <c r="E15367" s="1">
        <v>3597.7429999999999</v>
      </c>
      <c r="F15367" s="1" t="s">
        <v>22</v>
      </c>
      <c r="G15367">
        <v>617.70000000000005</v>
      </c>
      <c r="H15367">
        <v>21.03</v>
      </c>
      <c r="I15367">
        <f t="shared" si="720"/>
        <v>0.99649198640116554</v>
      </c>
      <c r="J15367">
        <f t="shared" si="721"/>
        <v>0.97004327151688063</v>
      </c>
      <c r="L15367" s="7">
        <f>(ATANH(I15367^$U$2)^$U$5)</f>
        <v>1.3141394424273061</v>
      </c>
      <c r="M15367">
        <f t="shared" si="722"/>
        <v>0.828793670997101</v>
      </c>
      <c r="O15367" s="7">
        <f>(ATANH(J15367^$T$2)^$T$5)</f>
        <v>2.3607543825809114</v>
      </c>
      <c r="P15367">
        <f>M15367</f>
        <v>0.828793670997101</v>
      </c>
    </row>
    <row r="15368" spans="1:16" x14ac:dyDescent="0.25">
      <c r="A15368" s="5" t="s">
        <v>40</v>
      </c>
      <c r="B15368" s="1">
        <v>615.89120000000003</v>
      </c>
      <c r="C15368" s="1">
        <v>20.50001</v>
      </c>
      <c r="D15368" s="1">
        <v>176.90469999999999</v>
      </c>
      <c r="E15368" s="1">
        <v>4256.7910000000002</v>
      </c>
      <c r="F15368" s="1" t="s">
        <v>22</v>
      </c>
      <c r="G15368">
        <v>617.70000000000005</v>
      </c>
      <c r="H15368">
        <v>21.03</v>
      </c>
      <c r="I15368">
        <f t="shared" si="720"/>
        <v>0.99707171766229563</v>
      </c>
      <c r="J15368">
        <f t="shared" si="721"/>
        <v>0.97479838326200663</v>
      </c>
      <c r="L15368" s="7">
        <f>(ATANH(I15368^$U$2)^$U$5)</f>
        <v>1.3686392402305461</v>
      </c>
      <c r="M15368">
        <f t="shared" si="722"/>
        <v>0.83279166578065056</v>
      </c>
      <c r="O15368" s="7">
        <f>(ATANH(J15368^$T$2)^$T$5)</f>
        <v>2.4760388431301319</v>
      </c>
      <c r="P15368">
        <f>M15368</f>
        <v>0.83279166578065056</v>
      </c>
    </row>
    <row r="15369" spans="1:16" x14ac:dyDescent="0.25">
      <c r="A15369" s="5" t="s">
        <v>40</v>
      </c>
      <c r="B15369" s="1">
        <v>616.24749999999995</v>
      </c>
      <c r="C15369" s="1">
        <v>20.600010000000001</v>
      </c>
      <c r="D15369" s="1">
        <v>182.10130000000001</v>
      </c>
      <c r="E15369" s="1">
        <v>5233.8310000000001</v>
      </c>
      <c r="F15369" s="1" t="s">
        <v>22</v>
      </c>
      <c r="G15369">
        <v>617.70000000000005</v>
      </c>
      <c r="H15369">
        <v>21.03</v>
      </c>
      <c r="I15369">
        <f t="shared" si="720"/>
        <v>0.99764853488748573</v>
      </c>
      <c r="J15369">
        <f t="shared" si="721"/>
        <v>0.97955349500713262</v>
      </c>
      <c r="L15369" s="7">
        <f>(ATANH(I15369^$U$2)^$U$5)</f>
        <v>1.433552188304279</v>
      </c>
      <c r="M15369">
        <f t="shared" si="722"/>
        <v>0.83756884551271282</v>
      </c>
      <c r="O15369" s="7">
        <f>(ATANH(J15369^$T$2)^$T$5)</f>
        <v>2.6161698395289981</v>
      </c>
      <c r="P15369">
        <f>M15369</f>
        <v>0.83756884551271282</v>
      </c>
    </row>
    <row r="15370" spans="1:16" x14ac:dyDescent="0.25">
      <c r="A15370" s="5" t="s">
        <v>40</v>
      </c>
      <c r="B15370" s="1">
        <v>616.60180000000003</v>
      </c>
      <c r="C15370" s="1">
        <v>20.700009999999999</v>
      </c>
      <c r="D15370" s="1">
        <v>188.13910000000001</v>
      </c>
      <c r="E15370" s="1">
        <v>6830.5339999999997</v>
      </c>
      <c r="F15370" s="1" t="s">
        <v>22</v>
      </c>
      <c r="G15370">
        <v>617.70000000000005</v>
      </c>
      <c r="H15370">
        <v>21.03</v>
      </c>
      <c r="I15370">
        <f t="shared" si="720"/>
        <v>0.99822211429496521</v>
      </c>
      <c r="J15370">
        <f t="shared" si="721"/>
        <v>0.98430860675225862</v>
      </c>
      <c r="L15370" s="7">
        <f>(ATANH(I15370^$U$2)^$U$5)</f>
        <v>1.5144237658151882</v>
      </c>
      <c r="M15370">
        <f t="shared" si="722"/>
        <v>0.84351926513815401</v>
      </c>
      <c r="O15370" s="7">
        <f>(ATANH(J15370^$T$2)^$T$5)</f>
        <v>2.7946449251381678</v>
      </c>
      <c r="P15370">
        <f>M15370</f>
        <v>0.84351926513815401</v>
      </c>
    </row>
    <row r="15371" spans="1:16" x14ac:dyDescent="0.25">
      <c r="A15371" s="5" t="s">
        <v>40</v>
      </c>
      <c r="B15371" s="1">
        <v>616.95410000000004</v>
      </c>
      <c r="C15371" s="1">
        <v>20.80001</v>
      </c>
      <c r="D15371" s="1">
        <v>195.48390000000001</v>
      </c>
      <c r="E15371" s="1">
        <v>9906.7620000000006</v>
      </c>
      <c r="F15371" s="1" t="s">
        <v>22</v>
      </c>
      <c r="G15371">
        <v>617.70000000000005</v>
      </c>
      <c r="H15371">
        <v>21.03</v>
      </c>
      <c r="I15371">
        <f t="shared" si="720"/>
        <v>0.99879245588473364</v>
      </c>
      <c r="J15371">
        <f t="shared" si="721"/>
        <v>0.98906371849738461</v>
      </c>
      <c r="L15371" s="7">
        <f>(ATANH(I15371^$U$2)^$U$5)</f>
        <v>1.6232026513480196</v>
      </c>
      <c r="M15371">
        <f t="shared" si="722"/>
        <v>0.85146936698483422</v>
      </c>
      <c r="O15371" s="7">
        <f>(ATANH(J15371^$T$2)^$T$5)</f>
        <v>3.0400536831602829</v>
      </c>
      <c r="P15371">
        <f>M15371</f>
        <v>0.85146936698483422</v>
      </c>
    </row>
    <row r="15372" spans="1:16" x14ac:dyDescent="0.25">
      <c r="A15372" s="5" t="s">
        <v>40</v>
      </c>
      <c r="B15372" s="1">
        <v>617.30439999999999</v>
      </c>
      <c r="C15372" s="1">
        <v>20.900010000000002</v>
      </c>
      <c r="D15372" s="1">
        <v>205.26939999999999</v>
      </c>
      <c r="E15372" s="1">
        <v>18303.48</v>
      </c>
      <c r="F15372" s="1" t="s">
        <v>22</v>
      </c>
      <c r="G15372">
        <v>617.70000000000005</v>
      </c>
      <c r="H15372">
        <v>21.03</v>
      </c>
      <c r="I15372">
        <f t="shared" si="720"/>
        <v>0.99935955965679124</v>
      </c>
      <c r="J15372">
        <f t="shared" si="721"/>
        <v>0.99381883024251072</v>
      </c>
      <c r="L15372" s="7">
        <f>(ATANH(I15372^$U$2)^$U$5)</f>
        <v>1.7947694842924797</v>
      </c>
      <c r="M15372">
        <f t="shared" si="722"/>
        <v>0.86377036338405189</v>
      </c>
      <c r="O15372" s="7">
        <f>(ATANH(J15372^$T$2)^$T$5)</f>
        <v>3.43260265601696</v>
      </c>
      <c r="P15372">
        <f>M15372</f>
        <v>0.86377036338405189</v>
      </c>
    </row>
    <row r="15373" spans="1:16" x14ac:dyDescent="0.25">
      <c r="A15373" s="5" t="s">
        <v>41</v>
      </c>
      <c r="B15373" s="1">
        <v>263.59989999999999</v>
      </c>
      <c r="C15373" s="1">
        <v>6.2620000000000004E-6</v>
      </c>
      <c r="D15373" s="1">
        <v>771.47149999999999</v>
      </c>
      <c r="E15373" s="1" t="s">
        <v>42</v>
      </c>
      <c r="F15373" s="1" t="s">
        <v>6</v>
      </c>
      <c r="G15373">
        <v>658.1</v>
      </c>
      <c r="H15373">
        <v>18.170000000000002</v>
      </c>
      <c r="I15373">
        <f t="shared" si="720"/>
        <v>0.4005468773742592</v>
      </c>
      <c r="J15373">
        <f t="shared" si="721"/>
        <v>3.446340121078701E-7</v>
      </c>
      <c r="L15373" s="7">
        <f>(ATANH(I15373^$U$2)^$U$5)</f>
        <v>1.0652802465887258E-8</v>
      </c>
      <c r="M15373">
        <f t="shared" si="722"/>
        <v>0.76095035659090993</v>
      </c>
      <c r="O15373" s="7">
        <f>(ATANH(J15373^$T$2)^$T$5)</f>
        <v>3.0998072149841505E-8</v>
      </c>
      <c r="P15373">
        <f>M15373</f>
        <v>0.76095035659090993</v>
      </c>
    </row>
    <row r="15374" spans="1:16" x14ac:dyDescent="0.25">
      <c r="A15374" s="5" t="s">
        <v>41</v>
      </c>
      <c r="B15374" s="1">
        <v>411.3091</v>
      </c>
      <c r="C15374" s="1">
        <v>0.10000630000000001</v>
      </c>
      <c r="D15374" s="1">
        <v>660.42679999999996</v>
      </c>
      <c r="E15374" s="1" t="s">
        <v>43</v>
      </c>
      <c r="F15374" s="1" t="s">
        <v>6</v>
      </c>
      <c r="G15374">
        <v>658.1</v>
      </c>
      <c r="H15374">
        <v>18.170000000000002</v>
      </c>
      <c r="I15374">
        <f t="shared" si="720"/>
        <v>0.6249948336119131</v>
      </c>
      <c r="J15374">
        <f t="shared" si="721"/>
        <v>5.5039240506329114E-3</v>
      </c>
      <c r="L15374" s="7">
        <f>(ATANH(I15374^$U$2)^$U$5)</f>
        <v>8.0237205064790152E-5</v>
      </c>
      <c r="M15374">
        <f t="shared" si="722"/>
        <v>0.76888588174601669</v>
      </c>
      <c r="O15374" s="7">
        <f>(ATANH(J15374^$T$2)^$T$5)</f>
        <v>2.37131756368967E-3</v>
      </c>
      <c r="P15374">
        <f>M15374</f>
        <v>0.76888588174601669</v>
      </c>
    </row>
    <row r="15375" spans="1:16" x14ac:dyDescent="0.25">
      <c r="A15375" s="5" t="s">
        <v>41</v>
      </c>
      <c r="B15375" s="1">
        <v>431.26119999999997</v>
      </c>
      <c r="C15375" s="1">
        <v>0.2000063</v>
      </c>
      <c r="D15375" s="1">
        <v>644.42370000000005</v>
      </c>
      <c r="E15375" s="1" t="s">
        <v>44</v>
      </c>
      <c r="F15375" s="1" t="s">
        <v>6</v>
      </c>
      <c r="G15375">
        <v>658.1</v>
      </c>
      <c r="H15375">
        <v>18.170000000000002</v>
      </c>
      <c r="I15375">
        <f t="shared" si="720"/>
        <v>0.6553125664792584</v>
      </c>
      <c r="J15375">
        <f t="shared" si="721"/>
        <v>1.1007501375894331E-2</v>
      </c>
      <c r="L15375" s="7">
        <f>(ATANH(I15375^$U$2)^$U$5)</f>
        <v>2.0755955734424181E-4</v>
      </c>
      <c r="M15375">
        <f t="shared" si="722"/>
        <v>0.76993994299339641</v>
      </c>
      <c r="O15375" s="7">
        <f>(ATANH(J15375^$T$2)^$T$5)</f>
        <v>5.3057038545271055E-3</v>
      </c>
      <c r="P15375">
        <f>M15375</f>
        <v>0.76993994299339641</v>
      </c>
    </row>
    <row r="15376" spans="1:16" x14ac:dyDescent="0.25">
      <c r="A15376" s="5" t="s">
        <v>41</v>
      </c>
      <c r="B15376" s="1">
        <v>444.1345</v>
      </c>
      <c r="C15376" s="1">
        <v>0.3000063</v>
      </c>
      <c r="D15376" s="1">
        <v>633.80709999999999</v>
      </c>
      <c r="E15376" s="1" t="s">
        <v>45</v>
      </c>
      <c r="F15376" s="1" t="s">
        <v>6</v>
      </c>
      <c r="G15376">
        <v>658.1</v>
      </c>
      <c r="H15376">
        <v>18.170000000000002</v>
      </c>
      <c r="I15376">
        <f t="shared" si="720"/>
        <v>0.67487387934964294</v>
      </c>
      <c r="J15376">
        <f t="shared" si="721"/>
        <v>1.651107870115575E-2</v>
      </c>
      <c r="L15376" s="7">
        <f>(ATANH(I15376^$U$2)^$U$5)</f>
        <v>3.7449696467032077E-4</v>
      </c>
      <c r="M15376">
        <f t="shared" si="722"/>
        <v>0.77060506536398443</v>
      </c>
      <c r="O15376" s="7">
        <f>(ATANH(J15376^$T$2)^$T$5)</f>
        <v>8.4987723218473126E-3</v>
      </c>
      <c r="P15376">
        <f>M15376</f>
        <v>0.77060506536398443</v>
      </c>
    </row>
    <row r="15377" spans="1:16" x14ac:dyDescent="0.25">
      <c r="A15377" s="5" t="s">
        <v>41</v>
      </c>
      <c r="B15377" s="1">
        <v>453.88069999999999</v>
      </c>
      <c r="C15377" s="1">
        <v>0.40000629999999998</v>
      </c>
      <c r="D15377" s="1">
        <v>625.59140000000002</v>
      </c>
      <c r="E15377" s="1" t="s">
        <v>46</v>
      </c>
      <c r="F15377" s="1" t="s">
        <v>6</v>
      </c>
      <c r="G15377">
        <v>658.1</v>
      </c>
      <c r="H15377">
        <v>18.170000000000002</v>
      </c>
      <c r="I15377">
        <f t="shared" si="720"/>
        <v>0.68968348275338087</v>
      </c>
      <c r="J15377">
        <f t="shared" si="721"/>
        <v>2.2014656026417168E-2</v>
      </c>
      <c r="L15377" s="7">
        <f>(ATANH(I15377^$U$2)^$U$5)</f>
        <v>5.7889508702814072E-4</v>
      </c>
      <c r="M15377">
        <f t="shared" si="722"/>
        <v>0.77110112403467246</v>
      </c>
      <c r="O15377" s="7">
        <f>(ATANH(J15377^$T$2)^$T$5)</f>
        <v>1.1872723730481368E-2</v>
      </c>
      <c r="P15377">
        <f>M15377</f>
        <v>0.77110112403467246</v>
      </c>
    </row>
    <row r="15378" spans="1:16" x14ac:dyDescent="0.25">
      <c r="A15378" s="5" t="s">
        <v>41</v>
      </c>
      <c r="B15378" s="1">
        <v>461.82260000000002</v>
      </c>
      <c r="C15378" s="1">
        <v>0.50000630000000001</v>
      </c>
      <c r="D15378" s="1">
        <v>618.76980000000003</v>
      </c>
      <c r="E15378" s="1" t="s">
        <v>47</v>
      </c>
      <c r="F15378" s="1" t="s">
        <v>6</v>
      </c>
      <c r="G15378">
        <v>658.1</v>
      </c>
      <c r="H15378">
        <v>18.170000000000002</v>
      </c>
      <c r="I15378">
        <f t="shared" si="720"/>
        <v>0.70175140556146487</v>
      </c>
      <c r="J15378">
        <f t="shared" si="721"/>
        <v>2.7518233351678589E-2</v>
      </c>
      <c r="L15378" s="7">
        <f>(ATANH(I15378^$U$2)^$U$5)</f>
        <v>8.1988814036475525E-4</v>
      </c>
      <c r="M15378">
        <f t="shared" si="722"/>
        <v>0.77150088745785961</v>
      </c>
      <c r="O15378" s="7">
        <f>(ATANH(J15378^$T$2)^$T$5)</f>
        <v>1.538829367169235E-2</v>
      </c>
      <c r="P15378">
        <f>M15378</f>
        <v>0.77150088745785961</v>
      </c>
    </row>
    <row r="15379" spans="1:16" x14ac:dyDescent="0.25">
      <c r="A15379" s="5" t="s">
        <v>41</v>
      </c>
      <c r="B15379" s="1">
        <v>468.57659999999998</v>
      </c>
      <c r="C15379" s="1">
        <v>0.60000629999999999</v>
      </c>
      <c r="D15379" s="1">
        <v>612.87049999999999</v>
      </c>
      <c r="E15379" s="1" t="s">
        <v>48</v>
      </c>
      <c r="F15379" s="1" t="s">
        <v>6</v>
      </c>
      <c r="G15379">
        <v>658.1</v>
      </c>
      <c r="H15379">
        <v>18.170000000000002</v>
      </c>
      <c r="I15379">
        <f t="shared" si="720"/>
        <v>0.71201428354353435</v>
      </c>
      <c r="J15379">
        <f t="shared" si="721"/>
        <v>3.302181067694001E-2</v>
      </c>
      <c r="L15379" s="7">
        <f>(ATANH(I15379^$U$2)^$U$5)</f>
        <v>1.0971580455014897E-3</v>
      </c>
      <c r="M15379">
        <f t="shared" si="722"/>
        <v>0.7718379558327898</v>
      </c>
      <c r="O15379" s="7">
        <f>(ATANH(J15379^$T$2)^$T$5)</f>
        <v>1.9021425297927011E-2</v>
      </c>
      <c r="P15379">
        <f>M15379</f>
        <v>0.7718379558327898</v>
      </c>
    </row>
    <row r="15380" spans="1:16" x14ac:dyDescent="0.25">
      <c r="A15380" s="5" t="s">
        <v>41</v>
      </c>
      <c r="B15380" s="1">
        <v>474.48340000000002</v>
      </c>
      <c r="C15380" s="1">
        <v>0.70000629999999997</v>
      </c>
      <c r="D15380" s="1">
        <v>607.63149999999996</v>
      </c>
      <c r="E15380" s="1" t="s">
        <v>49</v>
      </c>
      <c r="F15380" s="1" t="s">
        <v>6</v>
      </c>
      <c r="G15380">
        <v>658.1</v>
      </c>
      <c r="H15380">
        <v>18.170000000000002</v>
      </c>
      <c r="I15380">
        <f t="shared" si="720"/>
        <v>0.72098981917641691</v>
      </c>
      <c r="J15380">
        <f t="shared" si="721"/>
        <v>3.8525388002201427E-2</v>
      </c>
      <c r="L15380" s="7">
        <f>(ATANH(I15380^$U$2)^$U$5)</f>
        <v>1.4106792323250064E-3</v>
      </c>
      <c r="M15380">
        <f t="shared" si="722"/>
        <v>0.77213076062091313</v>
      </c>
      <c r="O15380" s="7">
        <f>(ATANH(J15380^$T$2)^$T$5)</f>
        <v>2.2755768911039174E-2</v>
      </c>
      <c r="P15380">
        <f>M15380</f>
        <v>0.77213076062091313</v>
      </c>
    </row>
    <row r="15381" spans="1:16" x14ac:dyDescent="0.25">
      <c r="A15381" s="5" t="s">
        <v>41</v>
      </c>
      <c r="B15381" s="1">
        <v>479.7525</v>
      </c>
      <c r="C15381" s="1">
        <v>0.80000629999999995</v>
      </c>
      <c r="D15381" s="1">
        <v>602.89120000000003</v>
      </c>
      <c r="E15381" s="1" t="s">
        <v>50</v>
      </c>
      <c r="F15381" s="1" t="s">
        <v>6</v>
      </c>
      <c r="G15381">
        <v>658.1</v>
      </c>
      <c r="H15381">
        <v>18.170000000000002</v>
      </c>
      <c r="I15381">
        <f t="shared" si="720"/>
        <v>0.72899635313782096</v>
      </c>
      <c r="J15381">
        <f t="shared" si="721"/>
        <v>4.4028965327462845E-2</v>
      </c>
      <c r="L15381" s="7">
        <f>(ATANH(I15381^$U$2)^$U$5)</f>
        <v>1.760604423540819E-3</v>
      </c>
      <c r="M15381">
        <f t="shared" si="722"/>
        <v>0.77239054477260105</v>
      </c>
      <c r="O15381" s="7">
        <f>(ATANH(J15381^$T$2)^$T$5)</f>
        <v>2.657946155970467E-2</v>
      </c>
      <c r="P15381">
        <f>M15381</f>
        <v>0.77239054477260105</v>
      </c>
    </row>
    <row r="15382" spans="1:16" x14ac:dyDescent="0.25">
      <c r="A15382" s="5" t="s">
        <v>41</v>
      </c>
      <c r="B15382" s="1">
        <v>484.5222</v>
      </c>
      <c r="C15382" s="1">
        <v>0.90000630000000004</v>
      </c>
      <c r="D15382" s="1">
        <v>598.54229999999995</v>
      </c>
      <c r="E15382" s="1" t="s">
        <v>51</v>
      </c>
      <c r="F15382" s="1" t="s">
        <v>6</v>
      </c>
      <c r="G15382">
        <v>658.1</v>
      </c>
      <c r="H15382">
        <v>18.170000000000002</v>
      </c>
      <c r="I15382">
        <f t="shared" si="720"/>
        <v>0.73624403586081144</v>
      </c>
      <c r="J15382">
        <f t="shared" si="721"/>
        <v>4.9532542652724269E-2</v>
      </c>
      <c r="L15382" s="7">
        <f>(ATANH(I15382^$U$2)^$U$5)</f>
        <v>2.1471743503168579E-3</v>
      </c>
      <c r="M15382">
        <f t="shared" si="722"/>
        <v>0.77262470054858678</v>
      </c>
      <c r="O15382" s="7">
        <f>(ATANH(J15382^$T$2)^$T$5)</f>
        <v>3.048349853047105E-2</v>
      </c>
      <c r="P15382">
        <f>M15382</f>
        <v>0.77262470054858678</v>
      </c>
    </row>
    <row r="15383" spans="1:16" x14ac:dyDescent="0.25">
      <c r="A15383" s="5" t="s">
        <v>41</v>
      </c>
      <c r="B15383" s="1">
        <v>488.88940000000002</v>
      </c>
      <c r="C15383" s="1">
        <v>1.000006</v>
      </c>
      <c r="D15383" s="1">
        <v>594.50980000000004</v>
      </c>
      <c r="E15383" s="1" t="s">
        <v>52</v>
      </c>
      <c r="F15383" s="1" t="s">
        <v>6</v>
      </c>
      <c r="G15383">
        <v>658.1</v>
      </c>
      <c r="H15383">
        <v>18.170000000000002</v>
      </c>
      <c r="I15383">
        <f t="shared" si="720"/>
        <v>0.74288010940586535</v>
      </c>
      <c r="J15383">
        <f t="shared" si="721"/>
        <v>5.5036103467253704E-2</v>
      </c>
      <c r="L15383" s="7">
        <f>(ATANH(I15383^$U$2)^$U$5)</f>
        <v>2.5707344879802242E-3</v>
      </c>
      <c r="M15383">
        <f t="shared" si="722"/>
        <v>0.77283836353913371</v>
      </c>
      <c r="O15383" s="7">
        <f>(ATANH(J15383^$T$2)^$T$5)</f>
        <v>3.4460803888754256E-2</v>
      </c>
      <c r="P15383">
        <f>M15383</f>
        <v>0.77283836353913371</v>
      </c>
    </row>
    <row r="15384" spans="1:16" x14ac:dyDescent="0.25">
      <c r="A15384" s="5" t="s">
        <v>41</v>
      </c>
      <c r="B15384" s="1">
        <v>492.92439999999999</v>
      </c>
      <c r="C15384" s="1">
        <v>1.100006</v>
      </c>
      <c r="D15384" s="1">
        <v>590.73879999999997</v>
      </c>
      <c r="E15384" s="1" t="s">
        <v>53</v>
      </c>
      <c r="F15384" s="1" t="s">
        <v>6</v>
      </c>
      <c r="G15384">
        <v>658.1</v>
      </c>
      <c r="H15384">
        <v>18.170000000000002</v>
      </c>
      <c r="I15384">
        <f t="shared" si="720"/>
        <v>0.74901139644430936</v>
      </c>
      <c r="J15384">
        <f t="shared" si="721"/>
        <v>6.0539680792515128E-2</v>
      </c>
      <c r="L15384" s="7">
        <f>(ATANH(I15384^$U$2)^$U$5)</f>
        <v>3.031664567127008E-3</v>
      </c>
      <c r="M15384">
        <f t="shared" si="722"/>
        <v>0.7730352560831325</v>
      </c>
      <c r="O15384" s="7">
        <f>(ATANH(J15384^$T$2)^$T$5)</f>
        <v>3.8505720005503383E-2</v>
      </c>
      <c r="P15384">
        <f>M15384</f>
        <v>0.7730352560831325</v>
      </c>
    </row>
    <row r="15385" spans="1:16" x14ac:dyDescent="0.25">
      <c r="A15385" s="5" t="s">
        <v>41</v>
      </c>
      <c r="B15385" s="1">
        <v>496.67989999999998</v>
      </c>
      <c r="C15385" s="1">
        <v>1.2000059999999999</v>
      </c>
      <c r="D15385" s="1">
        <v>587.18790000000001</v>
      </c>
      <c r="E15385" s="1" t="s">
        <v>54</v>
      </c>
      <c r="F15385" s="1" t="s">
        <v>6</v>
      </c>
      <c r="G15385">
        <v>658.1</v>
      </c>
      <c r="H15385">
        <v>18.170000000000002</v>
      </c>
      <c r="I15385">
        <f t="shared" si="720"/>
        <v>0.7547179759914906</v>
      </c>
      <c r="J15385">
        <f t="shared" si="721"/>
        <v>6.6043258117776546E-2</v>
      </c>
      <c r="L15385" s="7">
        <f>(ATANH(I15385^$U$2)^$U$5)</f>
        <v>3.5303593771917742E-3</v>
      </c>
      <c r="M15385">
        <f t="shared" si="722"/>
        <v>0.77321814609648432</v>
      </c>
      <c r="O15385" s="7">
        <f>(ATANH(J15385^$T$2)^$T$5)</f>
        <v>4.2613575567248221E-2</v>
      </c>
      <c r="P15385">
        <f>M15385</f>
        <v>0.77321814609648432</v>
      </c>
    </row>
    <row r="15386" spans="1:16" x14ac:dyDescent="0.25">
      <c r="A15386" s="5" t="s">
        <v>41</v>
      </c>
      <c r="B15386" s="1">
        <v>500.19690000000003</v>
      </c>
      <c r="C15386" s="1">
        <v>1.300006</v>
      </c>
      <c r="D15386" s="1">
        <v>583.82510000000002</v>
      </c>
      <c r="E15386" s="1" t="s">
        <v>55</v>
      </c>
      <c r="F15386" s="1" t="s">
        <v>6</v>
      </c>
      <c r="G15386">
        <v>658.1</v>
      </c>
      <c r="H15386">
        <v>18.170000000000002</v>
      </c>
      <c r="I15386">
        <f t="shared" si="720"/>
        <v>0.76006214860963384</v>
      </c>
      <c r="J15386">
        <f t="shared" si="721"/>
        <v>7.154683544303797E-2</v>
      </c>
      <c r="L15386" s="7">
        <f>(ATANH(I15386^$U$2)^$U$5)</f>
        <v>4.0672848934913087E-3</v>
      </c>
      <c r="M15386">
        <f t="shared" si="722"/>
        <v>0.77338918312620142</v>
      </c>
      <c r="O15386" s="7">
        <f>(ATANH(J15386^$T$2)^$T$5)</f>
        <v>4.6780489626333535E-2</v>
      </c>
      <c r="P15386">
        <f>M15386</f>
        <v>0.77338918312620142</v>
      </c>
    </row>
    <row r="15387" spans="1:16" x14ac:dyDescent="0.25">
      <c r="A15387" s="5" t="s">
        <v>41</v>
      </c>
      <c r="B15387" s="1">
        <v>503.50760000000002</v>
      </c>
      <c r="C15387" s="1">
        <v>1.4000060000000001</v>
      </c>
      <c r="D15387" s="1">
        <v>580.62530000000004</v>
      </c>
      <c r="E15387" s="1" t="s">
        <v>56</v>
      </c>
      <c r="F15387" s="1" t="s">
        <v>6</v>
      </c>
      <c r="G15387">
        <v>658.1</v>
      </c>
      <c r="H15387">
        <v>18.170000000000002</v>
      </c>
      <c r="I15387">
        <f t="shared" si="720"/>
        <v>0.76509284303297376</v>
      </c>
      <c r="J15387">
        <f t="shared" si="721"/>
        <v>7.7050412768299395E-2</v>
      </c>
      <c r="L15387" s="7">
        <f>(ATANH(I15387^$U$2)^$U$5)</f>
        <v>4.6429060539207589E-3</v>
      </c>
      <c r="M15387">
        <f t="shared" si="722"/>
        <v>0.77355003799338407</v>
      </c>
      <c r="O15387" s="7">
        <f>(ATANH(J15387^$T$2)^$T$5)</f>
        <v>5.100318907335101E-2</v>
      </c>
      <c r="P15387">
        <f>M15387</f>
        <v>0.77355003799338407</v>
      </c>
    </row>
    <row r="15388" spans="1:16" x14ac:dyDescent="0.25">
      <c r="A15388" s="5" t="s">
        <v>41</v>
      </c>
      <c r="B15388" s="1">
        <v>506.63780000000003</v>
      </c>
      <c r="C15388" s="1">
        <v>1.500006</v>
      </c>
      <c r="D15388" s="1">
        <v>577.56790000000001</v>
      </c>
      <c r="E15388" s="1" t="s">
        <v>57</v>
      </c>
      <c r="F15388" s="1" t="s">
        <v>6</v>
      </c>
      <c r="G15388">
        <v>658.1</v>
      </c>
      <c r="H15388">
        <v>18.170000000000002</v>
      </c>
      <c r="I15388">
        <f t="shared" si="720"/>
        <v>0.76984926302993473</v>
      </c>
      <c r="J15388">
        <f t="shared" si="721"/>
        <v>8.2553990093560806E-2</v>
      </c>
      <c r="L15388" s="7">
        <f>(ATANH(I15388^$U$2)^$U$5)</f>
        <v>5.2576843997889427E-3</v>
      </c>
      <c r="M15388">
        <f t="shared" si="722"/>
        <v>0.7737020596869002</v>
      </c>
      <c r="O15388" s="7">
        <f>(ATANH(J15388^$T$2)^$T$5)</f>
        <v>5.5278885253327491E-2</v>
      </c>
      <c r="P15388">
        <f>M15388</f>
        <v>0.7737020596869002</v>
      </c>
    </row>
    <row r="15389" spans="1:16" x14ac:dyDescent="0.25">
      <c r="A15389" s="5" t="s">
        <v>41</v>
      </c>
      <c r="B15389" s="1">
        <v>509.6087</v>
      </c>
      <c r="C15389" s="1">
        <v>1.600006</v>
      </c>
      <c r="D15389" s="1">
        <v>574.63639999999998</v>
      </c>
      <c r="E15389" s="1" t="s">
        <v>58</v>
      </c>
      <c r="F15389" s="1" t="s">
        <v>6</v>
      </c>
      <c r="G15389">
        <v>658.1</v>
      </c>
      <c r="H15389">
        <v>18.170000000000002</v>
      </c>
      <c r="I15389">
        <f t="shared" si="720"/>
        <v>0.77436362254976443</v>
      </c>
      <c r="J15389">
        <f t="shared" si="721"/>
        <v>8.805756741882223E-2</v>
      </c>
      <c r="L15389" s="7">
        <f>(ATANH(I15389^$U$2)^$U$5)</f>
        <v>5.9121171266751571E-3</v>
      </c>
      <c r="M15389">
        <f t="shared" si="722"/>
        <v>0.77384634018323051</v>
      </c>
      <c r="O15389" s="7">
        <f>(ATANH(J15389^$T$2)^$T$5)</f>
        <v>5.9605182473569676E-2</v>
      </c>
      <c r="P15389">
        <f>M15389</f>
        <v>0.77384634018323051</v>
      </c>
    </row>
    <row r="15390" spans="1:16" x14ac:dyDescent="0.25">
      <c r="A15390" s="5" t="s">
        <v>41</v>
      </c>
      <c r="B15390" s="1">
        <v>512.43790000000001</v>
      </c>
      <c r="C15390" s="1">
        <v>1.7000059999999999</v>
      </c>
      <c r="D15390" s="1">
        <v>571.81669999999997</v>
      </c>
      <c r="E15390" s="1" t="s">
        <v>59</v>
      </c>
      <c r="F15390" s="1" t="s">
        <v>6</v>
      </c>
      <c r="G15390">
        <v>658.1</v>
      </c>
      <c r="H15390">
        <v>18.170000000000002</v>
      </c>
      <c r="I15390">
        <f t="shared" si="720"/>
        <v>0.77866266524844252</v>
      </c>
      <c r="J15390">
        <f t="shared" si="721"/>
        <v>9.3561144744083641E-2</v>
      </c>
      <c r="L15390" s="7">
        <f>(ATANH(I15390^$U$2)^$U$5)</f>
        <v>6.6067238370840524E-3</v>
      </c>
      <c r="M15390">
        <f t="shared" si="722"/>
        <v>0.77398378213260044</v>
      </c>
      <c r="O15390" s="7">
        <f>(ATANH(J15390^$T$2)^$T$5)</f>
        <v>6.3980008667557917E-2</v>
      </c>
      <c r="P15390">
        <f>M15390</f>
        <v>0.77398378213260044</v>
      </c>
    </row>
    <row r="15391" spans="1:16" x14ac:dyDescent="0.25">
      <c r="A15391" s="5" t="s">
        <v>41</v>
      </c>
      <c r="B15391" s="1">
        <v>515.14</v>
      </c>
      <c r="C15391" s="1">
        <v>1.800006</v>
      </c>
      <c r="D15391" s="1">
        <v>569.09739999999999</v>
      </c>
      <c r="E15391" s="1" t="s">
        <v>60</v>
      </c>
      <c r="F15391" s="1" t="s">
        <v>6</v>
      </c>
      <c r="G15391">
        <v>658.1</v>
      </c>
      <c r="H15391">
        <v>18.170000000000002</v>
      </c>
      <c r="I15391">
        <f t="shared" si="720"/>
        <v>0.78276857620422424</v>
      </c>
      <c r="J15391">
        <f t="shared" si="721"/>
        <v>9.9064722069345065E-2</v>
      </c>
      <c r="L15391" s="7">
        <f>(ATANH(I15391^$U$2)^$U$5)</f>
        <v>7.3419928952555939E-3</v>
      </c>
      <c r="M15391">
        <f t="shared" si="722"/>
        <v>0.77411515061420222</v>
      </c>
      <c r="O15391" s="7">
        <f>(ATANH(J15391^$T$2)^$T$5)</f>
        <v>6.8401561855884641E-2</v>
      </c>
      <c r="P15391">
        <f>M15391</f>
        <v>0.77411515061420222</v>
      </c>
    </row>
    <row r="15392" spans="1:16" x14ac:dyDescent="0.25">
      <c r="A15392" s="5" t="s">
        <v>41</v>
      </c>
      <c r="B15392" s="1">
        <v>517.72739999999999</v>
      </c>
      <c r="C15392" s="1">
        <v>1.9000060000000001</v>
      </c>
      <c r="D15392" s="1">
        <v>566.46860000000004</v>
      </c>
      <c r="E15392" s="1" t="s">
        <v>61</v>
      </c>
      <c r="F15392" s="1" t="s">
        <v>6</v>
      </c>
      <c r="G15392">
        <v>658.1</v>
      </c>
      <c r="H15392">
        <v>18.170000000000002</v>
      </c>
      <c r="I15392">
        <f t="shared" si="720"/>
        <v>0.78670019753836795</v>
      </c>
      <c r="J15392">
        <f t="shared" si="721"/>
        <v>0.10456829939460649</v>
      </c>
      <c r="L15392" s="7">
        <f>(ATANH(I15392^$U$2)^$U$5)</f>
        <v>8.118423680255742E-3</v>
      </c>
      <c r="M15392">
        <f t="shared" si="722"/>
        <v>0.77424107150021537</v>
      </c>
      <c r="O15392" s="7">
        <f>(ATANH(J15392^$T$2)^$T$5)</f>
        <v>7.2868268126231192E-2</v>
      </c>
      <c r="P15392">
        <f>M15392</f>
        <v>0.77424107150021537</v>
      </c>
    </row>
    <row r="15393" spans="1:16" x14ac:dyDescent="0.25">
      <c r="A15393" s="5" t="s">
        <v>41</v>
      </c>
      <c r="B15393" s="1">
        <v>520.21079999999995</v>
      </c>
      <c r="C15393" s="1">
        <v>2.000006</v>
      </c>
      <c r="D15393" s="1">
        <v>563.92169999999999</v>
      </c>
      <c r="E15393" s="1" t="s">
        <v>62</v>
      </c>
      <c r="F15393" s="1" t="s">
        <v>6</v>
      </c>
      <c r="G15393">
        <v>658.1</v>
      </c>
      <c r="H15393">
        <v>18.170000000000002</v>
      </c>
      <c r="I15393">
        <f t="shared" si="720"/>
        <v>0.79047378817808833</v>
      </c>
      <c r="J15393">
        <f t="shared" si="721"/>
        <v>0.1100718767198679</v>
      </c>
      <c r="L15393" s="7">
        <f>(ATANH(I15393^$U$2)^$U$5)</f>
        <v>8.9365509294013091E-3</v>
      </c>
      <c r="M15393">
        <f t="shared" si="722"/>
        <v>0.77436209948556101</v>
      </c>
      <c r="O15393" s="7">
        <f>(ATANH(J15393^$T$2)^$T$5)</f>
        <v>7.7378748179622717E-2</v>
      </c>
      <c r="P15393">
        <f>M15393</f>
        <v>0.77436209948556101</v>
      </c>
    </row>
    <row r="15394" spans="1:16" x14ac:dyDescent="0.25">
      <c r="A15394" s="5" t="s">
        <v>41</v>
      </c>
      <c r="B15394" s="1">
        <v>522.59939999999995</v>
      </c>
      <c r="C15394" s="1">
        <v>2.100006</v>
      </c>
      <c r="D15394" s="1">
        <v>561.44949999999994</v>
      </c>
      <c r="E15394" s="1" t="s">
        <v>63</v>
      </c>
      <c r="F15394" s="1" t="s">
        <v>6</v>
      </c>
      <c r="G15394">
        <v>658.1</v>
      </c>
      <c r="H15394">
        <v>18.170000000000002</v>
      </c>
      <c r="I15394">
        <f t="shared" si="720"/>
        <v>0.7941033277617382</v>
      </c>
      <c r="J15394">
        <f t="shared" si="721"/>
        <v>0.11557545404512932</v>
      </c>
      <c r="L15394" s="7">
        <f>(ATANH(I15394^$U$2)^$U$5)</f>
        <v>9.7969076924139097E-3</v>
      </c>
      <c r="M15394">
        <f t="shared" si="722"/>
        <v>0.77447868874954184</v>
      </c>
      <c r="O15394" s="7">
        <f>(ATANH(J15394^$T$2)^$T$5)</f>
        <v>8.1931790358571427E-2</v>
      </c>
      <c r="P15394">
        <f>M15394</f>
        <v>0.77447868874954184</v>
      </c>
    </row>
    <row r="15395" spans="1:16" x14ac:dyDescent="0.25">
      <c r="A15395" s="5" t="s">
        <v>41</v>
      </c>
      <c r="B15395" s="1">
        <v>524.90099999999995</v>
      </c>
      <c r="C15395" s="1">
        <v>2.2000060000000001</v>
      </c>
      <c r="D15395" s="1">
        <v>559.04560000000004</v>
      </c>
      <c r="E15395" s="1" t="s">
        <v>64</v>
      </c>
      <c r="F15395" s="1" t="s">
        <v>6</v>
      </c>
      <c r="G15395">
        <v>658.1</v>
      </c>
      <c r="H15395">
        <v>18.170000000000002</v>
      </c>
      <c r="I15395">
        <f t="shared" si="720"/>
        <v>0.79760066859139933</v>
      </c>
      <c r="J15395">
        <f t="shared" si="721"/>
        <v>0.12107903137039075</v>
      </c>
      <c r="L15395" s="7">
        <f>(ATANH(I15395^$U$2)^$U$5)</f>
        <v>1.0699953756061517E-2</v>
      </c>
      <c r="M15395">
        <f t="shared" si="722"/>
        <v>0.77459125895402325</v>
      </c>
      <c r="O15395" s="7">
        <f>(ATANH(J15395^$T$2)^$T$5)</f>
        <v>8.6526328656180346E-2</v>
      </c>
      <c r="P15395">
        <f>M15395</f>
        <v>0.77459125895402325</v>
      </c>
    </row>
    <row r="15396" spans="1:16" x14ac:dyDescent="0.25">
      <c r="A15396" s="5" t="s">
        <v>41</v>
      </c>
      <c r="B15396" s="1">
        <v>527.12270000000001</v>
      </c>
      <c r="C15396" s="1">
        <v>2.3000060000000002</v>
      </c>
      <c r="D15396" s="1">
        <v>556.70450000000005</v>
      </c>
      <c r="E15396" s="1" t="s">
        <v>65</v>
      </c>
      <c r="F15396" s="1" t="s">
        <v>6</v>
      </c>
      <c r="G15396">
        <v>658.1</v>
      </c>
      <c r="H15396">
        <v>18.170000000000002</v>
      </c>
      <c r="I15396">
        <f t="shared" si="720"/>
        <v>0.80097659930101806</v>
      </c>
      <c r="J15396">
        <f t="shared" si="721"/>
        <v>0.12658260869565216</v>
      </c>
      <c r="L15396" s="7">
        <f>(ATANH(I15396^$U$2)^$U$5)</f>
        <v>1.1646261213853532E-2</v>
      </c>
      <c r="M15396">
        <f t="shared" si="722"/>
        <v>0.77470015866667996</v>
      </c>
      <c r="O15396" s="7">
        <f>(ATANH(J15396^$T$2)^$T$5)</f>
        <v>9.1161424606114566E-2</v>
      </c>
      <c r="P15396">
        <f>M15396</f>
        <v>0.77470015866667996</v>
      </c>
    </row>
    <row r="15397" spans="1:16" x14ac:dyDescent="0.25">
      <c r="A15397" s="5" t="s">
        <v>41</v>
      </c>
      <c r="B15397" s="1">
        <v>529.27070000000003</v>
      </c>
      <c r="C15397" s="1">
        <v>2.4000059999999999</v>
      </c>
      <c r="D15397" s="1">
        <v>554.42129999999997</v>
      </c>
      <c r="E15397" s="1" t="s">
        <v>66</v>
      </c>
      <c r="F15397" s="1" t="s">
        <v>6</v>
      </c>
      <c r="G15397">
        <v>658.1</v>
      </c>
      <c r="H15397">
        <v>18.170000000000002</v>
      </c>
      <c r="I15397">
        <f t="shared" si="720"/>
        <v>0.80424054095122322</v>
      </c>
      <c r="J15397">
        <f t="shared" si="721"/>
        <v>0.13208618602091357</v>
      </c>
      <c r="L15397" s="7">
        <f>(ATANH(I15397^$U$2)^$U$5)</f>
        <v>1.2636391149977716E-2</v>
      </c>
      <c r="M15397">
        <f t="shared" si="722"/>
        <v>0.77480569226267826</v>
      </c>
      <c r="O15397" s="7">
        <f>(ATANH(J15397^$T$2)^$T$5)</f>
        <v>9.5836252234237598E-2</v>
      </c>
      <c r="P15397">
        <f>M15397</f>
        <v>0.77480569226267826</v>
      </c>
    </row>
    <row r="15398" spans="1:16" x14ac:dyDescent="0.25">
      <c r="A15398" s="5" t="s">
        <v>41</v>
      </c>
      <c r="B15398" s="1">
        <v>531.35019999999997</v>
      </c>
      <c r="C15398" s="1">
        <v>2.500006</v>
      </c>
      <c r="D15398" s="1">
        <v>552.19159999999999</v>
      </c>
      <c r="E15398" s="1" t="s">
        <v>67</v>
      </c>
      <c r="F15398" s="1" t="s">
        <v>6</v>
      </c>
      <c r="G15398">
        <v>658.1</v>
      </c>
      <c r="H15398">
        <v>18.170000000000002</v>
      </c>
      <c r="I15398">
        <f t="shared" si="720"/>
        <v>0.807400395076736</v>
      </c>
      <c r="J15398">
        <f t="shared" si="721"/>
        <v>0.13758976334617501</v>
      </c>
      <c r="L15398" s="7">
        <f>(ATANH(I15398^$U$2)^$U$5)</f>
        <v>1.3670764151823797E-2</v>
      </c>
      <c r="M15398">
        <f t="shared" si="722"/>
        <v>0.77490814609091063</v>
      </c>
      <c r="O15398" s="7">
        <f>(ATANH(J15398^$T$2)^$T$5)</f>
        <v>0.10055008545309353</v>
      </c>
      <c r="P15398">
        <f>M15398</f>
        <v>0.77490814609091063</v>
      </c>
    </row>
    <row r="15399" spans="1:16" x14ac:dyDescent="0.25">
      <c r="A15399" s="5" t="s">
        <v>41</v>
      </c>
      <c r="B15399" s="1">
        <v>533.36620000000005</v>
      </c>
      <c r="C15399" s="1">
        <v>2.600006</v>
      </c>
      <c r="D15399" s="1">
        <v>550.01149999999996</v>
      </c>
      <c r="E15399" s="1" t="s">
        <v>68</v>
      </c>
      <c r="F15399" s="1" t="s">
        <v>6</v>
      </c>
      <c r="G15399">
        <v>658.1</v>
      </c>
      <c r="H15399">
        <v>18.170000000000002</v>
      </c>
      <c r="I15399">
        <f t="shared" si="720"/>
        <v>0.81046375930709624</v>
      </c>
      <c r="J15399">
        <f t="shared" si="721"/>
        <v>0.14309334067143642</v>
      </c>
      <c r="L15399" s="7">
        <f>(ATANH(I15399^$U$2)^$U$5)</f>
        <v>1.474998917779068E-2</v>
      </c>
      <c r="M15399">
        <f t="shared" si="722"/>
        <v>0.77500775169074954</v>
      </c>
      <c r="O15399" s="7">
        <f>(ATANH(J15399^$T$2)^$T$5)</f>
        <v>0.10530228742567703</v>
      </c>
      <c r="P15399">
        <f>M15399</f>
        <v>0.77500775169074954</v>
      </c>
    </row>
    <row r="15400" spans="1:16" x14ac:dyDescent="0.25">
      <c r="A15400" s="5" t="s">
        <v>41</v>
      </c>
      <c r="B15400" s="1">
        <v>535.3229</v>
      </c>
      <c r="C15400" s="1">
        <v>2.7000060000000001</v>
      </c>
      <c r="D15400" s="1">
        <v>547.87750000000005</v>
      </c>
      <c r="E15400" s="1" t="s">
        <v>69</v>
      </c>
      <c r="F15400" s="1" t="s">
        <v>6</v>
      </c>
      <c r="G15400">
        <v>658.1</v>
      </c>
      <c r="H15400">
        <v>18.170000000000002</v>
      </c>
      <c r="I15400">
        <f t="shared" si="720"/>
        <v>0.81343701565111681</v>
      </c>
      <c r="J15400">
        <f t="shared" si="721"/>
        <v>0.14859691799669786</v>
      </c>
      <c r="L15400" s="7">
        <f>(ATANH(I15400^$U$2)^$U$5)</f>
        <v>1.5874531584515024E-2</v>
      </c>
      <c r="M15400">
        <f t="shared" si="722"/>
        <v>0.77510474285923336</v>
      </c>
      <c r="O15400" s="7">
        <f>(ATANH(J15400^$T$2)^$T$5)</f>
        <v>0.11009230153180352</v>
      </c>
      <c r="P15400">
        <f>M15400</f>
        <v>0.77510474285923336</v>
      </c>
    </row>
    <row r="15401" spans="1:16" x14ac:dyDescent="0.25">
      <c r="A15401" s="5" t="s">
        <v>41</v>
      </c>
      <c r="B15401" s="1">
        <v>537.2242</v>
      </c>
      <c r="C15401" s="1">
        <v>2.8000060000000002</v>
      </c>
      <c r="D15401" s="1">
        <v>545.7867</v>
      </c>
      <c r="E15401" s="1" t="s">
        <v>70</v>
      </c>
      <c r="F15401" s="1" t="s">
        <v>6</v>
      </c>
      <c r="G15401">
        <v>658.1</v>
      </c>
      <c r="H15401">
        <v>18.170000000000002</v>
      </c>
      <c r="I15401">
        <f t="shared" si="720"/>
        <v>0.81632609025983893</v>
      </c>
      <c r="J15401">
        <f t="shared" si="721"/>
        <v>0.15410049532195927</v>
      </c>
      <c r="L15401" s="7">
        <f>(ATANH(I15401^$U$2)^$U$5)</f>
        <v>1.7044928606890872E-2</v>
      </c>
      <c r="M15401">
        <f t="shared" si="722"/>
        <v>0.77519930010189464</v>
      </c>
      <c r="O15401" s="7">
        <f>(ATANH(J15401^$T$2)^$T$5)</f>
        <v>0.11491964365005651</v>
      </c>
      <c r="P15401">
        <f>M15401</f>
        <v>0.77519930010189464</v>
      </c>
    </row>
    <row r="15402" spans="1:16" x14ac:dyDescent="0.25">
      <c r="A15402" s="5" t="s">
        <v>41</v>
      </c>
      <c r="B15402" s="1">
        <v>539.07360000000006</v>
      </c>
      <c r="C15402" s="1">
        <v>2.9000059999999999</v>
      </c>
      <c r="D15402" s="1">
        <v>543.73599999999999</v>
      </c>
      <c r="E15402" s="1" t="s">
        <v>71</v>
      </c>
      <c r="F15402" s="1" t="s">
        <v>6</v>
      </c>
      <c r="G15402">
        <v>658.1</v>
      </c>
      <c r="H15402">
        <v>18.170000000000002</v>
      </c>
      <c r="I15402">
        <f t="shared" si="720"/>
        <v>0.81913630147394023</v>
      </c>
      <c r="J15402">
        <f t="shared" si="721"/>
        <v>0.15960407264722068</v>
      </c>
      <c r="L15402" s="7">
        <f>(ATANH(I15402^$U$2)^$U$5)</f>
        <v>1.8261709731624155E-2</v>
      </c>
      <c r="M15402">
        <f t="shared" si="722"/>
        <v>0.77529160718236578</v>
      </c>
      <c r="O15402" s="7">
        <f>(ATANH(J15402^$T$2)^$T$5)</f>
        <v>0.11978389552841771</v>
      </c>
      <c r="P15402">
        <f>M15402</f>
        <v>0.77529160718236578</v>
      </c>
    </row>
    <row r="15403" spans="1:16" x14ac:dyDescent="0.25">
      <c r="A15403" s="5" t="s">
        <v>41</v>
      </c>
      <c r="B15403" s="1">
        <v>540.87429999999995</v>
      </c>
      <c r="C15403" s="1">
        <v>3.000006</v>
      </c>
      <c r="D15403" s="1">
        <v>541.72299999999996</v>
      </c>
      <c r="E15403" s="1" t="s">
        <v>72</v>
      </c>
      <c r="F15403" s="1" t="s">
        <v>6</v>
      </c>
      <c r="G15403">
        <v>658.1</v>
      </c>
      <c r="H15403">
        <v>18.170000000000002</v>
      </c>
      <c r="I15403">
        <f t="shared" si="720"/>
        <v>0.8218725117763257</v>
      </c>
      <c r="J15403">
        <f t="shared" si="721"/>
        <v>0.16510764997248209</v>
      </c>
      <c r="L15403" s="7">
        <f>(ATANH(I15403^$U$2)^$U$5)</f>
        <v>1.9525429547325269E-2</v>
      </c>
      <c r="M15403">
        <f t="shared" si="722"/>
        <v>0.77538182045106208</v>
      </c>
      <c r="O15403" s="7">
        <f>(ATANH(J15403^$T$2)^$T$5)</f>
        <v>0.12468469906257669</v>
      </c>
      <c r="P15403">
        <f>M15403</f>
        <v>0.77538182045106208</v>
      </c>
    </row>
    <row r="15404" spans="1:16" x14ac:dyDescent="0.25">
      <c r="A15404" s="5" t="s">
        <v>41</v>
      </c>
      <c r="B15404" s="1">
        <v>542.62909999999999</v>
      </c>
      <c r="C15404" s="1">
        <v>3.100006</v>
      </c>
      <c r="D15404" s="1">
        <v>539.74530000000004</v>
      </c>
      <c r="E15404" s="1" t="s">
        <v>73</v>
      </c>
      <c r="F15404" s="1" t="s">
        <v>6</v>
      </c>
      <c r="G15404">
        <v>658.1</v>
      </c>
      <c r="H15404">
        <v>18.170000000000002</v>
      </c>
      <c r="I15404">
        <f t="shared" si="720"/>
        <v>0.82453897583953806</v>
      </c>
      <c r="J15404">
        <f t="shared" si="721"/>
        <v>0.17061122729774353</v>
      </c>
      <c r="L15404" s="7">
        <f>(ATANH(I15404^$U$2)^$U$5)</f>
        <v>2.0836566145630661E-2</v>
      </c>
      <c r="M15404">
        <f t="shared" si="722"/>
        <v>0.77547008777242632</v>
      </c>
      <c r="O15404" s="7">
        <f>(ATANH(J15404^$T$2)^$T$5)</f>
        <v>0.1296217513363086</v>
      </c>
      <c r="P15404">
        <f>M15404</f>
        <v>0.77547008777242632</v>
      </c>
    </row>
    <row r="15405" spans="1:16" x14ac:dyDescent="0.25">
      <c r="A15405" s="5" t="s">
        <v>41</v>
      </c>
      <c r="B15405" s="1">
        <v>544.34059999999999</v>
      </c>
      <c r="C15405" s="1">
        <v>3.2000060000000001</v>
      </c>
      <c r="D15405" s="1">
        <v>537.80089999999996</v>
      </c>
      <c r="E15405" s="1" t="s">
        <v>74</v>
      </c>
      <c r="F15405" s="1" t="s">
        <v>6</v>
      </c>
      <c r="G15405">
        <v>658.1</v>
      </c>
      <c r="H15405">
        <v>18.170000000000002</v>
      </c>
      <c r="I15405">
        <f t="shared" si="720"/>
        <v>0.82713964443093746</v>
      </c>
      <c r="J15405">
        <f t="shared" si="721"/>
        <v>0.17611480462300494</v>
      </c>
      <c r="L15405" s="7">
        <f>(ATANH(I15405^$U$2)^$U$5)</f>
        <v>2.2195630442366127E-2</v>
      </c>
      <c r="M15405">
        <f t="shared" si="722"/>
        <v>0.77555653652606205</v>
      </c>
      <c r="O15405" s="7">
        <f>(ATANH(J15405^$T$2)^$T$5)</f>
        <v>0.13459480030586785</v>
      </c>
      <c r="P15405">
        <f>M15405</f>
        <v>0.77555653652606205</v>
      </c>
    </row>
    <row r="15406" spans="1:16" x14ac:dyDescent="0.25">
      <c r="A15406" s="5" t="s">
        <v>41</v>
      </c>
      <c r="B15406" s="1">
        <v>546.01120000000003</v>
      </c>
      <c r="C15406" s="1">
        <v>3.3000060000000002</v>
      </c>
      <c r="D15406" s="1">
        <v>535.88779999999997</v>
      </c>
      <c r="E15406" s="1" t="s">
        <v>75</v>
      </c>
      <c r="F15406" s="1" t="s">
        <v>6</v>
      </c>
      <c r="G15406">
        <v>658.1</v>
      </c>
      <c r="H15406">
        <v>18.170000000000002</v>
      </c>
      <c r="I15406">
        <f t="shared" si="720"/>
        <v>0.82967816441270326</v>
      </c>
      <c r="J15406">
        <f t="shared" si="721"/>
        <v>0.18161838194826638</v>
      </c>
      <c r="L15406" s="7">
        <f>(ATANH(I15406^$U$2)^$U$5)</f>
        <v>2.3603152717293116E-2</v>
      </c>
      <c r="M15406">
        <f t="shared" si="722"/>
        <v>0.77564128617452288</v>
      </c>
      <c r="O15406" s="7">
        <f>(ATANH(J15406^$T$2)^$T$5)</f>
        <v>0.13960364103199524</v>
      </c>
      <c r="P15406">
        <f>M15406</f>
        <v>0.77564128617452288</v>
      </c>
    </row>
    <row r="15407" spans="1:16" x14ac:dyDescent="0.25">
      <c r="A15407" s="5" t="s">
        <v>41</v>
      </c>
      <c r="B15407" s="1">
        <v>547.64300000000003</v>
      </c>
      <c r="C15407" s="1">
        <v>3.4000059999999999</v>
      </c>
      <c r="D15407" s="1">
        <v>534.00409999999999</v>
      </c>
      <c r="E15407" s="1" t="s">
        <v>76</v>
      </c>
      <c r="F15407" s="1" t="s">
        <v>6</v>
      </c>
      <c r="G15407">
        <v>658.1</v>
      </c>
      <c r="H15407">
        <v>18.170000000000002</v>
      </c>
      <c r="I15407">
        <f t="shared" si="720"/>
        <v>0.83215772678924183</v>
      </c>
      <c r="J15407">
        <f t="shared" si="721"/>
        <v>0.18712195927352776</v>
      </c>
      <c r="L15407" s="7">
        <f>(ATANH(I15407^$U$2)^$U$5)</f>
        <v>2.5059573462504252E-2</v>
      </c>
      <c r="M15407">
        <f t="shared" si="722"/>
        <v>0.77572445451411398</v>
      </c>
      <c r="O15407" s="7">
        <f>(ATANH(J15407^$T$2)^$T$5)</f>
        <v>0.14464811238029004</v>
      </c>
      <c r="P15407">
        <f>M15407</f>
        <v>0.77572445451411398</v>
      </c>
    </row>
    <row r="15408" spans="1:16" x14ac:dyDescent="0.25">
      <c r="A15408" s="5" t="s">
        <v>41</v>
      </c>
      <c r="B15408" s="1">
        <v>549.23820000000001</v>
      </c>
      <c r="C15408" s="1">
        <v>3.500006</v>
      </c>
      <c r="D15408" s="1">
        <v>532.14840000000004</v>
      </c>
      <c r="E15408" s="1" t="s">
        <v>77</v>
      </c>
      <c r="F15408" s="1" t="s">
        <v>6</v>
      </c>
      <c r="G15408">
        <v>658.1</v>
      </c>
      <c r="H15408">
        <v>18.170000000000002</v>
      </c>
      <c r="I15408">
        <f t="shared" si="720"/>
        <v>0.8345816745175505</v>
      </c>
      <c r="J15408">
        <f t="shared" si="721"/>
        <v>0.1926255365987892</v>
      </c>
      <c r="L15408" s="7">
        <f>(ATANH(I15408^$U$2)^$U$5)</f>
        <v>2.6565584096052388E-2</v>
      </c>
      <c r="M15408">
        <f t="shared" si="722"/>
        <v>0.7758061395904301</v>
      </c>
      <c r="O15408" s="7">
        <f>(ATANH(J15408^$T$2)^$T$5)</f>
        <v>0.14972809412439855</v>
      </c>
      <c r="P15408">
        <f>M15408</f>
        <v>0.7758061395904301</v>
      </c>
    </row>
    <row r="15409" spans="1:16" x14ac:dyDescent="0.25">
      <c r="A15409" s="5" t="s">
        <v>41</v>
      </c>
      <c r="B15409" s="1">
        <v>550.79849999999999</v>
      </c>
      <c r="C15409" s="1">
        <v>3.600006</v>
      </c>
      <c r="D15409" s="1">
        <v>530.31889999999999</v>
      </c>
      <c r="E15409" s="1" t="s">
        <v>78</v>
      </c>
      <c r="F15409" s="1" t="s">
        <v>6</v>
      </c>
      <c r="G15409">
        <v>658.1</v>
      </c>
      <c r="H15409">
        <v>18.170000000000002</v>
      </c>
      <c r="I15409">
        <f t="shared" si="720"/>
        <v>0.83695259079167295</v>
      </c>
      <c r="J15409">
        <f t="shared" si="721"/>
        <v>0.19812911392405061</v>
      </c>
      <c r="L15409" s="7">
        <f>(ATANH(I15409^$U$2)^$U$5)</f>
        <v>2.8121566251239329E-2</v>
      </c>
      <c r="M15409">
        <f t="shared" si="722"/>
        <v>0.77588643814151836</v>
      </c>
      <c r="O15409" s="7">
        <f>(ATANH(J15409^$T$2)^$T$5)</f>
        <v>0.15484350439747654</v>
      </c>
      <c r="P15409">
        <f>M15409</f>
        <v>0.77588643814151836</v>
      </c>
    </row>
    <row r="15410" spans="1:16" x14ac:dyDescent="0.25">
      <c r="A15410" s="5" t="s">
        <v>41</v>
      </c>
      <c r="B15410" s="1">
        <v>552.32560000000001</v>
      </c>
      <c r="C15410" s="1">
        <v>3.7000060000000001</v>
      </c>
      <c r="D15410" s="1">
        <v>528.5145</v>
      </c>
      <c r="E15410" s="1" t="s">
        <v>79</v>
      </c>
      <c r="F15410" s="1" t="s">
        <v>6</v>
      </c>
      <c r="G15410">
        <v>658.1</v>
      </c>
      <c r="H15410">
        <v>18.170000000000002</v>
      </c>
      <c r="I15410">
        <f t="shared" si="720"/>
        <v>0.83927305880565262</v>
      </c>
      <c r="J15410">
        <f t="shared" si="721"/>
        <v>0.20363269124931205</v>
      </c>
      <c r="L15410" s="7">
        <f>(ATANH(I15410^$U$2)^$U$5)</f>
        <v>2.9728022109911694E-2</v>
      </c>
      <c r="M15410">
        <f t="shared" si="722"/>
        <v>0.77596542759595866</v>
      </c>
      <c r="O15410" s="7">
        <f>(ATANH(J15410^$T$2)^$T$5)</f>
        <v>0.1599942974463143</v>
      </c>
      <c r="P15410">
        <f>M15410</f>
        <v>0.77596542759595866</v>
      </c>
    </row>
    <row r="15411" spans="1:16" x14ac:dyDescent="0.25">
      <c r="A15411" s="5" t="s">
        <v>41</v>
      </c>
      <c r="B15411" s="1">
        <v>553.82119999999998</v>
      </c>
      <c r="C15411" s="1">
        <v>3.8000060000000002</v>
      </c>
      <c r="D15411" s="1">
        <v>526.7337</v>
      </c>
      <c r="E15411" s="1" t="s">
        <v>80</v>
      </c>
      <c r="F15411" s="1" t="s">
        <v>6</v>
      </c>
      <c r="G15411">
        <v>658.1</v>
      </c>
      <c r="H15411">
        <v>18.170000000000002</v>
      </c>
      <c r="I15411">
        <f t="shared" si="720"/>
        <v>0.84154566175353285</v>
      </c>
      <c r="J15411">
        <f t="shared" si="721"/>
        <v>0.20913626857457346</v>
      </c>
      <c r="L15411" s="7">
        <f>(ATANH(I15411^$U$2)^$U$5)</f>
        <v>3.1385596167375816E-2</v>
      </c>
      <c r="M15411">
        <f t="shared" si="722"/>
        <v>0.7760431963899298</v>
      </c>
      <c r="O15411" s="7">
        <f>(ATANH(J15411^$T$2)^$T$5)</f>
        <v>0.16518046164977698</v>
      </c>
      <c r="P15411">
        <f>M15411</f>
        <v>0.7760431963899298</v>
      </c>
    </row>
    <row r="15412" spans="1:16" x14ac:dyDescent="0.25">
      <c r="A15412" s="5" t="s">
        <v>41</v>
      </c>
      <c r="B15412" s="1">
        <v>555.28660000000002</v>
      </c>
      <c r="C15412" s="1">
        <v>3.9000059999999999</v>
      </c>
      <c r="D15412" s="1">
        <v>524.97540000000004</v>
      </c>
      <c r="E15412" s="1" t="s">
        <v>81</v>
      </c>
      <c r="F15412" s="1" t="s">
        <v>6</v>
      </c>
      <c r="G15412">
        <v>658.1</v>
      </c>
      <c r="H15412">
        <v>18.170000000000002</v>
      </c>
      <c r="I15412">
        <f t="shared" si="720"/>
        <v>0.84377237501899405</v>
      </c>
      <c r="J15412">
        <f t="shared" si="721"/>
        <v>0.21463984589983487</v>
      </c>
      <c r="L15412" s="7">
        <f>(ATANH(I15412^$U$2)^$U$5)</f>
        <v>3.3094619147156702E-2</v>
      </c>
      <c r="M15412">
        <f t="shared" si="722"/>
        <v>0.77611981989739576</v>
      </c>
      <c r="O15412" s="7">
        <f>(ATANH(J15412^$T$2)^$T$5)</f>
        <v>0.17040201776917926</v>
      </c>
      <c r="P15412">
        <f>M15412</f>
        <v>0.77611981989739576</v>
      </c>
    </row>
    <row r="15413" spans="1:16" x14ac:dyDescent="0.25">
      <c r="A15413" s="5" t="s">
        <v>41</v>
      </c>
      <c r="B15413" s="1">
        <v>556.72320000000002</v>
      </c>
      <c r="C15413" s="1">
        <v>4.000006</v>
      </c>
      <c r="D15413" s="1">
        <v>523.23839999999996</v>
      </c>
      <c r="E15413" s="1" t="s">
        <v>82</v>
      </c>
      <c r="F15413" s="1" t="s">
        <v>6</v>
      </c>
      <c r="G15413">
        <v>658.1</v>
      </c>
      <c r="H15413">
        <v>18.170000000000002</v>
      </c>
      <c r="I15413">
        <f t="shared" si="720"/>
        <v>0.84595532593830725</v>
      </c>
      <c r="J15413">
        <f t="shared" si="721"/>
        <v>0.22014342322509628</v>
      </c>
      <c r="L15413" s="7">
        <f>(ATANH(I15413^$U$2)^$U$5)</f>
        <v>3.4855638092977891E-2</v>
      </c>
      <c r="M15413">
        <f t="shared" si="722"/>
        <v>0.77619536063527339</v>
      </c>
      <c r="O15413" s="7">
        <f>(ATANH(J15413^$T$2)^$T$5)</f>
        <v>0.17565901740312856</v>
      </c>
      <c r="P15413">
        <f>M15413</f>
        <v>0.77619536063527339</v>
      </c>
    </row>
    <row r="15414" spans="1:16" x14ac:dyDescent="0.25">
      <c r="A15414" s="5" t="s">
        <v>41</v>
      </c>
      <c r="B15414" s="1">
        <v>558.13239999999996</v>
      </c>
      <c r="C15414" s="1">
        <v>4.1000059999999996</v>
      </c>
      <c r="D15414" s="1">
        <v>521.52170000000001</v>
      </c>
      <c r="E15414" s="1" t="s">
        <v>83</v>
      </c>
      <c r="F15414" s="1" t="s">
        <v>6</v>
      </c>
      <c r="G15414">
        <v>658.1</v>
      </c>
      <c r="H15414">
        <v>18.170000000000002</v>
      </c>
      <c r="I15414">
        <f t="shared" si="720"/>
        <v>0.84809664184774347</v>
      </c>
      <c r="J15414">
        <f t="shared" si="721"/>
        <v>0.22564700055035769</v>
      </c>
      <c r="L15414" s="7">
        <f>(ATANH(I15414^$U$2)^$U$5)</f>
        <v>3.6669332212709523E-2</v>
      </c>
      <c r="M15414">
        <f t="shared" si="722"/>
        <v>0.77626989227202925</v>
      </c>
      <c r="O15414" s="7">
        <f>(ATANH(J15414^$T$2)^$T$5)</f>
        <v>0.18095154162345767</v>
      </c>
      <c r="P15414">
        <f>M15414</f>
        <v>0.77626989227202925</v>
      </c>
    </row>
    <row r="15415" spans="1:16" x14ac:dyDescent="0.25">
      <c r="A15415" s="5" t="s">
        <v>41</v>
      </c>
      <c r="B15415" s="1">
        <v>559.51520000000005</v>
      </c>
      <c r="C15415" s="1">
        <v>4.2000060000000001</v>
      </c>
      <c r="D15415" s="1">
        <v>519.82420000000002</v>
      </c>
      <c r="E15415" s="1" t="s">
        <v>84</v>
      </c>
      <c r="F15415" s="1" t="s">
        <v>6</v>
      </c>
      <c r="G15415">
        <v>658.1</v>
      </c>
      <c r="H15415">
        <v>18.170000000000002</v>
      </c>
      <c r="I15415">
        <f t="shared" si="720"/>
        <v>0.85019784227321082</v>
      </c>
      <c r="J15415">
        <f t="shared" si="721"/>
        <v>0.23115057787561913</v>
      </c>
      <c r="L15415" s="7">
        <f>(ATANH(I15415^$U$2)^$U$5)</f>
        <v>3.8535978776854184E-2</v>
      </c>
      <c r="M15415">
        <f t="shared" si="722"/>
        <v>0.77634346980762747</v>
      </c>
      <c r="O15415" s="7">
        <f>(ATANH(J15415^$T$2)^$T$5)</f>
        <v>0.1862796997722615</v>
      </c>
      <c r="P15415">
        <f>M15415</f>
        <v>0.77634346980762747</v>
      </c>
    </row>
    <row r="15416" spans="1:16" x14ac:dyDescent="0.25">
      <c r="A15416" s="5" t="s">
        <v>41</v>
      </c>
      <c r="B15416" s="1">
        <v>560.87279999999998</v>
      </c>
      <c r="C15416" s="1">
        <v>4.3000059999999998</v>
      </c>
      <c r="D15416" s="1">
        <v>518.14520000000005</v>
      </c>
      <c r="E15416" s="1" t="s">
        <v>85</v>
      </c>
      <c r="F15416" s="1" t="s">
        <v>6</v>
      </c>
      <c r="G15416">
        <v>658.1</v>
      </c>
      <c r="H15416">
        <v>18.170000000000002</v>
      </c>
      <c r="I15416">
        <f t="shared" si="720"/>
        <v>0.85226075064579843</v>
      </c>
      <c r="J15416">
        <f t="shared" si="721"/>
        <v>0.23665415520088054</v>
      </c>
      <c r="L15416" s="7">
        <f>(ATANH(I15416^$U$2)^$U$5)</f>
        <v>4.0456209897259982E-2</v>
      </c>
      <c r="M15416">
        <f t="shared" si="722"/>
        <v>0.77641615352545801</v>
      </c>
      <c r="O15416" s="7">
        <f>(ATANH(J15416^$T$2)^$T$5)</f>
        <v>0.19164362840290905</v>
      </c>
      <c r="P15416">
        <f>M15416</f>
        <v>0.77641615352545801</v>
      </c>
    </row>
    <row r="15417" spans="1:16" x14ac:dyDescent="0.25">
      <c r="A15417" s="5" t="s">
        <v>41</v>
      </c>
      <c r="B15417" s="1">
        <v>562.20609999999999</v>
      </c>
      <c r="C15417" s="1">
        <v>4.4000060000000003</v>
      </c>
      <c r="D15417" s="1">
        <v>516.4837</v>
      </c>
      <c r="E15417" s="1" t="s">
        <v>86</v>
      </c>
      <c r="F15417" s="1" t="s">
        <v>6</v>
      </c>
      <c r="G15417">
        <v>658.1</v>
      </c>
      <c r="H15417">
        <v>18.170000000000002</v>
      </c>
      <c r="I15417">
        <f t="shared" si="720"/>
        <v>0.85428673453882387</v>
      </c>
      <c r="J15417">
        <f t="shared" si="721"/>
        <v>0.24215773252614198</v>
      </c>
      <c r="L15417" s="7">
        <f>(ATANH(I15417^$U$2)^$U$5)</f>
        <v>4.243033514181032E-2</v>
      </c>
      <c r="M15417">
        <f t="shared" si="722"/>
        <v>0.77648800302971133</v>
      </c>
      <c r="O15417" s="7">
        <f>(ATANH(J15417^$T$2)^$T$5)</f>
        <v>0.19704349035030225</v>
      </c>
      <c r="P15417">
        <f>M15417</f>
        <v>0.77648800302971133</v>
      </c>
    </row>
    <row r="15418" spans="1:16" x14ac:dyDescent="0.25">
      <c r="A15418" s="5" t="s">
        <v>41</v>
      </c>
      <c r="B15418" s="1">
        <v>563.5163</v>
      </c>
      <c r="C15418" s="1">
        <v>4.500006</v>
      </c>
      <c r="D15418" s="1">
        <v>514.83900000000006</v>
      </c>
      <c r="E15418" s="1" t="s">
        <v>87</v>
      </c>
      <c r="F15418" s="1" t="s">
        <v>6</v>
      </c>
      <c r="G15418">
        <v>658.1</v>
      </c>
      <c r="H15418">
        <v>18.170000000000002</v>
      </c>
      <c r="I15418">
        <f t="shared" si="720"/>
        <v>0.85627761738337638</v>
      </c>
      <c r="J15418">
        <f t="shared" si="721"/>
        <v>0.24766130985140339</v>
      </c>
      <c r="L15418" s="7">
        <f>(ATANH(I15418^$U$2)^$U$5)</f>
        <v>4.4459204757465585E-2</v>
      </c>
      <c r="M15418">
        <f t="shared" si="722"/>
        <v>0.77655905370032563</v>
      </c>
      <c r="O15418" s="7">
        <f>(ATANH(J15418^$T$2)^$T$5)</f>
        <v>0.20247947391768248</v>
      </c>
      <c r="P15418">
        <f>M15418</f>
        <v>0.77655905370032563</v>
      </c>
    </row>
    <row r="15419" spans="1:16" x14ac:dyDescent="0.25">
      <c r="A15419" s="5" t="s">
        <v>41</v>
      </c>
      <c r="B15419" s="1">
        <v>564.80409999999995</v>
      </c>
      <c r="C15419" s="1">
        <v>4.6000059999999996</v>
      </c>
      <c r="D15419" s="1">
        <v>513.21010000000001</v>
      </c>
      <c r="E15419" s="1" t="s">
        <v>88</v>
      </c>
      <c r="F15419" s="1" t="s">
        <v>6</v>
      </c>
      <c r="G15419">
        <v>658.1</v>
      </c>
      <c r="H15419">
        <v>18.170000000000002</v>
      </c>
      <c r="I15419">
        <f t="shared" si="720"/>
        <v>0.85823446284759142</v>
      </c>
      <c r="J15419">
        <f t="shared" si="721"/>
        <v>0.2531648871766648</v>
      </c>
      <c r="L15419" s="7">
        <f>(ATANH(I15419^$U$2)^$U$5)</f>
        <v>4.6543004152284566E-2</v>
      </c>
      <c r="M15419">
        <f t="shared" si="722"/>
        <v>0.77662936990296505</v>
      </c>
      <c r="O15419" s="7">
        <f>(ATANH(J15419^$T$2)^$T$5)</f>
        <v>0.20795179216901577</v>
      </c>
      <c r="P15419">
        <f>M15419</f>
        <v>0.77662936990296505</v>
      </c>
    </row>
    <row r="15420" spans="1:16" x14ac:dyDescent="0.25">
      <c r="A15420" s="5" t="s">
        <v>41</v>
      </c>
      <c r="B15420" s="1">
        <v>566.07039999999995</v>
      </c>
      <c r="C15420" s="1">
        <v>4.7000060000000001</v>
      </c>
      <c r="D15420" s="1">
        <v>511.59660000000002</v>
      </c>
      <c r="E15420" s="1" t="s">
        <v>89</v>
      </c>
      <c r="F15420" s="1" t="s">
        <v>6</v>
      </c>
      <c r="G15420">
        <v>658.1</v>
      </c>
      <c r="H15420">
        <v>18.170000000000002</v>
      </c>
      <c r="I15420">
        <f t="shared" si="720"/>
        <v>0.86015863850478635</v>
      </c>
      <c r="J15420">
        <f t="shared" si="721"/>
        <v>0.25866846450192621</v>
      </c>
      <c r="L15420" s="7">
        <f>(ATANH(I15420^$U$2)^$U$5)</f>
        <v>4.8682298602359272E-2</v>
      </c>
      <c r="M15420">
        <f t="shared" si="722"/>
        <v>0.77669898601159526</v>
      </c>
      <c r="O15420" s="7">
        <f>(ATANH(J15420^$T$2)^$T$5)</f>
        <v>0.21346068231746052</v>
      </c>
      <c r="P15420">
        <f>M15420</f>
        <v>0.77669898601159526</v>
      </c>
    </row>
    <row r="15421" spans="1:16" x14ac:dyDescent="0.25">
      <c r="A15421" s="5" t="s">
        <v>41</v>
      </c>
      <c r="B15421" s="1">
        <v>567.31610000000001</v>
      </c>
      <c r="C15421" s="1">
        <v>4.8000059999999998</v>
      </c>
      <c r="D15421" s="1">
        <v>509.99759999999998</v>
      </c>
      <c r="E15421" s="1" t="s">
        <v>90</v>
      </c>
      <c r="F15421" s="1" t="s">
        <v>6</v>
      </c>
      <c r="G15421">
        <v>658.1</v>
      </c>
      <c r="H15421">
        <v>18.170000000000002</v>
      </c>
      <c r="I15421">
        <f t="shared" si="720"/>
        <v>0.86205151192827834</v>
      </c>
      <c r="J15421">
        <f t="shared" si="721"/>
        <v>0.26417204182718762</v>
      </c>
      <c r="L15421" s="7">
        <f>(ATANH(I15421^$U$2)^$U$5)</f>
        <v>5.0877755998841354E-2</v>
      </c>
      <c r="M15421">
        <f t="shared" si="722"/>
        <v>0.77676795357195927</v>
      </c>
      <c r="O15421" s="7">
        <f>(ATANH(J15421^$T$2)^$T$5)</f>
        <v>0.21900640520168541</v>
      </c>
      <c r="P15421">
        <f>M15421</f>
        <v>0.77676795357195927</v>
      </c>
    </row>
    <row r="15422" spans="1:16" x14ac:dyDescent="0.25">
      <c r="A15422" s="5" t="s">
        <v>41</v>
      </c>
      <c r="B15422" s="1">
        <v>568.54179999999997</v>
      </c>
      <c r="C15422" s="1">
        <v>4.9000060000000003</v>
      </c>
      <c r="D15422" s="1">
        <v>508.41250000000002</v>
      </c>
      <c r="E15422" s="1" t="s">
        <v>91</v>
      </c>
      <c r="F15422" s="1" t="s">
        <v>6</v>
      </c>
      <c r="G15422">
        <v>658.1</v>
      </c>
      <c r="H15422">
        <v>18.170000000000002</v>
      </c>
      <c r="I15422">
        <f t="shared" si="720"/>
        <v>0.86391399483361186</v>
      </c>
      <c r="J15422">
        <f t="shared" si="721"/>
        <v>0.26967561915244909</v>
      </c>
      <c r="L15422" s="7">
        <f>(ATANH(I15422^$U$2)^$U$5)</f>
        <v>5.3129596751085688E-2</v>
      </c>
      <c r="M15422">
        <f t="shared" si="722"/>
        <v>0.77683630609751397</v>
      </c>
      <c r="O15422" s="7">
        <f>(ATANH(J15422^$T$2)^$T$5)</f>
        <v>0.22458924484289972</v>
      </c>
      <c r="P15422">
        <f>M15422</f>
        <v>0.77683630609751397</v>
      </c>
    </row>
    <row r="15423" spans="1:16" x14ac:dyDescent="0.25">
      <c r="A15423" s="5" t="s">
        <v>41</v>
      </c>
      <c r="B15423" s="1">
        <v>569.74829999999997</v>
      </c>
      <c r="C15423" s="1">
        <v>5.000006</v>
      </c>
      <c r="D15423" s="1">
        <v>506.84070000000003</v>
      </c>
      <c r="E15423" s="1" t="s">
        <v>92</v>
      </c>
      <c r="F15423" s="1" t="s">
        <v>6</v>
      </c>
      <c r="G15423">
        <v>658.1</v>
      </c>
      <c r="H15423">
        <v>18.170000000000002</v>
      </c>
      <c r="I15423">
        <f t="shared" si="720"/>
        <v>0.86574730284151336</v>
      </c>
      <c r="J15423">
        <f t="shared" si="721"/>
        <v>0.2751791964777105</v>
      </c>
      <c r="L15423" s="7">
        <f>(ATANH(I15423^$U$2)^$U$5)</f>
        <v>5.543846676259459E-2</v>
      </c>
      <c r="M15423">
        <f t="shared" si="722"/>
        <v>0.77690408839084635</v>
      </c>
      <c r="O15423" s="7">
        <f>(ATANH(J15423^$T$2)^$T$5)</f>
        <v>0.23020950807639348</v>
      </c>
      <c r="P15423">
        <f>M15423</f>
        <v>0.77690408839084635</v>
      </c>
    </row>
    <row r="15424" spans="1:16" x14ac:dyDescent="0.25">
      <c r="A15424" s="5" t="s">
        <v>41</v>
      </c>
      <c r="B15424" s="1">
        <v>570.93629999999996</v>
      </c>
      <c r="C15424" s="1">
        <v>5.1000059999999996</v>
      </c>
      <c r="D15424" s="1">
        <v>505.2817</v>
      </c>
      <c r="E15424" s="1" t="s">
        <v>93</v>
      </c>
      <c r="F15424" s="1" t="s">
        <v>6</v>
      </c>
      <c r="G15424">
        <v>658.1</v>
      </c>
      <c r="H15424">
        <v>18.170000000000002</v>
      </c>
      <c r="I15424">
        <f t="shared" si="720"/>
        <v>0.86755249962011838</v>
      </c>
      <c r="J15424">
        <f t="shared" si="721"/>
        <v>0.28068277380297191</v>
      </c>
      <c r="L15424" s="7">
        <f>(ATANH(I15424^$U$2)^$U$5)</f>
        <v>5.7804914740861878E-2</v>
      </c>
      <c r="M15424">
        <f t="shared" si="722"/>
        <v>0.77697133899753923</v>
      </c>
      <c r="O15424" s="7">
        <f>(ATANH(J15424^$T$2)^$T$5)</f>
        <v>0.23586752425221083</v>
      </c>
      <c r="P15424">
        <f>M15424</f>
        <v>0.77697133899753923</v>
      </c>
    </row>
    <row r="15425" spans="1:16" x14ac:dyDescent="0.25">
      <c r="A15425" s="5" t="s">
        <v>41</v>
      </c>
      <c r="B15425" s="1">
        <v>572.10640000000001</v>
      </c>
      <c r="C15425" s="1">
        <v>5.2000060000000001</v>
      </c>
      <c r="D15425" s="1">
        <v>503.73489999999998</v>
      </c>
      <c r="E15425" s="1" t="s">
        <v>94</v>
      </c>
      <c r="F15425" s="1" t="s">
        <v>6</v>
      </c>
      <c r="G15425">
        <v>658.1</v>
      </c>
      <c r="H15425">
        <v>18.170000000000002</v>
      </c>
      <c r="I15425">
        <f t="shared" si="720"/>
        <v>0.86933049688497188</v>
      </c>
      <c r="J15425">
        <f t="shared" si="721"/>
        <v>0.28618635112823332</v>
      </c>
      <c r="L15425" s="7">
        <f>(ATANH(I15425^$U$2)^$U$5)</f>
        <v>6.0229363166136002E-2</v>
      </c>
      <c r="M15425">
        <f t="shared" si="722"/>
        <v>0.77703808449680312</v>
      </c>
      <c r="O15425" s="7">
        <f>(ATANH(J15425^$T$2)^$T$5)</f>
        <v>0.24156364500029401</v>
      </c>
      <c r="P15425">
        <f>M15425</f>
        <v>0.77703808449680312</v>
      </c>
    </row>
    <row r="15426" spans="1:16" x14ac:dyDescent="0.25">
      <c r="A15426" s="5" t="s">
        <v>41</v>
      </c>
      <c r="B15426" s="1">
        <v>573.25919999999996</v>
      </c>
      <c r="C15426" s="1">
        <v>5.3000059999999998</v>
      </c>
      <c r="D15426" s="1">
        <v>502.19970000000001</v>
      </c>
      <c r="E15426" s="1" t="s">
        <v>95</v>
      </c>
      <c r="F15426" s="1" t="s">
        <v>6</v>
      </c>
      <c r="G15426">
        <v>658.1</v>
      </c>
      <c r="H15426">
        <v>18.170000000000002</v>
      </c>
      <c r="I15426">
        <f t="shared" ref="I15426:I15489" si="723">B15426/G15426</f>
        <v>0.87108220635161826</v>
      </c>
      <c r="J15426">
        <f t="shared" ref="J15426:J15489" si="724">C15426/H15426</f>
        <v>0.29168992845349473</v>
      </c>
      <c r="L15426" s="7">
        <f>(ATANH(I15426^$U$2)^$U$5)</f>
        <v>6.2712296346403934E-2</v>
      </c>
      <c r="M15426">
        <f t="shared" si="722"/>
        <v>0.77710436853179765</v>
      </c>
      <c r="O15426" s="7">
        <f>(ATANH(J15426^$T$2)^$T$5)</f>
        <v>0.24729824405605727</v>
      </c>
      <c r="P15426">
        <f>M15426</f>
        <v>0.77710436853179765</v>
      </c>
    </row>
    <row r="15427" spans="1:16" x14ac:dyDescent="0.25">
      <c r="A15427" s="5" t="s">
        <v>41</v>
      </c>
      <c r="B15427" s="1">
        <v>574.39520000000005</v>
      </c>
      <c r="C15427" s="1">
        <v>5.4000060000000003</v>
      </c>
      <c r="D15427" s="1">
        <v>500.67579999999998</v>
      </c>
      <c r="E15427" s="1" t="s">
        <v>96</v>
      </c>
      <c r="F15427" s="1" t="s">
        <v>6</v>
      </c>
      <c r="G15427">
        <v>658.1</v>
      </c>
      <c r="H15427">
        <v>18.170000000000002</v>
      </c>
      <c r="I15427">
        <f t="shared" si="723"/>
        <v>0.87280838778301173</v>
      </c>
      <c r="J15427">
        <f t="shared" si="724"/>
        <v>0.2971935057787562</v>
      </c>
      <c r="L15427" s="7">
        <f>(ATANH(I15427^$U$2)^$U$5)</f>
        <v>6.5254040693592183E-2</v>
      </c>
      <c r="M15427">
        <f t="shared" si="722"/>
        <v>0.77717021703250111</v>
      </c>
      <c r="O15427" s="7">
        <f>(ATANH(J15427^$T$2)^$T$5)</f>
        <v>0.25307171714291277</v>
      </c>
      <c r="P15427">
        <f>M15427</f>
        <v>0.77717021703250111</v>
      </c>
    </row>
    <row r="15428" spans="1:16" x14ac:dyDescent="0.25">
      <c r="A15428" s="5" t="s">
        <v>41</v>
      </c>
      <c r="B15428" s="1">
        <v>575.51509999999996</v>
      </c>
      <c r="C15428" s="1">
        <v>5.500006</v>
      </c>
      <c r="D15428" s="1">
        <v>499.1626</v>
      </c>
      <c r="E15428" s="1" t="s">
        <v>97</v>
      </c>
      <c r="F15428" s="1" t="s">
        <v>6</v>
      </c>
      <c r="G15428">
        <v>658.1</v>
      </c>
      <c r="H15428">
        <v>18.170000000000002</v>
      </c>
      <c r="I15428">
        <f t="shared" si="723"/>
        <v>0.87451010484728753</v>
      </c>
      <c r="J15428">
        <f t="shared" si="724"/>
        <v>0.30269708310401761</v>
      </c>
      <c r="L15428" s="7">
        <f>(ATANH(I15428^$U$2)^$U$5)</f>
        <v>6.7855439896788175E-2</v>
      </c>
      <c r="M15428">
        <f t="shared" ref="M15428:M15491" si="725">SQRT(LN(LN(E15428)^(1/$T$7)))</f>
        <v>0.7772356729239579</v>
      </c>
      <c r="O15428" s="7">
        <f>(ATANH(J15428^$T$2)^$T$5)</f>
        <v>0.25888448190875057</v>
      </c>
      <c r="P15428">
        <f>M15428</f>
        <v>0.7772356729239579</v>
      </c>
    </row>
    <row r="15429" spans="1:16" x14ac:dyDescent="0.25">
      <c r="A15429" s="5" t="s">
        <v>41</v>
      </c>
      <c r="B15429" s="1">
        <v>576.61919999999998</v>
      </c>
      <c r="C15429" s="1">
        <v>5.6000059999999996</v>
      </c>
      <c r="D15429" s="1">
        <v>497.65960000000001</v>
      </c>
      <c r="E15429" s="1" t="s">
        <v>98</v>
      </c>
      <c r="F15429" s="1" t="s">
        <v>6</v>
      </c>
      <c r="G15429">
        <v>658.1</v>
      </c>
      <c r="H15429">
        <v>18.170000000000002</v>
      </c>
      <c r="I15429">
        <f t="shared" si="723"/>
        <v>0.87618781340221841</v>
      </c>
      <c r="J15429">
        <f t="shared" si="724"/>
        <v>0.30820066042927896</v>
      </c>
      <c r="L15429" s="7">
        <f>(ATANH(I15429^$U$2)^$U$5)</f>
        <v>7.0516477204961833E-2</v>
      </c>
      <c r="M15429">
        <f t="shared" si="725"/>
        <v>0.77730075004398524</v>
      </c>
      <c r="O15429" s="7">
        <f>(ATANH(J15429^$T$2)^$T$5)</f>
        <v>0.26473697791381895</v>
      </c>
      <c r="P15429">
        <f>M15429</f>
        <v>0.77730075004398524</v>
      </c>
    </row>
    <row r="15430" spans="1:16" x14ac:dyDescent="0.25">
      <c r="A15430" s="5" t="s">
        <v>41</v>
      </c>
      <c r="B15430" s="1">
        <v>577.70820000000003</v>
      </c>
      <c r="C15430" s="1">
        <v>5.7000060000000001</v>
      </c>
      <c r="D15430" s="1">
        <v>496.16649999999998</v>
      </c>
      <c r="E15430" s="1" t="s">
        <v>99</v>
      </c>
      <c r="F15430" s="1" t="s">
        <v>6</v>
      </c>
      <c r="G15430">
        <v>658.1</v>
      </c>
      <c r="H15430">
        <v>18.170000000000002</v>
      </c>
      <c r="I15430">
        <f t="shared" si="723"/>
        <v>0.87784257711593983</v>
      </c>
      <c r="J15430">
        <f t="shared" si="724"/>
        <v>0.31370423775454043</v>
      </c>
      <c r="L15430" s="7">
        <f>(ATANH(I15430^$U$2)^$U$5)</f>
        <v>7.3238141632778669E-2</v>
      </c>
      <c r="M15430">
        <f t="shared" si="725"/>
        <v>0.77736549070778405</v>
      </c>
      <c r="O15430" s="7">
        <f>(ATANH(J15430^$T$2)^$T$5)</f>
        <v>0.27062966666783578</v>
      </c>
      <c r="P15430">
        <f>M15430</f>
        <v>0.77736549070778405</v>
      </c>
    </row>
    <row r="15431" spans="1:16" x14ac:dyDescent="0.25">
      <c r="A15431" s="5" t="s">
        <v>41</v>
      </c>
      <c r="B15431" s="1">
        <v>578.78250000000003</v>
      </c>
      <c r="C15431" s="1">
        <v>5.8000059999999998</v>
      </c>
      <c r="D15431" s="1">
        <v>494.68279999999999</v>
      </c>
      <c r="E15431" s="1" t="s">
        <v>100</v>
      </c>
      <c r="F15431" s="1" t="s">
        <v>6</v>
      </c>
      <c r="G15431">
        <v>658.1</v>
      </c>
      <c r="H15431">
        <v>18.170000000000002</v>
      </c>
      <c r="I15431">
        <f t="shared" si="723"/>
        <v>0.87947500379881483</v>
      </c>
      <c r="J15431">
        <f t="shared" si="724"/>
        <v>0.31920781507980184</v>
      </c>
      <c r="L15431" s="7">
        <f>(ATANH(I15431^$U$2)^$U$5)</f>
        <v>7.6020769662817594E-2</v>
      </c>
      <c r="M15431">
        <f t="shared" si="725"/>
        <v>0.77742991970687891</v>
      </c>
      <c r="O15431" s="7">
        <f>(ATANH(J15431^$T$2)^$T$5)</f>
        <v>0.27656303171451596</v>
      </c>
      <c r="P15431">
        <f>M15431</f>
        <v>0.77742991970687891</v>
      </c>
    </row>
    <row r="15432" spans="1:16" x14ac:dyDescent="0.25">
      <c r="A15432" s="5" t="s">
        <v>41</v>
      </c>
      <c r="B15432" s="1">
        <v>579.8424</v>
      </c>
      <c r="C15432" s="1">
        <v>5.9000060000000003</v>
      </c>
      <c r="D15432" s="1">
        <v>493.2081</v>
      </c>
      <c r="E15432" s="1" t="s">
        <v>101</v>
      </c>
      <c r="F15432" s="1" t="s">
        <v>6</v>
      </c>
      <c r="G15432">
        <v>658.1</v>
      </c>
      <c r="H15432">
        <v>18.170000000000002</v>
      </c>
      <c r="I15432">
        <f t="shared" si="723"/>
        <v>0.88108554930861571</v>
      </c>
      <c r="J15432">
        <f t="shared" si="724"/>
        <v>0.3247113924050633</v>
      </c>
      <c r="L15432" s="7">
        <f>(ATANH(I15432^$U$2)^$U$5)</f>
        <v>7.8864461650988316E-2</v>
      </c>
      <c r="M15432">
        <f t="shared" si="725"/>
        <v>0.77749406729664561</v>
      </c>
      <c r="O15432" s="7">
        <f>(ATANH(J15432^$T$2)^$T$5)</f>
        <v>0.28253757876201957</v>
      </c>
      <c r="P15432">
        <f>M15432</f>
        <v>0.77749406729664561</v>
      </c>
    </row>
    <row r="15433" spans="1:16" x14ac:dyDescent="0.25">
      <c r="A15433" s="5" t="s">
        <v>41</v>
      </c>
      <c r="B15433" s="1">
        <v>580.88850000000002</v>
      </c>
      <c r="C15433" s="1">
        <v>6.000006</v>
      </c>
      <c r="D15433" s="1">
        <v>491.74209999999999</v>
      </c>
      <c r="E15433" s="1" t="s">
        <v>102</v>
      </c>
      <c r="F15433" s="1" t="s">
        <v>6</v>
      </c>
      <c r="G15433">
        <v>658.1</v>
      </c>
      <c r="H15433">
        <v>18.170000000000002</v>
      </c>
      <c r="I15433">
        <f t="shared" si="723"/>
        <v>0.88267512536088744</v>
      </c>
      <c r="J15433">
        <f t="shared" si="724"/>
        <v>0.33021496973032466</v>
      </c>
      <c r="L15433" s="7">
        <f>(ATANH(I15433^$U$2)^$U$5)</f>
        <v>8.1770169862385153E-2</v>
      </c>
      <c r="M15433">
        <f t="shared" si="725"/>
        <v>0.77755795776969583</v>
      </c>
      <c r="O15433" s="7">
        <f>(ATANH(J15433^$T$2)^$T$5)</f>
        <v>0.28855383585811351</v>
      </c>
      <c r="P15433">
        <f>M15433</f>
        <v>0.77755795776969583</v>
      </c>
    </row>
    <row r="15434" spans="1:16" x14ac:dyDescent="0.25">
      <c r="A15434" s="5" t="s">
        <v>41</v>
      </c>
      <c r="B15434" s="1">
        <v>581.9212</v>
      </c>
      <c r="C15434" s="1">
        <v>6.1000059999999996</v>
      </c>
      <c r="D15434" s="1">
        <v>490.28440000000001</v>
      </c>
      <c r="E15434" s="1" t="s">
        <v>103</v>
      </c>
      <c r="F15434" s="1" t="s">
        <v>6</v>
      </c>
      <c r="G15434">
        <v>658.1</v>
      </c>
      <c r="H15434">
        <v>18.170000000000002</v>
      </c>
      <c r="I15434">
        <f t="shared" si="723"/>
        <v>0.88424433976599293</v>
      </c>
      <c r="J15434">
        <f t="shared" si="724"/>
        <v>0.33571854705558607</v>
      </c>
      <c r="L15434" s="7">
        <f>(ATANH(I15434^$U$2)^$U$5)</f>
        <v>8.4738386905868698E-2</v>
      </c>
      <c r="M15434">
        <f t="shared" si="725"/>
        <v>0.77762161519480644</v>
      </c>
      <c r="O15434" s="7">
        <f>(ATANH(J15434^$T$2)^$T$5)</f>
        <v>0.2946123536091102</v>
      </c>
      <c r="P15434">
        <f>M15434</f>
        <v>0.77762161519480644</v>
      </c>
    </row>
    <row r="15435" spans="1:16" x14ac:dyDescent="0.25">
      <c r="A15435" s="5" t="s">
        <v>41</v>
      </c>
      <c r="B15435" s="1">
        <v>582.94079999999997</v>
      </c>
      <c r="C15435" s="1">
        <v>6.2000060000000001</v>
      </c>
      <c r="D15435" s="1">
        <v>488.8347</v>
      </c>
      <c r="E15435" s="1" t="s">
        <v>104</v>
      </c>
      <c r="F15435" s="1" t="s">
        <v>6</v>
      </c>
      <c r="G15435">
        <v>658.1</v>
      </c>
      <c r="H15435">
        <v>18.170000000000002</v>
      </c>
      <c r="I15435">
        <f t="shared" si="723"/>
        <v>0.88579364838170482</v>
      </c>
      <c r="J15435">
        <f t="shared" si="724"/>
        <v>0.34122212438084754</v>
      </c>
      <c r="L15435" s="7">
        <f>(ATANH(I15435^$U$2)^$U$5)</f>
        <v>8.7769358186000013E-2</v>
      </c>
      <c r="M15435">
        <f t="shared" si="725"/>
        <v>0.7776850634201159</v>
      </c>
      <c r="O15435" s="7">
        <f>(ATANH(J15435^$T$2)^$T$5)</f>
        <v>0.30071370544188775</v>
      </c>
      <c r="P15435">
        <f>M15435</f>
        <v>0.7776850634201159</v>
      </c>
    </row>
    <row r="15436" spans="1:16" x14ac:dyDescent="0.25">
      <c r="A15436" s="5" t="s">
        <v>41</v>
      </c>
      <c r="B15436" s="1">
        <v>583.94770000000005</v>
      </c>
      <c r="C15436" s="1">
        <v>6.3000059999999998</v>
      </c>
      <c r="D15436" s="1">
        <v>487.39249999999998</v>
      </c>
      <c r="E15436" s="1" t="s">
        <v>105</v>
      </c>
      <c r="F15436" s="1" t="s">
        <v>6</v>
      </c>
      <c r="G15436">
        <v>658.1</v>
      </c>
      <c r="H15436">
        <v>18.170000000000002</v>
      </c>
      <c r="I15436">
        <f t="shared" si="723"/>
        <v>0.88732365901838628</v>
      </c>
      <c r="J15436">
        <f t="shared" si="724"/>
        <v>0.34672570170610895</v>
      </c>
      <c r="L15436" s="7">
        <f>(ATANH(I15436^$U$2)^$U$5)</f>
        <v>9.0863661980422422E-2</v>
      </c>
      <c r="M15436">
        <f t="shared" si="725"/>
        <v>0.77774833736201121</v>
      </c>
      <c r="O15436" s="7">
        <f>(ATANH(J15436^$T$2)^$T$5)</f>
        <v>0.30685848790853254</v>
      </c>
      <c r="P15436">
        <f>M15436</f>
        <v>0.77774833736201121</v>
      </c>
    </row>
    <row r="15437" spans="1:16" x14ac:dyDescent="0.25">
      <c r="A15437" s="5" t="s">
        <v>41</v>
      </c>
      <c r="B15437" s="1">
        <v>584.94219999999996</v>
      </c>
      <c r="C15437" s="1">
        <v>6.4000060000000003</v>
      </c>
      <c r="D15437" s="1">
        <v>485.95769999999999</v>
      </c>
      <c r="E15437" s="1" t="s">
        <v>106</v>
      </c>
      <c r="F15437" s="1" t="s">
        <v>6</v>
      </c>
      <c r="G15437">
        <v>658.1</v>
      </c>
      <c r="H15437">
        <v>18.170000000000002</v>
      </c>
      <c r="I15437">
        <f t="shared" si="723"/>
        <v>0.88883482753380938</v>
      </c>
      <c r="J15437">
        <f t="shared" si="724"/>
        <v>0.35222927903137036</v>
      </c>
      <c r="L15437" s="7">
        <f>(ATANH(I15437^$U$2)^$U$5)</f>
        <v>9.4021619757600108E-2</v>
      </c>
      <c r="M15437">
        <f t="shared" si="725"/>
        <v>0.77781144909830724</v>
      </c>
      <c r="O15437" s="7">
        <f>(ATANH(J15437^$T$2)^$T$5)</f>
        <v>0.31304732103336258</v>
      </c>
      <c r="P15437">
        <f>M15437</f>
        <v>0.77781144909830724</v>
      </c>
    </row>
    <row r="15438" spans="1:16" x14ac:dyDescent="0.25">
      <c r="A15438" s="5" t="s">
        <v>41</v>
      </c>
      <c r="B15438" s="1">
        <v>585.92470000000003</v>
      </c>
      <c r="C15438" s="1">
        <v>6.500006</v>
      </c>
      <c r="D15438" s="1">
        <v>484.5299</v>
      </c>
      <c r="E15438" s="1" t="s">
        <v>107</v>
      </c>
      <c r="F15438" s="1" t="s">
        <v>6</v>
      </c>
      <c r="G15438">
        <v>658.1</v>
      </c>
      <c r="H15438">
        <v>18.170000000000002</v>
      </c>
      <c r="I15438">
        <f t="shared" si="723"/>
        <v>0.89032776173833761</v>
      </c>
      <c r="J15438">
        <f t="shared" si="724"/>
        <v>0.35773285635663177</v>
      </c>
      <c r="L15438" s="7">
        <f>(ATANH(I15438^$U$2)^$U$5)</f>
        <v>9.7243916261793018E-2</v>
      </c>
      <c r="M15438">
        <f t="shared" si="725"/>
        <v>0.77787443306665505</v>
      </c>
      <c r="O15438" s="7">
        <f>(ATANH(J15438^$T$2)^$T$5)</f>
        <v>0.31928084870228723</v>
      </c>
      <c r="P15438">
        <f>M15438</f>
        <v>0.77787443306665505</v>
      </c>
    </row>
    <row r="15439" spans="1:16" x14ac:dyDescent="0.25">
      <c r="A15439" s="5" t="s">
        <v>41</v>
      </c>
      <c r="B15439" s="1">
        <v>586.89549999999997</v>
      </c>
      <c r="C15439" s="1">
        <v>6.6000059999999996</v>
      </c>
      <c r="D15439" s="1">
        <v>483.10879999999997</v>
      </c>
      <c r="E15439" s="1" t="s">
        <v>108</v>
      </c>
      <c r="F15439" s="1" t="s">
        <v>6</v>
      </c>
      <c r="G15439">
        <v>658.1</v>
      </c>
      <c r="H15439">
        <v>18.170000000000002</v>
      </c>
      <c r="I15439">
        <f t="shared" si="723"/>
        <v>0.89180291748974316</v>
      </c>
      <c r="J15439">
        <f t="shared" si="724"/>
        <v>0.36323643368189318</v>
      </c>
      <c r="L15439" s="7">
        <f>(ATANH(I15439^$U$2)^$U$5)</f>
        <v>0.10053096951567655</v>
      </c>
      <c r="M15439">
        <f t="shared" si="725"/>
        <v>0.77793731218320294</v>
      </c>
      <c r="O15439" s="7">
        <f>(ATANH(J15439^$T$2)^$T$5)</f>
        <v>0.32555973909466596</v>
      </c>
      <c r="P15439">
        <f>M15439</f>
        <v>0.77793731218320294</v>
      </c>
    </row>
    <row r="15440" spans="1:16" x14ac:dyDescent="0.25">
      <c r="A15440" s="5" t="s">
        <v>41</v>
      </c>
      <c r="B15440" s="1">
        <v>587.85490000000004</v>
      </c>
      <c r="C15440" s="1">
        <v>6.7000060000000001</v>
      </c>
      <c r="D15440" s="1">
        <v>481.69400000000002</v>
      </c>
      <c r="E15440" s="1" t="s">
        <v>109</v>
      </c>
      <c r="F15440" s="1" t="s">
        <v>6</v>
      </c>
      <c r="G15440">
        <v>658.1</v>
      </c>
      <c r="H15440">
        <v>18.170000000000002</v>
      </c>
      <c r="I15440">
        <f t="shared" si="723"/>
        <v>0.89326075064579857</v>
      </c>
      <c r="J15440">
        <f t="shared" si="724"/>
        <v>0.36874001100715464</v>
      </c>
      <c r="L15440" s="7">
        <f>(ATANH(I15440^$U$2)^$U$5)</f>
        <v>0.10388323756184771</v>
      </c>
      <c r="M15440">
        <f t="shared" si="725"/>
        <v>0.77800009797354674</v>
      </c>
      <c r="O15440" s="7">
        <f>(ATANH(J15440^$T$2)^$T$5)</f>
        <v>0.33188468515801051</v>
      </c>
      <c r="P15440">
        <f>M15440</f>
        <v>0.77800009797354674</v>
      </c>
    </row>
    <row r="15441" spans="1:16" x14ac:dyDescent="0.25">
      <c r="A15441" s="5" t="s">
        <v>41</v>
      </c>
      <c r="B15441" s="1">
        <v>588.80319999999995</v>
      </c>
      <c r="C15441" s="1">
        <v>6.8000059999999998</v>
      </c>
      <c r="D15441" s="1">
        <v>480.28539999999998</v>
      </c>
      <c r="E15441" s="1" t="s">
        <v>110</v>
      </c>
      <c r="F15441" s="1" t="s">
        <v>6</v>
      </c>
      <c r="G15441">
        <v>658.1</v>
      </c>
      <c r="H15441">
        <v>18.170000000000002</v>
      </c>
      <c r="I15441">
        <f t="shared" si="723"/>
        <v>0.89470171706427581</v>
      </c>
      <c r="J15441">
        <f t="shared" si="724"/>
        <v>0.374243588332416</v>
      </c>
      <c r="L15441" s="7">
        <f>(ATANH(I15441^$U$2)^$U$5)</f>
        <v>0.10730122304006258</v>
      </c>
      <c r="M15441">
        <f t="shared" si="725"/>
        <v>0.77806282417445038</v>
      </c>
      <c r="O15441" s="7">
        <f>(ATANH(J15441^$T$2)^$T$5)</f>
        <v>0.33825640512606425</v>
      </c>
      <c r="P15441">
        <f>M15441</f>
        <v>0.77806282417445038</v>
      </c>
    </row>
    <row r="15442" spans="1:16" x14ac:dyDescent="0.25">
      <c r="A15442" s="5" t="s">
        <v>41</v>
      </c>
      <c r="B15442" s="1">
        <v>589.74059999999997</v>
      </c>
      <c r="C15442" s="1">
        <v>6.9000060000000003</v>
      </c>
      <c r="D15442" s="1">
        <v>478.8827</v>
      </c>
      <c r="E15442" s="1" t="s">
        <v>111</v>
      </c>
      <c r="F15442" s="1" t="s">
        <v>6</v>
      </c>
      <c r="G15442">
        <v>658.1</v>
      </c>
      <c r="H15442">
        <v>18.170000000000002</v>
      </c>
      <c r="I15442">
        <f t="shared" si="723"/>
        <v>0.89612612065035702</v>
      </c>
      <c r="J15442">
        <f t="shared" si="724"/>
        <v>0.37974716565767747</v>
      </c>
      <c r="L15442" s="7">
        <f>(ATANH(I15442^$U$2)^$U$5)</f>
        <v>0.11078510052874387</v>
      </c>
      <c r="M15442">
        <f t="shared" si="725"/>
        <v>0.77812551308423494</v>
      </c>
      <c r="O15442" s="7">
        <f>(ATANH(J15442^$T$2)^$T$5)</f>
        <v>0.34467564308097354</v>
      </c>
      <c r="P15442">
        <f>M15442</f>
        <v>0.77812551308423494</v>
      </c>
    </row>
    <row r="15443" spans="1:16" x14ac:dyDescent="0.25">
      <c r="A15443" s="5" t="s">
        <v>41</v>
      </c>
      <c r="B15443" s="1">
        <v>590.66759999999999</v>
      </c>
      <c r="C15443" s="1">
        <v>7.000006</v>
      </c>
      <c r="D15443" s="1">
        <v>477.48559999999998</v>
      </c>
      <c r="E15443" s="1" t="s">
        <v>112</v>
      </c>
      <c r="F15443" s="1" t="s">
        <v>6</v>
      </c>
      <c r="G15443">
        <v>658.1</v>
      </c>
      <c r="H15443">
        <v>18.170000000000002</v>
      </c>
      <c r="I15443">
        <f t="shared" si="723"/>
        <v>0.89753472116699584</v>
      </c>
      <c r="J15443">
        <f t="shared" si="724"/>
        <v>0.38525074298293888</v>
      </c>
      <c r="L15443" s="7">
        <f>(ATANH(I15443^$U$2)^$U$5)</f>
        <v>0.11433621917826504</v>
      </c>
      <c r="M15443">
        <f t="shared" si="725"/>
        <v>0.77818818679842083</v>
      </c>
      <c r="O15443" s="7">
        <f>(ATANH(J15443^$T$2)^$T$5)</f>
        <v>0.35114316956044167</v>
      </c>
      <c r="P15443">
        <f>M15443</f>
        <v>0.77818818679842083</v>
      </c>
    </row>
    <row r="15444" spans="1:16" x14ac:dyDescent="0.25">
      <c r="A15444" s="5" t="s">
        <v>41</v>
      </c>
      <c r="B15444" s="1">
        <v>591.58420000000001</v>
      </c>
      <c r="C15444" s="1">
        <v>7.1000059999999996</v>
      </c>
      <c r="D15444" s="1">
        <v>476.09379999999999</v>
      </c>
      <c r="E15444" s="1" t="s">
        <v>113</v>
      </c>
      <c r="F15444" s="1" t="s">
        <v>6</v>
      </c>
      <c r="G15444">
        <v>658.1</v>
      </c>
      <c r="H15444">
        <v>18.170000000000002</v>
      </c>
      <c r="I15444">
        <f t="shared" si="723"/>
        <v>0.8989275186141924</v>
      </c>
      <c r="J15444">
        <f t="shared" si="724"/>
        <v>0.39075432030820029</v>
      </c>
      <c r="L15444" s="7">
        <f>(ATANH(I15444^$U$2)^$U$5)</f>
        <v>0.11795407673831879</v>
      </c>
      <c r="M15444">
        <f t="shared" si="725"/>
        <v>0.77825086167032831</v>
      </c>
      <c r="O15444" s="7">
        <f>(ATANH(J15444^$T$2)^$T$5)</f>
        <v>0.35765978221094347</v>
      </c>
      <c r="P15444">
        <f>M15444</f>
        <v>0.77825086167032831</v>
      </c>
    </row>
    <row r="15445" spans="1:16" x14ac:dyDescent="0.25">
      <c r="A15445" s="5" t="s">
        <v>41</v>
      </c>
      <c r="B15445" s="1">
        <v>592.49090000000001</v>
      </c>
      <c r="C15445" s="1">
        <v>7.2000060000000001</v>
      </c>
      <c r="D15445" s="1">
        <v>474.70710000000003</v>
      </c>
      <c r="E15445" s="1" t="s">
        <v>114</v>
      </c>
      <c r="F15445" s="1" t="s">
        <v>6</v>
      </c>
      <c r="G15445">
        <v>658.1</v>
      </c>
      <c r="H15445">
        <v>18.170000000000002</v>
      </c>
      <c r="I15445">
        <f t="shared" si="723"/>
        <v>0.90030527275490047</v>
      </c>
      <c r="J15445">
        <f t="shared" si="724"/>
        <v>0.3962578976334617</v>
      </c>
      <c r="L15445" s="7">
        <f>(ATANH(I15445^$U$2)^$U$5)</f>
        <v>0.12164015560714894</v>
      </c>
      <c r="M15445">
        <f t="shared" si="725"/>
        <v>0.77831356495923454</v>
      </c>
      <c r="O15445" s="7">
        <f>(ATANH(J15445^$T$2)^$T$5)</f>
        <v>0.36422630648824766</v>
      </c>
      <c r="P15445">
        <f>M15445</f>
        <v>0.77831356495923454</v>
      </c>
    </row>
    <row r="15446" spans="1:16" x14ac:dyDescent="0.25">
      <c r="A15446" s="5" t="s">
        <v>41</v>
      </c>
      <c r="B15446" s="1">
        <v>593.3877</v>
      </c>
      <c r="C15446" s="1">
        <v>7.3000059999999998</v>
      </c>
      <c r="D15446" s="1">
        <v>473.32530000000003</v>
      </c>
      <c r="E15446" s="1" t="s">
        <v>115</v>
      </c>
      <c r="F15446" s="1" t="s">
        <v>6</v>
      </c>
      <c r="G15446">
        <v>658.1</v>
      </c>
      <c r="H15446">
        <v>18.170000000000002</v>
      </c>
      <c r="I15446">
        <f t="shared" si="723"/>
        <v>0.90166798358912015</v>
      </c>
      <c r="J15446">
        <f t="shared" si="724"/>
        <v>0.40176147495872311</v>
      </c>
      <c r="L15446" s="7">
        <f>(ATANH(I15446^$U$2)^$U$5)</f>
        <v>0.12539397856240245</v>
      </c>
      <c r="M15446">
        <f t="shared" si="725"/>
        <v>0.77837631264342155</v>
      </c>
      <c r="O15446" s="7">
        <f>(ATANH(J15446^$T$2)^$T$5)</f>
        <v>0.37084359640669362</v>
      </c>
      <c r="P15446">
        <f>M15446</f>
        <v>0.77837631264342155</v>
      </c>
    </row>
    <row r="15447" spans="1:16" x14ac:dyDescent="0.25">
      <c r="A15447" s="5" t="s">
        <v>41</v>
      </c>
      <c r="B15447" s="1">
        <v>594.2749</v>
      </c>
      <c r="C15447" s="1">
        <v>7.4000060000000003</v>
      </c>
      <c r="D15447" s="1">
        <v>471.94810000000001</v>
      </c>
      <c r="E15447" s="1" t="s">
        <v>116</v>
      </c>
      <c r="F15447" s="1" t="s">
        <v>6</v>
      </c>
      <c r="G15447">
        <v>658.1</v>
      </c>
      <c r="H15447">
        <v>18.170000000000002</v>
      </c>
      <c r="I15447">
        <f t="shared" si="723"/>
        <v>0.90301610697462387</v>
      </c>
      <c r="J15447">
        <f t="shared" si="724"/>
        <v>0.40726505228398457</v>
      </c>
      <c r="L15447" s="7">
        <f>(ATANH(I15447^$U$2)^$U$5)</f>
        <v>0.12921630556885802</v>
      </c>
      <c r="M15447">
        <f t="shared" si="725"/>
        <v>0.77843913706068102</v>
      </c>
      <c r="O15447" s="7">
        <f>(ATANH(J15447^$T$2)^$T$5)</f>
        <v>0.37751253533883994</v>
      </c>
      <c r="P15447">
        <f>M15447</f>
        <v>0.77843913706068102</v>
      </c>
    </row>
    <row r="15448" spans="1:16" x14ac:dyDescent="0.25">
      <c r="A15448" s="5" t="s">
        <v>41</v>
      </c>
      <c r="B15448" s="1">
        <v>595.15290000000005</v>
      </c>
      <c r="C15448" s="1">
        <v>7.500006</v>
      </c>
      <c r="D15448" s="1">
        <v>470.5754</v>
      </c>
      <c r="E15448" s="1" t="s">
        <v>117</v>
      </c>
      <c r="F15448" s="1" t="s">
        <v>6</v>
      </c>
      <c r="G15448">
        <v>658.1</v>
      </c>
      <c r="H15448">
        <v>18.170000000000002</v>
      </c>
      <c r="I15448">
        <f t="shared" si="723"/>
        <v>0.90435025072177488</v>
      </c>
      <c r="J15448">
        <f t="shared" si="724"/>
        <v>0.41276862960924599</v>
      </c>
      <c r="L15448" s="7">
        <f>(ATANH(I15448^$U$2)^$U$5)</f>
        <v>0.13310842209887946</v>
      </c>
      <c r="M15448">
        <f t="shared" si="725"/>
        <v>0.7785020537791062</v>
      </c>
      <c r="O15448" s="7">
        <f>(ATANH(J15448^$T$2)^$T$5)</f>
        <v>0.38423403686730767</v>
      </c>
      <c r="P15448">
        <f>M15448</f>
        <v>0.7785020537791062</v>
      </c>
    </row>
    <row r="15449" spans="1:16" x14ac:dyDescent="0.25">
      <c r="A15449" s="5" t="s">
        <v>41</v>
      </c>
      <c r="B15449" s="1">
        <v>596.02170000000001</v>
      </c>
      <c r="C15449" s="1">
        <v>7.6000059999999996</v>
      </c>
      <c r="D15449" s="1">
        <v>469.20679999999999</v>
      </c>
      <c r="E15449" s="1" t="s">
        <v>118</v>
      </c>
      <c r="F15449" s="1" t="s">
        <v>6</v>
      </c>
      <c r="G15449">
        <v>658.1</v>
      </c>
      <c r="H15449">
        <v>18.170000000000002</v>
      </c>
      <c r="I15449">
        <f t="shared" si="723"/>
        <v>0.90567041483057287</v>
      </c>
      <c r="J15449">
        <f t="shared" si="724"/>
        <v>0.4182722069345074</v>
      </c>
      <c r="L15449" s="7">
        <f>(ATANH(I15449^$U$2)^$U$5)</f>
        <v>0.13706989653925375</v>
      </c>
      <c r="M15449">
        <f t="shared" si="725"/>
        <v>0.77856508917398326</v>
      </c>
      <c r="O15449" s="7">
        <f>(ATANH(J15449^$T$2)^$T$5)</f>
        <v>0.39100904569083494</v>
      </c>
      <c r="P15449">
        <f>M15449</f>
        <v>0.77856508917398326</v>
      </c>
    </row>
    <row r="15450" spans="1:16" x14ac:dyDescent="0.25">
      <c r="A15450" s="5" t="s">
        <v>41</v>
      </c>
      <c r="B15450" s="1">
        <v>596.88160000000005</v>
      </c>
      <c r="C15450" s="1">
        <v>7.7000060000000001</v>
      </c>
      <c r="D15450" s="1">
        <v>467.84219999999999</v>
      </c>
      <c r="E15450" s="1" t="s">
        <v>119</v>
      </c>
      <c r="F15450" s="1" t="s">
        <v>6</v>
      </c>
      <c r="G15450">
        <v>658.1</v>
      </c>
      <c r="H15450">
        <v>18.170000000000002</v>
      </c>
      <c r="I15450">
        <f t="shared" si="723"/>
        <v>0.90697705515879046</v>
      </c>
      <c r="J15450">
        <f t="shared" si="724"/>
        <v>0.42377578425976881</v>
      </c>
      <c r="L15450" s="7">
        <f>(ATANH(I15450^$U$2)^$U$5)</f>
        <v>0.14110165565470101</v>
      </c>
      <c r="M15450">
        <f t="shared" si="725"/>
        <v>0.77862825844254147</v>
      </c>
      <c r="O15450" s="7">
        <f>(ATANH(J15450^$T$2)^$T$5)</f>
        <v>0.39783853858676882</v>
      </c>
      <c r="P15450">
        <f>M15450</f>
        <v>0.77862825844254147</v>
      </c>
    </row>
    <row r="15451" spans="1:16" x14ac:dyDescent="0.25">
      <c r="A15451" s="5" t="s">
        <v>41</v>
      </c>
      <c r="B15451" s="1">
        <v>597.73270000000002</v>
      </c>
      <c r="C15451" s="1">
        <v>7.8000059999999998</v>
      </c>
      <c r="D15451" s="1">
        <v>466.48140000000001</v>
      </c>
      <c r="E15451" s="1" t="s">
        <v>120</v>
      </c>
      <c r="F15451" s="1" t="s">
        <v>6</v>
      </c>
      <c r="G15451">
        <v>658.1</v>
      </c>
      <c r="H15451">
        <v>18.170000000000002</v>
      </c>
      <c r="I15451">
        <f t="shared" si="723"/>
        <v>0.90827032365901839</v>
      </c>
      <c r="J15451">
        <f t="shared" si="724"/>
        <v>0.42927936158503022</v>
      </c>
      <c r="L15451" s="7">
        <f>(ATANH(I15451^$U$2)^$U$5)</f>
        <v>0.14520373898201044</v>
      </c>
      <c r="M15451">
        <f t="shared" si="725"/>
        <v>0.77869158753888579</v>
      </c>
      <c r="O15451" s="7">
        <f>(ATANH(J15451^$T$2)^$T$5)</f>
        <v>0.40472352543243956</v>
      </c>
      <c r="P15451">
        <f>M15451</f>
        <v>0.77869158753888579</v>
      </c>
    </row>
    <row r="15452" spans="1:16" x14ac:dyDescent="0.25">
      <c r="A15452" s="5" t="s">
        <v>41</v>
      </c>
      <c r="B15452" s="1">
        <v>598.57539999999995</v>
      </c>
      <c r="C15452" s="1">
        <v>7.9000060000000003</v>
      </c>
      <c r="D15452" s="1">
        <v>465.1241</v>
      </c>
      <c r="E15452" s="1" t="s">
        <v>121</v>
      </c>
      <c r="F15452" s="1" t="s">
        <v>6</v>
      </c>
      <c r="G15452">
        <v>658.1</v>
      </c>
      <c r="H15452">
        <v>18.170000000000002</v>
      </c>
      <c r="I15452">
        <f t="shared" si="723"/>
        <v>0.90955082814161969</v>
      </c>
      <c r="J15452">
        <f t="shared" si="724"/>
        <v>0.43478293891029168</v>
      </c>
      <c r="L15452" s="7">
        <f>(ATANH(I15452^$U$2)^$U$5)</f>
        <v>0.14937768049366085</v>
      </c>
      <c r="M15452">
        <f t="shared" si="725"/>
        <v>0.77875510216849608</v>
      </c>
      <c r="O15452" s="7">
        <f>(ATANH(J15452^$T$2)^$T$5)</f>
        <v>0.41166505028808426</v>
      </c>
      <c r="P15452">
        <f>M15452</f>
        <v>0.77875510216849608</v>
      </c>
    </row>
    <row r="15453" spans="1:16" x14ac:dyDescent="0.25">
      <c r="A15453" s="5" t="s">
        <v>41</v>
      </c>
      <c r="B15453" s="1">
        <v>599.40970000000004</v>
      </c>
      <c r="C15453" s="1">
        <v>8.0000060000000008</v>
      </c>
      <c r="D15453" s="1">
        <v>463.77019999999999</v>
      </c>
      <c r="E15453" s="1" t="s">
        <v>122</v>
      </c>
      <c r="F15453" s="1" t="s">
        <v>6</v>
      </c>
      <c r="G15453">
        <v>658.1</v>
      </c>
      <c r="H15453">
        <v>18.170000000000002</v>
      </c>
      <c r="I15453">
        <f t="shared" si="723"/>
        <v>0.91081856860659482</v>
      </c>
      <c r="J15453">
        <f t="shared" si="724"/>
        <v>0.44028651623555309</v>
      </c>
      <c r="L15453" s="7">
        <f>(ATANH(I15453^$U$2)^$U$5)</f>
        <v>0.15362310500248236</v>
      </c>
      <c r="M15453">
        <f t="shared" si="725"/>
        <v>0.77881881693415123</v>
      </c>
      <c r="O15453" s="7">
        <f>(ATANH(J15453^$T$2)^$T$5)</f>
        <v>0.4186641925442407</v>
      </c>
      <c r="P15453">
        <f>M15453</f>
        <v>0.77881881693415123</v>
      </c>
    </row>
    <row r="15454" spans="1:16" x14ac:dyDescent="0.25">
      <c r="A15454" s="5" t="s">
        <v>41</v>
      </c>
      <c r="B15454" s="1">
        <v>600.23580000000004</v>
      </c>
      <c r="C15454" s="1">
        <v>8.1000060000000005</v>
      </c>
      <c r="D15454" s="1">
        <v>462.41950000000003</v>
      </c>
      <c r="E15454" s="1" t="s">
        <v>123</v>
      </c>
      <c r="F15454" s="1" t="s">
        <v>6</v>
      </c>
      <c r="G15454">
        <v>658.1</v>
      </c>
      <c r="H15454">
        <v>18.170000000000002</v>
      </c>
      <c r="I15454">
        <f t="shared" si="723"/>
        <v>0.9120738489591248</v>
      </c>
      <c r="J15454">
        <f t="shared" si="724"/>
        <v>0.4457900935608145</v>
      </c>
      <c r="L15454" s="7">
        <f>(ATANH(I15454^$U$2)^$U$5)</f>
        <v>0.15794063631727712</v>
      </c>
      <c r="M15454">
        <f t="shared" si="725"/>
        <v>0.77888276253293909</v>
      </c>
      <c r="O15454" s="7">
        <f>(ATANH(J15454^$T$2)^$T$5)</f>
        <v>0.42572206813677271</v>
      </c>
      <c r="P15454">
        <f>M15454</f>
        <v>0.77888276253293909</v>
      </c>
    </row>
    <row r="15455" spans="1:16" x14ac:dyDescent="0.25">
      <c r="A15455" s="5" t="s">
        <v>41</v>
      </c>
      <c r="B15455" s="1">
        <v>601.05399999999997</v>
      </c>
      <c r="C15455" s="1">
        <v>8.2000060000000001</v>
      </c>
      <c r="D15455" s="1">
        <v>461.0718</v>
      </c>
      <c r="E15455" s="1" t="s">
        <v>124</v>
      </c>
      <c r="F15455" s="1" t="s">
        <v>6</v>
      </c>
      <c r="G15455">
        <v>658.1</v>
      </c>
      <c r="H15455">
        <v>18.170000000000002</v>
      </c>
      <c r="I15455">
        <f t="shared" si="723"/>
        <v>0.91331712505698215</v>
      </c>
      <c r="J15455">
        <f t="shared" si="724"/>
        <v>0.45129367088607591</v>
      </c>
      <c r="L15455" s="7">
        <f>(ATANH(I15455^$U$2)^$U$5)</f>
        <v>0.16233149409250683</v>
      </c>
      <c r="M15455">
        <f t="shared" si="725"/>
        <v>0.77894695855805618</v>
      </c>
      <c r="O15455" s="7">
        <f>(ATANH(J15455^$T$2)^$T$5)</f>
        <v>0.43283983083297178</v>
      </c>
      <c r="P15455">
        <f>M15455</f>
        <v>0.77894695855805618</v>
      </c>
    </row>
    <row r="15456" spans="1:16" x14ac:dyDescent="0.25">
      <c r="A15456" s="5" t="s">
        <v>41</v>
      </c>
      <c r="B15456" s="1">
        <v>601.86429999999996</v>
      </c>
      <c r="C15456" s="1">
        <v>8.3000059999999998</v>
      </c>
      <c r="D15456" s="1">
        <v>459.72680000000003</v>
      </c>
      <c r="E15456" s="1" t="s">
        <v>125</v>
      </c>
      <c r="F15456" s="1" t="s">
        <v>6</v>
      </c>
      <c r="G15456">
        <v>658.1</v>
      </c>
      <c r="H15456">
        <v>18.170000000000002</v>
      </c>
      <c r="I15456">
        <f t="shared" si="723"/>
        <v>0.91454839690016709</v>
      </c>
      <c r="J15456">
        <f t="shared" si="724"/>
        <v>0.45679724821133733</v>
      </c>
      <c r="L15456" s="7">
        <f>(ATANH(I15456^$U$2)^$U$5)</f>
        <v>0.16679533722835985</v>
      </c>
      <c r="M15456">
        <f t="shared" si="725"/>
        <v>0.77901143517980276</v>
      </c>
      <c r="O15456" s="7">
        <f>(ATANH(J15456^$T$2)^$T$5)</f>
        <v>0.4400186735924615</v>
      </c>
      <c r="P15456">
        <f>M15456</f>
        <v>0.77901143517980276</v>
      </c>
    </row>
    <row r="15457" spans="1:16" x14ac:dyDescent="0.25">
      <c r="A15457" s="5" t="s">
        <v>41</v>
      </c>
      <c r="B15457" s="1">
        <v>602.66700000000003</v>
      </c>
      <c r="C15457" s="1">
        <v>8.4000059999999994</v>
      </c>
      <c r="D15457" s="1">
        <v>458.3845</v>
      </c>
      <c r="E15457" s="1" t="s">
        <v>126</v>
      </c>
      <c r="F15457" s="1" t="s">
        <v>6</v>
      </c>
      <c r="G15457">
        <v>658.1</v>
      </c>
      <c r="H15457">
        <v>18.170000000000002</v>
      </c>
      <c r="I15457">
        <f t="shared" si="723"/>
        <v>0.91576812034645194</v>
      </c>
      <c r="J15457">
        <f t="shared" si="724"/>
        <v>0.46230082553659874</v>
      </c>
      <c r="L15457" s="7">
        <f>(ATANH(I15457^$U$2)^$U$5)</f>
        <v>0.17133348760791586</v>
      </c>
      <c r="M15457">
        <f t="shared" si="725"/>
        <v>0.77907620076134054</v>
      </c>
      <c r="O15457" s="7">
        <f>(ATANH(J15457^$T$2)^$T$5)</f>
        <v>0.44725983000694564</v>
      </c>
      <c r="P15457">
        <f>M15457</f>
        <v>0.77907620076134054</v>
      </c>
    </row>
    <row r="15458" spans="1:16" x14ac:dyDescent="0.25">
      <c r="A15458" s="5" t="s">
        <v>41</v>
      </c>
      <c r="B15458" s="1">
        <v>603.46209999999996</v>
      </c>
      <c r="C15458" s="1">
        <v>8.5000060000000008</v>
      </c>
      <c r="D15458" s="1">
        <v>457.04450000000003</v>
      </c>
      <c r="E15458" s="1" t="s">
        <v>127</v>
      </c>
      <c r="F15458" s="1" t="s">
        <v>6</v>
      </c>
      <c r="G15458">
        <v>658.1</v>
      </c>
      <c r="H15458">
        <v>18.170000000000002</v>
      </c>
      <c r="I15458">
        <f t="shared" si="723"/>
        <v>0.91697629539583636</v>
      </c>
      <c r="J15458">
        <f t="shared" si="724"/>
        <v>0.4678044028618602</v>
      </c>
      <c r="L15458" s="7">
        <f>(ATANH(I15458^$U$2)^$U$5)</f>
        <v>0.17594562694734531</v>
      </c>
      <c r="M15458">
        <f t="shared" si="725"/>
        <v>0.77914129574454594</v>
      </c>
      <c r="O15458" s="7">
        <f>(ATANH(J15458^$T$2)^$T$5)</f>
        <v>0.45456457582316884</v>
      </c>
      <c r="P15458">
        <f>M15458</f>
        <v>0.77914129574454594</v>
      </c>
    </row>
    <row r="15459" spans="1:16" x14ac:dyDescent="0.25">
      <c r="A15459" s="5" t="s">
        <v>41</v>
      </c>
      <c r="B15459" s="1">
        <v>604.24990000000003</v>
      </c>
      <c r="C15459" s="1">
        <v>8.6000060000000005</v>
      </c>
      <c r="D15459" s="1">
        <v>455.70690000000002</v>
      </c>
      <c r="E15459" s="1" t="s">
        <v>128</v>
      </c>
      <c r="F15459" s="1" t="s">
        <v>6</v>
      </c>
      <c r="G15459">
        <v>658.1</v>
      </c>
      <c r="H15459">
        <v>18.170000000000002</v>
      </c>
      <c r="I15459">
        <f t="shared" si="723"/>
        <v>0.91817337790609332</v>
      </c>
      <c r="J15459">
        <f t="shared" si="724"/>
        <v>0.47330798018712161</v>
      </c>
      <c r="L15459" s="7">
        <f>(ATANH(I15459^$U$2)^$U$5)</f>
        <v>0.18063319301896591</v>
      </c>
      <c r="M15459">
        <f t="shared" si="725"/>
        <v>0.77920673876129543</v>
      </c>
      <c r="O15459" s="7">
        <f>(ATANH(J15459^$T$2)^$T$5)</f>
        <v>0.46193423055381716</v>
      </c>
      <c r="P15459">
        <f>M15459</f>
        <v>0.77920673876129543</v>
      </c>
    </row>
    <row r="15460" spans="1:16" x14ac:dyDescent="0.25">
      <c r="A15460" s="5" t="s">
        <v>41</v>
      </c>
      <c r="B15460" s="1">
        <v>605.03049999999996</v>
      </c>
      <c r="C15460" s="1">
        <v>8.7000060000000001</v>
      </c>
      <c r="D15460" s="1">
        <v>454.37130000000002</v>
      </c>
      <c r="E15460" s="1" t="s">
        <v>129</v>
      </c>
      <c r="F15460" s="1" t="s">
        <v>6</v>
      </c>
      <c r="G15460">
        <v>658.1</v>
      </c>
      <c r="H15460">
        <v>18.170000000000002</v>
      </c>
      <c r="I15460">
        <f t="shared" si="723"/>
        <v>0.91935951982981301</v>
      </c>
      <c r="J15460">
        <f t="shared" si="724"/>
        <v>0.47881155751238302</v>
      </c>
      <c r="L15460" s="7">
        <f>(ATANH(I15460^$U$2)^$U$5)</f>
        <v>0.18539651948736099</v>
      </c>
      <c r="M15460">
        <f t="shared" si="725"/>
        <v>0.77927255357535885</v>
      </c>
      <c r="O15460" s="7">
        <f>(ATANH(J15460^$T$2)^$T$5)</f>
        <v>0.46937015918146702</v>
      </c>
      <c r="P15460">
        <f>M15460</f>
        <v>0.77927255357535885</v>
      </c>
    </row>
    <row r="15461" spans="1:16" x14ac:dyDescent="0.25">
      <c r="A15461" s="5" t="s">
        <v>41</v>
      </c>
      <c r="B15461" s="1">
        <v>605.80399999999997</v>
      </c>
      <c r="C15461" s="1">
        <v>8.8000059999999998</v>
      </c>
      <c r="D15461" s="1">
        <v>453.03750000000002</v>
      </c>
      <c r="E15461" s="1" t="s">
        <v>130</v>
      </c>
      <c r="F15461" s="1" t="s">
        <v>6</v>
      </c>
      <c r="G15461">
        <v>658.1</v>
      </c>
      <c r="H15461">
        <v>18.170000000000002</v>
      </c>
      <c r="I15461">
        <f t="shared" si="723"/>
        <v>0.92053487311958659</v>
      </c>
      <c r="J15461">
        <f t="shared" si="724"/>
        <v>0.48431513483764443</v>
      </c>
      <c r="L15461" s="7">
        <f>(ATANH(I15461^$U$2)^$U$5)</f>
        <v>0.19023595427411291</v>
      </c>
      <c r="M15461">
        <f t="shared" si="725"/>
        <v>0.7793387636918051</v>
      </c>
      <c r="O15461" s="7">
        <f>(ATANH(J15461^$T$2)^$T$5)</f>
        <v>0.47687377396110719</v>
      </c>
      <c r="P15461">
        <f>M15461</f>
        <v>0.7793387636918051</v>
      </c>
    </row>
    <row r="15462" spans="1:16" x14ac:dyDescent="0.25">
      <c r="A15462" s="5" t="s">
        <v>41</v>
      </c>
      <c r="B15462" s="1">
        <v>606.57060000000001</v>
      </c>
      <c r="C15462" s="1">
        <v>8.9000059999999994</v>
      </c>
      <c r="D15462" s="1">
        <v>451.70549999999997</v>
      </c>
      <c r="E15462" s="1" t="s">
        <v>131</v>
      </c>
      <c r="F15462" s="1" t="s">
        <v>6</v>
      </c>
      <c r="G15462">
        <v>658.1</v>
      </c>
      <c r="H15462">
        <v>18.170000000000002</v>
      </c>
      <c r="I15462">
        <f t="shared" si="723"/>
        <v>0.92169974168059565</v>
      </c>
      <c r="J15462">
        <f t="shared" si="724"/>
        <v>0.48981871216290579</v>
      </c>
      <c r="L15462" s="7">
        <f>(ATANH(I15462^$U$2)^$U$5)</f>
        <v>0.19515251109658113</v>
      </c>
      <c r="M15462">
        <f t="shared" si="725"/>
        <v>0.77940540297788397</v>
      </c>
      <c r="O15462" s="7">
        <f>(ATANH(J15462^$T$2)^$T$5)</f>
        <v>0.48444653632720081</v>
      </c>
      <c r="P15462">
        <f>M15462</f>
        <v>0.77940540297788397</v>
      </c>
    </row>
    <row r="15463" spans="1:16" x14ac:dyDescent="0.25">
      <c r="A15463" s="5" t="s">
        <v>41</v>
      </c>
      <c r="B15463" s="1">
        <v>607.33040000000005</v>
      </c>
      <c r="C15463" s="1">
        <v>9.0000060000000008</v>
      </c>
      <c r="D15463" s="1">
        <v>450.37509999999997</v>
      </c>
      <c r="E15463" s="1" t="s">
        <v>132</v>
      </c>
      <c r="F15463" s="1" t="s">
        <v>6</v>
      </c>
      <c r="G15463">
        <v>658.1</v>
      </c>
      <c r="H15463">
        <v>18.170000000000002</v>
      </c>
      <c r="I15463">
        <f t="shared" si="723"/>
        <v>0.92285427746543081</v>
      </c>
      <c r="J15463">
        <f t="shared" si="724"/>
        <v>0.49532228948816731</v>
      </c>
      <c r="L15463" s="7">
        <f>(ATANH(I15463^$U$2)^$U$5)</f>
        <v>0.20014662145159406</v>
      </c>
      <c r="M15463">
        <f t="shared" si="725"/>
        <v>0.77947249433663324</v>
      </c>
      <c r="O15463" s="7">
        <f>(ATANH(J15463^$T$2)^$T$5)</f>
        <v>0.4920899589117429</v>
      </c>
      <c r="P15463">
        <f>M15463</f>
        <v>0.77947249433663324</v>
      </c>
    </row>
    <row r="15464" spans="1:16" x14ac:dyDescent="0.25">
      <c r="A15464" s="5" t="s">
        <v>41</v>
      </c>
      <c r="B15464" s="1">
        <v>608.08360000000005</v>
      </c>
      <c r="C15464" s="1">
        <v>9.1000060000000005</v>
      </c>
      <c r="D15464" s="1">
        <v>449.04599999999999</v>
      </c>
      <c r="E15464" s="1" t="s">
        <v>133</v>
      </c>
      <c r="F15464" s="1" t="s">
        <v>6</v>
      </c>
      <c r="G15464">
        <v>658.1</v>
      </c>
      <c r="H15464">
        <v>18.170000000000002</v>
      </c>
      <c r="I15464">
        <f t="shared" si="723"/>
        <v>0.92399878437927374</v>
      </c>
      <c r="J15464">
        <f t="shared" si="724"/>
        <v>0.50082586681342867</v>
      </c>
      <c r="L15464" s="7">
        <f>(ATANH(I15464^$U$2)^$U$5)</f>
        <v>0.20521942136608981</v>
      </c>
      <c r="M15464">
        <f t="shared" si="725"/>
        <v>0.77954006569032086</v>
      </c>
      <c r="O15464" s="7">
        <f>(ATANH(J15464^$T$2)^$T$5)</f>
        <v>0.49980560768028737</v>
      </c>
      <c r="P15464">
        <f>M15464</f>
        <v>0.77954006569032086</v>
      </c>
    </row>
    <row r="15465" spans="1:16" x14ac:dyDescent="0.25">
      <c r="A15465" s="5" t="s">
        <v>41</v>
      </c>
      <c r="B15465" s="1">
        <v>608.83019999999999</v>
      </c>
      <c r="C15465" s="1">
        <v>9.2000060000000001</v>
      </c>
      <c r="D15465" s="1">
        <v>447.71820000000002</v>
      </c>
      <c r="E15465" s="1" t="s">
        <v>134</v>
      </c>
      <c r="F15465" s="1" t="s">
        <v>6</v>
      </c>
      <c r="G15465">
        <v>658.1</v>
      </c>
      <c r="H15465">
        <v>18.170000000000002</v>
      </c>
      <c r="I15465">
        <f t="shared" si="723"/>
        <v>0.92513326242212424</v>
      </c>
      <c r="J15465">
        <f t="shared" si="724"/>
        <v>0.50632944413869008</v>
      </c>
      <c r="L15465" s="7">
        <f>(ATANH(I15465^$U$2)^$U$5)</f>
        <v>0.21037074205231177</v>
      </c>
      <c r="M15465">
        <f t="shared" si="725"/>
        <v>0.77960814463982819</v>
      </c>
      <c r="O15465" s="7">
        <f>(ATANH(J15465^$T$2)^$T$5)</f>
        <v>0.50759510419348908</v>
      </c>
      <c r="P15465">
        <f>M15465</f>
        <v>0.77960814463982819</v>
      </c>
    </row>
    <row r="15466" spans="1:16" x14ac:dyDescent="0.25">
      <c r="A15466" s="5" t="s">
        <v>41</v>
      </c>
      <c r="B15466" s="1">
        <v>609.57029999999997</v>
      </c>
      <c r="C15466" s="1">
        <v>9.3000059999999998</v>
      </c>
      <c r="D15466" s="1">
        <v>446.39139999999998</v>
      </c>
      <c r="E15466" s="1" t="s">
        <v>135</v>
      </c>
      <c r="F15466" s="1" t="s">
        <v>6</v>
      </c>
      <c r="G15466">
        <v>658.1</v>
      </c>
      <c r="H15466">
        <v>18.170000000000002</v>
      </c>
      <c r="I15466">
        <f t="shared" si="723"/>
        <v>0.92625786354657336</v>
      </c>
      <c r="J15466">
        <f t="shared" si="724"/>
        <v>0.51183302146395149</v>
      </c>
      <c r="L15466" s="7">
        <f>(ATANH(I15466^$U$2)^$U$5)</f>
        <v>0.21560109206633607</v>
      </c>
      <c r="M15466">
        <f t="shared" si="725"/>
        <v>0.77967675846122275</v>
      </c>
      <c r="O15466" s="7">
        <f>(ATANH(J15466^$T$2)^$T$5)</f>
        <v>0.51546012800232344</v>
      </c>
      <c r="P15466">
        <f>M15466</f>
        <v>0.77967675846122275</v>
      </c>
    </row>
    <row r="15467" spans="1:16" x14ac:dyDescent="0.25">
      <c r="A15467" s="5" t="s">
        <v>41</v>
      </c>
      <c r="B15467" s="1">
        <v>610.30420000000004</v>
      </c>
      <c r="C15467" s="1">
        <v>9.4000059999999994</v>
      </c>
      <c r="D15467" s="1">
        <v>445.06540000000001</v>
      </c>
      <c r="E15467" s="1" t="s">
        <v>136</v>
      </c>
      <c r="F15467" s="1" t="s">
        <v>6</v>
      </c>
      <c r="G15467">
        <v>658.1</v>
      </c>
      <c r="H15467">
        <v>18.170000000000002</v>
      </c>
      <c r="I15467">
        <f t="shared" si="723"/>
        <v>0.92737304361039363</v>
      </c>
      <c r="J15467">
        <f t="shared" si="724"/>
        <v>0.5173365987892129</v>
      </c>
      <c r="L15467" s="7">
        <f>(ATANH(I15467^$U$2)^$U$5)</f>
        <v>0.22091247544103187</v>
      </c>
      <c r="M15467">
        <f t="shared" si="725"/>
        <v>0.77974594459301583</v>
      </c>
      <c r="O15467" s="7">
        <f>(ATANH(J15467^$T$2)^$T$5)</f>
        <v>0.52340241918581876</v>
      </c>
      <c r="P15467">
        <f>M15467</f>
        <v>0.77974594459301583</v>
      </c>
    </row>
    <row r="15468" spans="1:16" x14ac:dyDescent="0.25">
      <c r="A15468" s="5" t="s">
        <v>41</v>
      </c>
      <c r="B15468" s="1">
        <v>611.03179999999998</v>
      </c>
      <c r="C15468" s="1">
        <v>9.5000060000000008</v>
      </c>
      <c r="D15468" s="1">
        <v>443.74020000000002</v>
      </c>
      <c r="E15468" s="1" t="s">
        <v>137</v>
      </c>
      <c r="F15468" s="1" t="s">
        <v>6</v>
      </c>
      <c r="G15468">
        <v>658.1</v>
      </c>
      <c r="H15468">
        <v>18.170000000000002</v>
      </c>
      <c r="I15468">
        <f t="shared" si="723"/>
        <v>0.92847865066099367</v>
      </c>
      <c r="J15468">
        <f t="shared" si="724"/>
        <v>0.52284017611447442</v>
      </c>
      <c r="L15468" s="7">
        <f>(ATANH(I15468^$U$2)^$U$5)</f>
        <v>0.22630407029567781</v>
      </c>
      <c r="M15468">
        <f t="shared" si="725"/>
        <v>0.77981572956992251</v>
      </c>
      <c r="O15468" s="7">
        <f>(ATANH(J15468^$T$2)^$T$5)</f>
        <v>0.53142378104086774</v>
      </c>
      <c r="P15468">
        <f>M15468</f>
        <v>0.77981572956992251</v>
      </c>
    </row>
    <row r="15469" spans="1:16" x14ac:dyDescent="0.25">
      <c r="A15469" s="5" t="s">
        <v>41</v>
      </c>
      <c r="B15469" s="1">
        <v>611.75340000000006</v>
      </c>
      <c r="C15469" s="1">
        <v>9.6000060000000005</v>
      </c>
      <c r="D15469" s="1">
        <v>442.41559999999998</v>
      </c>
      <c r="E15469" s="1" t="s">
        <v>138</v>
      </c>
      <c r="F15469" s="1" t="s">
        <v>6</v>
      </c>
      <c r="G15469">
        <v>658.1</v>
      </c>
      <c r="H15469">
        <v>18.170000000000002</v>
      </c>
      <c r="I15469">
        <f t="shared" si="723"/>
        <v>0.92957514055614654</v>
      </c>
      <c r="J15469">
        <f t="shared" si="724"/>
        <v>0.52834375343973583</v>
      </c>
      <c r="L15469" s="7">
        <f>(ATANH(I15469^$U$2)^$U$5)</f>
        <v>0.23177802303859646</v>
      </c>
      <c r="M15469">
        <f t="shared" si="725"/>
        <v>0.77988614480777352</v>
      </c>
      <c r="O15469" s="7">
        <f>(ATANH(J15469^$T$2)^$T$5)</f>
        <v>0.53952608293448889</v>
      </c>
      <c r="P15469">
        <f>M15469</f>
        <v>0.77988614480777352</v>
      </c>
    </row>
    <row r="15470" spans="1:16" x14ac:dyDescent="0.25">
      <c r="A15470" s="5" t="s">
        <v>41</v>
      </c>
      <c r="B15470" s="1">
        <v>612.46900000000005</v>
      </c>
      <c r="C15470" s="1">
        <v>9.7000060000000001</v>
      </c>
      <c r="D15470" s="1">
        <v>441.09129999999999</v>
      </c>
      <c r="E15470" s="1" t="s">
        <v>139</v>
      </c>
      <c r="F15470" s="1" t="s">
        <v>6</v>
      </c>
      <c r="G15470">
        <v>658.1</v>
      </c>
      <c r="H15470">
        <v>18.170000000000002</v>
      </c>
      <c r="I15470">
        <f t="shared" si="723"/>
        <v>0.9306625132958517</v>
      </c>
      <c r="J15470">
        <f t="shared" si="724"/>
        <v>0.53384733076499724</v>
      </c>
      <c r="L15470" s="7">
        <f>(ATANH(I15470^$U$2)^$U$5)</f>
        <v>0.23733430751995924</v>
      </c>
      <c r="M15470">
        <f t="shared" si="725"/>
        <v>0.77995722653111244</v>
      </c>
      <c r="O15470" s="7">
        <f>(ATANH(J15470^$T$2)^$T$5)</f>
        <v>0.54771126332977438</v>
      </c>
      <c r="P15470">
        <f>M15470</f>
        <v>0.77995722653111244</v>
      </c>
    </row>
    <row r="15471" spans="1:16" x14ac:dyDescent="0.25">
      <c r="A15471" s="5" t="s">
        <v>41</v>
      </c>
      <c r="B15471" s="1">
        <v>613.17870000000005</v>
      </c>
      <c r="C15471" s="1">
        <v>9.8000059999999998</v>
      </c>
      <c r="D15471" s="1">
        <v>439.7672</v>
      </c>
      <c r="E15471" s="1" t="s">
        <v>140</v>
      </c>
      <c r="F15471" s="1" t="s">
        <v>6</v>
      </c>
      <c r="G15471">
        <v>658.1</v>
      </c>
      <c r="H15471">
        <v>18.170000000000002</v>
      </c>
      <c r="I15471">
        <f t="shared" si="723"/>
        <v>0.93174092083270021</v>
      </c>
      <c r="J15471">
        <f t="shared" si="724"/>
        <v>0.53935090809025865</v>
      </c>
      <c r="L15471" s="7">
        <f>(ATANH(I15471^$U$2)^$U$5)</f>
        <v>0.24297367481314469</v>
      </c>
      <c r="M15471">
        <f t="shared" si="725"/>
        <v>0.78002900531689212</v>
      </c>
      <c r="O15471" s="7">
        <f>(ATANH(J15471^$T$2)^$T$5)</f>
        <v>0.55598133299772945</v>
      </c>
      <c r="P15471">
        <f>M15471</f>
        <v>0.78002900531689212</v>
      </c>
    </row>
    <row r="15472" spans="1:16" x14ac:dyDescent="0.25">
      <c r="A15472" s="5" t="s">
        <v>41</v>
      </c>
      <c r="B15472" s="1">
        <v>613.8827</v>
      </c>
      <c r="C15472" s="1">
        <v>9.9000059999999994</v>
      </c>
      <c r="D15472" s="1">
        <v>438.44319999999999</v>
      </c>
      <c r="E15472" s="1" t="s">
        <v>141</v>
      </c>
      <c r="F15472" s="1" t="s">
        <v>6</v>
      </c>
      <c r="G15472">
        <v>658.1</v>
      </c>
      <c r="H15472">
        <v>18.170000000000002</v>
      </c>
      <c r="I15472">
        <f t="shared" si="723"/>
        <v>0.93281066707187354</v>
      </c>
      <c r="J15472">
        <f t="shared" si="724"/>
        <v>0.54485448541551995</v>
      </c>
      <c r="L15472" s="7">
        <f>(ATANH(I15472^$U$2)^$U$5)</f>
        <v>0.24869774676511422</v>
      </c>
      <c r="M15472">
        <f t="shared" si="725"/>
        <v>0.78010152168875235</v>
      </c>
      <c r="O15472" s="7">
        <f>(ATANH(J15472^$T$2)^$T$5)</f>
        <v>0.56433837842823986</v>
      </c>
      <c r="P15472">
        <f>M15472</f>
        <v>0.78010152168875235</v>
      </c>
    </row>
    <row r="15473" spans="1:16" x14ac:dyDescent="0.25">
      <c r="A15473" s="5" t="s">
        <v>41</v>
      </c>
      <c r="B15473" s="1">
        <v>614.58090000000004</v>
      </c>
      <c r="C15473" s="1">
        <v>10.00001</v>
      </c>
      <c r="D15473" s="1">
        <v>437.1191</v>
      </c>
      <c r="E15473" s="1" t="s">
        <v>142</v>
      </c>
      <c r="F15473" s="1" t="s">
        <v>6</v>
      </c>
      <c r="G15473">
        <v>658.1</v>
      </c>
      <c r="H15473">
        <v>18.170000000000002</v>
      </c>
      <c r="I15473">
        <f t="shared" si="723"/>
        <v>0.93387160006078107</v>
      </c>
      <c r="J15473">
        <f t="shared" si="724"/>
        <v>0.55035828288387445</v>
      </c>
      <c r="L15473" s="7">
        <f>(ATANH(I15473^$U$2)^$U$5)</f>
        <v>0.25450574883560556</v>
      </c>
      <c r="M15473">
        <f t="shared" si="725"/>
        <v>0.78017481048160664</v>
      </c>
      <c r="O15473" s="7">
        <f>(ATANH(J15473^$T$2)^$T$5)</f>
        <v>0.57278490511465741</v>
      </c>
      <c r="P15473">
        <f>M15473</f>
        <v>0.78017481048160664</v>
      </c>
    </row>
    <row r="15474" spans="1:16" x14ac:dyDescent="0.25">
      <c r="A15474" s="5" t="s">
        <v>41</v>
      </c>
      <c r="B15474" s="1">
        <v>615.27359999999999</v>
      </c>
      <c r="C15474" s="1">
        <v>10.100009999999999</v>
      </c>
      <c r="D15474" s="1">
        <v>435.79480000000001</v>
      </c>
      <c r="E15474" s="1" t="s">
        <v>143</v>
      </c>
      <c r="F15474" s="1" t="s">
        <v>6</v>
      </c>
      <c r="G15474">
        <v>658.1</v>
      </c>
      <c r="H15474">
        <v>18.170000000000002</v>
      </c>
      <c r="I15474">
        <f t="shared" si="723"/>
        <v>0.93492417565719488</v>
      </c>
      <c r="J15474">
        <f t="shared" si="724"/>
        <v>0.55586186020913586</v>
      </c>
      <c r="L15474" s="7">
        <f>(ATANH(I15474^$U$2)^$U$5)</f>
        <v>0.26040025257093186</v>
      </c>
      <c r="M15474">
        <f t="shared" si="725"/>
        <v>0.78024890605275143</v>
      </c>
      <c r="O15474" s="7">
        <f>(ATANH(J15474^$T$2)^$T$5)</f>
        <v>0.58132248646888096</v>
      </c>
      <c r="P15474">
        <f>M15474</f>
        <v>0.78024890605275143</v>
      </c>
    </row>
    <row r="15475" spans="1:16" x14ac:dyDescent="0.25">
      <c r="A15475" s="5" t="s">
        <v>41</v>
      </c>
      <c r="B15475" s="1">
        <v>615.96079999999995</v>
      </c>
      <c r="C15475" s="1">
        <v>10.200010000000001</v>
      </c>
      <c r="D15475" s="1">
        <v>434.4699</v>
      </c>
      <c r="E15475" s="1" t="s">
        <v>144</v>
      </c>
      <c r="F15475" s="1" t="s">
        <v>6</v>
      </c>
      <c r="G15475">
        <v>658.1</v>
      </c>
      <c r="H15475">
        <v>18.170000000000002</v>
      </c>
      <c r="I15475">
        <f t="shared" si="723"/>
        <v>0.93596839386111519</v>
      </c>
      <c r="J15475">
        <f t="shared" si="724"/>
        <v>0.56136543753439738</v>
      </c>
      <c r="L15475" s="7">
        <f>(ATANH(I15475^$U$2)^$U$5)</f>
        <v>0.26638140334989496</v>
      </c>
      <c r="M15475">
        <f t="shared" si="725"/>
        <v>0.7803238525442856</v>
      </c>
      <c r="O15475" s="7">
        <f>(ATANH(J15475^$T$2)^$T$5)</f>
        <v>0.58995379487177135</v>
      </c>
      <c r="P15475">
        <f>M15475</f>
        <v>0.7803238525442856</v>
      </c>
    </row>
    <row r="15476" spans="1:16" x14ac:dyDescent="0.25">
      <c r="A15476" s="5" t="s">
        <v>41</v>
      </c>
      <c r="B15476" s="1">
        <v>616.64260000000002</v>
      </c>
      <c r="C15476" s="1">
        <v>10.30001</v>
      </c>
      <c r="D15476" s="1">
        <v>433.14449999999999</v>
      </c>
      <c r="E15476" s="1" t="s">
        <v>145</v>
      </c>
      <c r="F15476" s="1" t="s">
        <v>6</v>
      </c>
      <c r="G15476">
        <v>658.1</v>
      </c>
      <c r="H15476">
        <v>18.170000000000002</v>
      </c>
      <c r="I15476">
        <f t="shared" si="723"/>
        <v>0.93700440662513296</v>
      </c>
      <c r="J15476">
        <f t="shared" si="724"/>
        <v>0.56686901485965879</v>
      </c>
      <c r="L15476" s="7">
        <f>(ATANH(I15476^$U$2)^$U$5)</f>
        <v>0.27245023286445846</v>
      </c>
      <c r="M15476">
        <f t="shared" si="725"/>
        <v>0.78039969349044658</v>
      </c>
      <c r="O15476" s="7">
        <f>(ATANH(J15476^$T$2)^$T$5)</f>
        <v>0.5986812583160066</v>
      </c>
      <c r="P15476">
        <f>M15476</f>
        <v>0.78039969349044658</v>
      </c>
    </row>
    <row r="15477" spans="1:16" x14ac:dyDescent="0.25">
      <c r="A15477" s="5" t="s">
        <v>41</v>
      </c>
      <c r="B15477" s="1">
        <v>617.31910000000005</v>
      </c>
      <c r="C15477" s="1">
        <v>10.40001</v>
      </c>
      <c r="D15477" s="1">
        <v>431.81830000000002</v>
      </c>
      <c r="E15477" s="1" t="s">
        <v>146</v>
      </c>
      <c r="F15477" s="1" t="s">
        <v>6</v>
      </c>
      <c r="G15477">
        <v>658.1</v>
      </c>
      <c r="H15477">
        <v>18.170000000000002</v>
      </c>
      <c r="I15477">
        <f t="shared" si="723"/>
        <v>0.93803236590183869</v>
      </c>
      <c r="J15477">
        <f t="shared" si="724"/>
        <v>0.57237259218492009</v>
      </c>
      <c r="L15477" s="7">
        <f>(ATANH(I15477^$U$2)^$U$5)</f>
        <v>0.27860784106072972</v>
      </c>
      <c r="M15477">
        <f t="shared" si="725"/>
        <v>0.78047646670048265</v>
      </c>
      <c r="O15477" s="7">
        <f>(ATANH(J15477^$T$2)^$T$5)</f>
        <v>0.60750740110584367</v>
      </c>
      <c r="P15477">
        <f>M15477</f>
        <v>0.78047646670048265</v>
      </c>
    </row>
    <row r="15478" spans="1:16" x14ac:dyDescent="0.25">
      <c r="A15478" s="5" t="s">
        <v>41</v>
      </c>
      <c r="B15478" s="1">
        <v>617.99040000000002</v>
      </c>
      <c r="C15478" s="1">
        <v>10.50001</v>
      </c>
      <c r="D15478" s="1">
        <v>430.49119999999999</v>
      </c>
      <c r="E15478" s="1" t="s">
        <v>147</v>
      </c>
      <c r="F15478" s="1" t="s">
        <v>6</v>
      </c>
      <c r="G15478">
        <v>658.1</v>
      </c>
      <c r="H15478">
        <v>18.170000000000002</v>
      </c>
      <c r="I15478">
        <f t="shared" si="723"/>
        <v>0.93905242364382313</v>
      </c>
      <c r="J15478">
        <f t="shared" si="724"/>
        <v>0.5778761695101815</v>
      </c>
      <c r="L15478" s="7">
        <f>(ATANH(I15478^$U$2)^$U$5)</f>
        <v>0.28485540073314175</v>
      </c>
      <c r="M15478">
        <f t="shared" si="725"/>
        <v>0.78055421959516635</v>
      </c>
      <c r="O15478" s="7">
        <f>(ATANH(J15478^$T$2)^$T$5)</f>
        <v>0.61643484881401844</v>
      </c>
      <c r="P15478">
        <f>M15478</f>
        <v>0.78055421959516635</v>
      </c>
    </row>
    <row r="15479" spans="1:16" x14ac:dyDescent="0.25">
      <c r="A15479" s="5" t="s">
        <v>41</v>
      </c>
      <c r="B15479" s="1">
        <v>618.65650000000005</v>
      </c>
      <c r="C15479" s="1">
        <v>10.600009999999999</v>
      </c>
      <c r="D15479" s="1">
        <v>429.16289999999998</v>
      </c>
      <c r="E15479" s="1" t="s">
        <v>148</v>
      </c>
      <c r="F15479" s="1" t="s">
        <v>6</v>
      </c>
      <c r="G15479">
        <v>658.1</v>
      </c>
      <c r="H15479">
        <v>18.170000000000002</v>
      </c>
      <c r="I15479">
        <f t="shared" si="723"/>
        <v>0.94006457985108649</v>
      </c>
      <c r="J15479">
        <f t="shared" si="724"/>
        <v>0.58337974683544291</v>
      </c>
      <c r="L15479" s="7">
        <f>(ATANH(I15479^$U$2)^$U$5)</f>
        <v>0.2911932003417092</v>
      </c>
      <c r="M15479">
        <f t="shared" si="725"/>
        <v>0.78063299889512805</v>
      </c>
      <c r="O15479" s="7">
        <f>(ATANH(J15479^$T$2)^$T$5)</f>
        <v>0.6254663335699634</v>
      </c>
      <c r="P15479">
        <f>M15479</f>
        <v>0.78063299889512805</v>
      </c>
    </row>
    <row r="15480" spans="1:16" x14ac:dyDescent="0.25">
      <c r="A15480" s="5" t="s">
        <v>41</v>
      </c>
      <c r="B15480" s="1">
        <v>619.3175</v>
      </c>
      <c r="C15480" s="1">
        <v>10.700010000000001</v>
      </c>
      <c r="D15480" s="1">
        <v>427.83330000000001</v>
      </c>
      <c r="E15480" s="1" t="s">
        <v>149</v>
      </c>
      <c r="F15480" s="1" t="s">
        <v>6</v>
      </c>
      <c r="G15480">
        <v>658.1</v>
      </c>
      <c r="H15480">
        <v>18.170000000000002</v>
      </c>
      <c r="I15480">
        <f t="shared" si="723"/>
        <v>0.94106898647621939</v>
      </c>
      <c r="J15480">
        <f t="shared" si="724"/>
        <v>0.58888332416070444</v>
      </c>
      <c r="L15480" s="7">
        <f>(ATANH(I15480^$U$2)^$U$5)</f>
        <v>0.29762250903107412</v>
      </c>
      <c r="M15480">
        <f t="shared" si="725"/>
        <v>0.78071285566898041</v>
      </c>
      <c r="O15480" s="7">
        <f>(ATANH(J15480^$T$2)^$T$5)</f>
        <v>0.63460469970577349</v>
      </c>
      <c r="P15480">
        <f>M15480</f>
        <v>0.78071285566898041</v>
      </c>
    </row>
    <row r="15481" spans="1:16" x14ac:dyDescent="0.25">
      <c r="A15481" s="5" t="s">
        <v>41</v>
      </c>
      <c r="B15481" s="1">
        <v>619.97360000000003</v>
      </c>
      <c r="C15481" s="1">
        <v>10.80001</v>
      </c>
      <c r="D15481" s="1">
        <v>426.50229999999999</v>
      </c>
      <c r="E15481" s="1" t="s">
        <v>150</v>
      </c>
      <c r="F15481" s="1" t="s">
        <v>6</v>
      </c>
      <c r="G15481">
        <v>658.1</v>
      </c>
      <c r="H15481">
        <v>18.170000000000002</v>
      </c>
      <c r="I15481">
        <f t="shared" si="723"/>
        <v>0.94206594742440364</v>
      </c>
      <c r="J15481">
        <f t="shared" si="724"/>
        <v>0.59438690148596585</v>
      </c>
      <c r="L15481" s="7">
        <f>(ATANH(I15481^$U$2)^$U$5)</f>
        <v>0.3041456869528783</v>
      </c>
      <c r="M15481">
        <f t="shared" si="725"/>
        <v>0.78079384019680742</v>
      </c>
      <c r="O15481" s="7">
        <f>(ATANH(J15481^$T$2)^$T$5)</f>
        <v>0.64385290978886489</v>
      </c>
      <c r="P15481">
        <f>M15481</f>
        <v>0.78079384019680742</v>
      </c>
    </row>
    <row r="15482" spans="1:16" x14ac:dyDescent="0.25">
      <c r="A15482" s="5" t="s">
        <v>41</v>
      </c>
      <c r="B15482" s="1">
        <v>620.62480000000005</v>
      </c>
      <c r="C15482" s="1">
        <v>10.90001</v>
      </c>
      <c r="D15482" s="1">
        <v>425.1696</v>
      </c>
      <c r="E15482" s="1" t="s">
        <v>151</v>
      </c>
      <c r="F15482" s="1" t="s">
        <v>6</v>
      </c>
      <c r="G15482">
        <v>658.1</v>
      </c>
      <c r="H15482">
        <v>18.170000000000002</v>
      </c>
      <c r="I15482">
        <f t="shared" si="723"/>
        <v>0.943055462695639</v>
      </c>
      <c r="J15482">
        <f t="shared" si="724"/>
        <v>0.59989047881122726</v>
      </c>
      <c r="L15482" s="7">
        <f>(ATANH(I15482^$U$2)^$U$5)</f>
        <v>0.31076321969661408</v>
      </c>
      <c r="M15482">
        <f t="shared" si="725"/>
        <v>0.78087600698517257</v>
      </c>
      <c r="O15482" s="7">
        <f>(ATANH(J15482^$T$2)^$T$5)</f>
        <v>0.65321405107307473</v>
      </c>
      <c r="P15482">
        <f>M15482</f>
        <v>0.78087600698517257</v>
      </c>
    </row>
    <row r="15483" spans="1:16" x14ac:dyDescent="0.25">
      <c r="A15483" s="5" t="s">
        <v>41</v>
      </c>
      <c r="B15483" s="1">
        <v>621.27110000000005</v>
      </c>
      <c r="C15483" s="1">
        <v>11.00001</v>
      </c>
      <c r="D15483" s="1">
        <v>423.83510000000001</v>
      </c>
      <c r="E15483" s="1" t="s">
        <v>152</v>
      </c>
      <c r="F15483" s="1" t="s">
        <v>6</v>
      </c>
      <c r="G15483">
        <v>658.1</v>
      </c>
      <c r="H15483">
        <v>18.170000000000002</v>
      </c>
      <c r="I15483">
        <f t="shared" si="723"/>
        <v>0.9440375322899256</v>
      </c>
      <c r="J15483">
        <f t="shared" si="724"/>
        <v>0.60539405613648867</v>
      </c>
      <c r="L15483" s="7">
        <f>(ATANH(I15483^$U$2)^$U$5)</f>
        <v>0.31747560233504291</v>
      </c>
      <c r="M15483">
        <f t="shared" si="725"/>
        <v>0.78095940965681931</v>
      </c>
      <c r="O15483" s="7">
        <f>(ATANH(J15483^$T$2)^$T$5)</f>
        <v>0.66269134240304006</v>
      </c>
      <c r="P15483">
        <f>M15483</f>
        <v>0.78095940965681931</v>
      </c>
    </row>
    <row r="15484" spans="1:16" x14ac:dyDescent="0.25">
      <c r="A15484" s="5" t="s">
        <v>41</v>
      </c>
      <c r="B15484" s="1">
        <v>621.91269999999997</v>
      </c>
      <c r="C15484" s="1">
        <v>11.100009999999999</v>
      </c>
      <c r="D15484" s="1">
        <v>422.49860000000001</v>
      </c>
      <c r="E15484" s="1" t="s">
        <v>153</v>
      </c>
      <c r="F15484" s="1" t="s">
        <v>6</v>
      </c>
      <c r="G15484">
        <v>658.1</v>
      </c>
      <c r="H15484">
        <v>18.170000000000002</v>
      </c>
      <c r="I15484">
        <f t="shared" si="723"/>
        <v>0.94501246011244489</v>
      </c>
      <c r="J15484">
        <f t="shared" si="724"/>
        <v>0.61089763346175008</v>
      </c>
      <c r="L15484" s="7">
        <f>(ATANH(I15484^$U$2)^$U$5)</f>
        <v>0.32428548743224606</v>
      </c>
      <c r="M15484">
        <f t="shared" si="725"/>
        <v>0.78104410593154583</v>
      </c>
      <c r="O15484" s="7">
        <f>(ATANH(J15484^$T$2)^$T$5)</f>
        <v>0.67228814161015182</v>
      </c>
      <c r="P15484">
        <f>M15484</f>
        <v>0.78104410593154583</v>
      </c>
    </row>
    <row r="15485" spans="1:16" x14ac:dyDescent="0.25">
      <c r="A15485" s="5" t="s">
        <v>41</v>
      </c>
      <c r="B15485" s="1">
        <v>622.54949999999997</v>
      </c>
      <c r="C15485" s="1">
        <v>11.200010000000001</v>
      </c>
      <c r="D15485" s="1">
        <v>421.15989999999999</v>
      </c>
      <c r="E15485" s="1" t="s">
        <v>154</v>
      </c>
      <c r="F15485" s="1" t="s">
        <v>6</v>
      </c>
      <c r="G15485">
        <v>658.1</v>
      </c>
      <c r="H15485">
        <v>18.170000000000002</v>
      </c>
      <c r="I15485">
        <f t="shared" si="723"/>
        <v>0.94598009421060625</v>
      </c>
      <c r="J15485">
        <f t="shared" si="724"/>
        <v>0.61640121078701149</v>
      </c>
      <c r="L15485" s="7">
        <f>(ATANH(I15485^$U$2)^$U$5)</f>
        <v>0.33119243982991903</v>
      </c>
      <c r="M15485">
        <f t="shared" si="725"/>
        <v>0.78113016251112555</v>
      </c>
      <c r="O15485" s="7">
        <f>(ATANH(J15485^$T$2)^$T$5)</f>
        <v>0.68200795344223075</v>
      </c>
      <c r="P15485">
        <f>M15485</f>
        <v>0.78113016251112555</v>
      </c>
    </row>
    <row r="15486" spans="1:16" x14ac:dyDescent="0.25">
      <c r="A15486" s="5" t="s">
        <v>41</v>
      </c>
      <c r="B15486" s="1">
        <v>623.18179999999995</v>
      </c>
      <c r="C15486" s="1">
        <v>11.30001</v>
      </c>
      <c r="D15486" s="1">
        <v>419.81869999999998</v>
      </c>
      <c r="E15486" s="1" t="s">
        <v>155</v>
      </c>
      <c r="F15486" s="1" t="s">
        <v>6</v>
      </c>
      <c r="G15486">
        <v>658.1</v>
      </c>
      <c r="H15486">
        <v>18.170000000000002</v>
      </c>
      <c r="I15486">
        <f t="shared" si="723"/>
        <v>0.94694089044218188</v>
      </c>
      <c r="J15486">
        <f t="shared" si="724"/>
        <v>0.6219047881122729</v>
      </c>
      <c r="L15486" s="7">
        <f>(ATANH(I15486^$U$2)^$U$5)</f>
        <v>0.33820043171595471</v>
      </c>
      <c r="M15486">
        <f t="shared" si="725"/>
        <v>0.78121764495919832</v>
      </c>
      <c r="O15486" s="7">
        <f>(ATANH(J15486^$T$2)^$T$5)</f>
        <v>0.69185443807335389</v>
      </c>
      <c r="P15486">
        <f>M15486</f>
        <v>0.78121764495919832</v>
      </c>
    </row>
    <row r="15487" spans="1:16" x14ac:dyDescent="0.25">
      <c r="A15487" s="5" t="s">
        <v>41</v>
      </c>
      <c r="B15487" s="1">
        <v>623.80949999999996</v>
      </c>
      <c r="C15487" s="1">
        <v>11.40001</v>
      </c>
      <c r="D15487" s="1">
        <v>418.47500000000002</v>
      </c>
      <c r="E15487" s="1" t="s">
        <v>156</v>
      </c>
      <c r="F15487" s="1" t="s">
        <v>6</v>
      </c>
      <c r="G15487">
        <v>658.1</v>
      </c>
      <c r="H15487">
        <v>18.170000000000002</v>
      </c>
      <c r="I15487">
        <f t="shared" si="723"/>
        <v>0.94789469685458128</v>
      </c>
      <c r="J15487">
        <f t="shared" si="724"/>
        <v>0.62740836543753431</v>
      </c>
      <c r="L15487" s="7">
        <f>(ATANH(I15487^$U$2)^$U$5)</f>
        <v>0.34530917071248746</v>
      </c>
      <c r="M15487">
        <f t="shared" si="725"/>
        <v>0.78130661767365017</v>
      </c>
      <c r="O15487" s="7">
        <f>(ATANH(J15487^$T$2)^$T$5)</f>
        <v>0.70183142024507339</v>
      </c>
      <c r="P15487">
        <f>M15487</f>
        <v>0.78130661767365017</v>
      </c>
    </row>
    <row r="15488" spans="1:16" x14ac:dyDescent="0.25">
      <c r="A15488" s="5" t="s">
        <v>41</v>
      </c>
      <c r="B15488" s="1">
        <v>624.43269999999995</v>
      </c>
      <c r="C15488" s="1">
        <v>11.50001</v>
      </c>
      <c r="D15488" s="1">
        <v>417.12849999999997</v>
      </c>
      <c r="E15488" s="1" t="s">
        <v>157</v>
      </c>
      <c r="F15488" s="1" t="s">
        <v>6</v>
      </c>
      <c r="G15488">
        <v>658.1</v>
      </c>
      <c r="H15488">
        <v>18.170000000000002</v>
      </c>
      <c r="I15488">
        <f t="shared" si="723"/>
        <v>0.94884166540039494</v>
      </c>
      <c r="J15488">
        <f t="shared" si="724"/>
        <v>0.63291194276279572</v>
      </c>
      <c r="L15488" s="7">
        <f>(ATANH(I15488^$U$2)^$U$5)</f>
        <v>0.35252063740933492</v>
      </c>
      <c r="M15488">
        <f t="shared" si="725"/>
        <v>0.78139714879341982</v>
      </c>
      <c r="O15488" s="7">
        <f>(ATANH(J15488^$T$2)^$T$5)</f>
        <v>0.71194289909562725</v>
      </c>
      <c r="P15488">
        <f>M15488</f>
        <v>0.78139714879341982</v>
      </c>
    </row>
    <row r="15489" spans="1:16" x14ac:dyDescent="0.25">
      <c r="A15489" s="5" t="s">
        <v>41</v>
      </c>
      <c r="B15489" s="1">
        <v>625.05150000000003</v>
      </c>
      <c r="C15489" s="1">
        <v>11.600009999999999</v>
      </c>
      <c r="D15489" s="1">
        <v>415.779</v>
      </c>
      <c r="E15489" s="1" t="s">
        <v>158</v>
      </c>
      <c r="F15489" s="1" t="s">
        <v>6</v>
      </c>
      <c r="G15489">
        <v>658.1</v>
      </c>
      <c r="H15489">
        <v>18.170000000000002</v>
      </c>
      <c r="I15489">
        <f t="shared" si="723"/>
        <v>0.94978194803221394</v>
      </c>
      <c r="J15489">
        <f t="shared" si="724"/>
        <v>0.63841552008805713</v>
      </c>
      <c r="L15489" s="7">
        <f>(ATANH(I15489^$U$2)^$U$5)</f>
        <v>0.35983694772851887</v>
      </c>
      <c r="M15489">
        <f t="shared" si="725"/>
        <v>0.7814893248403959</v>
      </c>
      <c r="O15489" s="7">
        <f>(ATANH(J15489^$T$2)^$T$5)</f>
        <v>0.7221930587397779</v>
      </c>
      <c r="P15489">
        <f>M15489</f>
        <v>0.7814893248403959</v>
      </c>
    </row>
    <row r="15490" spans="1:16" x14ac:dyDescent="0.25">
      <c r="A15490" s="5" t="s">
        <v>41</v>
      </c>
      <c r="B15490" s="1">
        <v>625.66589999999997</v>
      </c>
      <c r="C15490" s="1">
        <v>11.700010000000001</v>
      </c>
      <c r="D15490" s="1">
        <v>414.42619999999999</v>
      </c>
      <c r="E15490" s="1" t="s">
        <v>159</v>
      </c>
      <c r="F15490" s="1" t="s">
        <v>6</v>
      </c>
      <c r="G15490">
        <v>658.1</v>
      </c>
      <c r="H15490">
        <v>18.170000000000002</v>
      </c>
      <c r="I15490">
        <f t="shared" ref="I15490:I15553" si="726">B15490/G15490</f>
        <v>0.95071554475003794</v>
      </c>
      <c r="J15490">
        <f t="shared" ref="J15490:J15553" si="727">C15490/H15490</f>
        <v>0.64391909741331865</v>
      </c>
      <c r="L15490" s="7">
        <f>(ATANH(I15490^$U$2)^$U$5)</f>
        <v>0.36725914069130045</v>
      </c>
      <c r="M15490">
        <f t="shared" si="725"/>
        <v>0.78158321603582426</v>
      </c>
      <c r="O15490" s="7">
        <f>(ATANH(J15490^$T$2)^$T$5)</f>
        <v>0.73258627966866929</v>
      </c>
      <c r="P15490">
        <f>M15490</f>
        <v>0.78158321603582426</v>
      </c>
    </row>
    <row r="15491" spans="1:16" x14ac:dyDescent="0.25">
      <c r="A15491" s="5" t="s">
        <v>41</v>
      </c>
      <c r="B15491" s="1">
        <v>626.27599999999995</v>
      </c>
      <c r="C15491" s="1">
        <v>11.80001</v>
      </c>
      <c r="D15491" s="1">
        <v>413.07010000000002</v>
      </c>
      <c r="E15491" s="1" t="s">
        <v>160</v>
      </c>
      <c r="F15491" s="1" t="s">
        <v>6</v>
      </c>
      <c r="G15491">
        <v>658.1</v>
      </c>
      <c r="H15491">
        <v>18.170000000000002</v>
      </c>
      <c r="I15491">
        <f t="shared" si="726"/>
        <v>0.9516426075064579</v>
      </c>
      <c r="J15491">
        <f t="shared" si="727"/>
        <v>0.64942267473858006</v>
      </c>
      <c r="L15491" s="7">
        <f>(ATANH(I15491^$U$2)^$U$5)</f>
        <v>0.37478955048416024</v>
      </c>
      <c r="M15491">
        <f t="shared" si="725"/>
        <v>0.78167891070460693</v>
      </c>
      <c r="O15491" s="7">
        <f>(ATANH(J15491^$T$2)^$T$5)</f>
        <v>0.743127151046717</v>
      </c>
      <c r="P15491">
        <f>M15491</f>
        <v>0.78167891070460693</v>
      </c>
    </row>
    <row r="15492" spans="1:16" x14ac:dyDescent="0.25">
      <c r="A15492" s="5" t="s">
        <v>41</v>
      </c>
      <c r="B15492" s="1">
        <v>626.8818</v>
      </c>
      <c r="C15492" s="1">
        <v>11.90001</v>
      </c>
      <c r="D15492" s="1">
        <v>411.71030000000002</v>
      </c>
      <c r="E15492" s="1" t="s">
        <v>161</v>
      </c>
      <c r="F15492" s="1" t="s">
        <v>6</v>
      </c>
      <c r="G15492">
        <v>658.1</v>
      </c>
      <c r="H15492">
        <v>18.170000000000002</v>
      </c>
      <c r="I15492">
        <f t="shared" si="726"/>
        <v>0.95256313630147393</v>
      </c>
      <c r="J15492">
        <f t="shared" si="727"/>
        <v>0.65492625206384147</v>
      </c>
      <c r="L15492" s="7">
        <f>(ATANH(I15492^$U$2)^$U$5)</f>
        <v>0.38242939692429251</v>
      </c>
      <c r="M15492">
        <f t="shared" ref="M15492:M15555" si="728">SQRT(LN(LN(E15492)^(1/$T$7)))</f>
        <v>0.78177650028647183</v>
      </c>
      <c r="O15492" s="7">
        <f>(ATANH(J15492^$T$2)^$T$5)</f>
        <v>0.75382048399112034</v>
      </c>
      <c r="P15492">
        <f>M15492</f>
        <v>0.78177650028647183</v>
      </c>
    </row>
    <row r="15493" spans="1:16" x14ac:dyDescent="0.25">
      <c r="A15493" s="5" t="s">
        <v>41</v>
      </c>
      <c r="B15493" s="1">
        <v>627.48350000000005</v>
      </c>
      <c r="C15493" s="1">
        <v>12.00001</v>
      </c>
      <c r="D15493" s="1">
        <v>410.34649999999999</v>
      </c>
      <c r="E15493" s="1" t="s">
        <v>162</v>
      </c>
      <c r="F15493" s="1" t="s">
        <v>6</v>
      </c>
      <c r="G15493">
        <v>658.1</v>
      </c>
      <c r="H15493">
        <v>18.170000000000002</v>
      </c>
      <c r="I15493">
        <f t="shared" si="726"/>
        <v>0.9534774350402675</v>
      </c>
      <c r="J15493">
        <f t="shared" si="727"/>
        <v>0.66042982938910288</v>
      </c>
      <c r="L15493" s="7">
        <f>(ATANH(I15493^$U$2)^$U$5)</f>
        <v>0.39018256496191978</v>
      </c>
      <c r="M15493">
        <f t="shared" si="728"/>
        <v>0.78187607434867312</v>
      </c>
      <c r="O15493" s="7">
        <f>(ATANH(J15493^$T$2)^$T$5)</f>
        <v>0.76467132592926967</v>
      </c>
      <c r="P15493">
        <f>M15493</f>
        <v>0.78187607434867312</v>
      </c>
    </row>
    <row r="15494" spans="1:16" x14ac:dyDescent="0.25">
      <c r="A15494" s="5" t="s">
        <v>41</v>
      </c>
      <c r="B15494" s="1">
        <v>628.08100000000002</v>
      </c>
      <c r="C15494" s="1">
        <v>12.100009999999999</v>
      </c>
      <c r="D15494" s="1">
        <v>408.9787</v>
      </c>
      <c r="E15494" s="1" t="s">
        <v>163</v>
      </c>
      <c r="F15494" s="1" t="s">
        <v>6</v>
      </c>
      <c r="G15494">
        <v>658.1</v>
      </c>
      <c r="H15494">
        <v>18.170000000000002</v>
      </c>
      <c r="I15494">
        <f t="shared" si="726"/>
        <v>0.95438535177024764</v>
      </c>
      <c r="J15494">
        <f t="shared" si="727"/>
        <v>0.66593340671436418</v>
      </c>
      <c r="L15494" s="7">
        <f>(ATANH(I15494^$U$2)^$U$5)</f>
        <v>0.39804923934044201</v>
      </c>
      <c r="M15494">
        <f t="shared" si="728"/>
        <v>0.78197773019248884</v>
      </c>
      <c r="O15494" s="7">
        <f>(ATANH(J15494^$T$2)^$T$5)</f>
        <v>0.77568497614029697</v>
      </c>
      <c r="P15494">
        <f>M15494</f>
        <v>0.78197773019248884</v>
      </c>
    </row>
    <row r="15495" spans="1:16" x14ac:dyDescent="0.25">
      <c r="A15495" s="5" t="s">
        <v>41</v>
      </c>
      <c r="B15495" s="1">
        <v>628.67439999999999</v>
      </c>
      <c r="C15495" s="1">
        <v>12.200010000000001</v>
      </c>
      <c r="D15495" s="1">
        <v>407.60649999999998</v>
      </c>
      <c r="E15495" s="1" t="s">
        <v>164</v>
      </c>
      <c r="F15495" s="1" t="s">
        <v>6</v>
      </c>
      <c r="G15495">
        <v>658.1</v>
      </c>
      <c r="H15495">
        <v>18.170000000000002</v>
      </c>
      <c r="I15495">
        <f t="shared" si="726"/>
        <v>0.95528703844400542</v>
      </c>
      <c r="J15495">
        <f t="shared" si="727"/>
        <v>0.67143698403962571</v>
      </c>
      <c r="L15495" s="7">
        <f>(ATANH(I15495^$U$2)^$U$5)</f>
        <v>0.40603228733552887</v>
      </c>
      <c r="M15495">
        <f t="shared" si="728"/>
        <v>0.78208158223507229</v>
      </c>
      <c r="O15495" s="7">
        <f>(ATANH(J15495^$T$2)^$T$5)</f>
        <v>0.78686700259942877</v>
      </c>
      <c r="P15495">
        <f>M15495</f>
        <v>0.78208158223507229</v>
      </c>
    </row>
    <row r="15496" spans="1:16" x14ac:dyDescent="0.25">
      <c r="A15496" s="5" t="s">
        <v>41</v>
      </c>
      <c r="B15496" s="1">
        <v>629.26390000000004</v>
      </c>
      <c r="C15496" s="1">
        <v>12.30001</v>
      </c>
      <c r="D15496" s="1">
        <v>406.22969999999998</v>
      </c>
      <c r="E15496" s="1" t="s">
        <v>165</v>
      </c>
      <c r="F15496" s="1" t="s">
        <v>6</v>
      </c>
      <c r="G15496">
        <v>658.1</v>
      </c>
      <c r="H15496">
        <v>18.170000000000002</v>
      </c>
      <c r="I15496">
        <f t="shared" si="726"/>
        <v>0.95618279896672242</v>
      </c>
      <c r="J15496">
        <f t="shared" si="727"/>
        <v>0.67694056136488712</v>
      </c>
      <c r="L15496" s="7">
        <f>(ATANH(I15496^$U$2)^$U$5)</f>
        <v>0.41413616609668752</v>
      </c>
      <c r="M15496">
        <f t="shared" si="728"/>
        <v>0.78218773281303611</v>
      </c>
      <c r="O15496" s="7">
        <f>(ATANH(J15496^$T$2)^$T$5)</f>
        <v>0.79822326025791612</v>
      </c>
      <c r="P15496">
        <f>M15496</f>
        <v>0.78218773281303611</v>
      </c>
    </row>
    <row r="15497" spans="1:16" x14ac:dyDescent="0.25">
      <c r="A15497" s="5" t="s">
        <v>41</v>
      </c>
      <c r="B15497" s="1">
        <v>629.84929999999997</v>
      </c>
      <c r="C15497" s="1">
        <v>12.40001</v>
      </c>
      <c r="D15497" s="1">
        <v>404.84800000000001</v>
      </c>
      <c r="E15497" s="1" t="s">
        <v>166</v>
      </c>
      <c r="F15497" s="1" t="s">
        <v>6</v>
      </c>
      <c r="G15497">
        <v>658.1</v>
      </c>
      <c r="H15497">
        <v>18.170000000000002</v>
      </c>
      <c r="I15497">
        <f t="shared" si="726"/>
        <v>0.95707232943321674</v>
      </c>
      <c r="J15497">
        <f t="shared" si="727"/>
        <v>0.68244413869014853</v>
      </c>
      <c r="L15497" s="7">
        <f>(ATANH(I15497^$U$2)^$U$5)</f>
        <v>0.42235998838482652</v>
      </c>
      <c r="M15497">
        <f t="shared" si="728"/>
        <v>0.78229631048227277</v>
      </c>
      <c r="O15497" s="7">
        <f>(ATANH(J15497^$T$2)^$T$5)</f>
        <v>0.80975991090737864</v>
      </c>
      <c r="P15497">
        <f>M15497</f>
        <v>0.78229631048227277</v>
      </c>
    </row>
    <row r="15498" spans="1:16" x14ac:dyDescent="0.25">
      <c r="A15498" s="5" t="s">
        <v>41</v>
      </c>
      <c r="B15498" s="1">
        <v>630.43079999999998</v>
      </c>
      <c r="C15498" s="1">
        <v>12.50001</v>
      </c>
      <c r="D15498" s="1">
        <v>403.46120000000002</v>
      </c>
      <c r="E15498" s="1" t="s">
        <v>167</v>
      </c>
      <c r="F15498" s="1" t="s">
        <v>6</v>
      </c>
      <c r="G15498">
        <v>658.1</v>
      </c>
      <c r="H15498">
        <v>18.170000000000002</v>
      </c>
      <c r="I15498">
        <f t="shared" si="726"/>
        <v>0.95795593374867039</v>
      </c>
      <c r="J15498">
        <f t="shared" si="727"/>
        <v>0.68794771601540994</v>
      </c>
      <c r="L15498" s="7">
        <f>(ATANH(I15498^$U$2)^$U$5)</f>
        <v>0.43070853154154415</v>
      </c>
      <c r="M15498">
        <f t="shared" si="728"/>
        <v>0.78240743132702373</v>
      </c>
      <c r="O15498" s="7">
        <f>(ATANH(J15498^$T$2)^$T$5)</f>
        <v>0.82148344479570867</v>
      </c>
      <c r="P15498">
        <f>M15498</f>
        <v>0.78240743132702373</v>
      </c>
    </row>
    <row r="15499" spans="1:16" x14ac:dyDescent="0.25">
      <c r="A15499" s="5" t="s">
        <v>41</v>
      </c>
      <c r="B15499" s="1">
        <v>631.00850000000003</v>
      </c>
      <c r="C15499" s="1">
        <v>12.600009999999999</v>
      </c>
      <c r="D15499" s="1">
        <v>402.06889999999999</v>
      </c>
      <c r="E15499" s="1" t="s">
        <v>168</v>
      </c>
      <c r="F15499" s="1" t="s">
        <v>6</v>
      </c>
      <c r="G15499">
        <v>658.1</v>
      </c>
      <c r="H15499">
        <v>18.170000000000002</v>
      </c>
      <c r="I15499">
        <f t="shared" si="726"/>
        <v>0.95883376386567387</v>
      </c>
      <c r="J15499">
        <f t="shared" si="727"/>
        <v>0.69345129334067135</v>
      </c>
      <c r="L15499" s="7">
        <f>(ATANH(I15499^$U$2)^$U$5)</f>
        <v>0.43918545414515314</v>
      </c>
      <c r="M15499">
        <f t="shared" si="728"/>
        <v>0.78252123692973263</v>
      </c>
      <c r="O15499" s="7">
        <f>(ATANH(J15499^$T$2)^$T$5)</f>
        <v>0.83340070418262002</v>
      </c>
      <c r="P15499">
        <f>M15499</f>
        <v>0.78252123692973263</v>
      </c>
    </row>
    <row r="15500" spans="1:16" x14ac:dyDescent="0.25">
      <c r="A15500" s="5" t="s">
        <v>41</v>
      </c>
      <c r="B15500" s="1">
        <v>631.58230000000003</v>
      </c>
      <c r="C15500" s="1">
        <v>12.700010000000001</v>
      </c>
      <c r="D15500" s="1">
        <v>400.67079999999999</v>
      </c>
      <c r="E15500" s="1" t="s">
        <v>169</v>
      </c>
      <c r="F15500" s="1" t="s">
        <v>6</v>
      </c>
      <c r="G15500">
        <v>658.1</v>
      </c>
      <c r="H15500">
        <v>18.170000000000002</v>
      </c>
      <c r="I15500">
        <f t="shared" si="726"/>
        <v>0.95970566783163658</v>
      </c>
      <c r="J15500">
        <f t="shared" si="727"/>
        <v>0.69895487066593287</v>
      </c>
      <c r="L15500" s="7">
        <f>(ATANH(I15500^$U$2)^$U$5)</f>
        <v>0.44779164073064043</v>
      </c>
      <c r="M15500">
        <f t="shared" si="728"/>
        <v>0.78263786538742164</v>
      </c>
      <c r="O15500" s="7">
        <f>(ATANH(J15500^$T$2)^$T$5)</f>
        <v>0.84551890904690352</v>
      </c>
      <c r="P15500">
        <f>M15500</f>
        <v>0.78263786538742164</v>
      </c>
    </row>
    <row r="15501" spans="1:16" x14ac:dyDescent="0.25">
      <c r="A15501" s="5" t="s">
        <v>41</v>
      </c>
      <c r="B15501" s="1">
        <v>632.15229999999997</v>
      </c>
      <c r="C15501" s="1">
        <v>12.80001</v>
      </c>
      <c r="D15501" s="1">
        <v>399.26679999999999</v>
      </c>
      <c r="E15501" s="1" t="s">
        <v>170</v>
      </c>
      <c r="F15501" s="1" t="s">
        <v>6</v>
      </c>
      <c r="G15501">
        <v>658.1</v>
      </c>
      <c r="H15501">
        <v>18.170000000000002</v>
      </c>
      <c r="I15501">
        <f t="shared" si="726"/>
        <v>0.96057179759914901</v>
      </c>
      <c r="J15501">
        <f t="shared" si="727"/>
        <v>0.70445844799119428</v>
      </c>
      <c r="L15501" s="7">
        <f>(ATANH(I15501^$U$2)^$U$5)</f>
        <v>0.45653108371398565</v>
      </c>
      <c r="M15501">
        <f t="shared" si="728"/>
        <v>0.78275747465172252</v>
      </c>
      <c r="O15501" s="7">
        <f>(ATANH(J15501^$T$2)^$T$5)</f>
        <v>0.85784568518499904</v>
      </c>
      <c r="P15501">
        <f>M15501</f>
        <v>0.78275747465172252</v>
      </c>
    </row>
    <row r="15502" spans="1:16" x14ac:dyDescent="0.25">
      <c r="A15502" s="5" t="s">
        <v>41</v>
      </c>
      <c r="B15502" s="1">
        <v>632.71860000000004</v>
      </c>
      <c r="C15502" s="1">
        <v>12.90001</v>
      </c>
      <c r="D15502" s="1">
        <v>397.85629999999998</v>
      </c>
      <c r="E15502" s="1" t="s">
        <v>171</v>
      </c>
      <c r="F15502" s="1" t="s">
        <v>6</v>
      </c>
      <c r="G15502">
        <v>658.1</v>
      </c>
      <c r="H15502">
        <v>18.170000000000002</v>
      </c>
      <c r="I15502">
        <f t="shared" si="726"/>
        <v>0.96143230512080236</v>
      </c>
      <c r="J15502">
        <f t="shared" si="727"/>
        <v>0.70996202531645558</v>
      </c>
      <c r="L15502" s="7">
        <f>(ATANH(I15502^$U$2)^$U$5)</f>
        <v>0.46540806324552669</v>
      </c>
      <c r="M15502">
        <f t="shared" si="728"/>
        <v>0.78288022319065675</v>
      </c>
      <c r="O15502" s="7">
        <f>(ATANH(J15502^$T$2)^$T$5)</f>
        <v>0.87038909497217809</v>
      </c>
      <c r="P15502">
        <f>M15502</f>
        <v>0.78288022319065675</v>
      </c>
    </row>
    <row r="15503" spans="1:16" x14ac:dyDescent="0.25">
      <c r="A15503" s="5" t="s">
        <v>41</v>
      </c>
      <c r="B15503" s="1">
        <v>633.28120000000001</v>
      </c>
      <c r="C15503" s="1">
        <v>13.00001</v>
      </c>
      <c r="D15503" s="1">
        <v>396.43920000000003</v>
      </c>
      <c r="E15503" s="1" t="s">
        <v>172</v>
      </c>
      <c r="F15503" s="1" t="s">
        <v>6</v>
      </c>
      <c r="G15503">
        <v>658.1</v>
      </c>
      <c r="H15503">
        <v>18.170000000000002</v>
      </c>
      <c r="I15503">
        <f t="shared" si="726"/>
        <v>0.96228719039659627</v>
      </c>
      <c r="J15503">
        <f t="shared" si="727"/>
        <v>0.71546560264171699</v>
      </c>
      <c r="L15503" s="7">
        <f>(ATANH(I15503^$U$2)^$U$5)</f>
        <v>0.47442554846568313</v>
      </c>
      <c r="M15503">
        <f t="shared" si="728"/>
        <v>0.7830062883253821</v>
      </c>
      <c r="O15503" s="7">
        <f>(ATANH(J15503^$T$2)^$T$5)</f>
        <v>0.88315767109422105</v>
      </c>
      <c r="P15503">
        <f>M15503</f>
        <v>0.7830062883253821</v>
      </c>
    </row>
    <row r="15504" spans="1:16" x14ac:dyDescent="0.25">
      <c r="A15504" s="5" t="s">
        <v>41</v>
      </c>
      <c r="B15504" s="1">
        <v>633.84019999999998</v>
      </c>
      <c r="C15504" s="1">
        <v>13.100009999999999</v>
      </c>
      <c r="D15504" s="1">
        <v>395.01510000000002</v>
      </c>
      <c r="E15504" s="1" t="s">
        <v>173</v>
      </c>
      <c r="F15504" s="1" t="s">
        <v>6</v>
      </c>
      <c r="G15504">
        <v>658.1</v>
      </c>
      <c r="H15504">
        <v>18.170000000000002</v>
      </c>
      <c r="I15504">
        <f t="shared" si="726"/>
        <v>0.9631366053791216</v>
      </c>
      <c r="J15504">
        <f t="shared" si="727"/>
        <v>0.7209691799669784</v>
      </c>
      <c r="L15504" s="7">
        <f>(ATANH(I15504^$U$2)^$U$5)</f>
        <v>0.4835883528512242</v>
      </c>
      <c r="M15504">
        <f t="shared" si="728"/>
        <v>0.78313585626261606</v>
      </c>
      <c r="O15504" s="7">
        <f>(ATANH(J15504^$T$2)^$T$5)</f>
        <v>0.89616045359978447</v>
      </c>
      <c r="P15504">
        <f>M15504</f>
        <v>0.78313585626261606</v>
      </c>
    </row>
    <row r="15505" spans="1:16" x14ac:dyDescent="0.25">
      <c r="A15505" s="5" t="s">
        <v>41</v>
      </c>
      <c r="B15505" s="1">
        <v>634.39559999999994</v>
      </c>
      <c r="C15505" s="1">
        <v>13.200010000000001</v>
      </c>
      <c r="D15505" s="1">
        <v>393.58350000000002</v>
      </c>
      <c r="E15505" s="1" t="s">
        <v>174</v>
      </c>
      <c r="F15505" s="1" t="s">
        <v>6</v>
      </c>
      <c r="G15505">
        <v>658.1</v>
      </c>
      <c r="H15505">
        <v>18.170000000000002</v>
      </c>
      <c r="I15505">
        <f t="shared" si="726"/>
        <v>0.96398055006837857</v>
      </c>
      <c r="J15505">
        <f t="shared" si="727"/>
        <v>0.72647275729223992</v>
      </c>
      <c r="L15505" s="7">
        <f>(ATANH(I15505^$U$2)^$U$5)</f>
        <v>0.49289994825238703</v>
      </c>
      <c r="M15505">
        <f t="shared" si="728"/>
        <v>0.78326912156655348</v>
      </c>
      <c r="O15505" s="7">
        <f>(ATANH(J15505^$T$2)^$T$5)</f>
        <v>0.90940703067276019</v>
      </c>
      <c r="P15505">
        <f>M15505</f>
        <v>0.78326912156655348</v>
      </c>
    </row>
    <row r="15506" spans="1:16" x14ac:dyDescent="0.25">
      <c r="A15506" s="5" t="s">
        <v>41</v>
      </c>
      <c r="B15506" s="1">
        <v>634.94740000000002</v>
      </c>
      <c r="C15506" s="1">
        <v>13.30001</v>
      </c>
      <c r="D15506" s="1">
        <v>392.14420000000001</v>
      </c>
      <c r="E15506" s="1" t="s">
        <v>175</v>
      </c>
      <c r="F15506" s="1" t="s">
        <v>6</v>
      </c>
      <c r="G15506">
        <v>658.1</v>
      </c>
      <c r="H15506">
        <v>18.170000000000002</v>
      </c>
      <c r="I15506">
        <f t="shared" si="726"/>
        <v>0.96481902446436707</v>
      </c>
      <c r="J15506">
        <f t="shared" si="727"/>
        <v>0.73197633461750133</v>
      </c>
      <c r="L15506" s="7">
        <f>(ATANH(I15506^$U$2)^$U$5)</f>
        <v>0.50236403265840535</v>
      </c>
      <c r="M15506">
        <f t="shared" si="728"/>
        <v>0.78340630491945196</v>
      </c>
      <c r="O15506" s="7">
        <f>(ATANH(J15506^$T$2)^$T$5)</f>
        <v>0.92290758358102698</v>
      </c>
      <c r="P15506">
        <f>M15506</f>
        <v>0.78340630491945196</v>
      </c>
    </row>
    <row r="15507" spans="1:16" x14ac:dyDescent="0.25">
      <c r="A15507" s="5" t="s">
        <v>41</v>
      </c>
      <c r="B15507" s="1">
        <v>635.49559999999997</v>
      </c>
      <c r="C15507" s="1">
        <v>13.40001</v>
      </c>
      <c r="D15507" s="1">
        <v>390.69659999999999</v>
      </c>
      <c r="E15507" s="1" t="s">
        <v>176</v>
      </c>
      <c r="F15507" s="1" t="s">
        <v>6</v>
      </c>
      <c r="G15507">
        <v>658.1</v>
      </c>
      <c r="H15507">
        <v>18.170000000000002</v>
      </c>
      <c r="I15507">
        <f t="shared" si="726"/>
        <v>0.96565202856708698</v>
      </c>
      <c r="J15507">
        <f t="shared" si="727"/>
        <v>0.73747991194276274</v>
      </c>
      <c r="L15507" s="7">
        <f>(ATANH(I15507^$U$2)^$U$5)</f>
        <v>0.51198454938538318</v>
      </c>
      <c r="M15507">
        <f t="shared" si="728"/>
        <v>0.78354762927720367</v>
      </c>
      <c r="O15507" s="7">
        <f>(ATANH(J15507^$T$2)^$T$5)</f>
        <v>0.93667293632466209</v>
      </c>
      <c r="P15507">
        <f>M15507</f>
        <v>0.78354762927720367</v>
      </c>
    </row>
    <row r="15508" spans="1:16" x14ac:dyDescent="0.25">
      <c r="A15508" s="5" t="s">
        <v>41</v>
      </c>
      <c r="B15508" s="1">
        <v>636.04039999999998</v>
      </c>
      <c r="C15508" s="1">
        <v>13.50001</v>
      </c>
      <c r="D15508" s="1">
        <v>389.2405</v>
      </c>
      <c r="E15508" s="1" t="s">
        <v>177</v>
      </c>
      <c r="F15508" s="1" t="s">
        <v>6</v>
      </c>
      <c r="G15508">
        <v>658.1</v>
      </c>
      <c r="H15508">
        <v>18.170000000000002</v>
      </c>
      <c r="I15508">
        <f t="shared" si="726"/>
        <v>0.96647986628172</v>
      </c>
      <c r="J15508">
        <f t="shared" si="727"/>
        <v>0.74298348926802416</v>
      </c>
      <c r="L15508" s="7">
        <f>(ATANH(I15508^$U$2)^$U$5)</f>
        <v>0.52176934225581861</v>
      </c>
      <c r="M15508">
        <f t="shared" si="728"/>
        <v>0.78369335106388716</v>
      </c>
      <c r="O15508" s="7">
        <f>(ATANH(J15508^$T$2)^$T$5)</f>
        <v>0.95071461058462836</v>
      </c>
      <c r="P15508">
        <f>M15508</f>
        <v>0.78369335106388716</v>
      </c>
    </row>
    <row r="15509" spans="1:16" x14ac:dyDescent="0.25">
      <c r="A15509" s="5" t="s">
        <v>41</v>
      </c>
      <c r="B15509" s="1">
        <v>636.58180000000004</v>
      </c>
      <c r="C15509" s="1">
        <v>13.600009999999999</v>
      </c>
      <c r="D15509" s="1">
        <v>387.77530000000002</v>
      </c>
      <c r="E15509" s="1" t="s">
        <v>178</v>
      </c>
      <c r="F15509" s="1" t="s">
        <v>6</v>
      </c>
      <c r="G15509">
        <v>658.1</v>
      </c>
      <c r="H15509">
        <v>18.170000000000002</v>
      </c>
      <c r="I15509">
        <f t="shared" si="726"/>
        <v>0.96730253760826623</v>
      </c>
      <c r="J15509">
        <f t="shared" si="727"/>
        <v>0.74848706659328557</v>
      </c>
      <c r="L15509" s="7">
        <f>(ATANH(I15509^$U$2)^$U$5)</f>
        <v>0.53172316979690737</v>
      </c>
      <c r="M15509">
        <f t="shared" si="728"/>
        <v>0.78384373171115662</v>
      </c>
      <c r="O15509" s="7">
        <f>(ATANH(J15509^$T$2)^$T$5)</f>
        <v>0.96504488666454769</v>
      </c>
      <c r="P15509">
        <f>M15509</f>
        <v>0.78384373171115662</v>
      </c>
    </row>
    <row r="15510" spans="1:16" x14ac:dyDescent="0.25">
      <c r="A15510" s="5" t="s">
        <v>41</v>
      </c>
      <c r="B15510" s="1">
        <v>637.11969999999997</v>
      </c>
      <c r="C15510" s="1">
        <v>13.700010000000001</v>
      </c>
      <c r="D15510" s="1">
        <v>386.3005</v>
      </c>
      <c r="E15510" s="1" t="s">
        <v>179</v>
      </c>
      <c r="F15510" s="1" t="s">
        <v>6</v>
      </c>
      <c r="G15510">
        <v>658.1</v>
      </c>
      <c r="H15510">
        <v>18.170000000000002</v>
      </c>
      <c r="I15510">
        <f t="shared" si="726"/>
        <v>0.9681198905941345</v>
      </c>
      <c r="J15510">
        <f t="shared" si="727"/>
        <v>0.75399064391854698</v>
      </c>
      <c r="L15510" s="7">
        <f>(ATANH(I15510^$U$2)^$U$5)</f>
        <v>0.54184921881807968</v>
      </c>
      <c r="M15510">
        <f t="shared" si="728"/>
        <v>0.7839990637865365</v>
      </c>
      <c r="O15510" s="7">
        <f>(ATANH(J15510^$T$2)^$T$5)</f>
        <v>0.97967687122597624</v>
      </c>
      <c r="P15510">
        <f>M15510</f>
        <v>0.7839990637865365</v>
      </c>
    </row>
    <row r="15511" spans="1:16" x14ac:dyDescent="0.25">
      <c r="A15511" s="5" t="s">
        <v>41</v>
      </c>
      <c r="B15511" s="1">
        <v>637.65430000000003</v>
      </c>
      <c r="C15511" s="1">
        <v>13.80001</v>
      </c>
      <c r="D15511" s="1">
        <v>384.81580000000002</v>
      </c>
      <c r="E15511" s="1" t="s">
        <v>180</v>
      </c>
      <c r="F15511" s="1" t="s">
        <v>6</v>
      </c>
      <c r="G15511">
        <v>658.1</v>
      </c>
      <c r="H15511">
        <v>18.170000000000002</v>
      </c>
      <c r="I15511">
        <f t="shared" si="726"/>
        <v>0.96893222914450694</v>
      </c>
      <c r="J15511">
        <f t="shared" si="727"/>
        <v>0.75949422124380839</v>
      </c>
      <c r="L15511" s="7">
        <f>(ATANH(I15511^$U$2)^$U$5)</f>
        <v>0.55215670840926823</v>
      </c>
      <c r="M15511">
        <f t="shared" si="728"/>
        <v>0.78415965605055049</v>
      </c>
      <c r="O15511" s="7">
        <f>(ATANH(J15511^$T$2)^$T$5)</f>
        <v>0.99462457274505633</v>
      </c>
      <c r="P15511">
        <f>M15511</f>
        <v>0.78415965605055049</v>
      </c>
    </row>
    <row r="15512" spans="1:16" x14ac:dyDescent="0.25">
      <c r="A15512" s="5" t="s">
        <v>41</v>
      </c>
      <c r="B15512" s="1">
        <v>638.18550000000005</v>
      </c>
      <c r="C15512" s="1">
        <v>13.90001</v>
      </c>
      <c r="D15512" s="1">
        <v>383.32049999999998</v>
      </c>
      <c r="E15512" s="1" t="s">
        <v>181</v>
      </c>
      <c r="F15512" s="1" t="s">
        <v>6</v>
      </c>
      <c r="G15512">
        <v>658.1</v>
      </c>
      <c r="H15512">
        <v>18.170000000000002</v>
      </c>
      <c r="I15512">
        <f t="shared" si="726"/>
        <v>0.96973940130679237</v>
      </c>
      <c r="J15512">
        <f t="shared" si="727"/>
        <v>0.7649977985690698</v>
      </c>
      <c r="L15512" s="7">
        <f>(ATANH(I15512^$U$2)^$U$5)</f>
        <v>0.56264963055497863</v>
      </c>
      <c r="M15512">
        <f t="shared" si="728"/>
        <v>0.78432584544877548</v>
      </c>
      <c r="O15512" s="7">
        <f>(ATANH(J15512^$T$2)^$T$5)</f>
        <v>1.0099029857695641</v>
      </c>
      <c r="P15512">
        <f>M15512</f>
        <v>0.78432584544877548</v>
      </c>
    </row>
    <row r="15513" spans="1:16" x14ac:dyDescent="0.25">
      <c r="A15513" s="5" t="s">
        <v>41</v>
      </c>
      <c r="B15513" s="1">
        <v>638.71349999999995</v>
      </c>
      <c r="C15513" s="1">
        <v>14.00001</v>
      </c>
      <c r="D15513" s="1">
        <v>381.8141</v>
      </c>
      <c r="E15513" s="1" t="s">
        <v>182</v>
      </c>
      <c r="F15513" s="1" t="s">
        <v>6</v>
      </c>
      <c r="G15513">
        <v>658.1</v>
      </c>
      <c r="H15513">
        <v>18.170000000000002</v>
      </c>
      <c r="I15513">
        <f t="shared" si="726"/>
        <v>0.97054171098617226</v>
      </c>
      <c r="J15513">
        <f t="shared" si="727"/>
        <v>0.77050137589433121</v>
      </c>
      <c r="L15513" s="7">
        <f>(ATANH(I15513^$U$2)^$U$5)</f>
        <v>0.57333837088531558</v>
      </c>
      <c r="M15513">
        <f t="shared" si="728"/>
        <v>0.78449800411699488</v>
      </c>
      <c r="O15513" s="7">
        <f>(ATANH(J15513^$T$2)^$T$5)</f>
        <v>1.0255281852353293</v>
      </c>
      <c r="P15513">
        <f>M15513</f>
        <v>0.78449800411699488</v>
      </c>
    </row>
    <row r="15514" spans="1:16" x14ac:dyDescent="0.25">
      <c r="A15514" s="5" t="s">
        <v>41</v>
      </c>
      <c r="B15514" s="1">
        <v>639.23810000000003</v>
      </c>
      <c r="C15514" s="1">
        <v>14.100009999999999</v>
      </c>
      <c r="D15514" s="1">
        <v>380.29599999999999</v>
      </c>
      <c r="E15514" s="1" t="s">
        <v>183</v>
      </c>
      <c r="F15514" s="1" t="s">
        <v>6</v>
      </c>
      <c r="G15514">
        <v>658.1</v>
      </c>
      <c r="H15514">
        <v>18.170000000000002</v>
      </c>
      <c r="I15514">
        <f t="shared" si="726"/>
        <v>0.97133885427746547</v>
      </c>
      <c r="J15514">
        <f t="shared" si="727"/>
        <v>0.77600495321959262</v>
      </c>
      <c r="L15514" s="7">
        <f>(ATANH(I15514^$U$2)^$U$5)</f>
        <v>0.58422580046448758</v>
      </c>
      <c r="M15514">
        <f t="shared" si="728"/>
        <v>0.78467651971904051</v>
      </c>
      <c r="O15514" s="7">
        <f>(ATANH(J15514^$T$2)^$T$5)</f>
        <v>1.0415174323160414</v>
      </c>
      <c r="P15514">
        <f>M15514</f>
        <v>0.78467651971904051</v>
      </c>
    </row>
    <row r="15515" spans="1:16" x14ac:dyDescent="0.25">
      <c r="A15515" s="5" t="s">
        <v>41</v>
      </c>
      <c r="B15515" s="1">
        <v>639.75959999999998</v>
      </c>
      <c r="C15515" s="1">
        <v>14.200010000000001</v>
      </c>
      <c r="D15515" s="1">
        <v>378.76560000000001</v>
      </c>
      <c r="E15515" s="1" t="s">
        <v>184</v>
      </c>
      <c r="F15515" s="1" t="s">
        <v>6</v>
      </c>
      <c r="G15515">
        <v>658.1</v>
      </c>
      <c r="H15515">
        <v>18.170000000000002</v>
      </c>
      <c r="I15515">
        <f t="shared" si="726"/>
        <v>0.97213128703844398</v>
      </c>
      <c r="J15515">
        <f t="shared" si="727"/>
        <v>0.78150853054485414</v>
      </c>
      <c r="L15515" s="7">
        <f>(ATANH(I15515^$U$2)^$U$5)</f>
        <v>0.59532568365442051</v>
      </c>
      <c r="M15515">
        <f t="shared" si="728"/>
        <v>0.7848618370548982</v>
      </c>
      <c r="O15515" s="7">
        <f>(ATANH(J15515^$T$2)^$T$5)</f>
        <v>1.0578892935385129</v>
      </c>
      <c r="P15515">
        <f>M15515</f>
        <v>0.7848618370548982</v>
      </c>
    </row>
    <row r="15516" spans="1:16" x14ac:dyDescent="0.25">
      <c r="A15516" s="5" t="s">
        <v>41</v>
      </c>
      <c r="B15516" s="1">
        <v>640.27779999999996</v>
      </c>
      <c r="C15516" s="1">
        <v>14.30001</v>
      </c>
      <c r="D15516" s="1">
        <v>377.22219999999999</v>
      </c>
      <c r="E15516" s="1" t="s">
        <v>185</v>
      </c>
      <c r="F15516" s="1" t="s">
        <v>6</v>
      </c>
      <c r="G15516">
        <v>658.1</v>
      </c>
      <c r="H15516">
        <v>18.170000000000002</v>
      </c>
      <c r="I15516">
        <f t="shared" si="726"/>
        <v>0.97291870536392633</v>
      </c>
      <c r="J15516">
        <f t="shared" si="727"/>
        <v>0.78701210787011555</v>
      </c>
      <c r="L15516" s="7">
        <f>(ATANH(I15516^$U$2)^$U$5)</f>
        <v>0.60664197672102727</v>
      </c>
      <c r="M15516">
        <f t="shared" si="728"/>
        <v>0.78505441590636116</v>
      </c>
      <c r="O15516" s="7">
        <f>(ATANH(J15516^$T$2)^$T$5)</f>
        <v>1.0746637752064356</v>
      </c>
      <c r="P15516">
        <f>M15516</f>
        <v>0.78505441590636116</v>
      </c>
    </row>
    <row r="15517" spans="1:16" x14ac:dyDescent="0.25">
      <c r="A15517" s="5" t="s">
        <v>41</v>
      </c>
      <c r="B15517" s="1">
        <v>640.79290000000003</v>
      </c>
      <c r="C15517" s="1">
        <v>14.40001</v>
      </c>
      <c r="D15517" s="1">
        <v>375.66520000000003</v>
      </c>
      <c r="E15517" s="1" t="s">
        <v>186</v>
      </c>
      <c r="F15517" s="1" t="s">
        <v>6</v>
      </c>
      <c r="G15517">
        <v>658.1</v>
      </c>
      <c r="H15517">
        <v>18.170000000000002</v>
      </c>
      <c r="I15517">
        <f t="shared" si="726"/>
        <v>0.97370141315909442</v>
      </c>
      <c r="J15517">
        <f t="shared" si="727"/>
        <v>0.79251568519537696</v>
      </c>
      <c r="L15517" s="7">
        <f>(ATANH(I15517^$U$2)^$U$5)</f>
        <v>0.61818792772843401</v>
      </c>
      <c r="M15517">
        <f t="shared" si="728"/>
        <v>0.78525478434486007</v>
      </c>
      <c r="O15517" s="7">
        <f>(ATANH(J15517^$T$2)^$T$5)</f>
        <v>1.0918624755520578</v>
      </c>
      <c r="P15517">
        <f>M15517</f>
        <v>0.78525478434486007</v>
      </c>
    </row>
    <row r="15518" spans="1:16" x14ac:dyDescent="0.25">
      <c r="A15518" s="5" t="s">
        <v>41</v>
      </c>
      <c r="B15518" s="1">
        <v>641.3048</v>
      </c>
      <c r="C15518" s="1">
        <v>14.50001</v>
      </c>
      <c r="D15518" s="1">
        <v>374.09359999999998</v>
      </c>
      <c r="E15518" s="1" t="s">
        <v>187</v>
      </c>
      <c r="F15518" s="1" t="s">
        <v>6</v>
      </c>
      <c r="G15518">
        <v>658.1</v>
      </c>
      <c r="H15518">
        <v>18.170000000000002</v>
      </c>
      <c r="I15518">
        <f t="shared" si="726"/>
        <v>0.97447925847135686</v>
      </c>
      <c r="J15518">
        <f t="shared" si="727"/>
        <v>0.79801926252063837</v>
      </c>
      <c r="L15518" s="7">
        <f>(ATANH(I15518^$U$2)^$U$5)</f>
        <v>0.62997099784713873</v>
      </c>
      <c r="M15518">
        <f t="shared" si="728"/>
        <v>0.78546350453152525</v>
      </c>
      <c r="O15518" s="7">
        <f>(ATANH(J15518^$T$2)^$T$5)</f>
        <v>1.1095087574929363</v>
      </c>
      <c r="P15518">
        <f>M15518</f>
        <v>0.78546350453152525</v>
      </c>
    </row>
    <row r="15519" spans="1:16" x14ac:dyDescent="0.25">
      <c r="A15519" s="5" t="s">
        <v>41</v>
      </c>
      <c r="B15519" s="1">
        <v>641.81359999999995</v>
      </c>
      <c r="C15519" s="1">
        <v>14.600009999999999</v>
      </c>
      <c r="D15519" s="1">
        <v>372.5068</v>
      </c>
      <c r="E15519" s="1" t="s">
        <v>188</v>
      </c>
      <c r="F15519" s="1" t="s">
        <v>6</v>
      </c>
      <c r="G15519">
        <v>658.1</v>
      </c>
      <c r="H15519">
        <v>18.170000000000002</v>
      </c>
      <c r="I15519">
        <f t="shared" si="726"/>
        <v>0.97525239325330482</v>
      </c>
      <c r="J15519">
        <f t="shared" si="727"/>
        <v>0.80352283984589967</v>
      </c>
      <c r="L15519" s="7">
        <f>(ATANH(I15519^$U$2)^$U$5)</f>
        <v>0.64200401548260289</v>
      </c>
      <c r="M15519">
        <f t="shared" si="728"/>
        <v>0.78568119425681149</v>
      </c>
      <c r="O15519" s="7">
        <f>(ATANH(J15519^$T$2)^$T$5)</f>
        <v>1.1276279454303082</v>
      </c>
      <c r="P15519">
        <f>M15519</f>
        <v>0.78568119425681149</v>
      </c>
    </row>
    <row r="15520" spans="1:16" x14ac:dyDescent="0.25">
      <c r="A15520" s="5" t="s">
        <v>41</v>
      </c>
      <c r="B15520" s="1">
        <v>642.3193</v>
      </c>
      <c r="C15520" s="1">
        <v>14.700010000000001</v>
      </c>
      <c r="D15520" s="1">
        <v>370.90379999999999</v>
      </c>
      <c r="E15520" s="1" t="s">
        <v>189</v>
      </c>
      <c r="F15520" s="1" t="s">
        <v>6</v>
      </c>
      <c r="G15520">
        <v>658.1</v>
      </c>
      <c r="H15520">
        <v>18.170000000000002</v>
      </c>
      <c r="I15520">
        <f t="shared" si="726"/>
        <v>0.97602081750493841</v>
      </c>
      <c r="J15520">
        <f t="shared" si="727"/>
        <v>0.80902641717116119</v>
      </c>
      <c r="L15520" s="7">
        <f>(ATANH(I15520^$U$2)^$U$5)</f>
        <v>0.65429851900909508</v>
      </c>
      <c r="M15520">
        <f t="shared" si="728"/>
        <v>0.78590853859338106</v>
      </c>
      <c r="O15520" s="7">
        <f>(ATANH(J15520^$T$2)^$T$5)</f>
        <v>1.1462475502127234</v>
      </c>
      <c r="P15520">
        <f>M15520</f>
        <v>0.78590853859338106</v>
      </c>
    </row>
    <row r="15521" spans="1:16" x14ac:dyDescent="0.25">
      <c r="A15521" s="5" t="s">
        <v>41</v>
      </c>
      <c r="B15521" s="1">
        <v>642.822</v>
      </c>
      <c r="C15521" s="1">
        <v>14.80001</v>
      </c>
      <c r="D15521" s="1">
        <v>369.28370000000001</v>
      </c>
      <c r="E15521" s="1" t="s">
        <v>190</v>
      </c>
      <c r="F15521" s="1" t="s">
        <v>6</v>
      </c>
      <c r="G15521">
        <v>658.1</v>
      </c>
      <c r="H15521">
        <v>18.170000000000002</v>
      </c>
      <c r="I15521">
        <f t="shared" si="726"/>
        <v>0.97678468317884815</v>
      </c>
      <c r="J15521">
        <f t="shared" si="727"/>
        <v>0.8145299944964226</v>
      </c>
      <c r="L15521" s="7">
        <f>(ATANH(I15521^$U$2)^$U$5)</f>
        <v>0.66686961124271593</v>
      </c>
      <c r="M15521">
        <f t="shared" si="728"/>
        <v>0.78614629613987641</v>
      </c>
      <c r="O15521" s="7">
        <f>(ATANH(J15521^$T$2)^$T$5)</f>
        <v>1.1653975272372123</v>
      </c>
      <c r="P15521">
        <f>M15521</f>
        <v>0.78614629613987641</v>
      </c>
    </row>
    <row r="15522" spans="1:16" x14ac:dyDescent="0.25">
      <c r="A15522" s="5" t="s">
        <v>41</v>
      </c>
      <c r="B15522" s="1">
        <v>643.32159999999999</v>
      </c>
      <c r="C15522" s="1">
        <v>14.90001</v>
      </c>
      <c r="D15522" s="1">
        <v>367.64550000000003</v>
      </c>
      <c r="E15522" s="1" t="s">
        <v>191</v>
      </c>
      <c r="F15522" s="1" t="s">
        <v>6</v>
      </c>
      <c r="G15522">
        <v>658.1</v>
      </c>
      <c r="H15522">
        <v>18.170000000000002</v>
      </c>
      <c r="I15522">
        <f t="shared" si="726"/>
        <v>0.97754383832244329</v>
      </c>
      <c r="J15522">
        <f t="shared" si="727"/>
        <v>0.82003357182168402</v>
      </c>
      <c r="L15522" s="7">
        <f>(ATANH(I15522^$U$2)^$U$5)</f>
        <v>0.67972862040444071</v>
      </c>
      <c r="M15522">
        <f t="shared" si="728"/>
        <v>0.78639529589877388</v>
      </c>
      <c r="O15522" s="7">
        <f>(ATANH(J15522^$T$2)^$T$5)</f>
        <v>1.1851105737143925</v>
      </c>
      <c r="P15522">
        <f>M15522</f>
        <v>0.78639529589877388</v>
      </c>
    </row>
    <row r="15523" spans="1:16" x14ac:dyDescent="0.25">
      <c r="A15523" s="5" t="s">
        <v>41</v>
      </c>
      <c r="B15523" s="1">
        <v>643.81830000000002</v>
      </c>
      <c r="C15523" s="1">
        <v>15.00001</v>
      </c>
      <c r="D15523" s="1">
        <v>365.988</v>
      </c>
      <c r="E15523" s="1" t="s">
        <v>192</v>
      </c>
      <c r="F15523" s="1" t="s">
        <v>6</v>
      </c>
      <c r="G15523">
        <v>658.1</v>
      </c>
      <c r="H15523">
        <v>18.170000000000002</v>
      </c>
      <c r="I15523">
        <f t="shared" si="726"/>
        <v>0.97829858684090565</v>
      </c>
      <c r="J15523">
        <f t="shared" si="727"/>
        <v>0.82553714914694543</v>
      </c>
      <c r="L15523" s="7">
        <f>(ATANH(I15523^$U$2)^$U$5)</f>
        <v>0.69289594335246807</v>
      </c>
      <c r="M15523">
        <f t="shared" si="728"/>
        <v>0.78665646573456194</v>
      </c>
      <c r="O15523" s="7">
        <f>(ATANH(J15523^$T$2)^$T$5)</f>
        <v>1.2054224724411944</v>
      </c>
      <c r="P15523">
        <f>M15523</f>
        <v>0.78665646573456194</v>
      </c>
    </row>
    <row r="15524" spans="1:16" x14ac:dyDescent="0.25">
      <c r="A15524" s="5" t="s">
        <v>41</v>
      </c>
      <c r="B15524" s="1">
        <v>644.31190000000004</v>
      </c>
      <c r="C15524" s="1">
        <v>15.100009999999999</v>
      </c>
      <c r="D15524" s="1">
        <v>364.31020000000001</v>
      </c>
      <c r="E15524" s="1" t="s">
        <v>193</v>
      </c>
      <c r="F15524" s="1" t="s">
        <v>6</v>
      </c>
      <c r="G15524">
        <v>658.1</v>
      </c>
      <c r="H15524">
        <v>18.170000000000002</v>
      </c>
      <c r="I15524">
        <f t="shared" si="726"/>
        <v>0.9790486248290533</v>
      </c>
      <c r="J15524">
        <f t="shared" si="727"/>
        <v>0.83104072647220684</v>
      </c>
      <c r="L15524" s="7">
        <f>(ATANH(I15524^$U$2)^$U$5)</f>
        <v>0.70638299806587868</v>
      </c>
      <c r="M15524">
        <f t="shared" si="728"/>
        <v>0.78693082987384777</v>
      </c>
      <c r="O15524" s="7">
        <f>(ATANH(J15524^$T$2)^$T$5)</f>
        <v>1.2263724910816385</v>
      </c>
      <c r="P15524">
        <f>M15524</f>
        <v>0.78693082987384777</v>
      </c>
    </row>
    <row r="15525" spans="1:16" x14ac:dyDescent="0.25">
      <c r="A15525" s="5" t="s">
        <v>41</v>
      </c>
      <c r="B15525" s="1">
        <v>644.80259999999998</v>
      </c>
      <c r="C15525" s="1">
        <v>15.200010000000001</v>
      </c>
      <c r="D15525" s="1">
        <v>362.61059999999998</v>
      </c>
      <c r="E15525" s="1" t="s">
        <v>194</v>
      </c>
      <c r="F15525" s="1" t="s">
        <v>6</v>
      </c>
      <c r="G15525">
        <v>658.1</v>
      </c>
      <c r="H15525">
        <v>18.170000000000002</v>
      </c>
      <c r="I15525">
        <f t="shared" si="726"/>
        <v>0.97979425619206806</v>
      </c>
      <c r="J15525">
        <f t="shared" si="727"/>
        <v>0.83654430379746836</v>
      </c>
      <c r="L15525" s="7">
        <f>(ATANH(I15525^$U$2)^$U$5)</f>
        <v>0.72021364298870505</v>
      </c>
      <c r="M15525">
        <f t="shared" si="728"/>
        <v>0.78721953670580058</v>
      </c>
      <c r="O15525" s="7">
        <f>(ATANH(J15525^$T$2)^$T$5)</f>
        <v>1.2480038480538844</v>
      </c>
      <c r="P15525">
        <f>M15525</f>
        <v>0.78721953670580058</v>
      </c>
    </row>
    <row r="15526" spans="1:16" x14ac:dyDescent="0.25">
      <c r="A15526" s="5" t="s">
        <v>41</v>
      </c>
      <c r="B15526" s="1">
        <v>645.29039999999998</v>
      </c>
      <c r="C15526" s="1">
        <v>15.30001</v>
      </c>
      <c r="D15526" s="1">
        <v>360.8879</v>
      </c>
      <c r="E15526" s="1" t="s">
        <v>195</v>
      </c>
      <c r="F15526" s="1" t="s">
        <v>6</v>
      </c>
      <c r="G15526">
        <v>658.1</v>
      </c>
      <c r="H15526">
        <v>18.170000000000002</v>
      </c>
      <c r="I15526">
        <f t="shared" si="726"/>
        <v>0.9805354809299498</v>
      </c>
      <c r="J15526">
        <f t="shared" si="727"/>
        <v>0.84204788112272977</v>
      </c>
      <c r="L15526" s="7">
        <f>(ATANH(I15526^$U$2)^$U$5)</f>
        <v>0.73440843359283114</v>
      </c>
      <c r="M15526">
        <f t="shared" si="728"/>
        <v>0.7875238750165553</v>
      </c>
      <c r="O15526" s="7">
        <f>(ATANH(J15526^$T$2)^$T$5)</f>
        <v>1.2703642587972261</v>
      </c>
      <c r="P15526">
        <f>M15526</f>
        <v>0.7875238750165553</v>
      </c>
    </row>
    <row r="15527" spans="1:16" x14ac:dyDescent="0.25">
      <c r="A15527" s="5" t="s">
        <v>41</v>
      </c>
      <c r="B15527" s="1">
        <v>645.77530000000002</v>
      </c>
      <c r="C15527" s="1">
        <v>15.40001</v>
      </c>
      <c r="D15527" s="1">
        <v>359.1404</v>
      </c>
      <c r="E15527" s="1" t="s">
        <v>196</v>
      </c>
      <c r="F15527" s="1" t="s">
        <v>6</v>
      </c>
      <c r="G15527">
        <v>658.1</v>
      </c>
      <c r="H15527">
        <v>18.170000000000002</v>
      </c>
      <c r="I15527">
        <f t="shared" si="726"/>
        <v>0.98127229904269864</v>
      </c>
      <c r="J15527">
        <f t="shared" si="727"/>
        <v>0.84755145844799107</v>
      </c>
      <c r="L15527" s="7">
        <f>(ATANH(I15527^$U$2)^$U$5)</f>
        <v>0.74899011279097749</v>
      </c>
      <c r="M15527">
        <f t="shared" si="728"/>
        <v>0.78784527887230615</v>
      </c>
      <c r="O15527" s="7">
        <f>(ATANH(J15527^$T$2)^$T$5)</f>
        <v>1.2935065796309893</v>
      </c>
      <c r="P15527">
        <f>M15527</f>
        <v>0.78784527887230615</v>
      </c>
    </row>
    <row r="15528" spans="1:16" x14ac:dyDescent="0.25">
      <c r="A15528" s="5" t="s">
        <v>41</v>
      </c>
      <c r="B15528" s="1">
        <v>646.25720000000001</v>
      </c>
      <c r="C15528" s="1">
        <v>15.50001</v>
      </c>
      <c r="D15528" s="1">
        <v>357.36660000000001</v>
      </c>
      <c r="E15528" s="1" t="s">
        <v>197</v>
      </c>
      <c r="F15528" s="1" t="s">
        <v>6</v>
      </c>
      <c r="G15528">
        <v>658.1</v>
      </c>
      <c r="H15528">
        <v>18.170000000000002</v>
      </c>
      <c r="I15528">
        <f t="shared" si="726"/>
        <v>0.98200455857772373</v>
      </c>
      <c r="J15528">
        <f t="shared" si="727"/>
        <v>0.85305503577325248</v>
      </c>
      <c r="L15528" s="7">
        <f>(ATANH(I15528^$U$2)^$U$5)</f>
        <v>0.76398076095781098</v>
      </c>
      <c r="M15528">
        <f t="shared" si="728"/>
        <v>0.78818538255880199</v>
      </c>
      <c r="O15528" s="7">
        <f>(ATANH(J15528^$T$2)^$T$5)</f>
        <v>1.317489570872026</v>
      </c>
      <c r="P15528">
        <f>M15528</f>
        <v>0.78818538255880199</v>
      </c>
    </row>
    <row r="15529" spans="1:16" x14ac:dyDescent="0.25">
      <c r="A15529" s="5" t="s">
        <v>41</v>
      </c>
      <c r="B15529" s="1">
        <v>646.73630000000003</v>
      </c>
      <c r="C15529" s="1">
        <v>15.600009999999999</v>
      </c>
      <c r="D15529" s="1">
        <v>355.56450000000001</v>
      </c>
      <c r="E15529" s="1" t="s">
        <v>198</v>
      </c>
      <c r="F15529" s="1" t="s">
        <v>6</v>
      </c>
      <c r="G15529">
        <v>658.1</v>
      </c>
      <c r="H15529">
        <v>18.170000000000002</v>
      </c>
      <c r="I15529">
        <f t="shared" si="726"/>
        <v>0.98273256344020665</v>
      </c>
      <c r="J15529">
        <f t="shared" si="727"/>
        <v>0.85855861309851389</v>
      </c>
      <c r="L15529" s="7">
        <f>(ATANH(I15529^$U$2)^$U$5)</f>
        <v>0.77941471479661495</v>
      </c>
      <c r="M15529">
        <f t="shared" si="728"/>
        <v>0.78854601836265992</v>
      </c>
      <c r="O15529" s="7">
        <f>(ATANH(J15529^$T$2)^$T$5)</f>
        <v>1.3423788066995954</v>
      </c>
      <c r="P15529">
        <f>M15529</f>
        <v>0.78854601836265992</v>
      </c>
    </row>
    <row r="15530" spans="1:16" x14ac:dyDescent="0.25">
      <c r="A15530" s="5" t="s">
        <v>41</v>
      </c>
      <c r="B15530" s="1">
        <v>647.21259999999995</v>
      </c>
      <c r="C15530" s="1">
        <v>15.700010000000001</v>
      </c>
      <c r="D15530" s="1">
        <v>353.7321</v>
      </c>
      <c r="E15530" s="1" t="s">
        <v>199</v>
      </c>
      <c r="F15530" s="1" t="s">
        <v>6</v>
      </c>
      <c r="G15530">
        <v>658.1</v>
      </c>
      <c r="H15530">
        <v>18.170000000000002</v>
      </c>
      <c r="I15530">
        <f t="shared" si="726"/>
        <v>0.98345631363014729</v>
      </c>
      <c r="J15530">
        <f t="shared" si="727"/>
        <v>0.86406219042377541</v>
      </c>
      <c r="L15530" s="7">
        <f>(ATANH(I15530^$U$2)^$U$5)</f>
        <v>0.79532376208463007</v>
      </c>
      <c r="M15530">
        <f t="shared" si="728"/>
        <v>0.78892927619177478</v>
      </c>
      <c r="O15530" s="7">
        <f>(ATANH(J15530^$T$2)^$T$5)</f>
        <v>1.3682477669365023</v>
      </c>
      <c r="P15530">
        <f>M15530</f>
        <v>0.78892927619177478</v>
      </c>
    </row>
    <row r="15531" spans="1:16" x14ac:dyDescent="0.25">
      <c r="A15531" s="5" t="s">
        <v>41</v>
      </c>
      <c r="B15531" s="1">
        <v>647.68600000000004</v>
      </c>
      <c r="C15531" s="1">
        <v>15.80001</v>
      </c>
      <c r="D15531" s="1">
        <v>351.86700000000002</v>
      </c>
      <c r="E15531" s="1" t="s">
        <v>200</v>
      </c>
      <c r="F15531" s="1" t="s">
        <v>6</v>
      </c>
      <c r="G15531">
        <v>658.1</v>
      </c>
      <c r="H15531">
        <v>18.170000000000002</v>
      </c>
      <c r="I15531">
        <f t="shared" si="726"/>
        <v>0.98417565719495514</v>
      </c>
      <c r="J15531">
        <f t="shared" si="727"/>
        <v>0.86956576774903682</v>
      </c>
      <c r="L15531" s="7">
        <f>(ATANH(I15531^$U$2)^$U$5)</f>
        <v>0.81174006790755404</v>
      </c>
      <c r="M15531">
        <f t="shared" si="728"/>
        <v>0.78933754052069438</v>
      </c>
      <c r="O15531" s="7">
        <f>(ATANH(J15531^$T$2)^$T$5)</f>
        <v>1.3951791561479443</v>
      </c>
      <c r="P15531">
        <f>M15531</f>
        <v>0.78933754052069438</v>
      </c>
    </row>
    <row r="15532" spans="1:16" x14ac:dyDescent="0.25">
      <c r="A15532" s="5" t="s">
        <v>41</v>
      </c>
      <c r="B15532" s="1">
        <v>648.15650000000005</v>
      </c>
      <c r="C15532" s="1">
        <v>15.90001</v>
      </c>
      <c r="D15532" s="1">
        <v>349.96679999999998</v>
      </c>
      <c r="E15532" s="1" t="s">
        <v>201</v>
      </c>
      <c r="F15532" s="1" t="s">
        <v>6</v>
      </c>
      <c r="G15532">
        <v>658.1</v>
      </c>
      <c r="H15532">
        <v>18.170000000000002</v>
      </c>
      <c r="I15532">
        <f t="shared" si="726"/>
        <v>0.98489059413463009</v>
      </c>
      <c r="J15532">
        <f t="shared" si="727"/>
        <v>0.87506934507429823</v>
      </c>
      <c r="L15532" s="7">
        <f>(ATANH(I15532^$U$2)^$U$5)</f>
        <v>0.82870347664130251</v>
      </c>
      <c r="M15532">
        <f t="shared" si="728"/>
        <v>0.78977354389053178</v>
      </c>
      <c r="O15532" s="7">
        <f>(ATANH(J15532^$T$2)^$T$5)</f>
        <v>1.4232665092398167</v>
      </c>
      <c r="P15532">
        <f>M15532</f>
        <v>0.78977354389053178</v>
      </c>
    </row>
    <row r="15533" spans="1:16" x14ac:dyDescent="0.25">
      <c r="A15533" s="5" t="s">
        <v>41</v>
      </c>
      <c r="B15533" s="1">
        <v>648.62429999999995</v>
      </c>
      <c r="C15533" s="1">
        <v>16.00001</v>
      </c>
      <c r="D15533" s="1">
        <v>348.02839999999998</v>
      </c>
      <c r="E15533" s="1" t="s">
        <v>202</v>
      </c>
      <c r="F15533" s="1" t="s">
        <v>6</v>
      </c>
      <c r="G15533">
        <v>658.1</v>
      </c>
      <c r="H15533">
        <v>18.170000000000002</v>
      </c>
      <c r="I15533">
        <f t="shared" si="726"/>
        <v>0.98560142835435338</v>
      </c>
      <c r="J15533">
        <f t="shared" si="727"/>
        <v>0.88057292239955964</v>
      </c>
      <c r="L15533" s="7">
        <f>(ATANH(I15533^$U$2)^$U$5)</f>
        <v>0.84626680840886159</v>
      </c>
      <c r="M15533">
        <f t="shared" si="728"/>
        <v>0.79024043889586282</v>
      </c>
      <c r="O15533" s="7">
        <f>(ATANH(J15533^$T$2)^$T$5)</f>
        <v>1.4526161615119544</v>
      </c>
      <c r="P15533">
        <f>M15533</f>
        <v>0.79024043889586282</v>
      </c>
    </row>
    <row r="15534" spans="1:16" x14ac:dyDescent="0.25">
      <c r="A15534" s="5" t="s">
        <v>41</v>
      </c>
      <c r="B15534" s="1">
        <v>649.08929999999998</v>
      </c>
      <c r="C15534" s="1">
        <v>16.100010000000001</v>
      </c>
      <c r="D15534" s="1">
        <v>346.04880000000003</v>
      </c>
      <c r="E15534" s="1" t="s">
        <v>203</v>
      </c>
      <c r="F15534" s="1" t="s">
        <v>6</v>
      </c>
      <c r="G15534">
        <v>658.1</v>
      </c>
      <c r="H15534">
        <v>18.170000000000002</v>
      </c>
      <c r="I15534">
        <f t="shared" si="726"/>
        <v>0.98630800790153461</v>
      </c>
      <c r="J15534">
        <f t="shared" si="727"/>
        <v>0.88607649972482105</v>
      </c>
      <c r="L15534" s="7">
        <f>(ATANH(I15534^$U$2)^$U$5)</f>
        <v>0.86447851712894908</v>
      </c>
      <c r="M15534">
        <f t="shared" si="728"/>
        <v>0.79074187479583558</v>
      </c>
      <c r="O15534" s="7">
        <f>(ATANH(J15534^$T$2)^$T$5)</f>
        <v>1.4833496870201721</v>
      </c>
      <c r="P15534">
        <f>M15534</f>
        <v>0.79074187479583558</v>
      </c>
    </row>
    <row r="15535" spans="1:16" x14ac:dyDescent="0.25">
      <c r="A15535" s="5" t="s">
        <v>41</v>
      </c>
      <c r="B15535" s="1">
        <v>649.55150000000003</v>
      </c>
      <c r="C15535" s="1">
        <v>16.200009999999999</v>
      </c>
      <c r="D15535" s="1">
        <v>344.02420000000001</v>
      </c>
      <c r="E15535" s="1" t="s">
        <v>204</v>
      </c>
      <c r="F15535" s="1" t="s">
        <v>6</v>
      </c>
      <c r="G15535">
        <v>658.1</v>
      </c>
      <c r="H15535">
        <v>18.170000000000002</v>
      </c>
      <c r="I15535">
        <f t="shared" si="726"/>
        <v>0.98701033277617389</v>
      </c>
      <c r="J15535">
        <f t="shared" si="727"/>
        <v>0.89158007705008246</v>
      </c>
      <c r="L15535" s="7">
        <f>(ATANH(I15535^$U$2)^$U$5)</f>
        <v>0.88339819906450479</v>
      </c>
      <c r="M15535">
        <f t="shared" si="728"/>
        <v>0.79128211567342033</v>
      </c>
      <c r="O15535" s="7">
        <f>(ATANH(J15535^$T$2)^$T$5)</f>
        <v>1.5156069453157086</v>
      </c>
      <c r="P15535">
        <f>M15535</f>
        <v>0.79128211567342033</v>
      </c>
    </row>
    <row r="15536" spans="1:16" x14ac:dyDescent="0.25">
      <c r="A15536" s="5" t="s">
        <v>41</v>
      </c>
      <c r="B15536" s="1">
        <v>650.01099999999997</v>
      </c>
      <c r="C15536" s="1">
        <v>16.30001</v>
      </c>
      <c r="D15536" s="1">
        <v>341.95049999999998</v>
      </c>
      <c r="E15536" s="1" t="s">
        <v>205</v>
      </c>
      <c r="F15536" s="1" t="s">
        <v>6</v>
      </c>
      <c r="G15536">
        <v>658.1</v>
      </c>
      <c r="H15536">
        <v>18.170000000000002</v>
      </c>
      <c r="I15536">
        <f t="shared" si="726"/>
        <v>0.98770855493086152</v>
      </c>
      <c r="J15536">
        <f t="shared" si="727"/>
        <v>0.89708365437534388</v>
      </c>
      <c r="L15536" s="7">
        <f>(ATANH(I15536^$U$2)^$U$5)</f>
        <v>0.90309900254020858</v>
      </c>
      <c r="M15536">
        <f t="shared" si="728"/>
        <v>0.79186614855242077</v>
      </c>
      <c r="O15536" s="7">
        <f>(ATANH(J15536^$T$2)^$T$5)</f>
        <v>1.5495499280250107</v>
      </c>
      <c r="P15536">
        <f>M15536</f>
        <v>0.79186614855242077</v>
      </c>
    </row>
    <row r="15537" spans="1:16" x14ac:dyDescent="0.25">
      <c r="A15537" s="5" t="s">
        <v>41</v>
      </c>
      <c r="B15537" s="1">
        <v>650.46759999999995</v>
      </c>
      <c r="C15537" s="1">
        <v>16.400010000000002</v>
      </c>
      <c r="D15537" s="1">
        <v>339.82279999999997</v>
      </c>
      <c r="E15537" s="1" t="s">
        <v>206</v>
      </c>
      <c r="F15537" s="1" t="s">
        <v>6</v>
      </c>
      <c r="G15537">
        <v>658.1</v>
      </c>
      <c r="H15537">
        <v>18.170000000000002</v>
      </c>
      <c r="I15537">
        <f t="shared" si="726"/>
        <v>0.98840237046041624</v>
      </c>
      <c r="J15537">
        <f t="shared" si="727"/>
        <v>0.9025872317006054</v>
      </c>
      <c r="L15537" s="7">
        <f>(ATANH(I15537^$U$2)^$U$5)</f>
        <v>0.92365226284679303</v>
      </c>
      <c r="M15537">
        <f t="shared" si="728"/>
        <v>0.79249988605359756</v>
      </c>
      <c r="O15537" s="7">
        <f>(ATANH(J15537^$T$2)^$T$5)</f>
        <v>1.5853676708570938</v>
      </c>
      <c r="P15537">
        <f>M15537</f>
        <v>0.79249988605359756</v>
      </c>
    </row>
    <row r="15538" spans="1:16" x14ac:dyDescent="0.25">
      <c r="A15538" s="5" t="s">
        <v>41</v>
      </c>
      <c r="B15538" s="1">
        <v>650.92160000000001</v>
      </c>
      <c r="C15538" s="1">
        <v>16.50001</v>
      </c>
      <c r="D15538" s="1">
        <v>337.63580000000002</v>
      </c>
      <c r="E15538" s="1" t="s">
        <v>207</v>
      </c>
      <c r="F15538" s="1" t="s">
        <v>6</v>
      </c>
      <c r="G15538">
        <v>658.1</v>
      </c>
      <c r="H15538">
        <v>18.170000000000002</v>
      </c>
      <c r="I15538">
        <f t="shared" si="726"/>
        <v>0.98909223522261058</v>
      </c>
      <c r="J15538">
        <f t="shared" si="727"/>
        <v>0.9080908090258667</v>
      </c>
      <c r="L15538" s="7">
        <f>(ATANH(I15538^$U$2)^$U$5)</f>
        <v>0.94516546887086739</v>
      </c>
      <c r="M15538">
        <f t="shared" si="728"/>
        <v>0.79319036880418547</v>
      </c>
      <c r="O15538" s="7">
        <f>(ATANH(J15538^$T$2)^$T$5)</f>
        <v>1.6232826054460783</v>
      </c>
      <c r="P15538">
        <f>M15538</f>
        <v>0.79319036880418547</v>
      </c>
    </row>
    <row r="15539" spans="1:16" x14ac:dyDescent="0.25">
      <c r="A15539" s="5" t="s">
        <v>41</v>
      </c>
      <c r="B15539" s="1">
        <v>651.37270000000001</v>
      </c>
      <c r="C15539" s="1">
        <v>16.600010000000001</v>
      </c>
      <c r="D15539" s="1">
        <v>335.38290000000001</v>
      </c>
      <c r="E15539" s="1" t="s">
        <v>208</v>
      </c>
      <c r="F15539" s="1" t="s">
        <v>6</v>
      </c>
      <c r="G15539">
        <v>658.1</v>
      </c>
      <c r="H15539">
        <v>18.170000000000002</v>
      </c>
      <c r="I15539">
        <f t="shared" si="726"/>
        <v>0.98977769335967181</v>
      </c>
      <c r="J15539">
        <f t="shared" si="727"/>
        <v>0.91359438635112822</v>
      </c>
      <c r="L15539" s="7">
        <f>(ATANH(I15539^$U$2)^$U$5)</f>
        <v>0.96773541584001488</v>
      </c>
      <c r="M15539">
        <f t="shared" si="728"/>
        <v>0.79394605682148656</v>
      </c>
      <c r="O15539" s="7">
        <f>(ATANH(J15539^$T$2)^$T$5)</f>
        <v>1.6635588883516175</v>
      </c>
      <c r="P15539">
        <f>M15539</f>
        <v>0.79394605682148656</v>
      </c>
    </row>
    <row r="15540" spans="1:16" x14ac:dyDescent="0.25">
      <c r="A15540" s="5" t="s">
        <v>41</v>
      </c>
      <c r="B15540" s="1">
        <v>651.82119999999998</v>
      </c>
      <c r="C15540" s="1">
        <v>16.700009999999999</v>
      </c>
      <c r="D15540" s="1">
        <v>333.0566</v>
      </c>
      <c r="E15540" s="1" t="s">
        <v>209</v>
      </c>
      <c r="F15540" s="1" t="s">
        <v>6</v>
      </c>
      <c r="G15540">
        <v>658.1</v>
      </c>
      <c r="H15540">
        <v>18.170000000000002</v>
      </c>
      <c r="I15540">
        <f t="shared" si="726"/>
        <v>0.99045920072937232</v>
      </c>
      <c r="J15540">
        <f t="shared" si="727"/>
        <v>0.91909796367638952</v>
      </c>
      <c r="L15540" s="7">
        <f>(ATANH(I15540^$U$2)^$U$5)</f>
        <v>0.99150967668571865</v>
      </c>
      <c r="M15540">
        <f t="shared" si="728"/>
        <v>0.79477721951387237</v>
      </c>
      <c r="O15540" s="7">
        <f>(ATANH(J15540^$T$2)^$T$5)</f>
        <v>1.7065134937941104</v>
      </c>
      <c r="P15540">
        <f>M15540</f>
        <v>0.79477721951387237</v>
      </c>
    </row>
    <row r="15541" spans="1:16" x14ac:dyDescent="0.25">
      <c r="A15541" s="5" t="s">
        <v>41</v>
      </c>
      <c r="B15541" s="1">
        <v>652.26679999999999</v>
      </c>
      <c r="C15541" s="1">
        <v>16.80001</v>
      </c>
      <c r="D15541" s="1">
        <v>330.64800000000002</v>
      </c>
      <c r="E15541" s="1" t="s">
        <v>210</v>
      </c>
      <c r="F15541" s="1" t="s">
        <v>6</v>
      </c>
      <c r="G15541">
        <v>658.1</v>
      </c>
      <c r="H15541">
        <v>18.170000000000002</v>
      </c>
      <c r="I15541">
        <f t="shared" si="726"/>
        <v>0.99113630147394005</v>
      </c>
      <c r="J15541">
        <f t="shared" si="727"/>
        <v>0.92460154100165104</v>
      </c>
      <c r="L15541" s="7">
        <f>(ATANH(I15541^$U$2)^$U$5)</f>
        <v>1.0166322747203393</v>
      </c>
      <c r="M15541">
        <f t="shared" si="728"/>
        <v>0.79569645634140507</v>
      </c>
      <c r="O15541" s="7">
        <f>(ATANH(J15541^$T$2)^$T$5)</f>
        <v>1.7525312474059742</v>
      </c>
      <c r="P15541">
        <f>M15541</f>
        <v>0.79569645634140507</v>
      </c>
    </row>
    <row r="15542" spans="1:16" x14ac:dyDescent="0.25">
      <c r="A15542" s="5" t="s">
        <v>41</v>
      </c>
      <c r="B15542" s="1">
        <v>652.70979999999997</v>
      </c>
      <c r="C15542" s="1">
        <v>16.900010000000002</v>
      </c>
      <c r="D15542" s="1">
        <v>328.1463</v>
      </c>
      <c r="E15542" s="1" t="s">
        <v>211</v>
      </c>
      <c r="F15542" s="1" t="s">
        <v>6</v>
      </c>
      <c r="G15542">
        <v>658.1</v>
      </c>
      <c r="H15542">
        <v>18.170000000000002</v>
      </c>
      <c r="I15542">
        <f t="shared" si="726"/>
        <v>0.99180945145114718</v>
      </c>
      <c r="J15542">
        <f t="shared" si="727"/>
        <v>0.93010511832691245</v>
      </c>
      <c r="L15542" s="7">
        <f>(ATANH(I15542^$U$2)^$U$5)</f>
        <v>1.0433157420995558</v>
      </c>
      <c r="M15542">
        <f t="shared" si="728"/>
        <v>0.79671939842906303</v>
      </c>
      <c r="O15542" s="7">
        <f>(ATANH(J15542^$T$2)^$T$5)</f>
        <v>1.8020856076089982</v>
      </c>
      <c r="P15542">
        <f>M15542</f>
        <v>0.79671939842906303</v>
      </c>
    </row>
    <row r="15543" spans="1:16" x14ac:dyDescent="0.25">
      <c r="A15543" s="5" t="s">
        <v>41</v>
      </c>
      <c r="B15543" s="1">
        <v>653.1499</v>
      </c>
      <c r="C15543" s="1">
        <v>17.00001</v>
      </c>
      <c r="D15543" s="1">
        <v>325.53820000000002</v>
      </c>
      <c r="E15543" s="1" t="s">
        <v>212</v>
      </c>
      <c r="F15543" s="1" t="s">
        <v>6</v>
      </c>
      <c r="G15543">
        <v>658.1</v>
      </c>
      <c r="H15543">
        <v>18.170000000000002</v>
      </c>
      <c r="I15543">
        <f t="shared" si="726"/>
        <v>0.99247819480322141</v>
      </c>
      <c r="J15543">
        <f t="shared" si="727"/>
        <v>0.93560869565217375</v>
      </c>
      <c r="L15543" s="7">
        <f>(ATANH(I15543^$U$2)^$U$5)</f>
        <v>1.0717845910117374</v>
      </c>
      <c r="M15543">
        <f t="shared" si="728"/>
        <v>0.7978658084701824</v>
      </c>
      <c r="O15543" s="7">
        <f>(ATANH(J15543^$T$2)^$T$5)</f>
        <v>1.8557680466547815</v>
      </c>
      <c r="P15543">
        <f>M15543</f>
        <v>0.7978658084701824</v>
      </c>
    </row>
    <row r="15544" spans="1:16" x14ac:dyDescent="0.25">
      <c r="A15544" s="5" t="s">
        <v>41</v>
      </c>
      <c r="B15544" s="1">
        <v>653.58730000000003</v>
      </c>
      <c r="C15544" s="1">
        <v>17.100010000000001</v>
      </c>
      <c r="D15544" s="1">
        <v>322.80770000000001</v>
      </c>
      <c r="E15544" s="1" t="s">
        <v>213</v>
      </c>
      <c r="F15544" s="1" t="s">
        <v>6</v>
      </c>
      <c r="G15544">
        <v>658.1</v>
      </c>
      <c r="H15544">
        <v>18.170000000000002</v>
      </c>
      <c r="I15544">
        <f t="shared" si="726"/>
        <v>0.99314283543534421</v>
      </c>
      <c r="J15544">
        <f t="shared" si="727"/>
        <v>0.94111227297743527</v>
      </c>
      <c r="L15544" s="7">
        <f>(ATANH(I15544^$U$2)^$U$5)</f>
        <v>1.1023572652309361</v>
      </c>
      <c r="M15544">
        <f t="shared" si="728"/>
        <v>0.79916088341596103</v>
      </c>
      <c r="O15544" s="7">
        <f>(ATANH(J15544^$T$2)^$T$5)</f>
        <v>1.9143306822339088</v>
      </c>
      <c r="P15544">
        <f>M15544</f>
        <v>0.79916088341596103</v>
      </c>
    </row>
    <row r="15545" spans="1:16" x14ac:dyDescent="0.25">
      <c r="A15545" s="5" t="s">
        <v>41</v>
      </c>
      <c r="B15545" s="1">
        <v>654.02189999999996</v>
      </c>
      <c r="C15545" s="1">
        <v>17.200009999999999</v>
      </c>
      <c r="D15545" s="1">
        <v>319.9341</v>
      </c>
      <c r="E15545" s="1" t="s">
        <v>214</v>
      </c>
      <c r="F15545" s="1" t="s">
        <v>6</v>
      </c>
      <c r="G15545">
        <v>658.1</v>
      </c>
      <c r="H15545">
        <v>18.170000000000002</v>
      </c>
      <c r="I15545">
        <f t="shared" si="726"/>
        <v>0.99380322139492472</v>
      </c>
      <c r="J15545">
        <f t="shared" si="727"/>
        <v>0.94661585030269657</v>
      </c>
      <c r="L15545" s="7">
        <f>(ATANH(I15545^$U$2)^$U$5)</f>
        <v>1.1354209482815176</v>
      </c>
      <c r="M15545">
        <f t="shared" si="728"/>
        <v>0.80063761870845207</v>
      </c>
      <c r="O15545" s="7">
        <f>(ATANH(J15545^$T$2)^$T$5)</f>
        <v>1.9787500342183668</v>
      </c>
      <c r="P15545">
        <f>M15545</f>
        <v>0.80063761870845207</v>
      </c>
    </row>
    <row r="15546" spans="1:16" x14ac:dyDescent="0.25">
      <c r="A15546" s="5" t="s">
        <v>41</v>
      </c>
      <c r="B15546" s="1">
        <v>654.45360000000005</v>
      </c>
      <c r="C15546" s="1">
        <v>17.30001</v>
      </c>
      <c r="D15546" s="1">
        <v>316.89109999999999</v>
      </c>
      <c r="E15546" s="1" t="s">
        <v>215</v>
      </c>
      <c r="F15546" s="1" t="s">
        <v>6</v>
      </c>
      <c r="G15546">
        <v>658.1</v>
      </c>
      <c r="H15546">
        <v>18.170000000000002</v>
      </c>
      <c r="I15546">
        <f t="shared" si="726"/>
        <v>0.99445920072937244</v>
      </c>
      <c r="J15546">
        <f t="shared" si="727"/>
        <v>0.95211942762795809</v>
      </c>
      <c r="L15546" s="7">
        <f>(ATANH(I15546^$U$2)^$U$5)</f>
        <v>1.1714856854307096</v>
      </c>
      <c r="M15546">
        <f t="shared" si="728"/>
        <v>0.80233988178645976</v>
      </c>
      <c r="O15546" s="7">
        <f>(ATANH(J15546^$T$2)^$T$5)</f>
        <v>2.0503258387879657</v>
      </c>
      <c r="P15546">
        <f>M15546</f>
        <v>0.80233988178645976</v>
      </c>
    </row>
    <row r="15547" spans="1:16" x14ac:dyDescent="0.25">
      <c r="A15547" s="5" t="s">
        <v>41</v>
      </c>
      <c r="B15547" s="1">
        <v>654.88250000000005</v>
      </c>
      <c r="C15547" s="1">
        <v>17.400010000000002</v>
      </c>
      <c r="D15547" s="1">
        <v>313.64359999999999</v>
      </c>
      <c r="E15547" s="1" t="s">
        <v>216</v>
      </c>
      <c r="F15547" s="1" t="s">
        <v>6</v>
      </c>
      <c r="G15547">
        <v>658.1</v>
      </c>
      <c r="H15547">
        <v>18.170000000000002</v>
      </c>
      <c r="I15547">
        <f t="shared" si="726"/>
        <v>0.99511092539127799</v>
      </c>
      <c r="J15547">
        <f t="shared" si="727"/>
        <v>0.95762300495321961</v>
      </c>
      <c r="L15547" s="7">
        <f>(ATANH(I15547^$U$2)^$U$5)</f>
        <v>1.2112626058285669</v>
      </c>
      <c r="M15547">
        <f t="shared" si="728"/>
        <v>0.80432796554348795</v>
      </c>
      <c r="O15547" s="7">
        <f>(ATANH(J15547^$T$2)^$T$5)</f>
        <v>2.1308408938886316</v>
      </c>
      <c r="P15547">
        <f>M15547</f>
        <v>0.80432796554348795</v>
      </c>
    </row>
    <row r="15548" spans="1:16" x14ac:dyDescent="0.25">
      <c r="A15548" s="5" t="s">
        <v>41</v>
      </c>
      <c r="B15548" s="1">
        <v>655.30849999999998</v>
      </c>
      <c r="C15548" s="1">
        <v>17.50001</v>
      </c>
      <c r="D15548" s="1">
        <v>310.14370000000002</v>
      </c>
      <c r="E15548" s="1" t="s">
        <v>217</v>
      </c>
      <c r="F15548" s="1" t="s">
        <v>6</v>
      </c>
      <c r="G15548">
        <v>658.1</v>
      </c>
      <c r="H15548">
        <v>18.170000000000002</v>
      </c>
      <c r="I15548">
        <f t="shared" si="726"/>
        <v>0.99575824342805042</v>
      </c>
      <c r="J15548">
        <f t="shared" si="727"/>
        <v>0.96312658227848091</v>
      </c>
      <c r="L15548" s="7">
        <f>(ATANH(I15548^$U$2)^$U$5)</f>
        <v>1.2557311811404601</v>
      </c>
      <c r="M15548">
        <f t="shared" si="728"/>
        <v>0.80668719100971509</v>
      </c>
      <c r="O15548" s="7">
        <f>(ATANH(J15548^$T$2)^$T$5)</f>
        <v>2.2228335273552906</v>
      </c>
      <c r="P15548">
        <f>M15548</f>
        <v>0.80668719100971509</v>
      </c>
    </row>
    <row r="15549" spans="1:16" x14ac:dyDescent="0.25">
      <c r="A15549" s="5" t="s">
        <v>41</v>
      </c>
      <c r="B15549" s="1">
        <v>655.73159999999996</v>
      </c>
      <c r="C15549" s="1">
        <v>17.600010000000001</v>
      </c>
      <c r="D15549" s="1">
        <v>306.32299999999998</v>
      </c>
      <c r="E15549" s="1" t="s">
        <v>218</v>
      </c>
      <c r="F15549" s="1" t="s">
        <v>6</v>
      </c>
      <c r="G15549">
        <v>658.1</v>
      </c>
      <c r="H15549">
        <v>18.170000000000002</v>
      </c>
      <c r="I15549">
        <f t="shared" si="726"/>
        <v>0.99640115483968994</v>
      </c>
      <c r="J15549">
        <f t="shared" si="727"/>
        <v>0.96863015960374244</v>
      </c>
      <c r="L15549" s="7">
        <f>(ATANH(I15549^$U$2)^$U$5)</f>
        <v>1.3063457749487726</v>
      </c>
      <c r="M15549">
        <f t="shared" si="728"/>
        <v>0.80954367218078216</v>
      </c>
      <c r="O15549" s="7">
        <f>(ATANH(J15549^$T$2)^$T$5)</f>
        <v>2.330093536526284</v>
      </c>
      <c r="P15549">
        <f>M15549</f>
        <v>0.80954367218078216</v>
      </c>
    </row>
    <row r="15550" spans="1:16" x14ac:dyDescent="0.25">
      <c r="A15550" s="5" t="s">
        <v>41</v>
      </c>
      <c r="B15550" s="1">
        <v>656.15150000000006</v>
      </c>
      <c r="C15550" s="1">
        <v>17.700009999999999</v>
      </c>
      <c r="D15550" s="1">
        <v>302.07819999999998</v>
      </c>
      <c r="E15550" s="1" t="s">
        <v>219</v>
      </c>
      <c r="F15550" s="1" t="s">
        <v>6</v>
      </c>
      <c r="G15550">
        <v>658.1</v>
      </c>
      <c r="H15550">
        <v>18.170000000000002</v>
      </c>
      <c r="I15550">
        <f t="shared" si="726"/>
        <v>0.99703920376842425</v>
      </c>
      <c r="J15550">
        <f t="shared" si="727"/>
        <v>0.97413373692900374</v>
      </c>
      <c r="L15550" s="7">
        <f>(ATANH(I15550^$U$2)^$U$5)</f>
        <v>1.3653356866051498</v>
      </c>
      <c r="M15550">
        <f t="shared" si="728"/>
        <v>0.81309451647069664</v>
      </c>
      <c r="O15550" s="7">
        <f>(ATANH(J15550^$T$2)^$T$5)</f>
        <v>2.458644912756363</v>
      </c>
      <c r="P15550">
        <f>M15550</f>
        <v>0.81309451647069664</v>
      </c>
    </row>
    <row r="15551" spans="1:16" x14ac:dyDescent="0.25">
      <c r="A15551" s="5" t="s">
        <v>41</v>
      </c>
      <c r="B15551" s="1">
        <v>656.56830000000002</v>
      </c>
      <c r="C15551" s="1">
        <v>17.80001</v>
      </c>
      <c r="D15551" s="1">
        <v>297.24119999999999</v>
      </c>
      <c r="E15551" s="1" t="s">
        <v>220</v>
      </c>
      <c r="F15551" s="1" t="s">
        <v>6</v>
      </c>
      <c r="G15551">
        <v>658.1</v>
      </c>
      <c r="H15551">
        <v>18.170000000000002</v>
      </c>
      <c r="I15551">
        <f t="shared" si="726"/>
        <v>0.99767254216684398</v>
      </c>
      <c r="J15551">
        <f t="shared" si="727"/>
        <v>0.97963731425426515</v>
      </c>
      <c r="L15551" s="7">
        <f>(ATANH(I15551^$U$2)^$U$5)</f>
        <v>1.4365561283599635</v>
      </c>
      <c r="M15551">
        <f t="shared" si="728"/>
        <v>0.81767241345534092</v>
      </c>
      <c r="O15551" s="7">
        <f>(ATANH(J15551^$T$2)^$T$5)</f>
        <v>2.6189303019928034</v>
      </c>
      <c r="P15551">
        <f>M15551</f>
        <v>0.81767241345534092</v>
      </c>
    </row>
    <row r="15552" spans="1:16" x14ac:dyDescent="0.25">
      <c r="A15552" s="5" t="s">
        <v>41</v>
      </c>
      <c r="B15552" s="1">
        <v>656.98170000000005</v>
      </c>
      <c r="C15552" s="1">
        <v>17.900010000000002</v>
      </c>
      <c r="D15552" s="1">
        <v>291.50540000000001</v>
      </c>
      <c r="E15552" s="1" t="s">
        <v>221</v>
      </c>
      <c r="F15552" s="1" t="s">
        <v>6</v>
      </c>
      <c r="G15552">
        <v>658.1</v>
      </c>
      <c r="H15552">
        <v>18.170000000000002</v>
      </c>
      <c r="I15552">
        <f t="shared" si="726"/>
        <v>0.99830071417717681</v>
      </c>
      <c r="J15552">
        <f t="shared" si="727"/>
        <v>0.98514089157952667</v>
      </c>
      <c r="L15552" s="7">
        <f>(ATANH(I15552^$U$2)^$U$5)</f>
        <v>1.5273178277932009</v>
      </c>
      <c r="M15552">
        <f t="shared" si="728"/>
        <v>0.82390708943848012</v>
      </c>
      <c r="O15552" s="7">
        <f>(ATANH(J15552^$T$2)^$T$5)</f>
        <v>2.8315435082248559</v>
      </c>
      <c r="P15552">
        <f>M15552</f>
        <v>0.82390708943848012</v>
      </c>
    </row>
    <row r="15553" spans="1:16" x14ac:dyDescent="0.25">
      <c r="A15553" s="5" t="s">
        <v>41</v>
      </c>
      <c r="B15553" s="1">
        <v>657.39149999999995</v>
      </c>
      <c r="C15553" s="1">
        <v>18.00001</v>
      </c>
      <c r="D15553" s="1">
        <v>284.19760000000002</v>
      </c>
      <c r="E15553" s="1" t="s">
        <v>222</v>
      </c>
      <c r="F15553" s="1" t="s">
        <v>6</v>
      </c>
      <c r="G15553">
        <v>658.1</v>
      </c>
      <c r="H15553">
        <v>18.170000000000002</v>
      </c>
      <c r="I15553">
        <f t="shared" si="726"/>
        <v>0.99892341589424094</v>
      </c>
      <c r="J15553">
        <f t="shared" si="727"/>
        <v>0.99064446890478797</v>
      </c>
      <c r="L15553" s="7">
        <f>(ATANH(I15553^$U$2)^$U$5)</f>
        <v>1.6548486217631855</v>
      </c>
      <c r="M15553">
        <f t="shared" si="728"/>
        <v>0.83324313121677862</v>
      </c>
      <c r="O15553" s="7">
        <f>(ATANH(J15553^$T$2)^$T$5)</f>
        <v>3.1468897964199809</v>
      </c>
      <c r="P15553">
        <f>M15553</f>
        <v>0.83324313121677862</v>
      </c>
    </row>
    <row r="15554" spans="1:16" x14ac:dyDescent="0.25">
      <c r="A15554" s="5" t="s">
        <v>41</v>
      </c>
      <c r="B15554" s="1">
        <v>263.59989999999999</v>
      </c>
      <c r="C15554" s="1">
        <v>6.2620000000000004E-6</v>
      </c>
      <c r="D15554" s="1">
        <v>4.8667569999999999E-5</v>
      </c>
      <c r="E15554" s="1" t="s">
        <v>223</v>
      </c>
      <c r="F15554" s="1" t="s">
        <v>22</v>
      </c>
      <c r="G15554">
        <v>658.1</v>
      </c>
      <c r="H15554">
        <v>18.170000000000002</v>
      </c>
      <c r="I15554">
        <f t="shared" ref="I15554:I15617" si="729">B15554/G15554</f>
        <v>0.4005468773742592</v>
      </c>
      <c r="J15554">
        <f t="shared" ref="J15554:J15617" si="730">C15554/H15554</f>
        <v>3.446340121078701E-7</v>
      </c>
      <c r="L15554" s="7">
        <f>(ATANH(I15554^$U$2)^$U$5)</f>
        <v>1.0652802465887258E-8</v>
      </c>
      <c r="M15554">
        <f t="shared" si="728"/>
        <v>0.74754358929898312</v>
      </c>
      <c r="O15554" s="7">
        <f>(ATANH(J15554^$T$2)^$T$5)</f>
        <v>3.0998072149841505E-8</v>
      </c>
      <c r="P15554">
        <f>M15554</f>
        <v>0.74754358929898312</v>
      </c>
    </row>
    <row r="15555" spans="1:16" x14ac:dyDescent="0.25">
      <c r="A15555" s="5" t="s">
        <v>41</v>
      </c>
      <c r="B15555" s="1">
        <v>411.3091</v>
      </c>
      <c r="C15555" s="1">
        <v>0.10000630000000001</v>
      </c>
      <c r="D15555" s="1">
        <v>0.50480040000000004</v>
      </c>
      <c r="E15555" s="1" t="s">
        <v>224</v>
      </c>
      <c r="F15555" s="1" t="s">
        <v>22</v>
      </c>
      <c r="G15555">
        <v>658.1</v>
      </c>
      <c r="H15555">
        <v>18.170000000000002</v>
      </c>
      <c r="I15555">
        <f t="shared" si="729"/>
        <v>0.6249948336119131</v>
      </c>
      <c r="J15555">
        <f t="shared" si="730"/>
        <v>5.5039240506329114E-3</v>
      </c>
      <c r="L15555" s="7">
        <f>(ATANH(I15555^$U$2)^$U$5)</f>
        <v>8.0237205064790152E-5</v>
      </c>
      <c r="M15555">
        <f t="shared" si="728"/>
        <v>0.76158284785562369</v>
      </c>
      <c r="O15555" s="7">
        <f>(ATANH(J15555^$T$2)^$T$5)</f>
        <v>2.37131756368967E-3</v>
      </c>
      <c r="P15555">
        <f>M15555</f>
        <v>0.76158284785562369</v>
      </c>
    </row>
    <row r="15556" spans="1:16" x14ac:dyDescent="0.25">
      <c r="A15556" s="5" t="s">
        <v>41</v>
      </c>
      <c r="B15556" s="1">
        <v>431.26119999999997</v>
      </c>
      <c r="C15556" s="1">
        <v>0.2000063</v>
      </c>
      <c r="D15556" s="1">
        <v>0.97167250000000005</v>
      </c>
      <c r="E15556" s="1" t="s">
        <v>225</v>
      </c>
      <c r="F15556" s="1" t="s">
        <v>22</v>
      </c>
      <c r="G15556">
        <v>658.1</v>
      </c>
      <c r="H15556">
        <v>18.170000000000002</v>
      </c>
      <c r="I15556">
        <f t="shared" si="729"/>
        <v>0.6553125664792584</v>
      </c>
      <c r="J15556">
        <f t="shared" si="730"/>
        <v>1.1007501375894331E-2</v>
      </c>
      <c r="L15556" s="7">
        <f>(ATANH(I15556^$U$2)^$U$5)</f>
        <v>2.0755955734424181E-4</v>
      </c>
      <c r="M15556">
        <f t="shared" ref="M15556:M15619" si="731">SQRT(LN(LN(E15556)^(1/$T$7)))</f>
        <v>0.76307403143543384</v>
      </c>
      <c r="O15556" s="7">
        <f>(ATANH(J15556^$T$2)^$T$5)</f>
        <v>5.3057038545271055E-3</v>
      </c>
      <c r="P15556">
        <f>M15556</f>
        <v>0.76307403143543384</v>
      </c>
    </row>
    <row r="15557" spans="1:16" x14ac:dyDescent="0.25">
      <c r="A15557" s="5" t="s">
        <v>41</v>
      </c>
      <c r="B15557" s="1">
        <v>444.1345</v>
      </c>
      <c r="C15557" s="1">
        <v>0.3000063</v>
      </c>
      <c r="D15557" s="1">
        <v>1.426504</v>
      </c>
      <c r="E15557" s="1" t="s">
        <v>226</v>
      </c>
      <c r="F15557" s="1" t="s">
        <v>22</v>
      </c>
      <c r="G15557">
        <v>658.1</v>
      </c>
      <c r="H15557">
        <v>18.170000000000002</v>
      </c>
      <c r="I15557">
        <f t="shared" si="729"/>
        <v>0.67487387934964294</v>
      </c>
      <c r="J15557">
        <f t="shared" si="730"/>
        <v>1.651107870115575E-2</v>
      </c>
      <c r="L15557" s="7">
        <f>(ATANH(I15557^$U$2)^$U$5)</f>
        <v>3.7449696467032077E-4</v>
      </c>
      <c r="M15557">
        <f t="shared" si="731"/>
        <v>0.76399675294742997</v>
      </c>
      <c r="O15557" s="7">
        <f>(ATANH(J15557^$T$2)^$T$5)</f>
        <v>8.4987723218473126E-3</v>
      </c>
      <c r="P15557">
        <f>M15557</f>
        <v>0.76399675294742997</v>
      </c>
    </row>
    <row r="15558" spans="1:16" x14ac:dyDescent="0.25">
      <c r="A15558" s="5" t="s">
        <v>41</v>
      </c>
      <c r="B15558" s="1">
        <v>453.88069999999999</v>
      </c>
      <c r="C15558" s="1">
        <v>0.40000629999999998</v>
      </c>
      <c r="D15558" s="1">
        <v>1.8746719999999999</v>
      </c>
      <c r="E15558" s="1" t="s">
        <v>227</v>
      </c>
      <c r="F15558" s="1" t="s">
        <v>22</v>
      </c>
      <c r="G15558">
        <v>658.1</v>
      </c>
      <c r="H15558">
        <v>18.170000000000002</v>
      </c>
      <c r="I15558">
        <f t="shared" si="729"/>
        <v>0.68968348275338087</v>
      </c>
      <c r="J15558">
        <f t="shared" si="730"/>
        <v>2.2014656026417168E-2</v>
      </c>
      <c r="L15558" s="7">
        <f>(ATANH(I15558^$U$2)^$U$5)</f>
        <v>5.7889508702814072E-4</v>
      </c>
      <c r="M15558">
        <f t="shared" si="731"/>
        <v>0.76467705529492214</v>
      </c>
      <c r="O15558" s="7">
        <f>(ATANH(J15558^$T$2)^$T$5)</f>
        <v>1.1872723730481368E-2</v>
      </c>
      <c r="P15558">
        <f>M15558</f>
        <v>0.76467705529492214</v>
      </c>
    </row>
    <row r="15559" spans="1:16" x14ac:dyDescent="0.25">
      <c r="A15559" s="5" t="s">
        <v>41</v>
      </c>
      <c r="B15559" s="1">
        <v>461.82260000000002</v>
      </c>
      <c r="C15559" s="1">
        <v>0.50000630000000001</v>
      </c>
      <c r="D15559" s="1">
        <v>2.3186779999999998</v>
      </c>
      <c r="E15559" s="1" t="s">
        <v>228</v>
      </c>
      <c r="F15559" s="1" t="s">
        <v>22</v>
      </c>
      <c r="G15559">
        <v>658.1</v>
      </c>
      <c r="H15559">
        <v>18.170000000000002</v>
      </c>
      <c r="I15559">
        <f t="shared" si="729"/>
        <v>0.70175140556146487</v>
      </c>
      <c r="J15559">
        <f t="shared" si="730"/>
        <v>2.7518233351678589E-2</v>
      </c>
      <c r="L15559" s="7">
        <f>(ATANH(I15559^$U$2)^$U$5)</f>
        <v>8.1988814036475525E-4</v>
      </c>
      <c r="M15559">
        <f t="shared" si="731"/>
        <v>0.76522090434315504</v>
      </c>
      <c r="O15559" s="7">
        <f>(ATANH(J15559^$T$2)^$T$5)</f>
        <v>1.538829367169235E-2</v>
      </c>
      <c r="P15559">
        <f>M15559</f>
        <v>0.76522090434315504</v>
      </c>
    </row>
    <row r="15560" spans="1:16" x14ac:dyDescent="0.25">
      <c r="A15560" s="5" t="s">
        <v>41</v>
      </c>
      <c r="B15560" s="1">
        <v>468.57659999999998</v>
      </c>
      <c r="C15560" s="1">
        <v>0.60000629999999999</v>
      </c>
      <c r="D15560" s="1">
        <v>2.75997</v>
      </c>
      <c r="E15560" s="1" t="s">
        <v>229</v>
      </c>
      <c r="F15560" s="1" t="s">
        <v>22</v>
      </c>
      <c r="G15560">
        <v>658.1</v>
      </c>
      <c r="H15560">
        <v>18.170000000000002</v>
      </c>
      <c r="I15560">
        <f t="shared" si="729"/>
        <v>0.71201428354353435</v>
      </c>
      <c r="J15560">
        <f t="shared" si="730"/>
        <v>3.302181067694001E-2</v>
      </c>
      <c r="L15560" s="7">
        <f>(ATANH(I15560^$U$2)^$U$5)</f>
        <v>1.0971580455014897E-3</v>
      </c>
      <c r="M15560">
        <f t="shared" si="731"/>
        <v>0.76567669250291825</v>
      </c>
      <c r="O15560" s="7">
        <f>(ATANH(J15560^$T$2)^$T$5)</f>
        <v>1.9021425297927011E-2</v>
      </c>
      <c r="P15560">
        <f>M15560</f>
        <v>0.76567669250291825</v>
      </c>
    </row>
    <row r="15561" spans="1:16" x14ac:dyDescent="0.25">
      <c r="A15561" s="5" t="s">
        <v>41</v>
      </c>
      <c r="B15561" s="1">
        <v>474.48340000000002</v>
      </c>
      <c r="C15561" s="1">
        <v>0.70000629999999997</v>
      </c>
      <c r="D15561" s="1">
        <v>3.1994899999999999</v>
      </c>
      <c r="E15561" s="1" t="s">
        <v>230</v>
      </c>
      <c r="F15561" s="1" t="s">
        <v>22</v>
      </c>
      <c r="G15561">
        <v>658.1</v>
      </c>
      <c r="H15561">
        <v>18.170000000000002</v>
      </c>
      <c r="I15561">
        <f t="shared" si="729"/>
        <v>0.72098981917641691</v>
      </c>
      <c r="J15561">
        <f t="shared" si="730"/>
        <v>3.8525388002201427E-2</v>
      </c>
      <c r="L15561" s="7">
        <f>(ATANH(I15561^$U$2)^$U$5)</f>
        <v>1.4106792323250064E-3</v>
      </c>
      <c r="M15561">
        <f t="shared" si="731"/>
        <v>0.76607072575935709</v>
      </c>
      <c r="O15561" s="7">
        <f>(ATANH(J15561^$T$2)^$T$5)</f>
        <v>2.2755768911039174E-2</v>
      </c>
      <c r="P15561">
        <f>M15561</f>
        <v>0.76607072575935709</v>
      </c>
    </row>
    <row r="15562" spans="1:16" x14ac:dyDescent="0.25">
      <c r="A15562" s="5" t="s">
        <v>41</v>
      </c>
      <c r="B15562" s="1">
        <v>479.7525</v>
      </c>
      <c r="C15562" s="1">
        <v>0.80000629999999995</v>
      </c>
      <c r="D15562" s="1">
        <v>3.6379009999999998</v>
      </c>
      <c r="E15562" s="1" t="s">
        <v>231</v>
      </c>
      <c r="F15562" s="1" t="s">
        <v>22</v>
      </c>
      <c r="G15562">
        <v>658.1</v>
      </c>
      <c r="H15562">
        <v>18.170000000000002</v>
      </c>
      <c r="I15562">
        <f t="shared" si="729"/>
        <v>0.72899635313782096</v>
      </c>
      <c r="J15562">
        <f t="shared" si="730"/>
        <v>4.4028965327462845E-2</v>
      </c>
      <c r="L15562" s="7">
        <f>(ATANH(I15562^$U$2)^$U$5)</f>
        <v>1.760604423540819E-3</v>
      </c>
      <c r="M15562">
        <f t="shared" si="731"/>
        <v>0.76641896192324199</v>
      </c>
      <c r="O15562" s="7">
        <f>(ATANH(J15562^$T$2)^$T$5)</f>
        <v>2.657946155970467E-2</v>
      </c>
      <c r="P15562">
        <f>M15562</f>
        <v>0.76641896192324199</v>
      </c>
    </row>
    <row r="15563" spans="1:16" x14ac:dyDescent="0.25">
      <c r="A15563" s="5" t="s">
        <v>41</v>
      </c>
      <c r="B15563" s="1">
        <v>484.5222</v>
      </c>
      <c r="C15563" s="1">
        <v>0.90000630000000004</v>
      </c>
      <c r="D15563" s="1">
        <v>4.0756930000000002</v>
      </c>
      <c r="E15563" s="1" t="s">
        <v>232</v>
      </c>
      <c r="F15563" s="1" t="s">
        <v>22</v>
      </c>
      <c r="G15563">
        <v>658.1</v>
      </c>
      <c r="H15563">
        <v>18.170000000000002</v>
      </c>
      <c r="I15563">
        <f t="shared" si="729"/>
        <v>0.73624403586081144</v>
      </c>
      <c r="J15563">
        <f t="shared" si="730"/>
        <v>4.9532542652724269E-2</v>
      </c>
      <c r="L15563" s="7">
        <f>(ATANH(I15563^$U$2)^$U$5)</f>
        <v>2.1471743503168579E-3</v>
      </c>
      <c r="M15563">
        <f t="shared" si="731"/>
        <v>0.76673184075307832</v>
      </c>
      <c r="O15563" s="7">
        <f>(ATANH(J15563^$T$2)^$T$5)</f>
        <v>3.048349853047105E-2</v>
      </c>
      <c r="P15563">
        <f>M15563</f>
        <v>0.76673184075307832</v>
      </c>
    </row>
    <row r="15564" spans="1:16" x14ac:dyDescent="0.25">
      <c r="A15564" s="5" t="s">
        <v>41</v>
      </c>
      <c r="B15564" s="1">
        <v>488.88940000000002</v>
      </c>
      <c r="C15564" s="1">
        <v>1.000006</v>
      </c>
      <c r="D15564" s="1">
        <v>4.5132450000000004</v>
      </c>
      <c r="E15564" s="1" t="s">
        <v>233</v>
      </c>
      <c r="F15564" s="1" t="s">
        <v>22</v>
      </c>
      <c r="G15564">
        <v>658.1</v>
      </c>
      <c r="H15564">
        <v>18.170000000000002</v>
      </c>
      <c r="I15564">
        <f t="shared" si="729"/>
        <v>0.74288010940586535</v>
      </c>
      <c r="J15564">
        <f t="shared" si="730"/>
        <v>5.5036103467253704E-2</v>
      </c>
      <c r="L15564" s="7">
        <f>(ATANH(I15564^$U$2)^$U$5)</f>
        <v>2.5707344879802242E-3</v>
      </c>
      <c r="M15564">
        <f t="shared" si="731"/>
        <v>0.76701656638720095</v>
      </c>
      <c r="O15564" s="7">
        <f>(ATANH(J15564^$T$2)^$T$5)</f>
        <v>3.4460803888754256E-2</v>
      </c>
      <c r="P15564">
        <f>M15564</f>
        <v>0.76701656638720095</v>
      </c>
    </row>
    <row r="15565" spans="1:16" x14ac:dyDescent="0.25">
      <c r="A15565" s="5" t="s">
        <v>41</v>
      </c>
      <c r="B15565" s="1">
        <v>492.92439999999999</v>
      </c>
      <c r="C15565" s="1">
        <v>1.100006</v>
      </c>
      <c r="D15565" s="1">
        <v>4.9508590000000003</v>
      </c>
      <c r="E15565" s="1" t="s">
        <v>234</v>
      </c>
      <c r="F15565" s="1" t="s">
        <v>22</v>
      </c>
      <c r="G15565">
        <v>658.1</v>
      </c>
      <c r="H15565">
        <v>18.170000000000002</v>
      </c>
      <c r="I15565">
        <f t="shared" si="729"/>
        <v>0.74901139644430936</v>
      </c>
      <c r="J15565">
        <f t="shared" si="730"/>
        <v>6.0539680792515128E-2</v>
      </c>
      <c r="L15565" s="7">
        <f>(ATANH(I15565^$U$2)^$U$5)</f>
        <v>3.031664567127008E-3</v>
      </c>
      <c r="M15565">
        <f t="shared" si="731"/>
        <v>0.76727833917096411</v>
      </c>
      <c r="O15565" s="7">
        <f>(ATANH(J15565^$T$2)^$T$5)</f>
        <v>3.8505720005503383E-2</v>
      </c>
      <c r="P15565">
        <f>M15565</f>
        <v>0.76727833917096411</v>
      </c>
    </row>
    <row r="15566" spans="1:16" x14ac:dyDescent="0.25">
      <c r="A15566" s="5" t="s">
        <v>41</v>
      </c>
      <c r="B15566" s="1">
        <v>496.67989999999998</v>
      </c>
      <c r="C15566" s="1">
        <v>1.2000059999999999</v>
      </c>
      <c r="D15566" s="1">
        <v>5.3887790000000004</v>
      </c>
      <c r="E15566" s="1" t="s">
        <v>235</v>
      </c>
      <c r="F15566" s="1" t="s">
        <v>22</v>
      </c>
      <c r="G15566">
        <v>658.1</v>
      </c>
      <c r="H15566">
        <v>18.170000000000002</v>
      </c>
      <c r="I15566">
        <f t="shared" si="729"/>
        <v>0.7547179759914906</v>
      </c>
      <c r="J15566">
        <f t="shared" si="730"/>
        <v>6.6043258117776546E-2</v>
      </c>
      <c r="L15566" s="7">
        <f>(ATANH(I15566^$U$2)^$U$5)</f>
        <v>3.5303593771917742E-3</v>
      </c>
      <c r="M15566">
        <f t="shared" si="731"/>
        <v>0.76752104002542176</v>
      </c>
      <c r="O15566" s="7">
        <f>(ATANH(J15566^$T$2)^$T$5)</f>
        <v>4.2613575567248221E-2</v>
      </c>
      <c r="P15566">
        <f>M15566</f>
        <v>0.76752104002542176</v>
      </c>
    </row>
    <row r="15567" spans="1:16" x14ac:dyDescent="0.25">
      <c r="A15567" s="5" t="s">
        <v>41</v>
      </c>
      <c r="B15567" s="1">
        <v>500.19690000000003</v>
      </c>
      <c r="C15567" s="1">
        <v>1.300006</v>
      </c>
      <c r="D15567" s="1">
        <v>5.8272110000000001</v>
      </c>
      <c r="E15567" s="1" t="s">
        <v>236</v>
      </c>
      <c r="F15567" s="1" t="s">
        <v>22</v>
      </c>
      <c r="G15567">
        <v>658.1</v>
      </c>
      <c r="H15567">
        <v>18.170000000000002</v>
      </c>
      <c r="I15567">
        <f t="shared" si="729"/>
        <v>0.76006214860963384</v>
      </c>
      <c r="J15567">
        <f t="shared" si="730"/>
        <v>7.154683544303797E-2</v>
      </c>
      <c r="L15567" s="7">
        <f>(ATANH(I15567^$U$2)^$U$5)</f>
        <v>4.0672848934913087E-3</v>
      </c>
      <c r="M15567">
        <f t="shared" si="731"/>
        <v>0.76774763303030269</v>
      </c>
      <c r="O15567" s="7">
        <f>(ATANH(J15567^$T$2)^$T$5)</f>
        <v>4.6780489626333535E-2</v>
      </c>
      <c r="P15567">
        <f>M15567</f>
        <v>0.76774763303030269</v>
      </c>
    </row>
    <row r="15568" spans="1:16" x14ac:dyDescent="0.25">
      <c r="A15568" s="5" t="s">
        <v>41</v>
      </c>
      <c r="B15568" s="1">
        <v>503.50760000000002</v>
      </c>
      <c r="C15568" s="1">
        <v>1.4000060000000001</v>
      </c>
      <c r="D15568" s="1">
        <v>6.2663279999999997</v>
      </c>
      <c r="E15568" s="1" t="s">
        <v>237</v>
      </c>
      <c r="F15568" s="1" t="s">
        <v>22</v>
      </c>
      <c r="G15568">
        <v>658.1</v>
      </c>
      <c r="H15568">
        <v>18.170000000000002</v>
      </c>
      <c r="I15568">
        <f t="shared" si="729"/>
        <v>0.76509284303297376</v>
      </c>
      <c r="J15568">
        <f t="shared" si="730"/>
        <v>7.7050412768299395E-2</v>
      </c>
      <c r="L15568" s="7">
        <f>(ATANH(I15568^$U$2)^$U$5)</f>
        <v>4.6429060539207589E-3</v>
      </c>
      <c r="M15568">
        <f t="shared" si="731"/>
        <v>0.76796044095013416</v>
      </c>
      <c r="O15568" s="7">
        <f>(ATANH(J15568^$T$2)^$T$5)</f>
        <v>5.100318907335101E-2</v>
      </c>
      <c r="P15568">
        <f>M15568</f>
        <v>0.76796044095013416</v>
      </c>
    </row>
    <row r="15569" spans="1:16" x14ac:dyDescent="0.25">
      <c r="A15569" s="5" t="s">
        <v>41</v>
      </c>
      <c r="B15569" s="1">
        <v>506.63780000000003</v>
      </c>
      <c r="C15569" s="1">
        <v>1.500006</v>
      </c>
      <c r="D15569" s="1">
        <v>6.7062819999999999</v>
      </c>
      <c r="E15569" s="1" t="s">
        <v>238</v>
      </c>
      <c r="F15569" s="1" t="s">
        <v>22</v>
      </c>
      <c r="G15569">
        <v>658.1</v>
      </c>
      <c r="H15569">
        <v>18.170000000000002</v>
      </c>
      <c r="I15569">
        <f t="shared" si="729"/>
        <v>0.76984926302993473</v>
      </c>
      <c r="J15569">
        <f t="shared" si="730"/>
        <v>8.2553990093560806E-2</v>
      </c>
      <c r="L15569" s="7">
        <f>(ATANH(I15569^$U$2)^$U$5)</f>
        <v>5.2576843997889427E-3</v>
      </c>
      <c r="M15569">
        <f t="shared" si="731"/>
        <v>0.76816133792331776</v>
      </c>
      <c r="O15569" s="7">
        <f>(ATANH(J15569^$T$2)^$T$5)</f>
        <v>5.5278885253327491E-2</v>
      </c>
      <c r="P15569">
        <f>M15569</f>
        <v>0.76816133792331776</v>
      </c>
    </row>
    <row r="15570" spans="1:16" x14ac:dyDescent="0.25">
      <c r="A15570" s="5" t="s">
        <v>41</v>
      </c>
      <c r="B15570" s="1">
        <v>509.6087</v>
      </c>
      <c r="C15570" s="1">
        <v>1.600006</v>
      </c>
      <c r="D15570" s="1">
        <v>7.1472030000000002</v>
      </c>
      <c r="E15570" s="1" t="s">
        <v>239</v>
      </c>
      <c r="F15570" s="1" t="s">
        <v>22</v>
      </c>
      <c r="G15570">
        <v>658.1</v>
      </c>
      <c r="H15570">
        <v>18.170000000000002</v>
      </c>
      <c r="I15570">
        <f t="shared" si="729"/>
        <v>0.77436362254976443</v>
      </c>
      <c r="J15570">
        <f t="shared" si="730"/>
        <v>8.805756741882223E-2</v>
      </c>
      <c r="L15570" s="7">
        <f>(ATANH(I15570^$U$2)^$U$5)</f>
        <v>5.9121171266751571E-3</v>
      </c>
      <c r="M15570">
        <f t="shared" si="731"/>
        <v>0.76835182733831509</v>
      </c>
      <c r="O15570" s="7">
        <f>(ATANH(J15570^$T$2)^$T$5)</f>
        <v>5.9605182473569676E-2</v>
      </c>
      <c r="P15570">
        <f>M15570</f>
        <v>0.76835182733831509</v>
      </c>
    </row>
    <row r="15571" spans="1:16" x14ac:dyDescent="0.25">
      <c r="A15571" s="5" t="s">
        <v>41</v>
      </c>
      <c r="B15571" s="1">
        <v>512.43790000000001</v>
      </c>
      <c r="C15571" s="1">
        <v>1.7000059999999999</v>
      </c>
      <c r="D15571" s="1">
        <v>7.5892059999999999</v>
      </c>
      <c r="E15571" s="1" t="s">
        <v>240</v>
      </c>
      <c r="F15571" s="1" t="s">
        <v>22</v>
      </c>
      <c r="G15571">
        <v>658.1</v>
      </c>
      <c r="H15571">
        <v>18.170000000000002</v>
      </c>
      <c r="I15571">
        <f t="shared" si="729"/>
        <v>0.77866266524844252</v>
      </c>
      <c r="J15571">
        <f t="shared" si="730"/>
        <v>9.3561144744083641E-2</v>
      </c>
      <c r="L15571" s="7">
        <f>(ATANH(I15571^$U$2)^$U$5)</f>
        <v>6.6067238370840524E-3</v>
      </c>
      <c r="M15571">
        <f t="shared" si="731"/>
        <v>0.768533152970442</v>
      </c>
      <c r="O15571" s="7">
        <f>(ATANH(J15571^$T$2)^$T$5)</f>
        <v>6.3980008667557917E-2</v>
      </c>
      <c r="P15571">
        <f>M15571</f>
        <v>0.768533152970442</v>
      </c>
    </row>
    <row r="15572" spans="1:16" x14ac:dyDescent="0.25">
      <c r="A15572" s="5" t="s">
        <v>41</v>
      </c>
      <c r="B15572" s="1">
        <v>515.14</v>
      </c>
      <c r="C15572" s="1">
        <v>1.800006</v>
      </c>
      <c r="D15572" s="1">
        <v>8.0323969999999996</v>
      </c>
      <c r="E15572" s="1" t="s">
        <v>241</v>
      </c>
      <c r="F15572" s="1" t="s">
        <v>22</v>
      </c>
      <c r="G15572">
        <v>658.1</v>
      </c>
      <c r="H15572">
        <v>18.170000000000002</v>
      </c>
      <c r="I15572">
        <f t="shared" si="729"/>
        <v>0.78276857620422424</v>
      </c>
      <c r="J15572">
        <f t="shared" si="730"/>
        <v>9.9064722069345065E-2</v>
      </c>
      <c r="L15572" s="7">
        <f>(ATANH(I15572^$U$2)^$U$5)</f>
        <v>7.3419928952555939E-3</v>
      </c>
      <c r="M15572">
        <f t="shared" si="731"/>
        <v>0.76870635735743664</v>
      </c>
      <c r="O15572" s="7">
        <f>(ATANH(J15572^$T$2)^$T$5)</f>
        <v>6.8401561855884641E-2</v>
      </c>
      <c r="P15572">
        <f>M15572</f>
        <v>0.76870635735743664</v>
      </c>
    </row>
    <row r="15573" spans="1:16" x14ac:dyDescent="0.25">
      <c r="A15573" s="5" t="s">
        <v>41</v>
      </c>
      <c r="B15573" s="1">
        <v>517.72739999999999</v>
      </c>
      <c r="C15573" s="1">
        <v>1.9000060000000001</v>
      </c>
      <c r="D15573" s="1">
        <v>8.4768690000000007</v>
      </c>
      <c r="E15573" s="1" t="s">
        <v>242</v>
      </c>
      <c r="F15573" s="1" t="s">
        <v>22</v>
      </c>
      <c r="G15573">
        <v>658.1</v>
      </c>
      <c r="H15573">
        <v>18.170000000000002</v>
      </c>
      <c r="I15573">
        <f t="shared" si="729"/>
        <v>0.78670019753836795</v>
      </c>
      <c r="J15573">
        <f t="shared" si="730"/>
        <v>0.10456829939460649</v>
      </c>
      <c r="L15573" s="7">
        <f>(ATANH(I15573^$U$2)^$U$5)</f>
        <v>8.118423680255742E-3</v>
      </c>
      <c r="M15573">
        <f t="shared" si="731"/>
        <v>0.76887230590051892</v>
      </c>
      <c r="O15573" s="7">
        <f>(ATANH(J15573^$T$2)^$T$5)</f>
        <v>7.2868268126231192E-2</v>
      </c>
      <c r="P15573">
        <f>M15573</f>
        <v>0.76887230590051892</v>
      </c>
    </row>
    <row r="15574" spans="1:16" x14ac:dyDescent="0.25">
      <c r="A15574" s="5" t="s">
        <v>41</v>
      </c>
      <c r="B15574" s="1">
        <v>520.21079999999995</v>
      </c>
      <c r="C15574" s="1">
        <v>2.000006</v>
      </c>
      <c r="D15574" s="1">
        <v>8.9227070000000008</v>
      </c>
      <c r="E15574" s="1" t="s">
        <v>243</v>
      </c>
      <c r="F15574" s="1" t="s">
        <v>22</v>
      </c>
      <c r="G15574">
        <v>658.1</v>
      </c>
      <c r="H15574">
        <v>18.170000000000002</v>
      </c>
      <c r="I15574">
        <f t="shared" si="729"/>
        <v>0.79047378817808833</v>
      </c>
      <c r="J15574">
        <f t="shared" si="730"/>
        <v>0.1100718767198679</v>
      </c>
      <c r="L15574" s="7">
        <f>(ATANH(I15574^$U$2)^$U$5)</f>
        <v>8.9365509294013091E-3</v>
      </c>
      <c r="M15574">
        <f t="shared" si="731"/>
        <v>0.76903175542700486</v>
      </c>
      <c r="O15574" s="7">
        <f>(ATANH(J15574^$T$2)^$T$5)</f>
        <v>7.7378748179622717E-2</v>
      </c>
      <c r="P15574">
        <f>M15574</f>
        <v>0.76903175542700486</v>
      </c>
    </row>
    <row r="15575" spans="1:16" x14ac:dyDescent="0.25">
      <c r="A15575" s="5" t="s">
        <v>41</v>
      </c>
      <c r="B15575" s="1">
        <v>522.59939999999995</v>
      </c>
      <c r="C15575" s="1">
        <v>2.100006</v>
      </c>
      <c r="D15575" s="1">
        <v>9.3699899999999996</v>
      </c>
      <c r="E15575" s="1" t="s">
        <v>244</v>
      </c>
      <c r="F15575" s="1" t="s">
        <v>22</v>
      </c>
      <c r="G15575">
        <v>658.1</v>
      </c>
      <c r="H15575">
        <v>18.170000000000002</v>
      </c>
      <c r="I15575">
        <f t="shared" si="729"/>
        <v>0.7941033277617382</v>
      </c>
      <c r="J15575">
        <f t="shared" si="730"/>
        <v>0.11557545404512932</v>
      </c>
      <c r="L15575" s="7">
        <f>(ATANH(I15575^$U$2)^$U$5)</f>
        <v>9.7969076924139097E-3</v>
      </c>
      <c r="M15575">
        <f t="shared" si="731"/>
        <v>0.76918534333703437</v>
      </c>
      <c r="O15575" s="7">
        <f>(ATANH(J15575^$T$2)^$T$5)</f>
        <v>8.1931790358571427E-2</v>
      </c>
      <c r="P15575">
        <f>M15575</f>
        <v>0.76918534333703437</v>
      </c>
    </row>
    <row r="15576" spans="1:16" x14ac:dyDescent="0.25">
      <c r="A15576" s="5" t="s">
        <v>41</v>
      </c>
      <c r="B15576" s="1">
        <v>524.90099999999995</v>
      </c>
      <c r="C15576" s="1">
        <v>2.2000060000000001</v>
      </c>
      <c r="D15576" s="1">
        <v>9.8187909999999992</v>
      </c>
      <c r="E15576" s="1" t="s">
        <v>245</v>
      </c>
      <c r="F15576" s="1" t="s">
        <v>22</v>
      </c>
      <c r="G15576">
        <v>658.1</v>
      </c>
      <c r="H15576">
        <v>18.170000000000002</v>
      </c>
      <c r="I15576">
        <f t="shared" si="729"/>
        <v>0.79760066859139933</v>
      </c>
      <c r="J15576">
        <f t="shared" si="730"/>
        <v>0.12107903137039075</v>
      </c>
      <c r="L15576" s="7">
        <f>(ATANH(I15576^$U$2)^$U$5)</f>
        <v>1.0699953756061517E-2</v>
      </c>
      <c r="M15576">
        <f t="shared" si="731"/>
        <v>0.76933362235657909</v>
      </c>
      <c r="O15576" s="7">
        <f>(ATANH(J15576^$T$2)^$T$5)</f>
        <v>8.6526328656180346E-2</v>
      </c>
      <c r="P15576">
        <f>M15576</f>
        <v>0.76933362235657909</v>
      </c>
    </row>
    <row r="15577" spans="1:16" x14ac:dyDescent="0.25">
      <c r="A15577" s="5" t="s">
        <v>41</v>
      </c>
      <c r="B15577" s="1">
        <v>527.12270000000001</v>
      </c>
      <c r="C15577" s="1">
        <v>2.3000060000000002</v>
      </c>
      <c r="D15577" s="1">
        <v>10.26918</v>
      </c>
      <c r="E15577" s="1" t="s">
        <v>246</v>
      </c>
      <c r="F15577" s="1" t="s">
        <v>22</v>
      </c>
      <c r="G15577">
        <v>658.1</v>
      </c>
      <c r="H15577">
        <v>18.170000000000002</v>
      </c>
      <c r="I15577">
        <f t="shared" si="729"/>
        <v>0.80097659930101806</v>
      </c>
      <c r="J15577">
        <f t="shared" si="730"/>
        <v>0.12658260869565216</v>
      </c>
      <c r="L15577" s="7">
        <f>(ATANH(I15577^$U$2)^$U$5)</f>
        <v>1.1646261213853532E-2</v>
      </c>
      <c r="M15577">
        <f t="shared" si="731"/>
        <v>0.76947707872485605</v>
      </c>
      <c r="O15577" s="7">
        <f>(ATANH(J15577^$T$2)^$T$5)</f>
        <v>9.1161424606114566E-2</v>
      </c>
      <c r="P15577">
        <f>M15577</f>
        <v>0.76947707872485605</v>
      </c>
    </row>
    <row r="15578" spans="1:16" x14ac:dyDescent="0.25">
      <c r="A15578" s="5" t="s">
        <v>41</v>
      </c>
      <c r="B15578" s="1">
        <v>529.27070000000003</v>
      </c>
      <c r="C15578" s="1">
        <v>2.4000059999999999</v>
      </c>
      <c r="D15578" s="1">
        <v>10.721209999999999</v>
      </c>
      <c r="E15578" s="1" t="s">
        <v>247</v>
      </c>
      <c r="F15578" s="1" t="s">
        <v>22</v>
      </c>
      <c r="G15578">
        <v>658.1</v>
      </c>
      <c r="H15578">
        <v>18.170000000000002</v>
      </c>
      <c r="I15578">
        <f t="shared" si="729"/>
        <v>0.80424054095122322</v>
      </c>
      <c r="J15578">
        <f t="shared" si="730"/>
        <v>0.13208618602091357</v>
      </c>
      <c r="L15578" s="7">
        <f>(ATANH(I15578^$U$2)^$U$5)</f>
        <v>1.2636391149977716E-2</v>
      </c>
      <c r="M15578">
        <f t="shared" si="731"/>
        <v>0.76961612698614201</v>
      </c>
      <c r="O15578" s="7">
        <f>(ATANH(J15578^$T$2)^$T$5)</f>
        <v>9.5836252234237598E-2</v>
      </c>
      <c r="P15578">
        <f>M15578</f>
        <v>0.76961612698614201</v>
      </c>
    </row>
    <row r="15579" spans="1:16" x14ac:dyDescent="0.25">
      <c r="A15579" s="5" t="s">
        <v>41</v>
      </c>
      <c r="B15579" s="1">
        <v>531.35019999999997</v>
      </c>
      <c r="C15579" s="1">
        <v>2.500006</v>
      </c>
      <c r="D15579" s="1">
        <v>11.17496</v>
      </c>
      <c r="E15579" s="1" t="s">
        <v>248</v>
      </c>
      <c r="F15579" s="1" t="s">
        <v>22</v>
      </c>
      <c r="G15579">
        <v>658.1</v>
      </c>
      <c r="H15579">
        <v>18.170000000000002</v>
      </c>
      <c r="I15579">
        <f t="shared" si="729"/>
        <v>0.807400395076736</v>
      </c>
      <c r="J15579">
        <f t="shared" si="730"/>
        <v>0.13758976334617501</v>
      </c>
      <c r="L15579" s="7">
        <f>(ATANH(I15579^$U$2)^$U$5)</f>
        <v>1.3670764151823797E-2</v>
      </c>
      <c r="M15579">
        <f t="shared" si="731"/>
        <v>0.76975115727518506</v>
      </c>
      <c r="O15579" s="7">
        <f>(ATANH(J15579^$T$2)^$T$5)</f>
        <v>0.10055008545309353</v>
      </c>
      <c r="P15579">
        <f>M15579</f>
        <v>0.76975115727518506</v>
      </c>
    </row>
    <row r="15580" spans="1:16" x14ac:dyDescent="0.25">
      <c r="A15580" s="5" t="s">
        <v>41</v>
      </c>
      <c r="B15580" s="1">
        <v>533.36620000000005</v>
      </c>
      <c r="C15580" s="1">
        <v>2.600006</v>
      </c>
      <c r="D15580" s="1">
        <v>11.630470000000001</v>
      </c>
      <c r="E15580" s="1" t="s">
        <v>249</v>
      </c>
      <c r="F15580" s="1" t="s">
        <v>22</v>
      </c>
      <c r="G15580">
        <v>658.1</v>
      </c>
      <c r="H15580">
        <v>18.170000000000002</v>
      </c>
      <c r="I15580">
        <f t="shared" si="729"/>
        <v>0.81046375930709624</v>
      </c>
      <c r="J15580">
        <f t="shared" si="730"/>
        <v>0.14309334067143642</v>
      </c>
      <c r="L15580" s="7">
        <f>(ATANH(I15580^$U$2)^$U$5)</f>
        <v>1.474998917779068E-2</v>
      </c>
      <c r="M15580">
        <f t="shared" si="731"/>
        <v>0.76988249150338661</v>
      </c>
      <c r="O15580" s="7">
        <f>(ATANH(J15580^$T$2)^$T$5)</f>
        <v>0.10530228742567703</v>
      </c>
      <c r="P15580">
        <f>M15580</f>
        <v>0.76988249150338661</v>
      </c>
    </row>
    <row r="15581" spans="1:16" x14ac:dyDescent="0.25">
      <c r="A15581" s="5" t="s">
        <v>41</v>
      </c>
      <c r="B15581" s="1">
        <v>535.3229</v>
      </c>
      <c r="C15581" s="1">
        <v>2.7000060000000001</v>
      </c>
      <c r="D15581" s="1">
        <v>12.087809999999999</v>
      </c>
      <c r="E15581" s="1" t="s">
        <v>250</v>
      </c>
      <c r="F15581" s="1" t="s">
        <v>22</v>
      </c>
      <c r="G15581">
        <v>658.1</v>
      </c>
      <c r="H15581">
        <v>18.170000000000002</v>
      </c>
      <c r="I15581">
        <f t="shared" si="729"/>
        <v>0.81343701565111681</v>
      </c>
      <c r="J15581">
        <f t="shared" si="730"/>
        <v>0.14859691799669786</v>
      </c>
      <c r="L15581" s="7">
        <f>(ATANH(I15581^$U$2)^$U$5)</f>
        <v>1.5874531584515024E-2</v>
      </c>
      <c r="M15581">
        <f t="shared" si="731"/>
        <v>0.77001042988085344</v>
      </c>
      <c r="O15581" s="7">
        <f>(ATANH(J15581^$T$2)^$T$5)</f>
        <v>0.11009230153180352</v>
      </c>
      <c r="P15581">
        <f>M15581</f>
        <v>0.77001042988085344</v>
      </c>
    </row>
    <row r="15582" spans="1:16" x14ac:dyDescent="0.25">
      <c r="A15582" s="5" t="s">
        <v>41</v>
      </c>
      <c r="B15582" s="1">
        <v>537.2242</v>
      </c>
      <c r="C15582" s="1">
        <v>2.8000060000000002</v>
      </c>
      <c r="D15582" s="1">
        <v>12.54701</v>
      </c>
      <c r="E15582" s="1" t="s">
        <v>251</v>
      </c>
      <c r="F15582" s="1" t="s">
        <v>22</v>
      </c>
      <c r="G15582">
        <v>658.1</v>
      </c>
      <c r="H15582">
        <v>18.170000000000002</v>
      </c>
      <c r="I15582">
        <f t="shared" si="729"/>
        <v>0.81632609025983893</v>
      </c>
      <c r="J15582">
        <f t="shared" si="730"/>
        <v>0.15410049532195927</v>
      </c>
      <c r="L15582" s="7">
        <f>(ATANH(I15582^$U$2)^$U$5)</f>
        <v>1.7044928606890872E-2</v>
      </c>
      <c r="M15582">
        <f t="shared" si="731"/>
        <v>0.77013523686802121</v>
      </c>
      <c r="O15582" s="7">
        <f>(ATANH(J15582^$T$2)^$T$5)</f>
        <v>0.11491964365005651</v>
      </c>
      <c r="P15582">
        <f>M15582</f>
        <v>0.77013523686802121</v>
      </c>
    </row>
    <row r="15583" spans="1:16" x14ac:dyDescent="0.25">
      <c r="A15583" s="5" t="s">
        <v>41</v>
      </c>
      <c r="B15583" s="1">
        <v>539.07360000000006</v>
      </c>
      <c r="C15583" s="1">
        <v>2.9000059999999999</v>
      </c>
      <c r="D15583" s="1">
        <v>13.008139999999999</v>
      </c>
      <c r="E15583" s="1" t="s">
        <v>252</v>
      </c>
      <c r="F15583" s="1" t="s">
        <v>22</v>
      </c>
      <c r="G15583">
        <v>658.1</v>
      </c>
      <c r="H15583">
        <v>18.170000000000002</v>
      </c>
      <c r="I15583">
        <f t="shared" si="729"/>
        <v>0.81913630147394023</v>
      </c>
      <c r="J15583">
        <f t="shared" si="730"/>
        <v>0.15960407264722068</v>
      </c>
      <c r="L15583" s="7">
        <f>(ATANH(I15583^$U$2)^$U$5)</f>
        <v>1.8261709731624155E-2</v>
      </c>
      <c r="M15583">
        <f t="shared" si="731"/>
        <v>0.77025715692663677</v>
      </c>
      <c r="O15583" s="7">
        <f>(ATANH(J15583^$T$2)^$T$5)</f>
        <v>0.11978389552841771</v>
      </c>
      <c r="P15583">
        <f>M15583</f>
        <v>0.77025715692663677</v>
      </c>
    </row>
    <row r="15584" spans="1:16" x14ac:dyDescent="0.25">
      <c r="A15584" s="5" t="s">
        <v>41</v>
      </c>
      <c r="B15584" s="1">
        <v>540.87429999999995</v>
      </c>
      <c r="C15584" s="1">
        <v>3.000006</v>
      </c>
      <c r="D15584" s="1">
        <v>13.47125</v>
      </c>
      <c r="E15584" s="1" t="s">
        <v>253</v>
      </c>
      <c r="F15584" s="1" t="s">
        <v>22</v>
      </c>
      <c r="G15584">
        <v>658.1</v>
      </c>
      <c r="H15584">
        <v>18.170000000000002</v>
      </c>
      <c r="I15584">
        <f t="shared" si="729"/>
        <v>0.8218725117763257</v>
      </c>
      <c r="J15584">
        <f t="shared" si="730"/>
        <v>0.16510764997248209</v>
      </c>
      <c r="L15584" s="7">
        <f>(ATANH(I15584^$U$2)^$U$5)</f>
        <v>1.9525429547325269E-2</v>
      </c>
      <c r="M15584">
        <f t="shared" si="731"/>
        <v>0.77037640045043843</v>
      </c>
      <c r="O15584" s="7">
        <f>(ATANH(J15584^$T$2)^$T$5)</f>
        <v>0.12468469906257669</v>
      </c>
      <c r="P15584">
        <f>M15584</f>
        <v>0.77037640045043843</v>
      </c>
    </row>
    <row r="15585" spans="1:16" x14ac:dyDescent="0.25">
      <c r="A15585" s="5" t="s">
        <v>41</v>
      </c>
      <c r="B15585" s="1">
        <v>542.62909999999999</v>
      </c>
      <c r="C15585" s="1">
        <v>3.100006</v>
      </c>
      <c r="D15585" s="1">
        <v>13.93637</v>
      </c>
      <c r="E15585" s="1" t="s">
        <v>254</v>
      </c>
      <c r="F15585" s="1" t="s">
        <v>22</v>
      </c>
      <c r="G15585">
        <v>658.1</v>
      </c>
      <c r="H15585">
        <v>18.170000000000002</v>
      </c>
      <c r="I15585">
        <f t="shared" si="729"/>
        <v>0.82453897583953806</v>
      </c>
      <c r="J15585">
        <f t="shared" si="730"/>
        <v>0.17061122729774353</v>
      </c>
      <c r="L15585" s="7">
        <f>(ATANH(I15585^$U$2)^$U$5)</f>
        <v>2.0836566145630661E-2</v>
      </c>
      <c r="M15585">
        <f t="shared" si="731"/>
        <v>0.77049316656326994</v>
      </c>
      <c r="O15585" s="7">
        <f>(ATANH(J15585^$T$2)^$T$5)</f>
        <v>0.1296217513363086</v>
      </c>
      <c r="P15585">
        <f>M15585</f>
        <v>0.77049316656326994</v>
      </c>
    </row>
    <row r="15586" spans="1:16" x14ac:dyDescent="0.25">
      <c r="A15586" s="5" t="s">
        <v>41</v>
      </c>
      <c r="B15586" s="1">
        <v>544.34059999999999</v>
      </c>
      <c r="C15586" s="1">
        <v>3.2000060000000001</v>
      </c>
      <c r="D15586" s="1">
        <v>14.403560000000001</v>
      </c>
      <c r="E15586" s="1" t="s">
        <v>255</v>
      </c>
      <c r="F15586" s="1" t="s">
        <v>22</v>
      </c>
      <c r="G15586">
        <v>658.1</v>
      </c>
      <c r="H15586">
        <v>18.170000000000002</v>
      </c>
      <c r="I15586">
        <f t="shared" si="729"/>
        <v>0.82713964443093746</v>
      </c>
      <c r="J15586">
        <f t="shared" si="730"/>
        <v>0.17611480462300494</v>
      </c>
      <c r="L15586" s="7">
        <f>(ATANH(I15586^$U$2)^$U$5)</f>
        <v>2.2195630442366127E-2</v>
      </c>
      <c r="M15586">
        <f t="shared" si="731"/>
        <v>0.77060764347681399</v>
      </c>
      <c r="O15586" s="7">
        <f>(ATANH(J15586^$T$2)^$T$5)</f>
        <v>0.13459480030586785</v>
      </c>
      <c r="P15586">
        <f>M15586</f>
        <v>0.77060764347681399</v>
      </c>
    </row>
    <row r="15587" spans="1:16" x14ac:dyDescent="0.25">
      <c r="A15587" s="5" t="s">
        <v>41</v>
      </c>
      <c r="B15587" s="1">
        <v>546.01120000000003</v>
      </c>
      <c r="C15587" s="1">
        <v>3.3000060000000002</v>
      </c>
      <c r="D15587" s="1">
        <v>14.87285</v>
      </c>
      <c r="E15587" s="1" t="s">
        <v>256</v>
      </c>
      <c r="F15587" s="1" t="s">
        <v>22</v>
      </c>
      <c r="G15587">
        <v>658.1</v>
      </c>
      <c r="H15587">
        <v>18.170000000000002</v>
      </c>
      <c r="I15587">
        <f t="shared" si="729"/>
        <v>0.82967816441270326</v>
      </c>
      <c r="J15587">
        <f t="shared" si="730"/>
        <v>0.18161838194826638</v>
      </c>
      <c r="L15587" s="7">
        <f>(ATANH(I15587^$U$2)^$U$5)</f>
        <v>2.3603152717293116E-2</v>
      </c>
      <c r="M15587">
        <f t="shared" si="731"/>
        <v>0.77071998705862699</v>
      </c>
      <c r="O15587" s="7">
        <f>(ATANH(J15587^$T$2)^$T$5)</f>
        <v>0.13960364103199524</v>
      </c>
      <c r="P15587">
        <f>M15587</f>
        <v>0.77071998705862699</v>
      </c>
    </row>
    <row r="15588" spans="1:16" x14ac:dyDescent="0.25">
      <c r="A15588" s="5" t="s">
        <v>41</v>
      </c>
      <c r="B15588" s="1">
        <v>547.64300000000003</v>
      </c>
      <c r="C15588" s="1">
        <v>3.4000059999999999</v>
      </c>
      <c r="D15588" s="1">
        <v>15.34431</v>
      </c>
      <c r="E15588" s="1" t="s">
        <v>257</v>
      </c>
      <c r="F15588" s="1" t="s">
        <v>22</v>
      </c>
      <c r="G15588">
        <v>658.1</v>
      </c>
      <c r="H15588">
        <v>18.170000000000002</v>
      </c>
      <c r="I15588">
        <f t="shared" si="729"/>
        <v>0.83215772678924183</v>
      </c>
      <c r="J15588">
        <f t="shared" si="730"/>
        <v>0.18712195927352776</v>
      </c>
      <c r="L15588" s="7">
        <f>(ATANH(I15588^$U$2)^$U$5)</f>
        <v>2.5059573462504252E-2</v>
      </c>
      <c r="M15588">
        <f t="shared" si="731"/>
        <v>0.77083035046014925</v>
      </c>
      <c r="O15588" s="7">
        <f>(ATANH(J15588^$T$2)^$T$5)</f>
        <v>0.14464811238029004</v>
      </c>
      <c r="P15588">
        <f>M15588</f>
        <v>0.77083035046014925</v>
      </c>
    </row>
    <row r="15589" spans="1:16" x14ac:dyDescent="0.25">
      <c r="A15589" s="5" t="s">
        <v>41</v>
      </c>
      <c r="B15589" s="1">
        <v>549.23820000000001</v>
      </c>
      <c r="C15589" s="1">
        <v>3.500006</v>
      </c>
      <c r="D15589" s="1">
        <v>15.81795</v>
      </c>
      <c r="E15589" s="1" t="s">
        <v>258</v>
      </c>
      <c r="F15589" s="1" t="s">
        <v>22</v>
      </c>
      <c r="G15589">
        <v>658.1</v>
      </c>
      <c r="H15589">
        <v>18.170000000000002</v>
      </c>
      <c r="I15589">
        <f t="shared" si="729"/>
        <v>0.8345816745175505</v>
      </c>
      <c r="J15589">
        <f t="shared" si="730"/>
        <v>0.1926255365987892</v>
      </c>
      <c r="L15589" s="7">
        <f>(ATANH(I15589^$U$2)^$U$5)</f>
        <v>2.6565584096052388E-2</v>
      </c>
      <c r="M15589">
        <f t="shared" si="731"/>
        <v>0.77093886984737947</v>
      </c>
      <c r="O15589" s="7">
        <f>(ATANH(J15589^$T$2)^$T$5)</f>
        <v>0.14972809412439855</v>
      </c>
      <c r="P15589">
        <f>M15589</f>
        <v>0.77093886984737947</v>
      </c>
    </row>
    <row r="15590" spans="1:16" x14ac:dyDescent="0.25">
      <c r="A15590" s="5" t="s">
        <v>41</v>
      </c>
      <c r="B15590" s="1">
        <v>550.79849999999999</v>
      </c>
      <c r="C15590" s="1">
        <v>3.600006</v>
      </c>
      <c r="D15590" s="1">
        <v>16.293839999999999</v>
      </c>
      <c r="E15590" s="1" t="s">
        <v>259</v>
      </c>
      <c r="F15590" s="1" t="s">
        <v>22</v>
      </c>
      <c r="G15590">
        <v>658.1</v>
      </c>
      <c r="H15590">
        <v>18.170000000000002</v>
      </c>
      <c r="I15590">
        <f t="shared" si="729"/>
        <v>0.83695259079167295</v>
      </c>
      <c r="J15590">
        <f t="shared" si="730"/>
        <v>0.19812911392405061</v>
      </c>
      <c r="L15590" s="7">
        <f>(ATANH(I15590^$U$2)^$U$5)</f>
        <v>2.8121566251239329E-2</v>
      </c>
      <c r="M15590">
        <f t="shared" si="731"/>
        <v>0.77104567913014554</v>
      </c>
      <c r="O15590" s="7">
        <f>(ATANH(J15590^$T$2)^$T$5)</f>
        <v>0.15484350439747654</v>
      </c>
      <c r="P15590">
        <f>M15590</f>
        <v>0.77104567913014554</v>
      </c>
    </row>
    <row r="15591" spans="1:16" x14ac:dyDescent="0.25">
      <c r="A15591" s="5" t="s">
        <v>41</v>
      </c>
      <c r="B15591" s="1">
        <v>552.32560000000001</v>
      </c>
      <c r="C15591" s="1">
        <v>3.7000060000000001</v>
      </c>
      <c r="D15591" s="1">
        <v>16.772010000000002</v>
      </c>
      <c r="E15591" s="1" t="s">
        <v>260</v>
      </c>
      <c r="F15591" s="1" t="s">
        <v>22</v>
      </c>
      <c r="G15591">
        <v>658.1</v>
      </c>
      <c r="H15591">
        <v>18.170000000000002</v>
      </c>
      <c r="I15591">
        <f t="shared" si="729"/>
        <v>0.83927305880565262</v>
      </c>
      <c r="J15591">
        <f t="shared" si="730"/>
        <v>0.20363269124931205</v>
      </c>
      <c r="L15591" s="7">
        <f>(ATANH(I15591^$U$2)^$U$5)</f>
        <v>2.9728022109911694E-2</v>
      </c>
      <c r="M15591">
        <f t="shared" si="731"/>
        <v>0.77115089576989237</v>
      </c>
      <c r="O15591" s="7">
        <f>(ATANH(J15591^$T$2)^$T$5)</f>
        <v>0.1599942974463143</v>
      </c>
      <c r="P15591">
        <f>M15591</f>
        <v>0.77115089576989237</v>
      </c>
    </row>
    <row r="15592" spans="1:16" x14ac:dyDescent="0.25">
      <c r="A15592" s="5" t="s">
        <v>41</v>
      </c>
      <c r="B15592" s="1">
        <v>553.82119999999998</v>
      </c>
      <c r="C15592" s="1">
        <v>3.8000060000000002</v>
      </c>
      <c r="D15592" s="1">
        <v>17.252500000000001</v>
      </c>
      <c r="E15592" s="1" t="s">
        <v>261</v>
      </c>
      <c r="F15592" s="1" t="s">
        <v>22</v>
      </c>
      <c r="G15592">
        <v>658.1</v>
      </c>
      <c r="H15592">
        <v>18.170000000000002</v>
      </c>
      <c r="I15592">
        <f t="shared" si="729"/>
        <v>0.84154566175353285</v>
      </c>
      <c r="J15592">
        <f t="shared" si="730"/>
        <v>0.20913626857457346</v>
      </c>
      <c r="L15592" s="7">
        <f>(ATANH(I15592^$U$2)^$U$5)</f>
        <v>3.1385596167375816E-2</v>
      </c>
      <c r="M15592">
        <f t="shared" si="731"/>
        <v>0.77125462824845048</v>
      </c>
      <c r="O15592" s="7">
        <f>(ATANH(J15592^$T$2)^$T$5)</f>
        <v>0.16518046164977698</v>
      </c>
      <c r="P15592">
        <f>M15592</f>
        <v>0.77125462824845048</v>
      </c>
    </row>
    <row r="15593" spans="1:16" x14ac:dyDescent="0.25">
      <c r="A15593" s="5" t="s">
        <v>41</v>
      </c>
      <c r="B15593" s="1">
        <v>555.28660000000002</v>
      </c>
      <c r="C15593" s="1">
        <v>3.9000059999999999</v>
      </c>
      <c r="D15593" s="1">
        <v>17.73536</v>
      </c>
      <c r="E15593" s="1" t="s">
        <v>262</v>
      </c>
      <c r="F15593" s="1" t="s">
        <v>22</v>
      </c>
      <c r="G15593">
        <v>658.1</v>
      </c>
      <c r="H15593">
        <v>18.170000000000002</v>
      </c>
      <c r="I15593">
        <f t="shared" si="729"/>
        <v>0.84377237501899405</v>
      </c>
      <c r="J15593">
        <f t="shared" si="730"/>
        <v>0.21463984589983487</v>
      </c>
      <c r="L15593" s="7">
        <f>(ATANH(I15593^$U$2)^$U$5)</f>
        <v>3.3094619147156702E-2</v>
      </c>
      <c r="M15593">
        <f t="shared" si="731"/>
        <v>0.77135697626987298</v>
      </c>
      <c r="O15593" s="7">
        <f>(ATANH(J15593^$T$2)^$T$5)</f>
        <v>0.17040201776917926</v>
      </c>
      <c r="P15593">
        <f>M15593</f>
        <v>0.77135697626987298</v>
      </c>
    </row>
    <row r="15594" spans="1:16" x14ac:dyDescent="0.25">
      <c r="A15594" s="5" t="s">
        <v>41</v>
      </c>
      <c r="B15594" s="1">
        <v>556.72320000000002</v>
      </c>
      <c r="C15594" s="1">
        <v>4.000006</v>
      </c>
      <c r="D15594" s="1">
        <v>18.22062</v>
      </c>
      <c r="E15594" s="1" t="s">
        <v>263</v>
      </c>
      <c r="F15594" s="1" t="s">
        <v>22</v>
      </c>
      <c r="G15594">
        <v>658.1</v>
      </c>
      <c r="H15594">
        <v>18.170000000000002</v>
      </c>
      <c r="I15594">
        <f t="shared" si="729"/>
        <v>0.84595532593830725</v>
      </c>
      <c r="J15594">
        <f t="shared" si="730"/>
        <v>0.22014342322509628</v>
      </c>
      <c r="L15594" s="7">
        <f>(ATANH(I15594^$U$2)^$U$5)</f>
        <v>3.4855638092977891E-2</v>
      </c>
      <c r="M15594">
        <f t="shared" si="731"/>
        <v>0.77145804508659765</v>
      </c>
      <c r="O15594" s="7">
        <f>(ATANH(J15594^$T$2)^$T$5)</f>
        <v>0.17565901740312856</v>
      </c>
      <c r="P15594">
        <f>M15594</f>
        <v>0.77145804508659765</v>
      </c>
    </row>
    <row r="15595" spans="1:16" x14ac:dyDescent="0.25">
      <c r="A15595" s="5" t="s">
        <v>41</v>
      </c>
      <c r="B15595" s="1">
        <v>558.13239999999996</v>
      </c>
      <c r="C15595" s="1">
        <v>4.1000059999999996</v>
      </c>
      <c r="D15595" s="1">
        <v>18.70833</v>
      </c>
      <c r="E15595" s="1" t="s">
        <v>264</v>
      </c>
      <c r="F15595" s="1" t="s">
        <v>22</v>
      </c>
      <c r="G15595">
        <v>658.1</v>
      </c>
      <c r="H15595">
        <v>18.170000000000002</v>
      </c>
      <c r="I15595">
        <f t="shared" si="729"/>
        <v>0.84809664184774347</v>
      </c>
      <c r="J15595">
        <f t="shared" si="730"/>
        <v>0.22564700055035769</v>
      </c>
      <c r="L15595" s="7">
        <f>(ATANH(I15595^$U$2)^$U$5)</f>
        <v>3.6669332212709523E-2</v>
      </c>
      <c r="M15595">
        <f t="shared" si="731"/>
        <v>0.77155791725789225</v>
      </c>
      <c r="O15595" s="7">
        <f>(ATANH(J15595^$T$2)^$T$5)</f>
        <v>0.18095154162345767</v>
      </c>
      <c r="P15595">
        <f>M15595</f>
        <v>0.77155791725789225</v>
      </c>
    </row>
    <row r="15596" spans="1:16" x14ac:dyDescent="0.25">
      <c r="A15596" s="5" t="s">
        <v>41</v>
      </c>
      <c r="B15596" s="1">
        <v>559.51520000000005</v>
      </c>
      <c r="C15596" s="1">
        <v>4.2000060000000001</v>
      </c>
      <c r="D15596" s="1">
        <v>19.198519999999998</v>
      </c>
      <c r="E15596" s="1" t="s">
        <v>265</v>
      </c>
      <c r="F15596" s="1" t="s">
        <v>22</v>
      </c>
      <c r="G15596">
        <v>658.1</v>
      </c>
      <c r="H15596">
        <v>18.170000000000002</v>
      </c>
      <c r="I15596">
        <f t="shared" si="729"/>
        <v>0.85019784227321082</v>
      </c>
      <c r="J15596">
        <f t="shared" si="730"/>
        <v>0.23115057787561913</v>
      </c>
      <c r="L15596" s="7">
        <f>(ATANH(I15596^$U$2)^$U$5)</f>
        <v>3.8535978776854184E-2</v>
      </c>
      <c r="M15596">
        <f t="shared" si="731"/>
        <v>0.77165668114666319</v>
      </c>
      <c r="O15596" s="7">
        <f>(ATANH(J15596^$T$2)^$T$5)</f>
        <v>0.1862796997722615</v>
      </c>
      <c r="P15596">
        <f>M15596</f>
        <v>0.77165668114666319</v>
      </c>
    </row>
    <row r="15597" spans="1:16" x14ac:dyDescent="0.25">
      <c r="A15597" s="5" t="s">
        <v>41</v>
      </c>
      <c r="B15597" s="1">
        <v>560.87279999999998</v>
      </c>
      <c r="C15597" s="1">
        <v>4.3000059999999998</v>
      </c>
      <c r="D15597" s="1">
        <v>19.69125</v>
      </c>
      <c r="E15597" s="1" t="s">
        <v>266</v>
      </c>
      <c r="F15597" s="1" t="s">
        <v>22</v>
      </c>
      <c r="G15597">
        <v>658.1</v>
      </c>
      <c r="H15597">
        <v>18.170000000000002</v>
      </c>
      <c r="I15597">
        <f t="shared" si="729"/>
        <v>0.85226075064579843</v>
      </c>
      <c r="J15597">
        <f t="shared" si="730"/>
        <v>0.23665415520088054</v>
      </c>
      <c r="L15597" s="7">
        <f>(ATANH(I15597^$U$2)^$U$5)</f>
        <v>4.0456209897259982E-2</v>
      </c>
      <c r="M15597">
        <f t="shared" si="731"/>
        <v>0.77175441685001811</v>
      </c>
      <c r="O15597" s="7">
        <f>(ATANH(J15597^$T$2)^$T$5)</f>
        <v>0.19164362840290905</v>
      </c>
      <c r="P15597">
        <f>M15597</f>
        <v>0.77175441685001811</v>
      </c>
    </row>
    <row r="15598" spans="1:16" x14ac:dyDescent="0.25">
      <c r="A15598" s="5" t="s">
        <v>41</v>
      </c>
      <c r="B15598" s="1">
        <v>562.20609999999999</v>
      </c>
      <c r="C15598" s="1">
        <v>4.4000060000000003</v>
      </c>
      <c r="D15598" s="1">
        <v>20.186530000000001</v>
      </c>
      <c r="E15598" s="1" t="s">
        <v>267</v>
      </c>
      <c r="F15598" s="1" t="s">
        <v>22</v>
      </c>
      <c r="G15598">
        <v>658.1</v>
      </c>
      <c r="H15598">
        <v>18.170000000000002</v>
      </c>
      <c r="I15598">
        <f t="shared" si="729"/>
        <v>0.85428673453882387</v>
      </c>
      <c r="J15598">
        <f t="shared" si="730"/>
        <v>0.24215773252614198</v>
      </c>
      <c r="L15598" s="7">
        <f>(ATANH(I15598^$U$2)^$U$5)</f>
        <v>4.243033514181032E-2</v>
      </c>
      <c r="M15598">
        <f t="shared" si="731"/>
        <v>0.77185119635912036</v>
      </c>
      <c r="O15598" s="7">
        <f>(ATANH(J15598^$T$2)^$T$5)</f>
        <v>0.19704349035030225</v>
      </c>
      <c r="P15598">
        <f>M15598</f>
        <v>0.77185119635912036</v>
      </c>
    </row>
    <row r="15599" spans="1:16" x14ac:dyDescent="0.25">
      <c r="A15599" s="5" t="s">
        <v>41</v>
      </c>
      <c r="B15599" s="1">
        <v>563.5163</v>
      </c>
      <c r="C15599" s="1">
        <v>4.500006</v>
      </c>
      <c r="D15599" s="1">
        <v>20.684429999999999</v>
      </c>
      <c r="E15599" s="1" t="s">
        <v>268</v>
      </c>
      <c r="F15599" s="1" t="s">
        <v>22</v>
      </c>
      <c r="G15599">
        <v>658.1</v>
      </c>
      <c r="H15599">
        <v>18.170000000000002</v>
      </c>
      <c r="I15599">
        <f t="shared" si="729"/>
        <v>0.85627761738337638</v>
      </c>
      <c r="J15599">
        <f t="shared" si="730"/>
        <v>0.24766130985140339</v>
      </c>
      <c r="L15599" s="7">
        <f>(ATANH(I15599^$U$2)^$U$5)</f>
        <v>4.4459204757465585E-2</v>
      </c>
      <c r="M15599">
        <f t="shared" si="731"/>
        <v>0.77194709065875111</v>
      </c>
      <c r="O15599" s="7">
        <f>(ATANH(J15599^$T$2)^$T$5)</f>
        <v>0.20247947391768248</v>
      </c>
      <c r="P15599">
        <f>M15599</f>
        <v>0.77194709065875111</v>
      </c>
    </row>
    <row r="15600" spans="1:16" x14ac:dyDescent="0.25">
      <c r="A15600" s="5" t="s">
        <v>41</v>
      </c>
      <c r="B15600" s="1">
        <v>564.80409999999995</v>
      </c>
      <c r="C15600" s="1">
        <v>4.6000059999999996</v>
      </c>
      <c r="D15600" s="1">
        <v>21.18497</v>
      </c>
      <c r="E15600" s="1" t="s">
        <v>269</v>
      </c>
      <c r="F15600" s="1" t="s">
        <v>22</v>
      </c>
      <c r="G15600">
        <v>658.1</v>
      </c>
      <c r="H15600">
        <v>18.170000000000002</v>
      </c>
      <c r="I15600">
        <f t="shared" si="729"/>
        <v>0.85823446284759142</v>
      </c>
      <c r="J15600">
        <f t="shared" si="730"/>
        <v>0.2531648871766648</v>
      </c>
      <c r="L15600" s="7">
        <f>(ATANH(I15600^$U$2)^$U$5)</f>
        <v>4.6543004152284566E-2</v>
      </c>
      <c r="M15600">
        <f t="shared" si="731"/>
        <v>0.77204217668047159</v>
      </c>
      <c r="O15600" s="7">
        <f>(ATANH(J15600^$T$2)^$T$5)</f>
        <v>0.20795179216901577</v>
      </c>
      <c r="P15600">
        <f>M15600</f>
        <v>0.77204217668047159</v>
      </c>
    </row>
    <row r="15601" spans="1:16" x14ac:dyDescent="0.25">
      <c r="A15601" s="5" t="s">
        <v>41</v>
      </c>
      <c r="B15601" s="1">
        <v>566.07039999999995</v>
      </c>
      <c r="C15601" s="1">
        <v>4.7000060000000001</v>
      </c>
      <c r="D15601" s="1">
        <v>21.688210000000002</v>
      </c>
      <c r="E15601" s="1" t="s">
        <v>270</v>
      </c>
      <c r="F15601" s="1" t="s">
        <v>22</v>
      </c>
      <c r="G15601">
        <v>658.1</v>
      </c>
      <c r="H15601">
        <v>18.170000000000002</v>
      </c>
      <c r="I15601">
        <f t="shared" si="729"/>
        <v>0.86015863850478635</v>
      </c>
      <c r="J15601">
        <f t="shared" si="730"/>
        <v>0.25866846450192621</v>
      </c>
      <c r="L15601" s="7">
        <f>(ATANH(I15601^$U$2)^$U$5)</f>
        <v>4.8682298602359272E-2</v>
      </c>
      <c r="M15601">
        <f t="shared" si="731"/>
        <v>0.77213650271028345</v>
      </c>
      <c r="O15601" s="7">
        <f>(ATANH(J15601^$T$2)^$T$5)</f>
        <v>0.21346068231746052</v>
      </c>
      <c r="P15601">
        <f>M15601</f>
        <v>0.77213650271028345</v>
      </c>
    </row>
    <row r="15602" spans="1:16" x14ac:dyDescent="0.25">
      <c r="A15602" s="5" t="s">
        <v>41</v>
      </c>
      <c r="B15602" s="1">
        <v>567.31610000000001</v>
      </c>
      <c r="C15602" s="1">
        <v>4.8000059999999998</v>
      </c>
      <c r="D15602" s="1">
        <v>22.19417</v>
      </c>
      <c r="E15602" s="1" t="s">
        <v>271</v>
      </c>
      <c r="F15602" s="1" t="s">
        <v>22</v>
      </c>
      <c r="G15602">
        <v>658.1</v>
      </c>
      <c r="H15602">
        <v>18.170000000000002</v>
      </c>
      <c r="I15602">
        <f t="shared" si="729"/>
        <v>0.86205151192827834</v>
      </c>
      <c r="J15602">
        <f t="shared" si="730"/>
        <v>0.26417204182718762</v>
      </c>
      <c r="L15602" s="7">
        <f>(ATANH(I15602^$U$2)^$U$5)</f>
        <v>5.0877755998841354E-2</v>
      </c>
      <c r="M15602">
        <f t="shared" si="731"/>
        <v>0.77223013701844012</v>
      </c>
      <c r="O15602" s="7">
        <f>(ATANH(J15602^$T$2)^$T$5)</f>
        <v>0.21900640520168541</v>
      </c>
      <c r="P15602">
        <f>M15602</f>
        <v>0.77223013701844012</v>
      </c>
    </row>
    <row r="15603" spans="1:16" x14ac:dyDescent="0.25">
      <c r="A15603" s="5" t="s">
        <v>41</v>
      </c>
      <c r="B15603" s="1">
        <v>568.54179999999997</v>
      </c>
      <c r="C15603" s="1">
        <v>4.9000060000000003</v>
      </c>
      <c r="D15603" s="1">
        <v>22.702909999999999</v>
      </c>
      <c r="E15603" s="1" t="s">
        <v>272</v>
      </c>
      <c r="F15603" s="1" t="s">
        <v>22</v>
      </c>
      <c r="G15603">
        <v>658.1</v>
      </c>
      <c r="H15603">
        <v>18.170000000000002</v>
      </c>
      <c r="I15603">
        <f t="shared" si="729"/>
        <v>0.86391399483361186</v>
      </c>
      <c r="J15603">
        <f t="shared" si="730"/>
        <v>0.26967561915244909</v>
      </c>
      <c r="L15603" s="7">
        <f>(ATANH(I15603^$U$2)^$U$5)</f>
        <v>5.3129596751085688E-2</v>
      </c>
      <c r="M15603">
        <f t="shared" si="731"/>
        <v>0.77232314697062476</v>
      </c>
      <c r="O15603" s="7">
        <f>(ATANH(J15603^$T$2)^$T$5)</f>
        <v>0.22458924484289972</v>
      </c>
      <c r="P15603">
        <f>M15603</f>
        <v>0.77232314697062476</v>
      </c>
    </row>
    <row r="15604" spans="1:16" x14ac:dyDescent="0.25">
      <c r="A15604" s="5" t="s">
        <v>41</v>
      </c>
      <c r="B15604" s="1">
        <v>569.74829999999997</v>
      </c>
      <c r="C15604" s="1">
        <v>5.000006</v>
      </c>
      <c r="D15604" s="1">
        <v>23.214459999999999</v>
      </c>
      <c r="E15604" s="1" t="s">
        <v>273</v>
      </c>
      <c r="F15604" s="1" t="s">
        <v>22</v>
      </c>
      <c r="G15604">
        <v>658.1</v>
      </c>
      <c r="H15604">
        <v>18.170000000000002</v>
      </c>
      <c r="I15604">
        <f t="shared" si="729"/>
        <v>0.86574730284151336</v>
      </c>
      <c r="J15604">
        <f t="shared" si="730"/>
        <v>0.2751791964777105</v>
      </c>
      <c r="L15604" s="7">
        <f>(ATANH(I15604^$U$2)^$U$5)</f>
        <v>5.543846676259459E-2</v>
      </c>
      <c r="M15604">
        <f t="shared" si="731"/>
        <v>0.77241557855022958</v>
      </c>
      <c r="O15604" s="7">
        <f>(ATANH(J15604^$T$2)^$T$5)</f>
        <v>0.23020950807639348</v>
      </c>
      <c r="P15604">
        <f>M15604</f>
        <v>0.77241557855022958</v>
      </c>
    </row>
    <row r="15605" spans="1:16" x14ac:dyDescent="0.25">
      <c r="A15605" s="5" t="s">
        <v>41</v>
      </c>
      <c r="B15605" s="1">
        <v>570.93629999999996</v>
      </c>
      <c r="C15605" s="1">
        <v>5.1000059999999996</v>
      </c>
      <c r="D15605" s="1">
        <v>23.728860000000001</v>
      </c>
      <c r="E15605" s="1" t="s">
        <v>274</v>
      </c>
      <c r="F15605" s="1" t="s">
        <v>22</v>
      </c>
      <c r="G15605">
        <v>658.1</v>
      </c>
      <c r="H15605">
        <v>18.170000000000002</v>
      </c>
      <c r="I15605">
        <f t="shared" si="729"/>
        <v>0.86755249962011838</v>
      </c>
      <c r="J15605">
        <f t="shared" si="730"/>
        <v>0.28068277380297191</v>
      </c>
      <c r="L15605" s="7">
        <f>(ATANH(I15605^$U$2)^$U$5)</f>
        <v>5.7804914740861878E-2</v>
      </c>
      <c r="M15605">
        <f t="shared" si="731"/>
        <v>0.77250748395447144</v>
      </c>
      <c r="O15605" s="7">
        <f>(ATANH(J15605^$T$2)^$T$5)</f>
        <v>0.23586752425221083</v>
      </c>
      <c r="P15605">
        <f>M15605</f>
        <v>0.77250748395447144</v>
      </c>
    </row>
    <row r="15606" spans="1:16" x14ac:dyDescent="0.25">
      <c r="A15606" s="5" t="s">
        <v>41</v>
      </c>
      <c r="B15606" s="1">
        <v>572.10640000000001</v>
      </c>
      <c r="C15606" s="1">
        <v>5.2000060000000001</v>
      </c>
      <c r="D15606" s="1">
        <v>24.24616</v>
      </c>
      <c r="E15606" s="1" t="s">
        <v>275</v>
      </c>
      <c r="F15606" s="1" t="s">
        <v>22</v>
      </c>
      <c r="G15606">
        <v>658.1</v>
      </c>
      <c r="H15606">
        <v>18.170000000000002</v>
      </c>
      <c r="I15606">
        <f t="shared" si="729"/>
        <v>0.86933049688497188</v>
      </c>
      <c r="J15606">
        <f t="shared" si="730"/>
        <v>0.28618635112823332</v>
      </c>
      <c r="L15606" s="7">
        <f>(ATANH(I15606^$U$2)^$U$5)</f>
        <v>6.0229363166136002E-2</v>
      </c>
      <c r="M15606">
        <f t="shared" si="731"/>
        <v>0.77259891470812192</v>
      </c>
      <c r="O15606" s="7">
        <f>(ATANH(J15606^$T$2)^$T$5)</f>
        <v>0.24156364500029401</v>
      </c>
      <c r="P15606">
        <f>M15606</f>
        <v>0.77259891470812192</v>
      </c>
    </row>
    <row r="15607" spans="1:16" x14ac:dyDescent="0.25">
      <c r="A15607" s="5" t="s">
        <v>41</v>
      </c>
      <c r="B15607" s="1">
        <v>573.25919999999996</v>
      </c>
      <c r="C15607" s="1">
        <v>5.3000059999999998</v>
      </c>
      <c r="D15607" s="1">
        <v>24.766400000000001</v>
      </c>
      <c r="E15607" s="1" t="s">
        <v>276</v>
      </c>
      <c r="F15607" s="1" t="s">
        <v>22</v>
      </c>
      <c r="G15607">
        <v>658.1</v>
      </c>
      <c r="H15607">
        <v>18.170000000000002</v>
      </c>
      <c r="I15607">
        <f t="shared" si="729"/>
        <v>0.87108220635161826</v>
      </c>
      <c r="J15607">
        <f t="shared" si="730"/>
        <v>0.29168992845349473</v>
      </c>
      <c r="L15607" s="7">
        <f>(ATANH(I15607^$U$2)^$U$5)</f>
        <v>6.2712296346403934E-2</v>
      </c>
      <c r="M15607">
        <f t="shared" si="731"/>
        <v>0.77268992844394646</v>
      </c>
      <c r="O15607" s="7">
        <f>(ATANH(J15607^$T$2)^$T$5)</f>
        <v>0.24729824405605727</v>
      </c>
      <c r="P15607">
        <f>M15607</f>
        <v>0.77268992844394646</v>
      </c>
    </row>
    <row r="15608" spans="1:16" x14ac:dyDescent="0.25">
      <c r="A15608" s="5" t="s">
        <v>41</v>
      </c>
      <c r="B15608" s="1">
        <v>574.39520000000005</v>
      </c>
      <c r="C15608" s="1">
        <v>5.4000060000000003</v>
      </c>
      <c r="D15608" s="1">
        <v>25.289619999999999</v>
      </c>
      <c r="E15608" s="1" t="s">
        <v>277</v>
      </c>
      <c r="F15608" s="1" t="s">
        <v>22</v>
      </c>
      <c r="G15608">
        <v>658.1</v>
      </c>
      <c r="H15608">
        <v>18.170000000000002</v>
      </c>
      <c r="I15608">
        <f t="shared" si="729"/>
        <v>0.87280838778301173</v>
      </c>
      <c r="J15608">
        <f t="shared" si="730"/>
        <v>0.2971935057787562</v>
      </c>
      <c r="L15608" s="7">
        <f>(ATANH(I15608^$U$2)^$U$5)</f>
        <v>6.5254040693592183E-2</v>
      </c>
      <c r="M15608">
        <f t="shared" si="731"/>
        <v>0.772780568570683</v>
      </c>
      <c r="O15608" s="7">
        <f>(ATANH(J15608^$T$2)^$T$5)</f>
        <v>0.25307171714291277</v>
      </c>
      <c r="P15608">
        <f>M15608</f>
        <v>0.772780568570683</v>
      </c>
    </row>
    <row r="15609" spans="1:16" x14ac:dyDescent="0.25">
      <c r="A15609" s="5" t="s">
        <v>41</v>
      </c>
      <c r="B15609" s="1">
        <v>575.51509999999996</v>
      </c>
      <c r="C15609" s="1">
        <v>5.500006</v>
      </c>
      <c r="D15609" s="1">
        <v>25.81587</v>
      </c>
      <c r="E15609" s="1" t="s">
        <v>278</v>
      </c>
      <c r="F15609" s="1" t="s">
        <v>22</v>
      </c>
      <c r="G15609">
        <v>658.1</v>
      </c>
      <c r="H15609">
        <v>18.170000000000002</v>
      </c>
      <c r="I15609">
        <f t="shared" si="729"/>
        <v>0.87451010484728753</v>
      </c>
      <c r="J15609">
        <f t="shared" si="730"/>
        <v>0.30269708310401761</v>
      </c>
      <c r="L15609" s="7">
        <f>(ATANH(I15609^$U$2)^$U$5)</f>
        <v>6.7855439896788175E-2</v>
      </c>
      <c r="M15609">
        <f t="shared" si="731"/>
        <v>0.77287087794886977</v>
      </c>
      <c r="O15609" s="7">
        <f>(ATANH(J15609^$T$2)^$T$5)</f>
        <v>0.25888448190875057</v>
      </c>
      <c r="P15609">
        <f>M15609</f>
        <v>0.77287087794886977</v>
      </c>
    </row>
    <row r="15610" spans="1:16" x14ac:dyDescent="0.25">
      <c r="A15610" s="5" t="s">
        <v>41</v>
      </c>
      <c r="B15610" s="1">
        <v>576.61919999999998</v>
      </c>
      <c r="C15610" s="1">
        <v>5.6000059999999996</v>
      </c>
      <c r="D15610" s="1">
        <v>26.345189999999999</v>
      </c>
      <c r="E15610" s="1" t="s">
        <v>279</v>
      </c>
      <c r="F15610" s="1" t="s">
        <v>22</v>
      </c>
      <c r="G15610">
        <v>658.1</v>
      </c>
      <c r="H15610">
        <v>18.170000000000002</v>
      </c>
      <c r="I15610">
        <f t="shared" si="729"/>
        <v>0.87618781340221841</v>
      </c>
      <c r="J15610">
        <f t="shared" si="730"/>
        <v>0.30820066042927896</v>
      </c>
      <c r="L15610" s="7">
        <f>(ATANH(I15610^$U$2)^$U$5)</f>
        <v>7.0516477204961833E-2</v>
      </c>
      <c r="M15610">
        <f t="shared" si="731"/>
        <v>0.77296091230429409</v>
      </c>
      <c r="O15610" s="7">
        <f>(ATANH(J15610^$T$2)^$T$5)</f>
        <v>0.26473697791381895</v>
      </c>
      <c r="P15610">
        <f>M15610</f>
        <v>0.77296091230429409</v>
      </c>
    </row>
    <row r="15611" spans="1:16" x14ac:dyDescent="0.25">
      <c r="A15611" s="5" t="s">
        <v>41</v>
      </c>
      <c r="B15611" s="1">
        <v>577.70820000000003</v>
      </c>
      <c r="C15611" s="1">
        <v>5.7000060000000001</v>
      </c>
      <c r="D15611" s="1">
        <v>26.87763</v>
      </c>
      <c r="E15611" s="1" t="s">
        <v>280</v>
      </c>
      <c r="F15611" s="1" t="s">
        <v>22</v>
      </c>
      <c r="G15611">
        <v>658.1</v>
      </c>
      <c r="H15611">
        <v>18.170000000000002</v>
      </c>
      <c r="I15611">
        <f t="shared" si="729"/>
        <v>0.87784257711593983</v>
      </c>
      <c r="J15611">
        <f t="shared" si="730"/>
        <v>0.31370423775454043</v>
      </c>
      <c r="L15611" s="7">
        <f>(ATANH(I15611^$U$2)^$U$5)</f>
        <v>7.3238141632778669E-2</v>
      </c>
      <c r="M15611">
        <f t="shared" si="731"/>
        <v>0.77305069993731623</v>
      </c>
      <c r="O15611" s="7">
        <f>(ATANH(J15611^$T$2)^$T$5)</f>
        <v>0.27062966666783578</v>
      </c>
      <c r="P15611">
        <f>M15611</f>
        <v>0.77305069993731623</v>
      </c>
    </row>
    <row r="15612" spans="1:16" x14ac:dyDescent="0.25">
      <c r="A15612" s="5" t="s">
        <v>41</v>
      </c>
      <c r="B15612" s="1">
        <v>578.78250000000003</v>
      </c>
      <c r="C15612" s="1">
        <v>5.8000059999999998</v>
      </c>
      <c r="D15612" s="1">
        <v>27.413229999999999</v>
      </c>
      <c r="E15612" s="1" t="s">
        <v>281</v>
      </c>
      <c r="F15612" s="1" t="s">
        <v>22</v>
      </c>
      <c r="G15612">
        <v>658.1</v>
      </c>
      <c r="H15612">
        <v>18.170000000000002</v>
      </c>
      <c r="I15612">
        <f t="shared" si="729"/>
        <v>0.87947500379881483</v>
      </c>
      <c r="J15612">
        <f t="shared" si="730"/>
        <v>0.31920781507980184</v>
      </c>
      <c r="L15612" s="7">
        <f>(ATANH(I15612^$U$2)^$U$5)</f>
        <v>7.6020769662817594E-2</v>
      </c>
      <c r="M15612">
        <f t="shared" si="731"/>
        <v>0.77314028877487362</v>
      </c>
      <c r="O15612" s="7">
        <f>(ATANH(J15612^$T$2)^$T$5)</f>
        <v>0.27656303171451596</v>
      </c>
      <c r="P15612">
        <f>M15612</f>
        <v>0.77314028877487362</v>
      </c>
    </row>
    <row r="15613" spans="1:16" x14ac:dyDescent="0.25">
      <c r="A15613" s="5" t="s">
        <v>41</v>
      </c>
      <c r="B15613" s="1">
        <v>579.8424</v>
      </c>
      <c r="C15613" s="1">
        <v>5.9000060000000003</v>
      </c>
      <c r="D15613" s="1">
        <v>27.952030000000001</v>
      </c>
      <c r="E15613" s="1" t="s">
        <v>282</v>
      </c>
      <c r="F15613" s="1" t="s">
        <v>22</v>
      </c>
      <c r="G15613">
        <v>658.1</v>
      </c>
      <c r="H15613">
        <v>18.170000000000002</v>
      </c>
      <c r="I15613">
        <f t="shared" si="729"/>
        <v>0.88108554930861571</v>
      </c>
      <c r="J15613">
        <f t="shared" si="730"/>
        <v>0.3247113924050633</v>
      </c>
      <c r="L15613" s="7">
        <f>(ATANH(I15613^$U$2)^$U$5)</f>
        <v>7.8864461650988316E-2</v>
      </c>
      <c r="M15613">
        <f t="shared" si="731"/>
        <v>0.77322972614249896</v>
      </c>
      <c r="O15613" s="7">
        <f>(ATANH(J15613^$T$2)^$T$5)</f>
        <v>0.28253757876201957</v>
      </c>
      <c r="P15613">
        <f>M15613</f>
        <v>0.77322972614249896</v>
      </c>
    </row>
    <row r="15614" spans="1:16" x14ac:dyDescent="0.25">
      <c r="A15614" s="5" t="s">
        <v>41</v>
      </c>
      <c r="B15614" s="1">
        <v>580.88850000000002</v>
      </c>
      <c r="C15614" s="1">
        <v>6.000006</v>
      </c>
      <c r="D15614" s="1">
        <v>28.49408</v>
      </c>
      <c r="E15614" s="1" t="s">
        <v>283</v>
      </c>
      <c r="F15614" s="1" t="s">
        <v>22</v>
      </c>
      <c r="G15614">
        <v>658.1</v>
      </c>
      <c r="H15614">
        <v>18.170000000000002</v>
      </c>
      <c r="I15614">
        <f t="shared" si="729"/>
        <v>0.88267512536088744</v>
      </c>
      <c r="J15614">
        <f t="shared" si="730"/>
        <v>0.33021496973032466</v>
      </c>
      <c r="L15614" s="7">
        <f>(ATANH(I15614^$U$2)^$U$5)</f>
        <v>8.1770169862385153E-2</v>
      </c>
      <c r="M15614">
        <f t="shared" si="731"/>
        <v>0.7733190455362583</v>
      </c>
      <c r="O15614" s="7">
        <f>(ATANH(J15614^$T$2)^$T$5)</f>
        <v>0.28855383585811351</v>
      </c>
      <c r="P15614">
        <f>M15614</f>
        <v>0.7733190455362583</v>
      </c>
    </row>
    <row r="15615" spans="1:16" x14ac:dyDescent="0.25">
      <c r="A15615" s="5" t="s">
        <v>41</v>
      </c>
      <c r="B15615" s="1">
        <v>581.9212</v>
      </c>
      <c r="C15615" s="1">
        <v>6.1000059999999996</v>
      </c>
      <c r="D15615" s="1">
        <v>29.039429999999999</v>
      </c>
      <c r="E15615" s="1" t="s">
        <v>284</v>
      </c>
      <c r="F15615" s="1" t="s">
        <v>22</v>
      </c>
      <c r="G15615">
        <v>658.1</v>
      </c>
      <c r="H15615">
        <v>18.170000000000002</v>
      </c>
      <c r="I15615">
        <f t="shared" si="729"/>
        <v>0.88424433976599293</v>
      </c>
      <c r="J15615">
        <f t="shared" si="730"/>
        <v>0.33571854705558607</v>
      </c>
      <c r="L15615" s="7">
        <f>(ATANH(I15615^$U$2)^$U$5)</f>
        <v>8.4738386905868698E-2</v>
      </c>
      <c r="M15615">
        <f t="shared" si="731"/>
        <v>0.77340829322482041</v>
      </c>
      <c r="O15615" s="7">
        <f>(ATANH(J15615^$T$2)^$T$5)</f>
        <v>0.2946123536091102</v>
      </c>
      <c r="P15615">
        <f>M15615</f>
        <v>0.77340829322482041</v>
      </c>
    </row>
    <row r="15616" spans="1:16" x14ac:dyDescent="0.25">
      <c r="A15616" s="5" t="s">
        <v>41</v>
      </c>
      <c r="B15616" s="1">
        <v>582.94079999999997</v>
      </c>
      <c r="C15616" s="1">
        <v>6.2000060000000001</v>
      </c>
      <c r="D15616" s="1">
        <v>29.58813</v>
      </c>
      <c r="E15616" s="1" t="s">
        <v>285</v>
      </c>
      <c r="F15616" s="1" t="s">
        <v>22</v>
      </c>
      <c r="G15616">
        <v>658.1</v>
      </c>
      <c r="H15616">
        <v>18.170000000000002</v>
      </c>
      <c r="I15616">
        <f t="shared" si="729"/>
        <v>0.88579364838170482</v>
      </c>
      <c r="J15616">
        <f t="shared" si="730"/>
        <v>0.34122212438084754</v>
      </c>
      <c r="L15616" s="7">
        <f>(ATANH(I15616^$U$2)^$U$5)</f>
        <v>8.7769358186000013E-2</v>
      </c>
      <c r="M15616">
        <f t="shared" si="731"/>
        <v>0.77349750174186394</v>
      </c>
      <c r="O15616" s="7">
        <f>(ATANH(J15616^$T$2)^$T$5)</f>
        <v>0.30071370544188775</v>
      </c>
      <c r="P15616">
        <f>M15616</f>
        <v>0.77349750174186394</v>
      </c>
    </row>
    <row r="15617" spans="1:16" x14ac:dyDescent="0.25">
      <c r="A15617" s="5" t="s">
        <v>41</v>
      </c>
      <c r="B15617" s="1">
        <v>583.94770000000005</v>
      </c>
      <c r="C15617" s="1">
        <v>6.3000059999999998</v>
      </c>
      <c r="D15617" s="1">
        <v>30.140229999999999</v>
      </c>
      <c r="E15617" s="1" t="s">
        <v>286</v>
      </c>
      <c r="F15617" s="1" t="s">
        <v>22</v>
      </c>
      <c r="G15617">
        <v>658.1</v>
      </c>
      <c r="H15617">
        <v>18.170000000000002</v>
      </c>
      <c r="I15617">
        <f t="shared" si="729"/>
        <v>0.88732365901838628</v>
      </c>
      <c r="J15617">
        <f t="shared" si="730"/>
        <v>0.34672570170610895</v>
      </c>
      <c r="L15617" s="7">
        <f>(ATANH(I15617^$U$2)^$U$5)</f>
        <v>9.0863661980422422E-2</v>
      </c>
      <c r="M15617">
        <f t="shared" si="731"/>
        <v>0.77358670976372801</v>
      </c>
      <c r="O15617" s="7">
        <f>(ATANH(J15617^$T$2)^$T$5)</f>
        <v>0.30685848790853254</v>
      </c>
      <c r="P15617">
        <f>M15617</f>
        <v>0.77358670976372801</v>
      </c>
    </row>
    <row r="15618" spans="1:16" x14ac:dyDescent="0.25">
      <c r="A15618" s="5" t="s">
        <v>41</v>
      </c>
      <c r="B15618" s="1">
        <v>584.94219999999996</v>
      </c>
      <c r="C15618" s="1">
        <v>6.4000060000000003</v>
      </c>
      <c r="D15618" s="1">
        <v>30.69577</v>
      </c>
      <c r="E15618" s="1" t="s">
        <v>287</v>
      </c>
      <c r="F15618" s="1" t="s">
        <v>22</v>
      </c>
      <c r="G15618">
        <v>658.1</v>
      </c>
      <c r="H15618">
        <v>18.170000000000002</v>
      </c>
      <c r="I15618">
        <f t="shared" ref="I15618:I15681" si="732">B15618/G15618</f>
        <v>0.88883482753380938</v>
      </c>
      <c r="J15618">
        <f t="shared" ref="J15618:J15681" si="733">C15618/H15618</f>
        <v>0.35222927903137036</v>
      </c>
      <c r="L15618" s="7">
        <f>(ATANH(I15618^$U$2)^$U$5)</f>
        <v>9.4021619757600108E-2</v>
      </c>
      <c r="M15618">
        <f t="shared" si="731"/>
        <v>0.77367596200847821</v>
      </c>
      <c r="O15618" s="7">
        <f>(ATANH(J15618^$T$2)^$T$5)</f>
        <v>0.31304732103336258</v>
      </c>
      <c r="P15618">
        <f>M15618</f>
        <v>0.77367596200847821</v>
      </c>
    </row>
    <row r="15619" spans="1:16" x14ac:dyDescent="0.25">
      <c r="A15619" s="5" t="s">
        <v>41</v>
      </c>
      <c r="B15619" s="1">
        <v>585.92470000000003</v>
      </c>
      <c r="C15619" s="1">
        <v>6.500006</v>
      </c>
      <c r="D15619" s="1">
        <v>31.254799999999999</v>
      </c>
      <c r="E15619" s="1" t="s">
        <v>288</v>
      </c>
      <c r="F15619" s="1" t="s">
        <v>22</v>
      </c>
      <c r="G15619">
        <v>658.1</v>
      </c>
      <c r="H15619">
        <v>18.170000000000002</v>
      </c>
      <c r="I15619">
        <f t="shared" si="732"/>
        <v>0.89032776173833761</v>
      </c>
      <c r="J15619">
        <f t="shared" si="733"/>
        <v>0.35773285635663177</v>
      </c>
      <c r="L15619" s="7">
        <f>(ATANH(I15619^$U$2)^$U$5)</f>
        <v>9.7243916261793018E-2</v>
      </c>
      <c r="M15619">
        <f t="shared" si="731"/>
        <v>0.7737652830822952</v>
      </c>
      <c r="O15619" s="7">
        <f>(ATANH(J15619^$T$2)^$T$5)</f>
        <v>0.31928084870228723</v>
      </c>
      <c r="P15619">
        <f>M15619</f>
        <v>0.7737652830822952</v>
      </c>
    </row>
    <row r="15620" spans="1:16" x14ac:dyDescent="0.25">
      <c r="A15620" s="5" t="s">
        <v>41</v>
      </c>
      <c r="B15620" s="1">
        <v>586.89549999999997</v>
      </c>
      <c r="C15620" s="1">
        <v>6.6000059999999996</v>
      </c>
      <c r="D15620" s="1">
        <v>31.81739</v>
      </c>
      <c r="E15620" s="1" t="s">
        <v>289</v>
      </c>
      <c r="F15620" s="1" t="s">
        <v>22</v>
      </c>
      <c r="G15620">
        <v>658.1</v>
      </c>
      <c r="H15620">
        <v>18.170000000000002</v>
      </c>
      <c r="I15620">
        <f t="shared" si="732"/>
        <v>0.89180291748974316</v>
      </c>
      <c r="J15620">
        <f t="shared" si="733"/>
        <v>0.36323643368189318</v>
      </c>
      <c r="L15620" s="7">
        <f>(ATANH(I15620^$U$2)^$U$5)</f>
        <v>0.10053096951567655</v>
      </c>
      <c r="M15620">
        <f t="shared" ref="M15620:M15683" si="734">SQRT(LN(LN(E15620)^(1/$T$7)))</f>
        <v>0.77385472324080262</v>
      </c>
      <c r="O15620" s="7">
        <f>(ATANH(J15620^$T$2)^$T$5)</f>
        <v>0.32555973909466596</v>
      </c>
      <c r="P15620">
        <f>M15620</f>
        <v>0.77385472324080262</v>
      </c>
    </row>
    <row r="15621" spans="1:16" x14ac:dyDescent="0.25">
      <c r="A15621" s="5" t="s">
        <v>41</v>
      </c>
      <c r="B15621" s="1">
        <v>587.85490000000004</v>
      </c>
      <c r="C15621" s="1">
        <v>6.7000060000000001</v>
      </c>
      <c r="D15621" s="1">
        <v>32.383560000000003</v>
      </c>
      <c r="E15621" s="1" t="s">
        <v>290</v>
      </c>
      <c r="F15621" s="1" t="s">
        <v>22</v>
      </c>
      <c r="G15621">
        <v>658.1</v>
      </c>
      <c r="H15621">
        <v>18.170000000000002</v>
      </c>
      <c r="I15621">
        <f t="shared" si="732"/>
        <v>0.89326075064579857</v>
      </c>
      <c r="J15621">
        <f t="shared" si="733"/>
        <v>0.36874001100715464</v>
      </c>
      <c r="L15621" s="7">
        <f>(ATANH(I15621^$U$2)^$U$5)</f>
        <v>0.10388323756184771</v>
      </c>
      <c r="M15621">
        <f t="shared" si="734"/>
        <v>0.77394431267394748</v>
      </c>
      <c r="O15621" s="7">
        <f>(ATANH(J15621^$T$2)^$T$5)</f>
        <v>0.33188468515801051</v>
      </c>
      <c r="P15621">
        <f>M15621</f>
        <v>0.77394431267394748</v>
      </c>
    </row>
    <row r="15622" spans="1:16" x14ac:dyDescent="0.25">
      <c r="A15622" s="5" t="s">
        <v>41</v>
      </c>
      <c r="B15622" s="1">
        <v>588.80319999999995</v>
      </c>
      <c r="C15622" s="1">
        <v>6.8000059999999998</v>
      </c>
      <c r="D15622" s="1">
        <v>32.953389999999999</v>
      </c>
      <c r="E15622" s="1" t="s">
        <v>291</v>
      </c>
      <c r="F15622" s="1" t="s">
        <v>22</v>
      </c>
      <c r="G15622">
        <v>658.1</v>
      </c>
      <c r="H15622">
        <v>18.170000000000002</v>
      </c>
      <c r="I15622">
        <f t="shared" si="732"/>
        <v>0.89470171706427581</v>
      </c>
      <c r="J15622">
        <f t="shared" si="733"/>
        <v>0.374243588332416</v>
      </c>
      <c r="L15622" s="7">
        <f>(ATANH(I15622^$U$2)^$U$5)</f>
        <v>0.10730122304006258</v>
      </c>
      <c r="M15622">
        <f t="shared" si="734"/>
        <v>0.77403408762276327</v>
      </c>
      <c r="O15622" s="7">
        <f>(ATANH(J15622^$T$2)^$T$5)</f>
        <v>0.33825640512606425</v>
      </c>
      <c r="P15622">
        <f>M15622</f>
        <v>0.77403408762276327</v>
      </c>
    </row>
    <row r="15623" spans="1:16" x14ac:dyDescent="0.25">
      <c r="A15623" s="5" t="s">
        <v>41</v>
      </c>
      <c r="B15623" s="1">
        <v>589.74059999999997</v>
      </c>
      <c r="C15623" s="1">
        <v>6.9000060000000003</v>
      </c>
      <c r="D15623" s="1">
        <v>33.52693</v>
      </c>
      <c r="E15623" s="1" t="s">
        <v>292</v>
      </c>
      <c r="F15623" s="1" t="s">
        <v>22</v>
      </c>
      <c r="G15623">
        <v>658.1</v>
      </c>
      <c r="H15623">
        <v>18.170000000000002</v>
      </c>
      <c r="I15623">
        <f t="shared" si="732"/>
        <v>0.89612612065035702</v>
      </c>
      <c r="J15623">
        <f t="shared" si="733"/>
        <v>0.37974716565767747</v>
      </c>
      <c r="L15623" s="7">
        <f>(ATANH(I15623^$U$2)^$U$5)</f>
        <v>0.11078510052874387</v>
      </c>
      <c r="M15623">
        <f t="shared" si="734"/>
        <v>0.77412408384653808</v>
      </c>
      <c r="O15623" s="7">
        <f>(ATANH(J15623^$T$2)^$T$5)</f>
        <v>0.34467564308097354</v>
      </c>
      <c r="P15623">
        <f>M15623</f>
        <v>0.77412408384653808</v>
      </c>
    </row>
    <row r="15624" spans="1:16" x14ac:dyDescent="0.25">
      <c r="A15624" s="5" t="s">
        <v>41</v>
      </c>
      <c r="B15624" s="1">
        <v>590.66759999999999</v>
      </c>
      <c r="C15624" s="1">
        <v>7.000006</v>
      </c>
      <c r="D15624" s="1">
        <v>34.104219999999998</v>
      </c>
      <c r="E15624" s="1" t="s">
        <v>293</v>
      </c>
      <c r="F15624" s="1" t="s">
        <v>22</v>
      </c>
      <c r="G15624">
        <v>658.1</v>
      </c>
      <c r="H15624">
        <v>18.170000000000002</v>
      </c>
      <c r="I15624">
        <f t="shared" si="732"/>
        <v>0.89753472116699584</v>
      </c>
      <c r="J15624">
        <f t="shared" si="733"/>
        <v>0.38525074298293888</v>
      </c>
      <c r="L15624" s="7">
        <f>(ATANH(I15624^$U$2)^$U$5)</f>
        <v>0.11433621917826504</v>
      </c>
      <c r="M15624">
        <f t="shared" si="734"/>
        <v>0.77421433662353378</v>
      </c>
      <c r="O15624" s="7">
        <f>(ATANH(J15624^$T$2)^$T$5)</f>
        <v>0.35114316956044167</v>
      </c>
      <c r="P15624">
        <f>M15624</f>
        <v>0.77421433662353378</v>
      </c>
    </row>
    <row r="15625" spans="1:16" x14ac:dyDescent="0.25">
      <c r="A15625" s="5" t="s">
        <v>41</v>
      </c>
      <c r="B15625" s="1">
        <v>591.58420000000001</v>
      </c>
      <c r="C15625" s="1">
        <v>7.1000059999999996</v>
      </c>
      <c r="D15625" s="1">
        <v>34.685319999999997</v>
      </c>
      <c r="E15625" s="1" t="s">
        <v>294</v>
      </c>
      <c r="F15625" s="1" t="s">
        <v>22</v>
      </c>
      <c r="G15625">
        <v>658.1</v>
      </c>
      <c r="H15625">
        <v>18.170000000000002</v>
      </c>
      <c r="I15625">
        <f t="shared" si="732"/>
        <v>0.8989275186141924</v>
      </c>
      <c r="J15625">
        <f t="shared" si="733"/>
        <v>0.39075432030820029</v>
      </c>
      <c r="L15625" s="7">
        <f>(ATANH(I15625^$U$2)^$U$5)</f>
        <v>0.11795407673831879</v>
      </c>
      <c r="M15625">
        <f t="shared" si="734"/>
        <v>0.77430488075129156</v>
      </c>
      <c r="O15625" s="7">
        <f>(ATANH(J15625^$T$2)^$T$5)</f>
        <v>0.35765978221094347</v>
      </c>
      <c r="P15625">
        <f>M15625</f>
        <v>0.77430488075129156</v>
      </c>
    </row>
    <row r="15626" spans="1:16" x14ac:dyDescent="0.25">
      <c r="A15626" s="5" t="s">
        <v>41</v>
      </c>
      <c r="B15626" s="1">
        <v>592.49090000000001</v>
      </c>
      <c r="C15626" s="1">
        <v>7.2000060000000001</v>
      </c>
      <c r="D15626" s="1">
        <v>35.270299999999999</v>
      </c>
      <c r="E15626" s="1" t="s">
        <v>295</v>
      </c>
      <c r="F15626" s="1" t="s">
        <v>22</v>
      </c>
      <c r="G15626">
        <v>658.1</v>
      </c>
      <c r="H15626">
        <v>18.170000000000002</v>
      </c>
      <c r="I15626">
        <f t="shared" si="732"/>
        <v>0.90030527275490047</v>
      </c>
      <c r="J15626">
        <f t="shared" si="733"/>
        <v>0.3962578976334617</v>
      </c>
      <c r="L15626" s="7">
        <f>(ATANH(I15626^$U$2)^$U$5)</f>
        <v>0.12164015560714894</v>
      </c>
      <c r="M15626">
        <f t="shared" si="734"/>
        <v>0.77439576328307114</v>
      </c>
      <c r="O15626" s="7">
        <f>(ATANH(J15626^$T$2)^$T$5)</f>
        <v>0.36422630648824766</v>
      </c>
      <c r="P15626">
        <f>M15626</f>
        <v>0.77439576328307114</v>
      </c>
    </row>
    <row r="15627" spans="1:16" x14ac:dyDescent="0.25">
      <c r="A15627" s="5" t="s">
        <v>41</v>
      </c>
      <c r="B15627" s="1">
        <v>593.3877</v>
      </c>
      <c r="C15627" s="1">
        <v>7.3000059999999998</v>
      </c>
      <c r="D15627" s="1">
        <v>35.859209999999997</v>
      </c>
      <c r="E15627" s="1" t="s">
        <v>296</v>
      </c>
      <c r="F15627" s="1" t="s">
        <v>22</v>
      </c>
      <c r="G15627">
        <v>658.1</v>
      </c>
      <c r="H15627">
        <v>18.170000000000002</v>
      </c>
      <c r="I15627">
        <f t="shared" si="732"/>
        <v>0.90166798358912015</v>
      </c>
      <c r="J15627">
        <f t="shared" si="733"/>
        <v>0.40176147495872311</v>
      </c>
      <c r="L15627" s="7">
        <f>(ATANH(I15627^$U$2)^$U$5)</f>
        <v>0.12539397856240245</v>
      </c>
      <c r="M15627">
        <f t="shared" si="734"/>
        <v>0.77448699888727723</v>
      </c>
      <c r="O15627" s="7">
        <f>(ATANH(J15627^$T$2)^$T$5)</f>
        <v>0.37084359640669362</v>
      </c>
      <c r="P15627">
        <f>M15627</f>
        <v>0.77448699888727723</v>
      </c>
    </row>
    <row r="15628" spans="1:16" x14ac:dyDescent="0.25">
      <c r="A15628" s="5" t="s">
        <v>41</v>
      </c>
      <c r="B15628" s="1">
        <v>594.2749</v>
      </c>
      <c r="C15628" s="1">
        <v>7.4000060000000003</v>
      </c>
      <c r="D15628" s="1">
        <v>36.452100000000002</v>
      </c>
      <c r="E15628" s="1" t="s">
        <v>297</v>
      </c>
      <c r="F15628" s="1" t="s">
        <v>22</v>
      </c>
      <c r="G15628">
        <v>658.1</v>
      </c>
      <c r="H15628">
        <v>18.170000000000002</v>
      </c>
      <c r="I15628">
        <f t="shared" si="732"/>
        <v>0.90301610697462387</v>
      </c>
      <c r="J15628">
        <f t="shared" si="733"/>
        <v>0.40726505228398457</v>
      </c>
      <c r="L15628" s="7">
        <f>(ATANH(I15628^$U$2)^$U$5)</f>
        <v>0.12921630556885802</v>
      </c>
      <c r="M15628">
        <f t="shared" si="734"/>
        <v>0.77457864628634621</v>
      </c>
      <c r="O15628" s="7">
        <f>(ATANH(J15628^$T$2)^$T$5)</f>
        <v>0.37751253533883994</v>
      </c>
      <c r="P15628">
        <f>M15628</f>
        <v>0.77457864628634621</v>
      </c>
    </row>
    <row r="15629" spans="1:16" x14ac:dyDescent="0.25">
      <c r="A15629" s="5" t="s">
        <v>41</v>
      </c>
      <c r="B15629" s="1">
        <v>595.15290000000005</v>
      </c>
      <c r="C15629" s="1">
        <v>7.500006</v>
      </c>
      <c r="D15629" s="1">
        <v>37.049050000000001</v>
      </c>
      <c r="E15629" s="1" t="s">
        <v>298</v>
      </c>
      <c r="F15629" s="1" t="s">
        <v>22</v>
      </c>
      <c r="G15629">
        <v>658.1</v>
      </c>
      <c r="H15629">
        <v>18.170000000000002</v>
      </c>
      <c r="I15629">
        <f t="shared" si="732"/>
        <v>0.90435025072177488</v>
      </c>
      <c r="J15629">
        <f t="shared" si="733"/>
        <v>0.41276862960924599</v>
      </c>
      <c r="L15629" s="7">
        <f>(ATANH(I15629^$U$2)^$U$5)</f>
        <v>0.13310842209887946</v>
      </c>
      <c r="M15629">
        <f t="shared" si="734"/>
        <v>0.77467072555099337</v>
      </c>
      <c r="O15629" s="7">
        <f>(ATANH(J15629^$T$2)^$T$5)</f>
        <v>0.38423403686730767</v>
      </c>
      <c r="P15629">
        <f>M15629</f>
        <v>0.77467072555099337</v>
      </c>
    </row>
    <row r="15630" spans="1:16" x14ac:dyDescent="0.25">
      <c r="A15630" s="5" t="s">
        <v>41</v>
      </c>
      <c r="B15630" s="1">
        <v>596.02170000000001</v>
      </c>
      <c r="C15630" s="1">
        <v>7.6000059999999996</v>
      </c>
      <c r="D15630" s="1">
        <v>37.650100000000002</v>
      </c>
      <c r="E15630" s="1" t="s">
        <v>299</v>
      </c>
      <c r="F15630" s="1" t="s">
        <v>22</v>
      </c>
      <c r="G15630">
        <v>658.1</v>
      </c>
      <c r="H15630">
        <v>18.170000000000002</v>
      </c>
      <c r="I15630">
        <f t="shared" si="732"/>
        <v>0.90567041483057287</v>
      </c>
      <c r="J15630">
        <f t="shared" si="733"/>
        <v>0.4182722069345074</v>
      </c>
      <c r="L15630" s="7">
        <f>(ATANH(I15630^$U$2)^$U$5)</f>
        <v>0.13706989653925375</v>
      </c>
      <c r="M15630">
        <f t="shared" si="734"/>
        <v>0.77476327528839928</v>
      </c>
      <c r="O15630" s="7">
        <f>(ATANH(J15630^$T$2)^$T$5)</f>
        <v>0.39100904569083494</v>
      </c>
      <c r="P15630">
        <f>M15630</f>
        <v>0.77476327528839928</v>
      </c>
    </row>
    <row r="15631" spans="1:16" x14ac:dyDescent="0.25">
      <c r="A15631" s="5" t="s">
        <v>41</v>
      </c>
      <c r="B15631" s="1">
        <v>596.88160000000005</v>
      </c>
      <c r="C15631" s="1">
        <v>7.7000060000000001</v>
      </c>
      <c r="D15631" s="1">
        <v>38.255330000000001</v>
      </c>
      <c r="E15631" s="1" t="s">
        <v>300</v>
      </c>
      <c r="F15631" s="1" t="s">
        <v>22</v>
      </c>
      <c r="G15631">
        <v>658.1</v>
      </c>
      <c r="H15631">
        <v>18.170000000000002</v>
      </c>
      <c r="I15631">
        <f t="shared" si="732"/>
        <v>0.90697705515879046</v>
      </c>
      <c r="J15631">
        <f t="shared" si="733"/>
        <v>0.42377578425976881</v>
      </c>
      <c r="L15631" s="7">
        <f>(ATANH(I15631^$U$2)^$U$5)</f>
        <v>0.14110165565470101</v>
      </c>
      <c r="M15631">
        <f t="shared" si="734"/>
        <v>0.77485633979921575</v>
      </c>
      <c r="O15631" s="7">
        <f>(ATANH(J15631^$T$2)^$T$5)</f>
        <v>0.39783853858676882</v>
      </c>
      <c r="P15631">
        <f>M15631</f>
        <v>0.77485633979921575</v>
      </c>
    </row>
    <row r="15632" spans="1:16" x14ac:dyDescent="0.25">
      <c r="A15632" s="5" t="s">
        <v>41</v>
      </c>
      <c r="B15632" s="1">
        <v>597.73270000000002</v>
      </c>
      <c r="C15632" s="1">
        <v>7.8000059999999998</v>
      </c>
      <c r="D15632" s="1">
        <v>38.864789999999999</v>
      </c>
      <c r="E15632" s="1" t="s">
        <v>301</v>
      </c>
      <c r="F15632" s="1" t="s">
        <v>22</v>
      </c>
      <c r="G15632">
        <v>658.1</v>
      </c>
      <c r="H15632">
        <v>18.170000000000002</v>
      </c>
      <c r="I15632">
        <f t="shared" si="732"/>
        <v>0.90827032365901839</v>
      </c>
      <c r="J15632">
        <f t="shared" si="733"/>
        <v>0.42927936158503022</v>
      </c>
      <c r="L15632" s="7">
        <f>(ATANH(I15632^$U$2)^$U$5)</f>
        <v>0.14520373898201044</v>
      </c>
      <c r="M15632">
        <f t="shared" si="734"/>
        <v>0.77494995024048274</v>
      </c>
      <c r="O15632" s="7">
        <f>(ATANH(J15632^$T$2)^$T$5)</f>
        <v>0.40472352543243956</v>
      </c>
      <c r="P15632">
        <f>M15632</f>
        <v>0.77494995024048274</v>
      </c>
    </row>
    <row r="15633" spans="1:16" x14ac:dyDescent="0.25">
      <c r="A15633" s="5" t="s">
        <v>41</v>
      </c>
      <c r="B15633" s="1">
        <v>598.57539999999995</v>
      </c>
      <c r="C15633" s="1">
        <v>7.9000060000000003</v>
      </c>
      <c r="D15633" s="1">
        <v>39.478560000000002</v>
      </c>
      <c r="E15633" s="1" t="s">
        <v>302</v>
      </c>
      <c r="F15633" s="1" t="s">
        <v>22</v>
      </c>
      <c r="G15633">
        <v>658.1</v>
      </c>
      <c r="H15633">
        <v>18.170000000000002</v>
      </c>
      <c r="I15633">
        <f t="shared" si="732"/>
        <v>0.90955082814161969</v>
      </c>
      <c r="J15633">
        <f t="shared" si="733"/>
        <v>0.43478293891029168</v>
      </c>
      <c r="L15633" s="7">
        <f>(ATANH(I15633^$U$2)^$U$5)</f>
        <v>0.14937768049366085</v>
      </c>
      <c r="M15633">
        <f t="shared" si="734"/>
        <v>0.77504414349860662</v>
      </c>
      <c r="O15633" s="7">
        <f>(ATANH(J15633^$T$2)^$T$5)</f>
        <v>0.41166505028808426</v>
      </c>
      <c r="P15633">
        <f>M15633</f>
        <v>0.77504414349860662</v>
      </c>
    </row>
    <row r="15634" spans="1:16" x14ac:dyDescent="0.25">
      <c r="A15634" s="5" t="s">
        <v>41</v>
      </c>
      <c r="B15634" s="1">
        <v>599.40970000000004</v>
      </c>
      <c r="C15634" s="1">
        <v>8.0000060000000008</v>
      </c>
      <c r="D15634" s="1">
        <v>40.096690000000002</v>
      </c>
      <c r="E15634" s="1" t="s">
        <v>303</v>
      </c>
      <c r="F15634" s="1" t="s">
        <v>22</v>
      </c>
      <c r="G15634">
        <v>658.1</v>
      </c>
      <c r="H15634">
        <v>18.170000000000002</v>
      </c>
      <c r="I15634">
        <f t="shared" si="732"/>
        <v>0.91081856860659482</v>
      </c>
      <c r="J15634">
        <f t="shared" si="733"/>
        <v>0.44028651623555309</v>
      </c>
      <c r="L15634" s="7">
        <f>(ATANH(I15634^$U$2)^$U$5)</f>
        <v>0.15362310500248236</v>
      </c>
      <c r="M15634">
        <f t="shared" si="734"/>
        <v>0.77513896208088962</v>
      </c>
      <c r="O15634" s="7">
        <f>(ATANH(J15634^$T$2)^$T$5)</f>
        <v>0.4186641925442407</v>
      </c>
      <c r="P15634">
        <f>M15634</f>
        <v>0.77513896208088962</v>
      </c>
    </row>
    <row r="15635" spans="1:16" x14ac:dyDescent="0.25">
      <c r="A15635" s="5" t="s">
        <v>41</v>
      </c>
      <c r="B15635" s="1">
        <v>600.23580000000004</v>
      </c>
      <c r="C15635" s="1">
        <v>8.1000060000000005</v>
      </c>
      <c r="D15635" s="1">
        <v>40.719259999999998</v>
      </c>
      <c r="E15635" s="1" t="s">
        <v>304</v>
      </c>
      <c r="F15635" s="1" t="s">
        <v>22</v>
      </c>
      <c r="G15635">
        <v>658.1</v>
      </c>
      <c r="H15635">
        <v>18.170000000000002</v>
      </c>
      <c r="I15635">
        <f t="shared" si="732"/>
        <v>0.9120738489591248</v>
      </c>
      <c r="J15635">
        <f t="shared" si="733"/>
        <v>0.4457900935608145</v>
      </c>
      <c r="L15635" s="7">
        <f>(ATANH(I15635^$U$2)^$U$5)</f>
        <v>0.15794063631727712</v>
      </c>
      <c r="M15635">
        <f t="shared" si="734"/>
        <v>0.77523443546640791</v>
      </c>
      <c r="O15635" s="7">
        <f>(ATANH(J15635^$T$2)^$T$5)</f>
        <v>0.42572206813677271</v>
      </c>
      <c r="P15635">
        <f>M15635</f>
        <v>0.77523443546640791</v>
      </c>
    </row>
    <row r="15636" spans="1:16" x14ac:dyDescent="0.25">
      <c r="A15636" s="5" t="s">
        <v>41</v>
      </c>
      <c r="B15636" s="1">
        <v>601.05399999999997</v>
      </c>
      <c r="C15636" s="1">
        <v>8.2000060000000001</v>
      </c>
      <c r="D15636" s="1">
        <v>41.346339999999998</v>
      </c>
      <c r="E15636" s="1" t="s">
        <v>305</v>
      </c>
      <c r="F15636" s="1" t="s">
        <v>22</v>
      </c>
      <c r="G15636">
        <v>658.1</v>
      </c>
      <c r="H15636">
        <v>18.170000000000002</v>
      </c>
      <c r="I15636">
        <f t="shared" si="732"/>
        <v>0.91331712505698215</v>
      </c>
      <c r="J15636">
        <f t="shared" si="733"/>
        <v>0.45129367088607591</v>
      </c>
      <c r="L15636" s="7">
        <f>(ATANH(I15636^$U$2)^$U$5)</f>
        <v>0.16233149409250683</v>
      </c>
      <c r="M15636">
        <f t="shared" si="734"/>
        <v>0.77533061110612156</v>
      </c>
      <c r="O15636" s="7">
        <f>(ATANH(J15636^$T$2)^$T$5)</f>
        <v>0.43283983083297178</v>
      </c>
      <c r="P15636">
        <f>M15636</f>
        <v>0.77533061110612156</v>
      </c>
    </row>
    <row r="15637" spans="1:16" x14ac:dyDescent="0.25">
      <c r="A15637" s="5" t="s">
        <v>41</v>
      </c>
      <c r="B15637" s="1">
        <v>601.86429999999996</v>
      </c>
      <c r="C15637" s="1">
        <v>8.3000059999999998</v>
      </c>
      <c r="D15637" s="1">
        <v>41.978000000000002</v>
      </c>
      <c r="E15637" s="1" t="s">
        <v>306</v>
      </c>
      <c r="F15637" s="1" t="s">
        <v>22</v>
      </c>
      <c r="G15637">
        <v>658.1</v>
      </c>
      <c r="H15637">
        <v>18.170000000000002</v>
      </c>
      <c r="I15637">
        <f t="shared" si="732"/>
        <v>0.91454839690016709</v>
      </c>
      <c r="J15637">
        <f t="shared" si="733"/>
        <v>0.45679724821133733</v>
      </c>
      <c r="L15637" s="7">
        <f>(ATANH(I15637^$U$2)^$U$5)</f>
        <v>0.16679533722835985</v>
      </c>
      <c r="M15637">
        <f t="shared" si="734"/>
        <v>0.77542752955016336</v>
      </c>
      <c r="O15637" s="7">
        <f>(ATANH(J15637^$T$2)^$T$5)</f>
        <v>0.4400186735924615</v>
      </c>
      <c r="P15637">
        <f>M15637</f>
        <v>0.77542752955016336</v>
      </c>
    </row>
    <row r="15638" spans="1:16" x14ac:dyDescent="0.25">
      <c r="A15638" s="5" t="s">
        <v>41</v>
      </c>
      <c r="B15638" s="1">
        <v>602.66700000000003</v>
      </c>
      <c r="C15638" s="1">
        <v>8.4000059999999994</v>
      </c>
      <c r="D15638" s="1">
        <v>42.614319999999999</v>
      </c>
      <c r="E15638" s="1" t="s">
        <v>307</v>
      </c>
      <c r="F15638" s="1" t="s">
        <v>22</v>
      </c>
      <c r="G15638">
        <v>658.1</v>
      </c>
      <c r="H15638">
        <v>18.170000000000002</v>
      </c>
      <c r="I15638">
        <f t="shared" si="732"/>
        <v>0.91576812034645194</v>
      </c>
      <c r="J15638">
        <f t="shared" si="733"/>
        <v>0.46230082553659874</v>
      </c>
      <c r="L15638" s="7">
        <f>(ATANH(I15638^$U$2)^$U$5)</f>
        <v>0.17133348760791586</v>
      </c>
      <c r="M15638">
        <f t="shared" si="734"/>
        <v>0.77552522454858397</v>
      </c>
      <c r="O15638" s="7">
        <f>(ATANH(J15638^$T$2)^$T$5)</f>
        <v>0.44725983000694564</v>
      </c>
      <c r="P15638">
        <f>M15638</f>
        <v>0.77552522454858397</v>
      </c>
    </row>
    <row r="15639" spans="1:16" x14ac:dyDescent="0.25">
      <c r="A15639" s="5" t="s">
        <v>41</v>
      </c>
      <c r="B15639" s="1">
        <v>603.46209999999996</v>
      </c>
      <c r="C15639" s="1">
        <v>8.5000060000000008</v>
      </c>
      <c r="D15639" s="1">
        <v>43.255360000000003</v>
      </c>
      <c r="E15639" s="1" t="s">
        <v>308</v>
      </c>
      <c r="F15639" s="1" t="s">
        <v>22</v>
      </c>
      <c r="G15639">
        <v>658.1</v>
      </c>
      <c r="H15639">
        <v>18.170000000000002</v>
      </c>
      <c r="I15639">
        <f t="shared" si="732"/>
        <v>0.91697629539583636</v>
      </c>
      <c r="J15639">
        <f t="shared" si="733"/>
        <v>0.4678044028618602</v>
      </c>
      <c r="L15639" s="7">
        <f>(ATANH(I15639^$U$2)^$U$5)</f>
        <v>0.17594562694734531</v>
      </c>
      <c r="M15639">
        <f t="shared" si="734"/>
        <v>0.7756237353409976</v>
      </c>
      <c r="O15639" s="7">
        <f>(ATANH(J15639^$T$2)^$T$5)</f>
        <v>0.45456457582316884</v>
      </c>
      <c r="P15639">
        <f>M15639</f>
        <v>0.7756237353409976</v>
      </c>
    </row>
    <row r="15640" spans="1:16" x14ac:dyDescent="0.25">
      <c r="A15640" s="5" t="s">
        <v>41</v>
      </c>
      <c r="B15640" s="1">
        <v>604.24990000000003</v>
      </c>
      <c r="C15640" s="1">
        <v>8.6000060000000005</v>
      </c>
      <c r="D15640" s="1">
        <v>43.901200000000003</v>
      </c>
      <c r="E15640" s="1" t="s">
        <v>309</v>
      </c>
      <c r="F15640" s="1" t="s">
        <v>22</v>
      </c>
      <c r="G15640">
        <v>658.1</v>
      </c>
      <c r="H15640">
        <v>18.170000000000002</v>
      </c>
      <c r="I15640">
        <f t="shared" si="732"/>
        <v>0.91817337790609332</v>
      </c>
      <c r="J15640">
        <f t="shared" si="733"/>
        <v>0.47330798018712161</v>
      </c>
      <c r="L15640" s="7">
        <f>(ATANH(I15640^$U$2)^$U$5)</f>
        <v>0.18063319301896591</v>
      </c>
      <c r="M15640">
        <f t="shared" si="734"/>
        <v>0.77572311261454407</v>
      </c>
      <c r="O15640" s="7">
        <f>(ATANH(J15640^$T$2)^$T$5)</f>
        <v>0.46193423055381716</v>
      </c>
      <c r="P15640">
        <f>M15640</f>
        <v>0.77572311261454407</v>
      </c>
    </row>
    <row r="15641" spans="1:16" x14ac:dyDescent="0.25">
      <c r="A15641" s="5" t="s">
        <v>41</v>
      </c>
      <c r="B15641" s="1">
        <v>605.03049999999996</v>
      </c>
      <c r="C15641" s="1">
        <v>8.7000060000000001</v>
      </c>
      <c r="D15641" s="1">
        <v>44.551929999999999</v>
      </c>
      <c r="E15641" s="1" t="s">
        <v>310</v>
      </c>
      <c r="F15641" s="1" t="s">
        <v>22</v>
      </c>
      <c r="G15641">
        <v>658.1</v>
      </c>
      <c r="H15641">
        <v>18.170000000000002</v>
      </c>
      <c r="I15641">
        <f t="shared" si="732"/>
        <v>0.91935951982981301</v>
      </c>
      <c r="J15641">
        <f t="shared" si="733"/>
        <v>0.47881155751238302</v>
      </c>
      <c r="L15641" s="7">
        <f>(ATANH(I15641^$U$2)^$U$5)</f>
        <v>0.18539651948736099</v>
      </c>
      <c r="M15641">
        <f t="shared" si="734"/>
        <v>0.77582339407740675</v>
      </c>
      <c r="O15641" s="7">
        <f>(ATANH(J15641^$T$2)^$T$5)</f>
        <v>0.46937015918146702</v>
      </c>
      <c r="P15641">
        <f>M15641</f>
        <v>0.77582339407740675</v>
      </c>
    </row>
    <row r="15642" spans="1:16" x14ac:dyDescent="0.25">
      <c r="A15642" s="5" t="s">
        <v>41</v>
      </c>
      <c r="B15642" s="1">
        <v>605.80399999999997</v>
      </c>
      <c r="C15642" s="1">
        <v>8.8000059999999998</v>
      </c>
      <c r="D15642" s="1">
        <v>45.207619999999999</v>
      </c>
      <c r="E15642" s="1" t="s">
        <v>311</v>
      </c>
      <c r="F15642" s="1" t="s">
        <v>22</v>
      </c>
      <c r="G15642">
        <v>658.1</v>
      </c>
      <c r="H15642">
        <v>18.170000000000002</v>
      </c>
      <c r="I15642">
        <f t="shared" si="732"/>
        <v>0.92053487311958659</v>
      </c>
      <c r="J15642">
        <f t="shared" si="733"/>
        <v>0.48431513483764443</v>
      </c>
      <c r="L15642" s="7">
        <f>(ATANH(I15642^$U$2)^$U$5)</f>
        <v>0.19023595427411291</v>
      </c>
      <c r="M15642">
        <f t="shared" si="734"/>
        <v>0.77592462878195612</v>
      </c>
      <c r="O15642" s="7">
        <f>(ATANH(J15642^$T$2)^$T$5)</f>
        <v>0.47687377396110719</v>
      </c>
      <c r="P15642">
        <f>M15642</f>
        <v>0.77592462878195612</v>
      </c>
    </row>
    <row r="15643" spans="1:16" x14ac:dyDescent="0.25">
      <c r="A15643" s="5" t="s">
        <v>41</v>
      </c>
      <c r="B15643" s="1">
        <v>606.57060000000001</v>
      </c>
      <c r="C15643" s="1">
        <v>8.9000059999999994</v>
      </c>
      <c r="D15643" s="1">
        <v>45.868360000000003</v>
      </c>
      <c r="E15643" s="1" t="s">
        <v>312</v>
      </c>
      <c r="F15643" s="1" t="s">
        <v>22</v>
      </c>
      <c r="G15643">
        <v>658.1</v>
      </c>
      <c r="H15643">
        <v>18.170000000000002</v>
      </c>
      <c r="I15643">
        <f t="shared" si="732"/>
        <v>0.92169974168059565</v>
      </c>
      <c r="J15643">
        <f t="shared" si="733"/>
        <v>0.48981871216290579</v>
      </c>
      <c r="L15643" s="7">
        <f>(ATANH(I15643^$U$2)^$U$5)</f>
        <v>0.19515251109658113</v>
      </c>
      <c r="M15643">
        <f t="shared" si="734"/>
        <v>0.7760268528715798</v>
      </c>
      <c r="O15643" s="7">
        <f>(ATANH(J15643^$T$2)^$T$5)</f>
        <v>0.48444653632720081</v>
      </c>
      <c r="P15643">
        <f>M15643</f>
        <v>0.7760268528715798</v>
      </c>
    </row>
    <row r="15644" spans="1:16" x14ac:dyDescent="0.25">
      <c r="A15644" s="5" t="s">
        <v>41</v>
      </c>
      <c r="B15644" s="1">
        <v>607.33040000000005</v>
      </c>
      <c r="C15644" s="1">
        <v>9.0000060000000008</v>
      </c>
      <c r="D15644" s="1">
        <v>46.534219999999998</v>
      </c>
      <c r="E15644" s="1" t="s">
        <v>313</v>
      </c>
      <c r="F15644" s="1" t="s">
        <v>22</v>
      </c>
      <c r="G15644">
        <v>658.1</v>
      </c>
      <c r="H15644">
        <v>18.170000000000002</v>
      </c>
      <c r="I15644">
        <f t="shared" si="732"/>
        <v>0.92285427746543081</v>
      </c>
      <c r="J15644">
        <f t="shared" si="733"/>
        <v>0.49532228948816731</v>
      </c>
      <c r="L15644" s="7">
        <f>(ATANH(I15644^$U$2)^$U$5)</f>
        <v>0.20014662145159406</v>
      </c>
      <c r="M15644">
        <f t="shared" si="734"/>
        <v>0.77613011372796248</v>
      </c>
      <c r="O15644" s="7">
        <f>(ATANH(J15644^$T$2)^$T$5)</f>
        <v>0.4920899589117429</v>
      </c>
      <c r="P15644">
        <f>M15644</f>
        <v>0.77613011372796248</v>
      </c>
    </row>
    <row r="15645" spans="1:16" x14ac:dyDescent="0.25">
      <c r="A15645" s="5" t="s">
        <v>41</v>
      </c>
      <c r="B15645" s="1">
        <v>608.08360000000005</v>
      </c>
      <c r="C15645" s="1">
        <v>9.1000060000000005</v>
      </c>
      <c r="D15645" s="1">
        <v>47.205309999999997</v>
      </c>
      <c r="E15645" s="1" t="s">
        <v>314</v>
      </c>
      <c r="F15645" s="1" t="s">
        <v>22</v>
      </c>
      <c r="G15645">
        <v>658.1</v>
      </c>
      <c r="H15645">
        <v>18.170000000000002</v>
      </c>
      <c r="I15645">
        <f t="shared" si="732"/>
        <v>0.92399878437927374</v>
      </c>
      <c r="J15645">
        <f t="shared" si="733"/>
        <v>0.50082586681342867</v>
      </c>
      <c r="L15645" s="7">
        <f>(ATANH(I15645^$U$2)^$U$5)</f>
        <v>0.20521942136608981</v>
      </c>
      <c r="M15645">
        <f t="shared" si="734"/>
        <v>0.7762344578159277</v>
      </c>
      <c r="O15645" s="7">
        <f>(ATANH(J15645^$T$2)^$T$5)</f>
        <v>0.49980560768028737</v>
      </c>
      <c r="P15645">
        <f>M15645</f>
        <v>0.7762344578159277</v>
      </c>
    </row>
    <row r="15646" spans="1:16" x14ac:dyDescent="0.25">
      <c r="A15646" s="5" t="s">
        <v>41</v>
      </c>
      <c r="B15646" s="1">
        <v>608.83019999999999</v>
      </c>
      <c r="C15646" s="1">
        <v>9.2000060000000001</v>
      </c>
      <c r="D15646" s="1">
        <v>47.881700000000002</v>
      </c>
      <c r="E15646" s="1" t="s">
        <v>315</v>
      </c>
      <c r="F15646" s="1" t="s">
        <v>22</v>
      </c>
      <c r="G15646">
        <v>658.1</v>
      </c>
      <c r="H15646">
        <v>18.170000000000002</v>
      </c>
      <c r="I15646">
        <f t="shared" si="732"/>
        <v>0.92513326242212424</v>
      </c>
      <c r="J15646">
        <f t="shared" si="733"/>
        <v>0.50632944413869008</v>
      </c>
      <c r="L15646" s="7">
        <f>(ATANH(I15646^$U$2)^$U$5)</f>
        <v>0.21037074205231177</v>
      </c>
      <c r="M15646">
        <f t="shared" si="734"/>
        <v>0.77633994254911753</v>
      </c>
      <c r="O15646" s="7">
        <f>(ATANH(J15646^$T$2)^$T$5)</f>
        <v>0.50759510419348908</v>
      </c>
      <c r="P15646">
        <f>M15646</f>
        <v>0.77633994254911753</v>
      </c>
    </row>
    <row r="15647" spans="1:16" x14ac:dyDescent="0.25">
      <c r="A15647" s="5" t="s">
        <v>41</v>
      </c>
      <c r="B15647" s="1">
        <v>609.57029999999997</v>
      </c>
      <c r="C15647" s="1">
        <v>9.3000059999999998</v>
      </c>
      <c r="D15647" s="1">
        <v>48.563490000000002</v>
      </c>
      <c r="E15647" s="1" t="s">
        <v>316</v>
      </c>
      <c r="F15647" s="1" t="s">
        <v>22</v>
      </c>
      <c r="G15647">
        <v>658.1</v>
      </c>
      <c r="H15647">
        <v>18.170000000000002</v>
      </c>
      <c r="I15647">
        <f t="shared" si="732"/>
        <v>0.92625786354657336</v>
      </c>
      <c r="J15647">
        <f t="shared" si="733"/>
        <v>0.51183302146395149</v>
      </c>
      <c r="L15647" s="7">
        <f>(ATANH(I15647^$U$2)^$U$5)</f>
        <v>0.21560109206633607</v>
      </c>
      <c r="M15647">
        <f t="shared" si="734"/>
        <v>0.77644660647146646</v>
      </c>
      <c r="O15647" s="7">
        <f>(ATANH(J15647^$T$2)^$T$5)</f>
        <v>0.51546012800232344</v>
      </c>
      <c r="P15647">
        <f>M15647</f>
        <v>0.77644660647146646</v>
      </c>
    </row>
    <row r="15648" spans="1:16" x14ac:dyDescent="0.25">
      <c r="A15648" s="5" t="s">
        <v>41</v>
      </c>
      <c r="B15648" s="1">
        <v>610.30420000000004</v>
      </c>
      <c r="C15648" s="1">
        <v>9.4000059999999994</v>
      </c>
      <c r="D15648" s="1">
        <v>49.250779999999999</v>
      </c>
      <c r="E15648" s="1" t="s">
        <v>317</v>
      </c>
      <c r="F15648" s="1" t="s">
        <v>22</v>
      </c>
      <c r="G15648">
        <v>658.1</v>
      </c>
      <c r="H15648">
        <v>18.170000000000002</v>
      </c>
      <c r="I15648">
        <f t="shared" si="732"/>
        <v>0.92737304361039363</v>
      </c>
      <c r="J15648">
        <f t="shared" si="733"/>
        <v>0.5173365987892129</v>
      </c>
      <c r="L15648" s="7">
        <f>(ATANH(I15648^$U$2)^$U$5)</f>
        <v>0.22091247544103187</v>
      </c>
      <c r="M15648">
        <f t="shared" si="734"/>
        <v>0.77655450494281852</v>
      </c>
      <c r="O15648" s="7">
        <f>(ATANH(J15648^$T$2)^$T$5)</f>
        <v>0.52340241918581876</v>
      </c>
      <c r="P15648">
        <f>M15648</f>
        <v>0.77655450494281852</v>
      </c>
    </row>
    <row r="15649" spans="1:16" x14ac:dyDescent="0.25">
      <c r="A15649" s="5" t="s">
        <v>41</v>
      </c>
      <c r="B15649" s="1">
        <v>611.03179999999998</v>
      </c>
      <c r="C15649" s="1">
        <v>9.5000060000000008</v>
      </c>
      <c r="D15649" s="1">
        <v>49.943649999999998</v>
      </c>
      <c r="E15649" s="1" t="s">
        <v>318</v>
      </c>
      <c r="F15649" s="1" t="s">
        <v>22</v>
      </c>
      <c r="G15649">
        <v>658.1</v>
      </c>
      <c r="H15649">
        <v>18.170000000000002</v>
      </c>
      <c r="I15649">
        <f t="shared" si="732"/>
        <v>0.92847865066099367</v>
      </c>
      <c r="J15649">
        <f t="shared" si="733"/>
        <v>0.52284017611447442</v>
      </c>
      <c r="L15649" s="7">
        <f>(ATANH(I15649^$U$2)^$U$5)</f>
        <v>0.22630407029567781</v>
      </c>
      <c r="M15649">
        <f t="shared" si="734"/>
        <v>0.7766636921718737</v>
      </c>
      <c r="O15649" s="7">
        <f>(ATANH(J15649^$T$2)^$T$5)</f>
        <v>0.53142378104086774</v>
      </c>
      <c r="P15649">
        <f>M15649</f>
        <v>0.7766636921718737</v>
      </c>
    </row>
    <row r="15650" spans="1:16" x14ac:dyDescent="0.25">
      <c r="A15650" s="5" t="s">
        <v>41</v>
      </c>
      <c r="B15650" s="1">
        <v>611.75340000000006</v>
      </c>
      <c r="C15650" s="1">
        <v>9.6000060000000005</v>
      </c>
      <c r="D15650" s="1">
        <v>50.642209999999999</v>
      </c>
      <c r="E15650" s="1" t="s">
        <v>319</v>
      </c>
      <c r="F15650" s="1" t="s">
        <v>22</v>
      </c>
      <c r="G15650">
        <v>658.1</v>
      </c>
      <c r="H15650">
        <v>18.170000000000002</v>
      </c>
      <c r="I15650">
        <f t="shared" si="732"/>
        <v>0.92957514055614654</v>
      </c>
      <c r="J15650">
        <f t="shared" si="733"/>
        <v>0.52834375343973583</v>
      </c>
      <c r="L15650" s="7">
        <f>(ATANH(I15650^$U$2)^$U$5)</f>
        <v>0.23177802303859646</v>
      </c>
      <c r="M15650">
        <f t="shared" si="734"/>
        <v>0.77677422119967465</v>
      </c>
      <c r="O15650" s="7">
        <f>(ATANH(J15650^$T$2)^$T$5)</f>
        <v>0.53952608293448889</v>
      </c>
      <c r="P15650">
        <f>M15650</f>
        <v>0.77677422119967465</v>
      </c>
    </row>
    <row r="15651" spans="1:16" x14ac:dyDescent="0.25">
      <c r="A15651" s="5" t="s">
        <v>41</v>
      </c>
      <c r="B15651" s="1">
        <v>612.46900000000005</v>
      </c>
      <c r="C15651" s="1">
        <v>9.7000060000000001</v>
      </c>
      <c r="D15651" s="1">
        <v>51.34657</v>
      </c>
      <c r="E15651" s="1" t="s">
        <v>320</v>
      </c>
      <c r="F15651" s="1" t="s">
        <v>22</v>
      </c>
      <c r="G15651">
        <v>658.1</v>
      </c>
      <c r="H15651">
        <v>18.170000000000002</v>
      </c>
      <c r="I15651">
        <f t="shared" si="732"/>
        <v>0.9306625132958517</v>
      </c>
      <c r="J15651">
        <f t="shared" si="733"/>
        <v>0.53384733076499724</v>
      </c>
      <c r="L15651" s="7">
        <f>(ATANH(I15651^$U$2)^$U$5)</f>
        <v>0.23733430751995924</v>
      </c>
      <c r="M15651">
        <f t="shared" si="734"/>
        <v>0.77688614388268884</v>
      </c>
      <c r="O15651" s="7">
        <f>(ATANH(J15651^$T$2)^$T$5)</f>
        <v>0.54771126332977438</v>
      </c>
      <c r="P15651">
        <f>M15651</f>
        <v>0.77688614388268884</v>
      </c>
    </row>
    <row r="15652" spans="1:16" x14ac:dyDescent="0.25">
      <c r="A15652" s="5" t="s">
        <v>41</v>
      </c>
      <c r="B15652" s="1">
        <v>613.17870000000005</v>
      </c>
      <c r="C15652" s="1">
        <v>9.8000059999999998</v>
      </c>
      <c r="D15652" s="1">
        <v>52.056809999999999</v>
      </c>
      <c r="E15652" s="1" t="s">
        <v>321</v>
      </c>
      <c r="F15652" s="1" t="s">
        <v>22</v>
      </c>
      <c r="G15652">
        <v>658.1</v>
      </c>
      <c r="H15652">
        <v>18.170000000000002</v>
      </c>
      <c r="I15652">
        <f t="shared" si="732"/>
        <v>0.93174092083270021</v>
      </c>
      <c r="J15652">
        <f t="shared" si="733"/>
        <v>0.53935090809025865</v>
      </c>
      <c r="L15652" s="7">
        <f>(ATANH(I15652^$U$2)^$U$5)</f>
        <v>0.24297367481314469</v>
      </c>
      <c r="M15652">
        <f t="shared" si="734"/>
        <v>0.77699952247255588</v>
      </c>
      <c r="O15652" s="7">
        <f>(ATANH(J15652^$T$2)^$T$5)</f>
        <v>0.55598133299772945</v>
      </c>
      <c r="P15652">
        <f>M15652</f>
        <v>0.77699952247255588</v>
      </c>
    </row>
    <row r="15653" spans="1:16" x14ac:dyDescent="0.25">
      <c r="A15653" s="5" t="s">
        <v>41</v>
      </c>
      <c r="B15653" s="1">
        <v>613.8827</v>
      </c>
      <c r="C15653" s="1">
        <v>9.9000059999999994</v>
      </c>
      <c r="D15653" s="1">
        <v>52.773060000000001</v>
      </c>
      <c r="E15653" s="1" t="s">
        <v>322</v>
      </c>
      <c r="F15653" s="1" t="s">
        <v>22</v>
      </c>
      <c r="G15653">
        <v>658.1</v>
      </c>
      <c r="H15653">
        <v>18.170000000000002</v>
      </c>
      <c r="I15653">
        <f t="shared" si="732"/>
        <v>0.93281066707187354</v>
      </c>
      <c r="J15653">
        <f t="shared" si="733"/>
        <v>0.54485448541551995</v>
      </c>
      <c r="L15653" s="7">
        <f>(ATANH(I15653^$U$2)^$U$5)</f>
        <v>0.24869774676511422</v>
      </c>
      <c r="M15653">
        <f t="shared" si="734"/>
        <v>0.77711441203443665</v>
      </c>
      <c r="O15653" s="7">
        <f>(ATANH(J15653^$T$2)^$T$5)</f>
        <v>0.56433837842823986</v>
      </c>
      <c r="P15653">
        <f>M15653</f>
        <v>0.77711441203443665</v>
      </c>
    </row>
    <row r="15654" spans="1:16" x14ac:dyDescent="0.25">
      <c r="A15654" s="5" t="s">
        <v>41</v>
      </c>
      <c r="B15654" s="1">
        <v>614.58090000000004</v>
      </c>
      <c r="C15654" s="1">
        <v>10.00001</v>
      </c>
      <c r="D15654" s="1">
        <v>53.495420000000003</v>
      </c>
      <c r="E15654" s="1" t="s">
        <v>323</v>
      </c>
      <c r="F15654" s="1" t="s">
        <v>22</v>
      </c>
      <c r="G15654">
        <v>658.1</v>
      </c>
      <c r="H15654">
        <v>18.170000000000002</v>
      </c>
      <c r="I15654">
        <f t="shared" si="732"/>
        <v>0.93387160006078107</v>
      </c>
      <c r="J15654">
        <f t="shared" si="733"/>
        <v>0.55035828288387445</v>
      </c>
      <c r="L15654" s="7">
        <f>(ATANH(I15654^$U$2)^$U$5)</f>
        <v>0.25450574883560556</v>
      </c>
      <c r="M15654">
        <f t="shared" si="734"/>
        <v>0.77723087779644162</v>
      </c>
      <c r="O15654" s="7">
        <f>(ATANH(J15654^$T$2)^$T$5)</f>
        <v>0.57278490511465741</v>
      </c>
      <c r="P15654">
        <f>M15654</f>
        <v>0.77723087779644162</v>
      </c>
    </row>
    <row r="15655" spans="1:16" x14ac:dyDescent="0.25">
      <c r="A15655" s="5" t="s">
        <v>41</v>
      </c>
      <c r="B15655" s="1">
        <v>615.27359999999999</v>
      </c>
      <c r="C15655" s="1">
        <v>10.100009999999999</v>
      </c>
      <c r="D15655" s="1">
        <v>54.224020000000003</v>
      </c>
      <c r="E15655" s="1" t="s">
        <v>324</v>
      </c>
      <c r="F15655" s="1" t="s">
        <v>22</v>
      </c>
      <c r="G15655">
        <v>658.1</v>
      </c>
      <c r="H15655">
        <v>18.170000000000002</v>
      </c>
      <c r="I15655">
        <f t="shared" si="732"/>
        <v>0.93492417565719488</v>
      </c>
      <c r="J15655">
        <f t="shared" si="733"/>
        <v>0.55586186020913586</v>
      </c>
      <c r="L15655" s="7">
        <f>(ATANH(I15655^$U$2)^$U$5)</f>
        <v>0.26040025257093186</v>
      </c>
      <c r="M15655">
        <f t="shared" si="734"/>
        <v>0.77734898915791484</v>
      </c>
      <c r="O15655" s="7">
        <f>(ATANH(J15655^$T$2)^$T$5)</f>
        <v>0.58132248646888096</v>
      </c>
      <c r="P15655">
        <f>M15655</f>
        <v>0.77734898915791484</v>
      </c>
    </row>
    <row r="15656" spans="1:16" x14ac:dyDescent="0.25">
      <c r="A15656" s="5" t="s">
        <v>41</v>
      </c>
      <c r="B15656" s="1">
        <v>615.96079999999995</v>
      </c>
      <c r="C15656" s="1">
        <v>10.200010000000001</v>
      </c>
      <c r="D15656" s="1">
        <v>54.958950000000002</v>
      </c>
      <c r="E15656" s="1" t="s">
        <v>325</v>
      </c>
      <c r="F15656" s="1" t="s">
        <v>22</v>
      </c>
      <c r="G15656">
        <v>658.1</v>
      </c>
      <c r="H15656">
        <v>18.170000000000002</v>
      </c>
      <c r="I15656">
        <f t="shared" si="732"/>
        <v>0.93596839386111519</v>
      </c>
      <c r="J15656">
        <f t="shared" si="733"/>
        <v>0.56136543753439738</v>
      </c>
      <c r="L15656" s="7">
        <f>(ATANH(I15656^$U$2)^$U$5)</f>
        <v>0.26638140334989496</v>
      </c>
      <c r="M15656">
        <f t="shared" si="734"/>
        <v>0.77746879673711178</v>
      </c>
      <c r="O15656" s="7">
        <f>(ATANH(J15656^$T$2)^$T$5)</f>
        <v>0.58995379487177135</v>
      </c>
      <c r="P15656">
        <f>M15656</f>
        <v>0.77746879673711178</v>
      </c>
    </row>
    <row r="15657" spans="1:16" x14ac:dyDescent="0.25">
      <c r="A15657" s="5" t="s">
        <v>41</v>
      </c>
      <c r="B15657" s="1">
        <v>616.64260000000002</v>
      </c>
      <c r="C15657" s="1">
        <v>10.30001</v>
      </c>
      <c r="D15657" s="1">
        <v>55.700360000000003</v>
      </c>
      <c r="E15657" s="1" t="s">
        <v>326</v>
      </c>
      <c r="F15657" s="1" t="s">
        <v>22</v>
      </c>
      <c r="G15657">
        <v>658.1</v>
      </c>
      <c r="H15657">
        <v>18.170000000000002</v>
      </c>
      <c r="I15657">
        <f t="shared" si="732"/>
        <v>0.93700440662513296</v>
      </c>
      <c r="J15657">
        <f t="shared" si="733"/>
        <v>0.56686901485965879</v>
      </c>
      <c r="L15657" s="7">
        <f>(ATANH(I15657^$U$2)^$U$5)</f>
        <v>0.27245023286445846</v>
      </c>
      <c r="M15657">
        <f t="shared" si="734"/>
        <v>0.77759038379868872</v>
      </c>
      <c r="O15657" s="7">
        <f>(ATANH(J15657^$T$2)^$T$5)</f>
        <v>0.5986812583160066</v>
      </c>
      <c r="P15657">
        <f>M15657</f>
        <v>0.77759038379868872</v>
      </c>
    </row>
    <row r="15658" spans="1:16" x14ac:dyDescent="0.25">
      <c r="A15658" s="5" t="s">
        <v>41</v>
      </c>
      <c r="B15658" s="1">
        <v>617.31910000000005</v>
      </c>
      <c r="C15658" s="1">
        <v>10.40001</v>
      </c>
      <c r="D15658" s="1">
        <v>56.448349999999998</v>
      </c>
      <c r="E15658" s="1" t="s">
        <v>327</v>
      </c>
      <c r="F15658" s="1" t="s">
        <v>22</v>
      </c>
      <c r="G15658">
        <v>658.1</v>
      </c>
      <c r="H15658">
        <v>18.170000000000002</v>
      </c>
      <c r="I15658">
        <f t="shared" si="732"/>
        <v>0.93803236590183869</v>
      </c>
      <c r="J15658">
        <f t="shared" si="733"/>
        <v>0.57237259218492009</v>
      </c>
      <c r="L15658" s="7">
        <f>(ATANH(I15658^$U$2)^$U$5)</f>
        <v>0.27860784106072972</v>
      </c>
      <c r="M15658">
        <f t="shared" si="734"/>
        <v>0.77771381462018596</v>
      </c>
      <c r="O15658" s="7">
        <f>(ATANH(J15658^$T$2)^$T$5)</f>
        <v>0.60750740110584367</v>
      </c>
      <c r="P15658">
        <f>M15658</f>
        <v>0.77771381462018596</v>
      </c>
    </row>
    <row r="15659" spans="1:16" x14ac:dyDescent="0.25">
      <c r="A15659" s="5" t="s">
        <v>41</v>
      </c>
      <c r="B15659" s="1">
        <v>617.99040000000002</v>
      </c>
      <c r="C15659" s="1">
        <v>10.50001</v>
      </c>
      <c r="D15659" s="1">
        <v>57.203069999999997</v>
      </c>
      <c r="E15659" s="1" t="s">
        <v>328</v>
      </c>
      <c r="F15659" s="1" t="s">
        <v>22</v>
      </c>
      <c r="G15659">
        <v>658.1</v>
      </c>
      <c r="H15659">
        <v>18.170000000000002</v>
      </c>
      <c r="I15659">
        <f t="shared" si="732"/>
        <v>0.93905242364382313</v>
      </c>
      <c r="J15659">
        <f t="shared" si="733"/>
        <v>0.5778761695101815</v>
      </c>
      <c r="L15659" s="7">
        <f>(ATANH(I15659^$U$2)^$U$5)</f>
        <v>0.28485540073314175</v>
      </c>
      <c r="M15659">
        <f t="shared" si="734"/>
        <v>0.7778391629615472</v>
      </c>
      <c r="O15659" s="7">
        <f>(ATANH(J15659^$T$2)^$T$5)</f>
        <v>0.61643484881401844</v>
      </c>
      <c r="P15659">
        <f>M15659</f>
        <v>0.7778391629615472</v>
      </c>
    </row>
    <row r="15660" spans="1:16" x14ac:dyDescent="0.25">
      <c r="A15660" s="5" t="s">
        <v>41</v>
      </c>
      <c r="B15660" s="1">
        <v>618.65650000000005</v>
      </c>
      <c r="C15660" s="1">
        <v>10.600009999999999</v>
      </c>
      <c r="D15660" s="1">
        <v>57.964640000000003</v>
      </c>
      <c r="E15660" s="1" t="s">
        <v>329</v>
      </c>
      <c r="F15660" s="1" t="s">
        <v>22</v>
      </c>
      <c r="G15660">
        <v>658.1</v>
      </c>
      <c r="H15660">
        <v>18.170000000000002</v>
      </c>
      <c r="I15660">
        <f t="shared" si="732"/>
        <v>0.94006457985108649</v>
      </c>
      <c r="J15660">
        <f t="shared" si="733"/>
        <v>0.58337974683544291</v>
      </c>
      <c r="L15660" s="7">
        <f>(ATANH(I15660^$U$2)^$U$5)</f>
        <v>0.2911932003417092</v>
      </c>
      <c r="M15660">
        <f t="shared" si="734"/>
        <v>0.77796650617725283</v>
      </c>
      <c r="O15660" s="7">
        <f>(ATANH(J15660^$T$2)^$T$5)</f>
        <v>0.6254663335699634</v>
      </c>
      <c r="P15660">
        <f>M15660</f>
        <v>0.77796650617725283</v>
      </c>
    </row>
    <row r="15661" spans="1:16" x14ac:dyDescent="0.25">
      <c r="A15661" s="5" t="s">
        <v>41</v>
      </c>
      <c r="B15661" s="1">
        <v>619.3175</v>
      </c>
      <c r="C15661" s="1">
        <v>10.700010000000001</v>
      </c>
      <c r="D15661" s="1">
        <v>58.733199999999997</v>
      </c>
      <c r="E15661" s="1" t="s">
        <v>330</v>
      </c>
      <c r="F15661" s="1" t="s">
        <v>22</v>
      </c>
      <c r="G15661">
        <v>658.1</v>
      </c>
      <c r="H15661">
        <v>18.170000000000002</v>
      </c>
      <c r="I15661">
        <f t="shared" si="732"/>
        <v>0.94106898647621939</v>
      </c>
      <c r="J15661">
        <f t="shared" si="733"/>
        <v>0.58888332416070444</v>
      </c>
      <c r="L15661" s="7">
        <f>(ATANH(I15661^$U$2)^$U$5)</f>
        <v>0.29762250903107412</v>
      </c>
      <c r="M15661">
        <f t="shared" si="734"/>
        <v>0.77809591947709311</v>
      </c>
      <c r="O15661" s="7">
        <f>(ATANH(J15661^$T$2)^$T$5)</f>
        <v>0.63460469970577349</v>
      </c>
      <c r="P15661">
        <f>M15661</f>
        <v>0.77809591947709311</v>
      </c>
    </row>
    <row r="15662" spans="1:16" x14ac:dyDescent="0.25">
      <c r="A15662" s="5" t="s">
        <v>41</v>
      </c>
      <c r="B15662" s="1">
        <v>619.97360000000003</v>
      </c>
      <c r="C15662" s="1">
        <v>10.80001</v>
      </c>
      <c r="D15662" s="1">
        <v>59.508890000000001</v>
      </c>
      <c r="E15662" s="1" t="s">
        <v>331</v>
      </c>
      <c r="F15662" s="1" t="s">
        <v>22</v>
      </c>
      <c r="G15662">
        <v>658.1</v>
      </c>
      <c r="H15662">
        <v>18.170000000000002</v>
      </c>
      <c r="I15662">
        <f t="shared" si="732"/>
        <v>0.94206594742440364</v>
      </c>
      <c r="J15662">
        <f t="shared" si="733"/>
        <v>0.59438690148596585</v>
      </c>
      <c r="L15662" s="7">
        <f>(ATANH(I15662^$U$2)^$U$5)</f>
        <v>0.3041456869528783</v>
      </c>
      <c r="M15662">
        <f t="shared" si="734"/>
        <v>0.77822749806856029</v>
      </c>
      <c r="O15662" s="7">
        <f>(ATANH(J15662^$T$2)^$T$5)</f>
        <v>0.64385290978886489</v>
      </c>
      <c r="P15662">
        <f>M15662</f>
        <v>0.77822749806856029</v>
      </c>
    </row>
    <row r="15663" spans="1:16" x14ac:dyDescent="0.25">
      <c r="A15663" s="5" t="s">
        <v>41</v>
      </c>
      <c r="B15663" s="1">
        <v>620.62480000000005</v>
      </c>
      <c r="C15663" s="1">
        <v>10.90001</v>
      </c>
      <c r="D15663" s="1">
        <v>60.29186</v>
      </c>
      <c r="E15663" s="1" t="s">
        <v>332</v>
      </c>
      <c r="F15663" s="1" t="s">
        <v>22</v>
      </c>
      <c r="G15663">
        <v>658.1</v>
      </c>
      <c r="H15663">
        <v>18.170000000000002</v>
      </c>
      <c r="I15663">
        <f t="shared" si="732"/>
        <v>0.943055462695639</v>
      </c>
      <c r="J15663">
        <f t="shared" si="733"/>
        <v>0.59989047881122726</v>
      </c>
      <c r="L15663" s="7">
        <f>(ATANH(I15663^$U$2)^$U$5)</f>
        <v>0.31076321969661408</v>
      </c>
      <c r="M15663">
        <f t="shared" si="734"/>
        <v>0.77836131794949637</v>
      </c>
      <c r="O15663" s="7">
        <f>(ATANH(J15663^$T$2)^$T$5)</f>
        <v>0.65321405107307473</v>
      </c>
      <c r="P15663">
        <f>M15663</f>
        <v>0.77836131794949637</v>
      </c>
    </row>
    <row r="15664" spans="1:16" x14ac:dyDescent="0.25">
      <c r="A15664" s="5" t="s">
        <v>41</v>
      </c>
      <c r="B15664" s="1">
        <v>621.27110000000005</v>
      </c>
      <c r="C15664" s="1">
        <v>11.00001</v>
      </c>
      <c r="D15664" s="1">
        <v>61.082259999999998</v>
      </c>
      <c r="E15664" s="1" t="s">
        <v>333</v>
      </c>
      <c r="F15664" s="1" t="s">
        <v>22</v>
      </c>
      <c r="G15664">
        <v>658.1</v>
      </c>
      <c r="H15664">
        <v>18.170000000000002</v>
      </c>
      <c r="I15664">
        <f t="shared" si="732"/>
        <v>0.9440375322899256</v>
      </c>
      <c r="J15664">
        <f t="shared" si="733"/>
        <v>0.60539405613648867</v>
      </c>
      <c r="L15664" s="7">
        <f>(ATANH(I15664^$U$2)^$U$5)</f>
        <v>0.31747560233504291</v>
      </c>
      <c r="M15664">
        <f t="shared" si="734"/>
        <v>0.77849746921135943</v>
      </c>
      <c r="O15664" s="7">
        <f>(ATANH(J15664^$T$2)^$T$5)</f>
        <v>0.66269134240304006</v>
      </c>
      <c r="P15664">
        <f>M15664</f>
        <v>0.77849746921135943</v>
      </c>
    </row>
    <row r="15665" spans="1:16" x14ac:dyDescent="0.25">
      <c r="A15665" s="5" t="s">
        <v>41</v>
      </c>
      <c r="B15665" s="1">
        <v>621.91269999999997</v>
      </c>
      <c r="C15665" s="1">
        <v>11.100009999999999</v>
      </c>
      <c r="D15665" s="1">
        <v>61.880249999999997</v>
      </c>
      <c r="E15665" s="1" t="s">
        <v>334</v>
      </c>
      <c r="F15665" s="1" t="s">
        <v>22</v>
      </c>
      <c r="G15665">
        <v>658.1</v>
      </c>
      <c r="H15665">
        <v>18.170000000000002</v>
      </c>
      <c r="I15665">
        <f t="shared" si="732"/>
        <v>0.94501246011244489</v>
      </c>
      <c r="J15665">
        <f t="shared" si="733"/>
        <v>0.61089763346175008</v>
      </c>
      <c r="L15665" s="7">
        <f>(ATANH(I15665^$U$2)^$U$5)</f>
        <v>0.32428548743224606</v>
      </c>
      <c r="M15665">
        <f t="shared" si="734"/>
        <v>0.77863605558093008</v>
      </c>
      <c r="O15665" s="7">
        <f>(ATANH(J15665^$T$2)^$T$5)</f>
        <v>0.67228814161015182</v>
      </c>
      <c r="P15665">
        <f>M15665</f>
        <v>0.77863605558093008</v>
      </c>
    </row>
    <row r="15666" spans="1:16" x14ac:dyDescent="0.25">
      <c r="A15666" s="5" t="s">
        <v>41</v>
      </c>
      <c r="B15666" s="1">
        <v>622.54949999999997</v>
      </c>
      <c r="C15666" s="1">
        <v>11.200010000000001</v>
      </c>
      <c r="D15666" s="1">
        <v>62.685989999999997</v>
      </c>
      <c r="E15666" s="1" t="s">
        <v>335</v>
      </c>
      <c r="F15666" s="1" t="s">
        <v>22</v>
      </c>
      <c r="G15666">
        <v>658.1</v>
      </c>
      <c r="H15666">
        <v>18.170000000000002</v>
      </c>
      <c r="I15666">
        <f t="shared" si="732"/>
        <v>0.94598009421060625</v>
      </c>
      <c r="J15666">
        <f t="shared" si="733"/>
        <v>0.61640121078701149</v>
      </c>
      <c r="L15666" s="7">
        <f>(ATANH(I15666^$U$2)^$U$5)</f>
        <v>0.33119243982991903</v>
      </c>
      <c r="M15666">
        <f t="shared" si="734"/>
        <v>0.77877716133481023</v>
      </c>
      <c r="O15666" s="7">
        <f>(ATANH(J15666^$T$2)^$T$5)</f>
        <v>0.68200795344223075</v>
      </c>
      <c r="P15666">
        <f>M15666</f>
        <v>0.77877716133481023</v>
      </c>
    </row>
    <row r="15667" spans="1:16" x14ac:dyDescent="0.25">
      <c r="A15667" s="5" t="s">
        <v>41</v>
      </c>
      <c r="B15667" s="1">
        <v>623.18179999999995</v>
      </c>
      <c r="C15667" s="1">
        <v>11.30001</v>
      </c>
      <c r="D15667" s="1">
        <v>63.499639999999999</v>
      </c>
      <c r="E15667" s="1" t="s">
        <v>336</v>
      </c>
      <c r="F15667" s="1" t="s">
        <v>22</v>
      </c>
      <c r="G15667">
        <v>658.1</v>
      </c>
      <c r="H15667">
        <v>18.170000000000002</v>
      </c>
      <c r="I15667">
        <f t="shared" si="732"/>
        <v>0.94694089044218188</v>
      </c>
      <c r="J15667">
        <f t="shared" si="733"/>
        <v>0.6219047881122729</v>
      </c>
      <c r="L15667" s="7">
        <f>(ATANH(I15667^$U$2)^$U$5)</f>
        <v>0.33820043171595471</v>
      </c>
      <c r="M15667">
        <f t="shared" si="734"/>
        <v>0.77892090572841455</v>
      </c>
      <c r="O15667" s="7">
        <f>(ATANH(J15667^$T$2)^$T$5)</f>
        <v>0.69185443807335389</v>
      </c>
      <c r="P15667">
        <f>M15667</f>
        <v>0.77892090572841455</v>
      </c>
    </row>
    <row r="15668" spans="1:16" x14ac:dyDescent="0.25">
      <c r="A15668" s="5" t="s">
        <v>41</v>
      </c>
      <c r="B15668" s="1">
        <v>623.80949999999996</v>
      </c>
      <c r="C15668" s="1">
        <v>11.40001</v>
      </c>
      <c r="D15668" s="1">
        <v>64.321389999999994</v>
      </c>
      <c r="E15668" s="1" t="s">
        <v>337</v>
      </c>
      <c r="F15668" s="1" t="s">
        <v>22</v>
      </c>
      <c r="G15668">
        <v>658.1</v>
      </c>
      <c r="H15668">
        <v>18.170000000000002</v>
      </c>
      <c r="I15668">
        <f t="shared" si="732"/>
        <v>0.94789469685458128</v>
      </c>
      <c r="J15668">
        <f t="shared" si="733"/>
        <v>0.62740836543753431</v>
      </c>
      <c r="L15668" s="7">
        <f>(ATANH(I15668^$U$2)^$U$5)</f>
        <v>0.34530917071248746</v>
      </c>
      <c r="M15668">
        <f t="shared" si="734"/>
        <v>0.77906738277668375</v>
      </c>
      <c r="O15668" s="7">
        <f>(ATANH(J15668^$T$2)^$T$5)</f>
        <v>0.70183142024507339</v>
      </c>
      <c r="P15668">
        <f>M15668</f>
        <v>0.77906738277668375</v>
      </c>
    </row>
    <row r="15669" spans="1:16" x14ac:dyDescent="0.25">
      <c r="A15669" s="5" t="s">
        <v>41</v>
      </c>
      <c r="B15669" s="1">
        <v>624.43269999999995</v>
      </c>
      <c r="C15669" s="1">
        <v>11.50001</v>
      </c>
      <c r="D15669" s="1">
        <v>65.151399999999995</v>
      </c>
      <c r="E15669" s="1" t="s">
        <v>338</v>
      </c>
      <c r="F15669" s="1" t="s">
        <v>22</v>
      </c>
      <c r="G15669">
        <v>658.1</v>
      </c>
      <c r="H15669">
        <v>18.170000000000002</v>
      </c>
      <c r="I15669">
        <f t="shared" si="732"/>
        <v>0.94884166540039494</v>
      </c>
      <c r="J15669">
        <f t="shared" si="733"/>
        <v>0.63291194276279572</v>
      </c>
      <c r="L15669" s="7">
        <f>(ATANH(I15669^$U$2)^$U$5)</f>
        <v>0.35252063740933492</v>
      </c>
      <c r="M15669">
        <f t="shared" si="734"/>
        <v>0.77921670989499381</v>
      </c>
      <c r="O15669" s="7">
        <f>(ATANH(J15669^$T$2)^$T$5)</f>
        <v>0.71194289909562725</v>
      </c>
      <c r="P15669">
        <f>M15669</f>
        <v>0.77921670989499381</v>
      </c>
    </row>
    <row r="15670" spans="1:16" x14ac:dyDescent="0.25">
      <c r="A15670" s="5" t="s">
        <v>41</v>
      </c>
      <c r="B15670" s="1">
        <v>625.05150000000003</v>
      </c>
      <c r="C15670" s="1">
        <v>11.600009999999999</v>
      </c>
      <c r="D15670" s="1">
        <v>65.989869999999996</v>
      </c>
      <c r="E15670" s="1" t="s">
        <v>339</v>
      </c>
      <c r="F15670" s="1" t="s">
        <v>22</v>
      </c>
      <c r="G15670">
        <v>658.1</v>
      </c>
      <c r="H15670">
        <v>18.170000000000002</v>
      </c>
      <c r="I15670">
        <f t="shared" si="732"/>
        <v>0.94978194803221394</v>
      </c>
      <c r="J15670">
        <f t="shared" si="733"/>
        <v>0.63841552008805713</v>
      </c>
      <c r="L15670" s="7">
        <f>(ATANH(I15670^$U$2)^$U$5)</f>
        <v>0.35983694772851887</v>
      </c>
      <c r="M15670">
        <f t="shared" si="734"/>
        <v>0.77936900581653012</v>
      </c>
      <c r="O15670" s="7">
        <f>(ATANH(J15670^$T$2)^$T$5)</f>
        <v>0.7221930587397779</v>
      </c>
      <c r="P15670">
        <f>M15670</f>
        <v>0.77936900581653012</v>
      </c>
    </row>
    <row r="15671" spans="1:16" x14ac:dyDescent="0.25">
      <c r="A15671" s="5" t="s">
        <v>41</v>
      </c>
      <c r="B15671" s="1">
        <v>625.66589999999997</v>
      </c>
      <c r="C15671" s="1">
        <v>11.700010000000001</v>
      </c>
      <c r="D15671" s="1">
        <v>66.83699</v>
      </c>
      <c r="E15671" s="1" t="s">
        <v>340</v>
      </c>
      <c r="F15671" s="1" t="s">
        <v>22</v>
      </c>
      <c r="G15671">
        <v>658.1</v>
      </c>
      <c r="H15671">
        <v>18.170000000000002</v>
      </c>
      <c r="I15671">
        <f t="shared" si="732"/>
        <v>0.95071554475003794</v>
      </c>
      <c r="J15671">
        <f t="shared" si="733"/>
        <v>0.64391909741331865</v>
      </c>
      <c r="L15671" s="7">
        <f>(ATANH(I15671^$U$2)^$U$5)</f>
        <v>0.36725914069130045</v>
      </c>
      <c r="M15671">
        <f t="shared" si="734"/>
        <v>0.77952439035603482</v>
      </c>
      <c r="O15671" s="7">
        <f>(ATANH(J15671^$T$2)^$T$5)</f>
        <v>0.73258627966866929</v>
      </c>
      <c r="P15671">
        <f>M15671</f>
        <v>0.77952439035603482</v>
      </c>
    </row>
    <row r="15672" spans="1:16" x14ac:dyDescent="0.25">
      <c r="A15672" s="5" t="s">
        <v>41</v>
      </c>
      <c r="B15672" s="1">
        <v>626.27599999999995</v>
      </c>
      <c r="C15672" s="1">
        <v>11.80001</v>
      </c>
      <c r="D15672" s="1">
        <v>67.692970000000003</v>
      </c>
      <c r="E15672" s="1" t="s">
        <v>341</v>
      </c>
      <c r="F15672" s="1" t="s">
        <v>22</v>
      </c>
      <c r="G15672">
        <v>658.1</v>
      </c>
      <c r="H15672">
        <v>18.170000000000002</v>
      </c>
      <c r="I15672">
        <f t="shared" si="732"/>
        <v>0.9516426075064579</v>
      </c>
      <c r="J15672">
        <f t="shared" si="733"/>
        <v>0.64942267473858006</v>
      </c>
      <c r="L15672" s="7">
        <f>(ATANH(I15672^$U$2)^$U$5)</f>
        <v>0.37478955048416024</v>
      </c>
      <c r="M15672">
        <f t="shared" si="734"/>
        <v>0.77968299993991108</v>
      </c>
      <c r="O15672" s="7">
        <f>(ATANH(J15672^$T$2)^$T$5)</f>
        <v>0.743127151046717</v>
      </c>
      <c r="P15672">
        <f>M15672</f>
        <v>0.77968299993991108</v>
      </c>
    </row>
    <row r="15673" spans="1:16" x14ac:dyDescent="0.25">
      <c r="A15673" s="5" t="s">
        <v>41</v>
      </c>
      <c r="B15673" s="1">
        <v>626.8818</v>
      </c>
      <c r="C15673" s="1">
        <v>11.90001</v>
      </c>
      <c r="D15673" s="1">
        <v>68.558000000000007</v>
      </c>
      <c r="E15673" s="1" t="s">
        <v>342</v>
      </c>
      <c r="F15673" s="1" t="s">
        <v>22</v>
      </c>
      <c r="G15673">
        <v>658.1</v>
      </c>
      <c r="H15673">
        <v>18.170000000000002</v>
      </c>
      <c r="I15673">
        <f t="shared" si="732"/>
        <v>0.95256313630147393</v>
      </c>
      <c r="J15673">
        <f t="shared" si="733"/>
        <v>0.65492625206384147</v>
      </c>
      <c r="L15673" s="7">
        <f>(ATANH(I15673^$U$2)^$U$5)</f>
        <v>0.38242939692429251</v>
      </c>
      <c r="M15673">
        <f t="shared" si="734"/>
        <v>0.77984497121002094</v>
      </c>
      <c r="O15673" s="7">
        <f>(ATANH(J15673^$T$2)^$T$5)</f>
        <v>0.75382048399112034</v>
      </c>
      <c r="P15673">
        <f>M15673</f>
        <v>0.77984497121002094</v>
      </c>
    </row>
    <row r="15674" spans="1:16" x14ac:dyDescent="0.25">
      <c r="A15674" s="5" t="s">
        <v>41</v>
      </c>
      <c r="B15674" s="1">
        <v>627.48350000000005</v>
      </c>
      <c r="C15674" s="1">
        <v>12.00001</v>
      </c>
      <c r="D15674" s="1">
        <v>69.432320000000004</v>
      </c>
      <c r="E15674" s="1" t="s">
        <v>343</v>
      </c>
      <c r="F15674" s="1" t="s">
        <v>22</v>
      </c>
      <c r="G15674">
        <v>658.1</v>
      </c>
      <c r="H15674">
        <v>18.170000000000002</v>
      </c>
      <c r="I15674">
        <f t="shared" si="732"/>
        <v>0.9534774350402675</v>
      </c>
      <c r="J15674">
        <f t="shared" si="733"/>
        <v>0.66042982938910288</v>
      </c>
      <c r="L15674" s="7">
        <f>(ATANH(I15674^$U$2)^$U$5)</f>
        <v>0.39018256496191978</v>
      </c>
      <c r="M15674">
        <f t="shared" si="734"/>
        <v>0.7800104407535815</v>
      </c>
      <c r="O15674" s="7">
        <f>(ATANH(J15674^$T$2)^$T$5)</f>
        <v>0.76467132592926967</v>
      </c>
      <c r="P15674">
        <f>M15674</f>
        <v>0.7800104407535815</v>
      </c>
    </row>
    <row r="15675" spans="1:16" x14ac:dyDescent="0.25">
      <c r="A15675" s="5" t="s">
        <v>41</v>
      </c>
      <c r="B15675" s="1">
        <v>628.08100000000002</v>
      </c>
      <c r="C15675" s="1">
        <v>12.100009999999999</v>
      </c>
      <c r="D15675" s="1">
        <v>70.316130000000001</v>
      </c>
      <c r="E15675" s="1" t="s">
        <v>344</v>
      </c>
      <c r="F15675" s="1" t="s">
        <v>22</v>
      </c>
      <c r="G15675">
        <v>658.1</v>
      </c>
      <c r="H15675">
        <v>18.170000000000002</v>
      </c>
      <c r="I15675">
        <f t="shared" si="732"/>
        <v>0.95438535177024764</v>
      </c>
      <c r="J15675">
        <f t="shared" si="733"/>
        <v>0.66593340671436418</v>
      </c>
      <c r="L15675" s="7">
        <f>(ATANH(I15675^$U$2)^$U$5)</f>
        <v>0.39804923934044201</v>
      </c>
      <c r="M15675">
        <f t="shared" si="734"/>
        <v>0.78017956031368862</v>
      </c>
      <c r="O15675" s="7">
        <f>(ATANH(J15675^$T$2)^$T$5)</f>
        <v>0.77568497614029697</v>
      </c>
      <c r="P15675">
        <f>M15675</f>
        <v>0.78017956031368862</v>
      </c>
    </row>
    <row r="15676" spans="1:16" x14ac:dyDescent="0.25">
      <c r="A15676" s="5" t="s">
        <v>41</v>
      </c>
      <c r="B15676" s="1">
        <v>628.67439999999999</v>
      </c>
      <c r="C15676" s="1">
        <v>12.200010000000001</v>
      </c>
      <c r="D15676" s="1">
        <v>71.209689999999995</v>
      </c>
      <c r="E15676" s="1" t="s">
        <v>345</v>
      </c>
      <c r="F15676" s="1" t="s">
        <v>22</v>
      </c>
      <c r="G15676">
        <v>658.1</v>
      </c>
      <c r="H15676">
        <v>18.170000000000002</v>
      </c>
      <c r="I15676">
        <f t="shared" si="732"/>
        <v>0.95528703844400542</v>
      </c>
      <c r="J15676">
        <f t="shared" si="733"/>
        <v>0.67143698403962571</v>
      </c>
      <c r="L15676" s="7">
        <f>(ATANH(I15676^$U$2)^$U$5)</f>
        <v>0.40603228733552887</v>
      </c>
      <c r="M15676">
        <f t="shared" si="734"/>
        <v>0.78035249601452039</v>
      </c>
      <c r="O15676" s="7">
        <f>(ATANH(J15676^$T$2)^$T$5)</f>
        <v>0.78686700259942877</v>
      </c>
      <c r="P15676">
        <f>M15676</f>
        <v>0.78035249601452039</v>
      </c>
    </row>
    <row r="15677" spans="1:16" x14ac:dyDescent="0.25">
      <c r="A15677" s="5" t="s">
        <v>41</v>
      </c>
      <c r="B15677" s="1">
        <v>629.26390000000004</v>
      </c>
      <c r="C15677" s="1">
        <v>12.30001</v>
      </c>
      <c r="D15677" s="1">
        <v>72.113240000000005</v>
      </c>
      <c r="E15677" s="1" t="s">
        <v>346</v>
      </c>
      <c r="F15677" s="1" t="s">
        <v>22</v>
      </c>
      <c r="G15677">
        <v>658.1</v>
      </c>
      <c r="H15677">
        <v>18.170000000000002</v>
      </c>
      <c r="I15677">
        <f t="shared" si="732"/>
        <v>0.95618279896672242</v>
      </c>
      <c r="J15677">
        <f t="shared" si="733"/>
        <v>0.67694056136488712</v>
      </c>
      <c r="L15677" s="7">
        <f>(ATANH(I15677^$U$2)^$U$5)</f>
        <v>0.41413616609668752</v>
      </c>
      <c r="M15677">
        <f t="shared" si="734"/>
        <v>0.78052941226678685</v>
      </c>
      <c r="O15677" s="7">
        <f>(ATANH(J15677^$T$2)^$T$5)</f>
        <v>0.79822326025791612</v>
      </c>
      <c r="P15677">
        <f>M15677</f>
        <v>0.78052941226678685</v>
      </c>
    </row>
    <row r="15678" spans="1:16" x14ac:dyDescent="0.25">
      <c r="A15678" s="5" t="s">
        <v>41</v>
      </c>
      <c r="B15678" s="1">
        <v>629.84929999999997</v>
      </c>
      <c r="C15678" s="1">
        <v>12.40001</v>
      </c>
      <c r="D15678" s="1">
        <v>73.027029999999996</v>
      </c>
      <c r="E15678" s="1" t="s">
        <v>347</v>
      </c>
      <c r="F15678" s="1" t="s">
        <v>22</v>
      </c>
      <c r="G15678">
        <v>658.1</v>
      </c>
      <c r="H15678">
        <v>18.170000000000002</v>
      </c>
      <c r="I15678">
        <f t="shared" si="732"/>
        <v>0.95707232943321674</v>
      </c>
      <c r="J15678">
        <f t="shared" si="733"/>
        <v>0.68244413869014853</v>
      </c>
      <c r="L15678" s="7">
        <f>(ATANH(I15678^$U$2)^$U$5)</f>
        <v>0.42235998838482652</v>
      </c>
      <c r="M15678">
        <f t="shared" si="734"/>
        <v>0.78071048662575493</v>
      </c>
      <c r="O15678" s="7">
        <f>(ATANH(J15678^$T$2)^$T$5)</f>
        <v>0.80975991090737864</v>
      </c>
      <c r="P15678">
        <f>M15678</f>
        <v>0.78071048662575493</v>
      </c>
    </row>
    <row r="15679" spans="1:16" x14ac:dyDescent="0.25">
      <c r="A15679" s="5" t="s">
        <v>41</v>
      </c>
      <c r="B15679" s="1">
        <v>630.43079999999998</v>
      </c>
      <c r="C15679" s="1">
        <v>12.50001</v>
      </c>
      <c r="D15679" s="1">
        <v>73.951329999999999</v>
      </c>
      <c r="E15679" s="1" t="s">
        <v>348</v>
      </c>
      <c r="F15679" s="1" t="s">
        <v>22</v>
      </c>
      <c r="G15679">
        <v>658.1</v>
      </c>
      <c r="H15679">
        <v>18.170000000000002</v>
      </c>
      <c r="I15679">
        <f t="shared" si="732"/>
        <v>0.95795593374867039</v>
      </c>
      <c r="J15679">
        <f t="shared" si="733"/>
        <v>0.68794771601540994</v>
      </c>
      <c r="L15679" s="7">
        <f>(ATANH(I15679^$U$2)^$U$5)</f>
        <v>0.43070853154154415</v>
      </c>
      <c r="M15679">
        <f t="shared" si="734"/>
        <v>0.78089590391004826</v>
      </c>
      <c r="O15679" s="7">
        <f>(ATANH(J15679^$T$2)^$T$5)</f>
        <v>0.82148344479570867</v>
      </c>
      <c r="P15679">
        <f>M15679</f>
        <v>0.78089590391004826</v>
      </c>
    </row>
    <row r="15680" spans="1:16" x14ac:dyDescent="0.25">
      <c r="A15680" s="5" t="s">
        <v>41</v>
      </c>
      <c r="B15680" s="1">
        <v>631.00850000000003</v>
      </c>
      <c r="C15680" s="1">
        <v>12.600009999999999</v>
      </c>
      <c r="D15680" s="1">
        <v>74.886409999999998</v>
      </c>
      <c r="E15680" s="1" t="s">
        <v>349</v>
      </c>
      <c r="F15680" s="1" t="s">
        <v>22</v>
      </c>
      <c r="G15680">
        <v>658.1</v>
      </c>
      <c r="H15680">
        <v>18.170000000000002</v>
      </c>
      <c r="I15680">
        <f t="shared" si="732"/>
        <v>0.95883376386567387</v>
      </c>
      <c r="J15680">
        <f t="shared" si="733"/>
        <v>0.69345129334067135</v>
      </c>
      <c r="L15680" s="7">
        <f>(ATANH(I15680^$U$2)^$U$5)</f>
        <v>0.43918545414515314</v>
      </c>
      <c r="M15680">
        <f t="shared" si="734"/>
        <v>0.78108586547572367</v>
      </c>
      <c r="O15680" s="7">
        <f>(ATANH(J15680^$T$2)^$T$5)</f>
        <v>0.83340070418262002</v>
      </c>
      <c r="P15680">
        <f>M15680</f>
        <v>0.78108586547572367</v>
      </c>
    </row>
    <row r="15681" spans="1:16" x14ac:dyDescent="0.25">
      <c r="A15681" s="5" t="s">
        <v>41</v>
      </c>
      <c r="B15681" s="1">
        <v>631.58230000000003</v>
      </c>
      <c r="C15681" s="1">
        <v>12.700010000000001</v>
      </c>
      <c r="D15681" s="1">
        <v>75.832579999999993</v>
      </c>
      <c r="E15681" s="1" t="s">
        <v>350</v>
      </c>
      <c r="F15681" s="1" t="s">
        <v>22</v>
      </c>
      <c r="G15681">
        <v>658.1</v>
      </c>
      <c r="H15681">
        <v>18.170000000000002</v>
      </c>
      <c r="I15681">
        <f t="shared" si="732"/>
        <v>0.95970566783163658</v>
      </c>
      <c r="J15681">
        <f t="shared" si="733"/>
        <v>0.69895487066593287</v>
      </c>
      <c r="L15681" s="7">
        <f>(ATANH(I15681^$U$2)^$U$5)</f>
        <v>0.44779164073064043</v>
      </c>
      <c r="M15681">
        <f t="shared" si="734"/>
        <v>0.78128057820888519</v>
      </c>
      <c r="O15681" s="7">
        <f>(ATANH(J15681^$T$2)^$T$5)</f>
        <v>0.84551890904690352</v>
      </c>
      <c r="P15681">
        <f>M15681</f>
        <v>0.78128057820888519</v>
      </c>
    </row>
    <row r="15682" spans="1:16" x14ac:dyDescent="0.25">
      <c r="A15682" s="5" t="s">
        <v>41</v>
      </c>
      <c r="B15682" s="1">
        <v>632.15229999999997</v>
      </c>
      <c r="C15682" s="1">
        <v>12.80001</v>
      </c>
      <c r="D15682" s="1">
        <v>76.790130000000005</v>
      </c>
      <c r="E15682" s="1" t="s">
        <v>351</v>
      </c>
      <c r="F15682" s="1" t="s">
        <v>22</v>
      </c>
      <c r="G15682">
        <v>658.1</v>
      </c>
      <c r="H15682">
        <v>18.170000000000002</v>
      </c>
      <c r="I15682">
        <f t="shared" ref="I15682:I15745" si="735">B15682/G15682</f>
        <v>0.96057179759914901</v>
      </c>
      <c r="J15682">
        <f t="shared" ref="J15682:J15745" si="736">C15682/H15682</f>
        <v>0.70445844799119428</v>
      </c>
      <c r="L15682" s="7">
        <f>(ATANH(I15682^$U$2)^$U$5)</f>
        <v>0.45653108371398565</v>
      </c>
      <c r="M15682">
        <f t="shared" si="734"/>
        <v>0.78148026359228395</v>
      </c>
      <c r="O15682" s="7">
        <f>(ATANH(J15682^$T$2)^$T$5)</f>
        <v>0.85784568518499904</v>
      </c>
      <c r="P15682">
        <f>M15682</f>
        <v>0.78148026359228395</v>
      </c>
    </row>
    <row r="15683" spans="1:16" x14ac:dyDescent="0.25">
      <c r="A15683" s="5" t="s">
        <v>41</v>
      </c>
      <c r="B15683" s="1">
        <v>632.71860000000004</v>
      </c>
      <c r="C15683" s="1">
        <v>12.90001</v>
      </c>
      <c r="D15683" s="1">
        <v>77.759389999999996</v>
      </c>
      <c r="E15683" s="1" t="s">
        <v>352</v>
      </c>
      <c r="F15683" s="1" t="s">
        <v>22</v>
      </c>
      <c r="G15683">
        <v>658.1</v>
      </c>
      <c r="H15683">
        <v>18.170000000000002</v>
      </c>
      <c r="I15683">
        <f t="shared" si="735"/>
        <v>0.96143230512080236</v>
      </c>
      <c r="J15683">
        <f t="shared" si="736"/>
        <v>0.70996202531645558</v>
      </c>
      <c r="L15683" s="7">
        <f>(ATANH(I15683^$U$2)^$U$5)</f>
        <v>0.46540806324552669</v>
      </c>
      <c r="M15683">
        <f t="shared" si="734"/>
        <v>0.78168516141690203</v>
      </c>
      <c r="O15683" s="7">
        <f>(ATANH(J15683^$T$2)^$T$5)</f>
        <v>0.87038909497217809</v>
      </c>
      <c r="P15683">
        <f>M15683</f>
        <v>0.78168516141690203</v>
      </c>
    </row>
    <row r="15684" spans="1:16" x14ac:dyDescent="0.25">
      <c r="A15684" s="5" t="s">
        <v>41</v>
      </c>
      <c r="B15684" s="1">
        <v>633.28120000000001</v>
      </c>
      <c r="C15684" s="1">
        <v>13.00001</v>
      </c>
      <c r="D15684" s="1">
        <v>78.740690000000001</v>
      </c>
      <c r="E15684" s="1" t="s">
        <v>353</v>
      </c>
      <c r="F15684" s="1" t="s">
        <v>22</v>
      </c>
      <c r="G15684">
        <v>658.1</v>
      </c>
      <c r="H15684">
        <v>18.170000000000002</v>
      </c>
      <c r="I15684">
        <f t="shared" si="735"/>
        <v>0.96228719039659627</v>
      </c>
      <c r="J15684">
        <f t="shared" si="736"/>
        <v>0.71546560264171699</v>
      </c>
      <c r="L15684" s="7">
        <f>(ATANH(I15684^$U$2)^$U$5)</f>
        <v>0.47442554846568313</v>
      </c>
      <c r="M15684">
        <f t="shared" ref="M15684:M15747" si="737">SQRT(LN(LN(E15684)^(1/$T$7)))</f>
        <v>0.78189551868469453</v>
      </c>
      <c r="O15684" s="7">
        <f>(ATANH(J15684^$T$2)^$T$5)</f>
        <v>0.88315767109422105</v>
      </c>
      <c r="P15684">
        <f>M15684</f>
        <v>0.78189551868469453</v>
      </c>
    </row>
    <row r="15685" spans="1:16" x14ac:dyDescent="0.25">
      <c r="A15685" s="5" t="s">
        <v>41</v>
      </c>
      <c r="B15685" s="1">
        <v>633.84019999999998</v>
      </c>
      <c r="C15685" s="1">
        <v>13.100009999999999</v>
      </c>
      <c r="D15685" s="1">
        <v>79.734380000000002</v>
      </c>
      <c r="E15685" s="1" t="s">
        <v>354</v>
      </c>
      <c r="F15685" s="1" t="s">
        <v>22</v>
      </c>
      <c r="G15685">
        <v>658.1</v>
      </c>
      <c r="H15685">
        <v>18.170000000000002</v>
      </c>
      <c r="I15685">
        <f t="shared" si="735"/>
        <v>0.9631366053791216</v>
      </c>
      <c r="J15685">
        <f t="shared" si="736"/>
        <v>0.7209691799669784</v>
      </c>
      <c r="L15685" s="7">
        <f>(ATANH(I15685^$U$2)^$U$5)</f>
        <v>0.4835883528512242</v>
      </c>
      <c r="M15685">
        <f t="shared" si="737"/>
        <v>0.78211160775408928</v>
      </c>
      <c r="O15685" s="7">
        <f>(ATANH(J15685^$T$2)^$T$5)</f>
        <v>0.89616045359978447</v>
      </c>
      <c r="P15685">
        <f>M15685</f>
        <v>0.78211160775408928</v>
      </c>
    </row>
    <row r="15686" spans="1:16" x14ac:dyDescent="0.25">
      <c r="A15686" s="5" t="s">
        <v>41</v>
      </c>
      <c r="B15686" s="1">
        <v>634.39559999999994</v>
      </c>
      <c r="C15686" s="1">
        <v>13.200010000000001</v>
      </c>
      <c r="D15686" s="1">
        <v>80.740830000000003</v>
      </c>
      <c r="E15686" s="1" t="s">
        <v>355</v>
      </c>
      <c r="F15686" s="1" t="s">
        <v>22</v>
      </c>
      <c r="G15686">
        <v>658.1</v>
      </c>
      <c r="H15686">
        <v>18.170000000000002</v>
      </c>
      <c r="I15686">
        <f t="shared" si="735"/>
        <v>0.96398055006837857</v>
      </c>
      <c r="J15686">
        <f t="shared" si="736"/>
        <v>0.72647275729223992</v>
      </c>
      <c r="L15686" s="7">
        <f>(ATANH(I15686^$U$2)^$U$5)</f>
        <v>0.49289994825238703</v>
      </c>
      <c r="M15686">
        <f t="shared" si="737"/>
        <v>0.78233370060166085</v>
      </c>
      <c r="O15686" s="7">
        <f>(ATANH(J15686^$T$2)^$T$5)</f>
        <v>0.90940703067276019</v>
      </c>
      <c r="P15686">
        <f>M15686</f>
        <v>0.78233370060166085</v>
      </c>
    </row>
    <row r="15687" spans="1:16" x14ac:dyDescent="0.25">
      <c r="A15687" s="5" t="s">
        <v>41</v>
      </c>
      <c r="B15687" s="1">
        <v>634.94740000000002</v>
      </c>
      <c r="C15687" s="1">
        <v>13.30001</v>
      </c>
      <c r="D15687" s="1">
        <v>81.760440000000003</v>
      </c>
      <c r="E15687" s="1" t="s">
        <v>356</v>
      </c>
      <c r="F15687" s="1" t="s">
        <v>22</v>
      </c>
      <c r="G15687">
        <v>658.1</v>
      </c>
      <c r="H15687">
        <v>18.170000000000002</v>
      </c>
      <c r="I15687">
        <f t="shared" si="735"/>
        <v>0.96481902446436707</v>
      </c>
      <c r="J15687">
        <f t="shared" si="736"/>
        <v>0.73197633461750133</v>
      </c>
      <c r="L15687" s="7">
        <f>(ATANH(I15687^$U$2)^$U$5)</f>
        <v>0.50236403265840535</v>
      </c>
      <c r="M15687">
        <f t="shared" si="737"/>
        <v>0.78256211037592671</v>
      </c>
      <c r="O15687" s="7">
        <f>(ATANH(J15687^$T$2)^$T$5)</f>
        <v>0.92290758358102698</v>
      </c>
      <c r="P15687">
        <f>M15687</f>
        <v>0.78256211037592671</v>
      </c>
    </row>
    <row r="15688" spans="1:16" x14ac:dyDescent="0.25">
      <c r="A15688" s="5" t="s">
        <v>41</v>
      </c>
      <c r="B15688" s="1">
        <v>635.49559999999997</v>
      </c>
      <c r="C15688" s="1">
        <v>13.40001</v>
      </c>
      <c r="D15688" s="1">
        <v>82.793599999999998</v>
      </c>
      <c r="E15688" s="1" t="s">
        <v>357</v>
      </c>
      <c r="F15688" s="1" t="s">
        <v>22</v>
      </c>
      <c r="G15688">
        <v>658.1</v>
      </c>
      <c r="H15688">
        <v>18.170000000000002</v>
      </c>
      <c r="I15688">
        <f t="shared" si="735"/>
        <v>0.96565202856708698</v>
      </c>
      <c r="J15688">
        <f t="shared" si="736"/>
        <v>0.73747991194276274</v>
      </c>
      <c r="L15688" s="7">
        <f>(ATANH(I15688^$U$2)^$U$5)</f>
        <v>0.51198454938538318</v>
      </c>
      <c r="M15688">
        <f t="shared" si="737"/>
        <v>0.78279715574415454</v>
      </c>
      <c r="O15688" s="7">
        <f>(ATANH(J15688^$T$2)^$T$5)</f>
        <v>0.93667293632466209</v>
      </c>
      <c r="P15688">
        <f>M15688</f>
        <v>0.78279715574415454</v>
      </c>
    </row>
    <row r="15689" spans="1:16" x14ac:dyDescent="0.25">
      <c r="A15689" s="5" t="s">
        <v>41</v>
      </c>
      <c r="B15689" s="1">
        <v>636.04039999999998</v>
      </c>
      <c r="C15689" s="1">
        <v>13.50001</v>
      </c>
      <c r="D15689" s="1">
        <v>83.840760000000003</v>
      </c>
      <c r="E15689" s="1" t="s">
        <v>358</v>
      </c>
      <c r="F15689" s="1" t="s">
        <v>22</v>
      </c>
      <c r="G15689">
        <v>658.1</v>
      </c>
      <c r="H15689">
        <v>18.170000000000002</v>
      </c>
      <c r="I15689">
        <f t="shared" si="735"/>
        <v>0.96647986628172</v>
      </c>
      <c r="J15689">
        <f t="shared" si="736"/>
        <v>0.74298348926802416</v>
      </c>
      <c r="L15689" s="7">
        <f>(ATANH(I15689^$U$2)^$U$5)</f>
        <v>0.52176934225581861</v>
      </c>
      <c r="M15689">
        <f t="shared" si="737"/>
        <v>0.78303917793953004</v>
      </c>
      <c r="O15689" s="7">
        <f>(ATANH(J15689^$T$2)^$T$5)</f>
        <v>0.95071461058462836</v>
      </c>
      <c r="P15689">
        <f>M15689</f>
        <v>0.78303917793953004</v>
      </c>
    </row>
    <row r="15690" spans="1:16" x14ac:dyDescent="0.25">
      <c r="A15690" s="5" t="s">
        <v>41</v>
      </c>
      <c r="B15690" s="1">
        <v>636.58180000000004</v>
      </c>
      <c r="C15690" s="1">
        <v>13.600009999999999</v>
      </c>
      <c r="D15690" s="1">
        <v>84.902360000000002</v>
      </c>
      <c r="E15690" s="1" t="s">
        <v>359</v>
      </c>
      <c r="F15690" s="1" t="s">
        <v>22</v>
      </c>
      <c r="G15690">
        <v>658.1</v>
      </c>
      <c r="H15690">
        <v>18.170000000000002</v>
      </c>
      <c r="I15690">
        <f t="shared" si="735"/>
        <v>0.96730253760826623</v>
      </c>
      <c r="J15690">
        <f t="shared" si="736"/>
        <v>0.74848706659328557</v>
      </c>
      <c r="L15690" s="7">
        <f>(ATANH(I15690^$U$2)^$U$5)</f>
        <v>0.53172316979690737</v>
      </c>
      <c r="M15690">
        <f t="shared" si="737"/>
        <v>0.7832885475278849</v>
      </c>
      <c r="O15690" s="7">
        <f>(ATANH(J15690^$T$2)^$T$5)</f>
        <v>0.96504488666454769</v>
      </c>
      <c r="P15690">
        <f>M15690</f>
        <v>0.7832885475278849</v>
      </c>
    </row>
    <row r="15691" spans="1:16" x14ac:dyDescent="0.25">
      <c r="A15691" s="5" t="s">
        <v>41</v>
      </c>
      <c r="B15691" s="1">
        <v>637.11969999999997</v>
      </c>
      <c r="C15691" s="1">
        <v>13.700010000000001</v>
      </c>
      <c r="D15691" s="1">
        <v>85.978890000000007</v>
      </c>
      <c r="E15691" s="1" t="s">
        <v>360</v>
      </c>
      <c r="F15691" s="1" t="s">
        <v>22</v>
      </c>
      <c r="G15691">
        <v>658.1</v>
      </c>
      <c r="H15691">
        <v>18.170000000000002</v>
      </c>
      <c r="I15691">
        <f t="shared" si="735"/>
        <v>0.9681198905941345</v>
      </c>
      <c r="J15691">
        <f t="shared" si="736"/>
        <v>0.75399064391854698</v>
      </c>
      <c r="L15691" s="7">
        <f>(ATANH(I15691^$U$2)^$U$5)</f>
        <v>0.54184921881807968</v>
      </c>
      <c r="M15691">
        <f t="shared" si="737"/>
        <v>0.78354566598887265</v>
      </c>
      <c r="O15691" s="7">
        <f>(ATANH(J15691^$T$2)^$T$5)</f>
        <v>0.97967687122597624</v>
      </c>
      <c r="P15691">
        <f>M15691</f>
        <v>0.78354566598887265</v>
      </c>
    </row>
    <row r="15692" spans="1:16" x14ac:dyDescent="0.25">
      <c r="A15692" s="5" t="s">
        <v>41</v>
      </c>
      <c r="B15692" s="1">
        <v>637.65430000000003</v>
      </c>
      <c r="C15692" s="1">
        <v>13.80001</v>
      </c>
      <c r="D15692" s="1">
        <v>87.070859999999996</v>
      </c>
      <c r="E15692" s="1" t="s">
        <v>361</v>
      </c>
      <c r="F15692" s="1" t="s">
        <v>22</v>
      </c>
      <c r="G15692">
        <v>658.1</v>
      </c>
      <c r="H15692">
        <v>18.170000000000002</v>
      </c>
      <c r="I15692">
        <f t="shared" si="735"/>
        <v>0.96893222914450694</v>
      </c>
      <c r="J15692">
        <f t="shared" si="736"/>
        <v>0.75949422124380839</v>
      </c>
      <c r="L15692" s="7">
        <f>(ATANH(I15692^$U$2)^$U$5)</f>
        <v>0.55215670840926823</v>
      </c>
      <c r="M15692">
        <f t="shared" si="737"/>
        <v>0.78381094885433344</v>
      </c>
      <c r="O15692" s="7">
        <f>(ATANH(J15692^$T$2)^$T$5)</f>
        <v>0.99462457274505633</v>
      </c>
      <c r="P15692">
        <f>M15692</f>
        <v>0.78381094885433344</v>
      </c>
    </row>
    <row r="15693" spans="1:16" x14ac:dyDescent="0.25">
      <c r="A15693" s="5" t="s">
        <v>41</v>
      </c>
      <c r="B15693" s="1">
        <v>638.18550000000005</v>
      </c>
      <c r="C15693" s="1">
        <v>13.90001</v>
      </c>
      <c r="D15693" s="1">
        <v>88.178799999999995</v>
      </c>
      <c r="E15693" s="1" t="s">
        <v>362</v>
      </c>
      <c r="F15693" s="1" t="s">
        <v>22</v>
      </c>
      <c r="G15693">
        <v>658.1</v>
      </c>
      <c r="H15693">
        <v>18.170000000000002</v>
      </c>
      <c r="I15693">
        <f t="shared" si="735"/>
        <v>0.96973940130679237</v>
      </c>
      <c r="J15693">
        <f t="shared" si="736"/>
        <v>0.7649977985690698</v>
      </c>
      <c r="L15693" s="7">
        <f>(ATANH(I15693^$U$2)^$U$5)</f>
        <v>0.56264963055497863</v>
      </c>
      <c r="M15693">
        <f t="shared" si="737"/>
        <v>0.78408485417075624</v>
      </c>
      <c r="O15693" s="7">
        <f>(ATANH(J15693^$T$2)^$T$5)</f>
        <v>1.0099029857695641</v>
      </c>
      <c r="P15693">
        <f>M15693</f>
        <v>0.78408485417075624</v>
      </c>
    </row>
    <row r="15694" spans="1:16" x14ac:dyDescent="0.25">
      <c r="A15694" s="5" t="s">
        <v>41</v>
      </c>
      <c r="B15694" s="1">
        <v>638.71349999999995</v>
      </c>
      <c r="C15694" s="1">
        <v>14.00001</v>
      </c>
      <c r="D15694" s="1">
        <v>89.303290000000004</v>
      </c>
      <c r="E15694" s="1" t="s">
        <v>363</v>
      </c>
      <c r="F15694" s="1" t="s">
        <v>22</v>
      </c>
      <c r="G15694">
        <v>658.1</v>
      </c>
      <c r="H15694">
        <v>18.170000000000002</v>
      </c>
      <c r="I15694">
        <f t="shared" si="735"/>
        <v>0.97054171098617226</v>
      </c>
      <c r="J15694">
        <f t="shared" si="736"/>
        <v>0.77050137589433121</v>
      </c>
      <c r="L15694" s="7">
        <f>(ATANH(I15694^$U$2)^$U$5)</f>
        <v>0.57333837088531558</v>
      </c>
      <c r="M15694">
        <f t="shared" si="737"/>
        <v>0.78436787796016627</v>
      </c>
      <c r="O15694" s="7">
        <f>(ATANH(J15694^$T$2)^$T$5)</f>
        <v>1.0255281852353293</v>
      </c>
      <c r="P15694">
        <f>M15694</f>
        <v>0.78436787796016627</v>
      </c>
    </row>
    <row r="15695" spans="1:16" x14ac:dyDescent="0.25">
      <c r="A15695" s="5" t="s">
        <v>41</v>
      </c>
      <c r="B15695" s="1">
        <v>639.23810000000003</v>
      </c>
      <c r="C15695" s="1">
        <v>14.100009999999999</v>
      </c>
      <c r="D15695" s="1">
        <v>90.444929999999999</v>
      </c>
      <c r="E15695" s="1" t="s">
        <v>364</v>
      </c>
      <c r="F15695" s="1" t="s">
        <v>22</v>
      </c>
      <c r="G15695">
        <v>658.1</v>
      </c>
      <c r="H15695">
        <v>18.170000000000002</v>
      </c>
      <c r="I15695">
        <f t="shared" si="735"/>
        <v>0.97133885427746547</v>
      </c>
      <c r="J15695">
        <f t="shared" si="736"/>
        <v>0.77600495321959262</v>
      </c>
      <c r="L15695" s="7">
        <f>(ATANH(I15695^$U$2)^$U$5)</f>
        <v>0.58422580046448758</v>
      </c>
      <c r="M15695">
        <f t="shared" si="737"/>
        <v>0.78466054510050187</v>
      </c>
      <c r="O15695" s="7">
        <f>(ATANH(J15695^$T$2)^$T$5)</f>
        <v>1.0415174323160414</v>
      </c>
      <c r="P15695">
        <f>M15695</f>
        <v>0.78466054510050187</v>
      </c>
    </row>
    <row r="15696" spans="1:16" x14ac:dyDescent="0.25">
      <c r="A15696" s="5" t="s">
        <v>41</v>
      </c>
      <c r="B15696" s="1">
        <v>639.75959999999998</v>
      </c>
      <c r="C15696" s="1">
        <v>14.200010000000001</v>
      </c>
      <c r="D15696" s="1">
        <v>91.604370000000003</v>
      </c>
      <c r="E15696" s="1" t="s">
        <v>365</v>
      </c>
      <c r="F15696" s="1" t="s">
        <v>22</v>
      </c>
      <c r="G15696">
        <v>658.1</v>
      </c>
      <c r="H15696">
        <v>18.170000000000002</v>
      </c>
      <c r="I15696">
        <f t="shared" si="735"/>
        <v>0.97213128703844398</v>
      </c>
      <c r="J15696">
        <f t="shared" si="736"/>
        <v>0.78150853054485414</v>
      </c>
      <c r="L15696" s="7">
        <f>(ATANH(I15696^$U$2)^$U$5)</f>
        <v>0.59532568365442051</v>
      </c>
      <c r="M15696">
        <f t="shared" si="737"/>
        <v>0.78496342620289228</v>
      </c>
      <c r="O15696" s="7">
        <f>(ATANH(J15696^$T$2)^$T$5)</f>
        <v>1.0578892935385129</v>
      </c>
      <c r="P15696">
        <f>M15696</f>
        <v>0.78496342620289228</v>
      </c>
    </row>
    <row r="15697" spans="1:16" x14ac:dyDescent="0.25">
      <c r="A15697" s="5" t="s">
        <v>41</v>
      </c>
      <c r="B15697" s="1">
        <v>640.27779999999996</v>
      </c>
      <c r="C15697" s="1">
        <v>14.30001</v>
      </c>
      <c r="D15697" s="1">
        <v>92.782300000000006</v>
      </c>
      <c r="E15697" s="1" t="s">
        <v>366</v>
      </c>
      <c r="F15697" s="1" t="s">
        <v>22</v>
      </c>
      <c r="G15697">
        <v>658.1</v>
      </c>
      <c r="H15697">
        <v>18.170000000000002</v>
      </c>
      <c r="I15697">
        <f t="shared" si="735"/>
        <v>0.97291870536392633</v>
      </c>
      <c r="J15697">
        <f t="shared" si="736"/>
        <v>0.78701210787011555</v>
      </c>
      <c r="L15697" s="7">
        <f>(ATANH(I15697^$U$2)^$U$5)</f>
        <v>0.60664197672102727</v>
      </c>
      <c r="M15697">
        <f t="shared" si="737"/>
        <v>0.78527713996672377</v>
      </c>
      <c r="O15697" s="7">
        <f>(ATANH(J15697^$T$2)^$T$5)</f>
        <v>1.0746637752064356</v>
      </c>
      <c r="P15697">
        <f>M15697</f>
        <v>0.78527713996672377</v>
      </c>
    </row>
    <row r="15698" spans="1:16" x14ac:dyDescent="0.25">
      <c r="A15698" s="5" t="s">
        <v>41</v>
      </c>
      <c r="B15698" s="1">
        <v>640.79290000000003</v>
      </c>
      <c r="C15698" s="1">
        <v>14.40001</v>
      </c>
      <c r="D15698" s="1">
        <v>93.979460000000003</v>
      </c>
      <c r="E15698" s="1" t="s">
        <v>367</v>
      </c>
      <c r="F15698" s="1" t="s">
        <v>22</v>
      </c>
      <c r="G15698">
        <v>658.1</v>
      </c>
      <c r="H15698">
        <v>18.170000000000002</v>
      </c>
      <c r="I15698">
        <f t="shared" si="735"/>
        <v>0.97370141315909442</v>
      </c>
      <c r="J15698">
        <f t="shared" si="736"/>
        <v>0.79251568519537696</v>
      </c>
      <c r="L15698" s="7">
        <f>(ATANH(I15698^$U$2)^$U$5)</f>
        <v>0.61818792772843401</v>
      </c>
      <c r="M15698">
        <f t="shared" si="737"/>
        <v>0.78560235884292262</v>
      </c>
      <c r="O15698" s="7">
        <f>(ATANH(J15698^$T$2)^$T$5)</f>
        <v>1.0918624755520578</v>
      </c>
      <c r="P15698">
        <f>M15698</f>
        <v>0.78560235884292262</v>
      </c>
    </row>
    <row r="15699" spans="1:16" x14ac:dyDescent="0.25">
      <c r="A15699" s="5" t="s">
        <v>41</v>
      </c>
      <c r="B15699" s="1">
        <v>641.3048</v>
      </c>
      <c r="C15699" s="1">
        <v>14.50001</v>
      </c>
      <c r="D15699" s="1">
        <v>95.196619999999996</v>
      </c>
      <c r="E15699" s="1" t="s">
        <v>368</v>
      </c>
      <c r="F15699" s="1" t="s">
        <v>22</v>
      </c>
      <c r="G15699">
        <v>658.1</v>
      </c>
      <c r="H15699">
        <v>18.170000000000002</v>
      </c>
      <c r="I15699">
        <f t="shared" si="735"/>
        <v>0.97447925847135686</v>
      </c>
      <c r="J15699">
        <f t="shared" si="736"/>
        <v>0.79801926252063837</v>
      </c>
      <c r="L15699" s="7">
        <f>(ATANH(I15699^$U$2)^$U$5)</f>
        <v>0.62997099784713873</v>
      </c>
      <c r="M15699">
        <f t="shared" si="737"/>
        <v>0.78593980925470575</v>
      </c>
      <c r="O15699" s="7">
        <f>(ATANH(J15699^$T$2)^$T$5)</f>
        <v>1.1095087574929363</v>
      </c>
      <c r="P15699">
        <f>M15699</f>
        <v>0.78593980925470575</v>
      </c>
    </row>
    <row r="15700" spans="1:16" x14ac:dyDescent="0.25">
      <c r="A15700" s="5" t="s">
        <v>41</v>
      </c>
      <c r="B15700" s="1">
        <v>641.81359999999995</v>
      </c>
      <c r="C15700" s="1">
        <v>14.600009999999999</v>
      </c>
      <c r="D15700" s="1">
        <v>96.434650000000005</v>
      </c>
      <c r="E15700" s="1" t="s">
        <v>369</v>
      </c>
      <c r="F15700" s="1" t="s">
        <v>22</v>
      </c>
      <c r="G15700">
        <v>658.1</v>
      </c>
      <c r="H15700">
        <v>18.170000000000002</v>
      </c>
      <c r="I15700">
        <f t="shared" si="735"/>
        <v>0.97525239325330482</v>
      </c>
      <c r="J15700">
        <f t="shared" si="736"/>
        <v>0.80352283984589967</v>
      </c>
      <c r="L15700" s="7">
        <f>(ATANH(I15700^$U$2)^$U$5)</f>
        <v>0.64200401548260289</v>
      </c>
      <c r="M15700">
        <f t="shared" si="737"/>
        <v>0.78629028721474714</v>
      </c>
      <c r="O15700" s="7">
        <f>(ATANH(J15700^$T$2)^$T$5)</f>
        <v>1.1276279454303082</v>
      </c>
      <c r="P15700">
        <f>M15700</f>
        <v>0.78629028721474714</v>
      </c>
    </row>
    <row r="15701" spans="1:16" x14ac:dyDescent="0.25">
      <c r="A15701" s="5" t="s">
        <v>41</v>
      </c>
      <c r="B15701" s="1">
        <v>642.3193</v>
      </c>
      <c r="C15701" s="1">
        <v>14.700010000000001</v>
      </c>
      <c r="D15701" s="1">
        <v>97.694429999999997</v>
      </c>
      <c r="E15701" s="1" t="s">
        <v>370</v>
      </c>
      <c r="F15701" s="1" t="s">
        <v>22</v>
      </c>
      <c r="G15701">
        <v>658.1</v>
      </c>
      <c r="H15701">
        <v>18.170000000000002</v>
      </c>
      <c r="I15701">
        <f t="shared" si="735"/>
        <v>0.97602081750493841</v>
      </c>
      <c r="J15701">
        <f t="shared" si="736"/>
        <v>0.80902641717116119</v>
      </c>
      <c r="L15701" s="7">
        <f>(ATANH(I15701^$U$2)^$U$5)</f>
        <v>0.65429851900909508</v>
      </c>
      <c r="M15701">
        <f t="shared" si="737"/>
        <v>0.78665465530204826</v>
      </c>
      <c r="O15701" s="7">
        <f>(ATANH(J15701^$T$2)^$T$5)</f>
        <v>1.1462475502127234</v>
      </c>
      <c r="P15701">
        <f>M15701</f>
        <v>0.78665465530204826</v>
      </c>
    </row>
    <row r="15702" spans="1:16" x14ac:dyDescent="0.25">
      <c r="A15702" s="5" t="s">
        <v>41</v>
      </c>
      <c r="B15702" s="1">
        <v>642.822</v>
      </c>
      <c r="C15702" s="1">
        <v>14.80001</v>
      </c>
      <c r="D15702" s="1">
        <v>98.976950000000002</v>
      </c>
      <c r="E15702" s="1" t="s">
        <v>371</v>
      </c>
      <c r="F15702" s="1" t="s">
        <v>22</v>
      </c>
      <c r="G15702">
        <v>658.1</v>
      </c>
      <c r="H15702">
        <v>18.170000000000002</v>
      </c>
      <c r="I15702">
        <f t="shared" si="735"/>
        <v>0.97678468317884815</v>
      </c>
      <c r="J15702">
        <f t="shared" si="736"/>
        <v>0.8145299944964226</v>
      </c>
      <c r="L15702" s="7">
        <f>(ATANH(I15702^$U$2)^$U$5)</f>
        <v>0.66686961124271593</v>
      </c>
      <c r="M15702">
        <f t="shared" si="737"/>
        <v>0.78703385837823003</v>
      </c>
      <c r="O15702" s="7">
        <f>(ATANH(J15702^$T$2)^$T$5)</f>
        <v>1.1653975272372123</v>
      </c>
      <c r="P15702">
        <f>M15702</f>
        <v>0.78703385837823003</v>
      </c>
    </row>
    <row r="15703" spans="1:16" x14ac:dyDescent="0.25">
      <c r="A15703" s="5" t="s">
        <v>41</v>
      </c>
      <c r="B15703" s="1">
        <v>643.32159999999999</v>
      </c>
      <c r="C15703" s="1">
        <v>14.90001</v>
      </c>
      <c r="D15703" s="1">
        <v>100.2833</v>
      </c>
      <c r="E15703" s="1" t="s">
        <v>372</v>
      </c>
      <c r="F15703" s="1" t="s">
        <v>22</v>
      </c>
      <c r="G15703">
        <v>658.1</v>
      </c>
      <c r="H15703">
        <v>18.170000000000002</v>
      </c>
      <c r="I15703">
        <f t="shared" si="735"/>
        <v>0.97754383832244329</v>
      </c>
      <c r="J15703">
        <f t="shared" si="736"/>
        <v>0.82003357182168402</v>
      </c>
      <c r="L15703" s="7">
        <f>(ATANH(I15703^$U$2)^$U$5)</f>
        <v>0.67972862040444071</v>
      </c>
      <c r="M15703">
        <f t="shared" si="737"/>
        <v>0.78742893230847266</v>
      </c>
      <c r="O15703" s="7">
        <f>(ATANH(J15703^$T$2)^$T$5)</f>
        <v>1.1851105737143925</v>
      </c>
      <c r="P15703">
        <f>M15703</f>
        <v>0.78742893230847266</v>
      </c>
    </row>
    <row r="15704" spans="1:16" x14ac:dyDescent="0.25">
      <c r="A15704" s="5" t="s">
        <v>41</v>
      </c>
      <c r="B15704" s="1">
        <v>643.81830000000002</v>
      </c>
      <c r="C15704" s="1">
        <v>15.00001</v>
      </c>
      <c r="D15704" s="1">
        <v>101.61450000000001</v>
      </c>
      <c r="E15704" s="1" t="s">
        <v>373</v>
      </c>
      <c r="F15704" s="1" t="s">
        <v>22</v>
      </c>
      <c r="G15704">
        <v>658.1</v>
      </c>
      <c r="H15704">
        <v>18.170000000000002</v>
      </c>
      <c r="I15704">
        <f t="shared" si="735"/>
        <v>0.97829858684090565</v>
      </c>
      <c r="J15704">
        <f t="shared" si="736"/>
        <v>0.82553714914694543</v>
      </c>
      <c r="L15704" s="7">
        <f>(ATANH(I15704^$U$2)^$U$5)</f>
        <v>0.69289594335246807</v>
      </c>
      <c r="M15704">
        <f t="shared" si="737"/>
        <v>0.78784101751257296</v>
      </c>
      <c r="O15704" s="7">
        <f>(ATANH(J15704^$T$2)^$T$5)</f>
        <v>1.2054224724411944</v>
      </c>
      <c r="P15704">
        <f>M15704</f>
        <v>0.78784101751257296</v>
      </c>
    </row>
    <row r="15705" spans="1:16" x14ac:dyDescent="0.25">
      <c r="A15705" s="5" t="s">
        <v>41</v>
      </c>
      <c r="B15705" s="1">
        <v>644.31190000000004</v>
      </c>
      <c r="C15705" s="1">
        <v>15.100009999999999</v>
      </c>
      <c r="D15705" s="1">
        <v>102.97190000000001</v>
      </c>
      <c r="E15705" s="1" t="s">
        <v>374</v>
      </c>
      <c r="F15705" s="1" t="s">
        <v>22</v>
      </c>
      <c r="G15705">
        <v>658.1</v>
      </c>
      <c r="H15705">
        <v>18.170000000000002</v>
      </c>
      <c r="I15705">
        <f t="shared" si="735"/>
        <v>0.9790486248290533</v>
      </c>
      <c r="J15705">
        <f t="shared" si="736"/>
        <v>0.83104072647220684</v>
      </c>
      <c r="L15705" s="7">
        <f>(ATANH(I15705^$U$2)^$U$5)</f>
        <v>0.70638299806587868</v>
      </c>
      <c r="M15705">
        <f t="shared" si="737"/>
        <v>0.78827136104443496</v>
      </c>
      <c r="O15705" s="7">
        <f>(ATANH(J15705^$T$2)^$T$5)</f>
        <v>1.2263724910816385</v>
      </c>
      <c r="P15705">
        <f>M15705</f>
        <v>0.78827136104443496</v>
      </c>
    </row>
    <row r="15706" spans="1:16" x14ac:dyDescent="0.25">
      <c r="A15706" s="5" t="s">
        <v>41</v>
      </c>
      <c r="B15706" s="1">
        <v>644.80259999999998</v>
      </c>
      <c r="C15706" s="1">
        <v>15.200010000000001</v>
      </c>
      <c r="D15706" s="1">
        <v>104.35680000000001</v>
      </c>
      <c r="E15706" s="1" t="s">
        <v>375</v>
      </c>
      <c r="F15706" s="1" t="s">
        <v>22</v>
      </c>
      <c r="G15706">
        <v>658.1</v>
      </c>
      <c r="H15706">
        <v>18.170000000000002</v>
      </c>
      <c r="I15706">
        <f t="shared" si="735"/>
        <v>0.97979425619206806</v>
      </c>
      <c r="J15706">
        <f t="shared" si="736"/>
        <v>0.83654430379746836</v>
      </c>
      <c r="L15706" s="7">
        <f>(ATANH(I15706^$U$2)^$U$5)</f>
        <v>0.72021364298870505</v>
      </c>
      <c r="M15706">
        <f t="shared" si="737"/>
        <v>0.78872135275906907</v>
      </c>
      <c r="O15706" s="7">
        <f>(ATANH(J15706^$T$2)^$T$5)</f>
        <v>1.2480038480538844</v>
      </c>
      <c r="P15706">
        <f>M15706</f>
        <v>0.78872135275906907</v>
      </c>
    </row>
    <row r="15707" spans="1:16" x14ac:dyDescent="0.25">
      <c r="A15707" s="5" t="s">
        <v>41</v>
      </c>
      <c r="B15707" s="1">
        <v>645.29039999999998</v>
      </c>
      <c r="C15707" s="1">
        <v>15.30001</v>
      </c>
      <c r="D15707" s="1">
        <v>105.7706</v>
      </c>
      <c r="E15707" s="1" t="s">
        <v>376</v>
      </c>
      <c r="F15707" s="1" t="s">
        <v>22</v>
      </c>
      <c r="G15707">
        <v>658.1</v>
      </c>
      <c r="H15707">
        <v>18.170000000000002</v>
      </c>
      <c r="I15707">
        <f t="shared" si="735"/>
        <v>0.9805354809299498</v>
      </c>
      <c r="J15707">
        <f t="shared" si="736"/>
        <v>0.84204788112272977</v>
      </c>
      <c r="L15707" s="7">
        <f>(ATANH(I15707^$U$2)^$U$5)</f>
        <v>0.73440843359283114</v>
      </c>
      <c r="M15707">
        <f t="shared" si="737"/>
        <v>0.78919252086267211</v>
      </c>
      <c r="O15707" s="7">
        <f>(ATANH(J15707^$T$2)^$T$5)</f>
        <v>1.2703642587972261</v>
      </c>
      <c r="P15707">
        <f>M15707</f>
        <v>0.78919252086267211</v>
      </c>
    </row>
    <row r="15708" spans="1:16" x14ac:dyDescent="0.25">
      <c r="A15708" s="5" t="s">
        <v>41</v>
      </c>
      <c r="B15708" s="1">
        <v>645.77530000000002</v>
      </c>
      <c r="C15708" s="1">
        <v>15.40001</v>
      </c>
      <c r="D15708" s="1">
        <v>107.215</v>
      </c>
      <c r="E15708" s="1" t="s">
        <v>377</v>
      </c>
      <c r="F15708" s="1" t="s">
        <v>22</v>
      </c>
      <c r="G15708">
        <v>658.1</v>
      </c>
      <c r="H15708">
        <v>18.170000000000002</v>
      </c>
      <c r="I15708">
        <f t="shared" si="735"/>
        <v>0.98127229904269864</v>
      </c>
      <c r="J15708">
        <f t="shared" si="736"/>
        <v>0.84755145844799107</v>
      </c>
      <c r="L15708" s="7">
        <f>(ATANH(I15708^$U$2)^$U$5)</f>
        <v>0.74899011279097749</v>
      </c>
      <c r="M15708">
        <f t="shared" si="737"/>
        <v>0.78968657715725232</v>
      </c>
      <c r="O15708" s="7">
        <f>(ATANH(J15708^$T$2)^$T$5)</f>
        <v>1.2935065796309893</v>
      </c>
      <c r="P15708">
        <f>M15708</f>
        <v>0.78968657715725232</v>
      </c>
    </row>
    <row r="15709" spans="1:16" x14ac:dyDescent="0.25">
      <c r="A15709" s="5" t="s">
        <v>41</v>
      </c>
      <c r="B15709" s="1">
        <v>646.25720000000001</v>
      </c>
      <c r="C15709" s="1">
        <v>15.50001</v>
      </c>
      <c r="D15709" s="1">
        <v>108.6917</v>
      </c>
      <c r="E15709" s="1" t="s">
        <v>378</v>
      </c>
      <c r="F15709" s="1" t="s">
        <v>22</v>
      </c>
      <c r="G15709">
        <v>658.1</v>
      </c>
      <c r="H15709">
        <v>18.170000000000002</v>
      </c>
      <c r="I15709">
        <f t="shared" si="735"/>
        <v>0.98200455857772373</v>
      </c>
      <c r="J15709">
        <f t="shared" si="736"/>
        <v>0.85305503577325248</v>
      </c>
      <c r="L15709" s="7">
        <f>(ATANH(I15709^$U$2)^$U$5)</f>
        <v>0.76398076095781098</v>
      </c>
      <c r="M15709">
        <f t="shared" si="737"/>
        <v>0.79020541593101334</v>
      </c>
      <c r="O15709" s="7">
        <f>(ATANH(J15709^$T$2)^$T$5)</f>
        <v>1.317489570872026</v>
      </c>
      <c r="P15709">
        <f>M15709</f>
        <v>0.79020541593101334</v>
      </c>
    </row>
    <row r="15710" spans="1:16" x14ac:dyDescent="0.25">
      <c r="A15710" s="5" t="s">
        <v>41</v>
      </c>
      <c r="B15710" s="1">
        <v>646.73630000000003</v>
      </c>
      <c r="C15710" s="1">
        <v>15.600009999999999</v>
      </c>
      <c r="D15710" s="1">
        <v>110.20269999999999</v>
      </c>
      <c r="E15710" s="1" t="s">
        <v>379</v>
      </c>
      <c r="F15710" s="1" t="s">
        <v>22</v>
      </c>
      <c r="G15710">
        <v>658.1</v>
      </c>
      <c r="H15710">
        <v>18.170000000000002</v>
      </c>
      <c r="I15710">
        <f t="shared" si="735"/>
        <v>0.98273256344020665</v>
      </c>
      <c r="J15710">
        <f t="shared" si="736"/>
        <v>0.85855861309851389</v>
      </c>
      <c r="L15710" s="7">
        <f>(ATANH(I15710^$U$2)^$U$5)</f>
        <v>0.77941471479661495</v>
      </c>
      <c r="M15710">
        <f t="shared" si="737"/>
        <v>0.79075116768018061</v>
      </c>
      <c r="O15710" s="7">
        <f>(ATANH(J15710^$T$2)^$T$5)</f>
        <v>1.3423788066995954</v>
      </c>
      <c r="P15710">
        <f>M15710</f>
        <v>0.79075116768018061</v>
      </c>
    </row>
    <row r="15711" spans="1:16" x14ac:dyDescent="0.25">
      <c r="A15711" s="5" t="s">
        <v>41</v>
      </c>
      <c r="B15711" s="1">
        <v>647.21259999999995</v>
      </c>
      <c r="C15711" s="1">
        <v>15.700010000000001</v>
      </c>
      <c r="D15711" s="1">
        <v>111.75</v>
      </c>
      <c r="E15711" s="1" t="s">
        <v>380</v>
      </c>
      <c r="F15711" s="1" t="s">
        <v>22</v>
      </c>
      <c r="G15711">
        <v>658.1</v>
      </c>
      <c r="H15711">
        <v>18.170000000000002</v>
      </c>
      <c r="I15711">
        <f t="shared" si="735"/>
        <v>0.98345631363014729</v>
      </c>
      <c r="J15711">
        <f t="shared" si="736"/>
        <v>0.86406219042377541</v>
      </c>
      <c r="L15711" s="7">
        <f>(ATANH(I15711^$U$2)^$U$5)</f>
        <v>0.79532376208463007</v>
      </c>
      <c r="M15711">
        <f t="shared" si="737"/>
        <v>0.79132621986778295</v>
      </c>
      <c r="O15711" s="7">
        <f>(ATANH(J15711^$T$2)^$T$5)</f>
        <v>1.3682477669365023</v>
      </c>
      <c r="P15711">
        <f>M15711</f>
        <v>0.79132621986778295</v>
      </c>
    </row>
    <row r="15712" spans="1:16" x14ac:dyDescent="0.25">
      <c r="A15712" s="5" t="s">
        <v>41</v>
      </c>
      <c r="B15712" s="1">
        <v>647.68600000000004</v>
      </c>
      <c r="C15712" s="1">
        <v>15.80001</v>
      </c>
      <c r="D15712" s="1">
        <v>113.336</v>
      </c>
      <c r="E15712" s="1" t="s">
        <v>381</v>
      </c>
      <c r="F15712" s="1" t="s">
        <v>22</v>
      </c>
      <c r="G15712">
        <v>658.1</v>
      </c>
      <c r="H15712">
        <v>18.170000000000002</v>
      </c>
      <c r="I15712">
        <f t="shared" si="735"/>
        <v>0.98417565719495514</v>
      </c>
      <c r="J15712">
        <f t="shared" si="736"/>
        <v>0.86956576774903682</v>
      </c>
      <c r="L15712" s="7">
        <f>(ATANH(I15712^$U$2)^$U$5)</f>
        <v>0.81174006790755404</v>
      </c>
      <c r="M15712">
        <f t="shared" si="737"/>
        <v>0.79193326903474159</v>
      </c>
      <c r="O15712" s="7">
        <f>(ATANH(J15712^$T$2)^$T$5)</f>
        <v>1.3951791561479443</v>
      </c>
      <c r="P15712">
        <f>M15712</f>
        <v>0.79193326903474159</v>
      </c>
    </row>
    <row r="15713" spans="1:16" x14ac:dyDescent="0.25">
      <c r="A15713" s="5" t="s">
        <v>41</v>
      </c>
      <c r="B15713" s="1">
        <v>648.15650000000005</v>
      </c>
      <c r="C15713" s="1">
        <v>15.90001</v>
      </c>
      <c r="D15713" s="1">
        <v>114.9633</v>
      </c>
      <c r="E15713" s="1" t="s">
        <v>382</v>
      </c>
      <c r="F15713" s="1" t="s">
        <v>22</v>
      </c>
      <c r="G15713">
        <v>658.1</v>
      </c>
      <c r="H15713">
        <v>18.170000000000002</v>
      </c>
      <c r="I15713">
        <f t="shared" si="735"/>
        <v>0.98489059413463009</v>
      </c>
      <c r="J15713">
        <f t="shared" si="736"/>
        <v>0.87506934507429823</v>
      </c>
      <c r="L15713" s="7">
        <f>(ATANH(I15713^$U$2)^$U$5)</f>
        <v>0.82870347664130251</v>
      </c>
      <c r="M15713">
        <f t="shared" si="737"/>
        <v>0.79257536956602115</v>
      </c>
      <c r="O15713" s="7">
        <f>(ATANH(J15713^$T$2)^$T$5)</f>
        <v>1.4232665092398167</v>
      </c>
      <c r="P15713">
        <f>M15713</f>
        <v>0.79257536956602115</v>
      </c>
    </row>
    <row r="15714" spans="1:16" x14ac:dyDescent="0.25">
      <c r="A15714" s="5" t="s">
        <v>41</v>
      </c>
      <c r="B15714" s="1">
        <v>648.62429999999995</v>
      </c>
      <c r="C15714" s="1">
        <v>16.00001</v>
      </c>
      <c r="D15714" s="1">
        <v>116.63500000000001</v>
      </c>
      <c r="E15714" s="1" t="s">
        <v>383</v>
      </c>
      <c r="F15714" s="1" t="s">
        <v>22</v>
      </c>
      <c r="G15714">
        <v>658.1</v>
      </c>
      <c r="H15714">
        <v>18.170000000000002</v>
      </c>
      <c r="I15714">
        <f t="shared" si="735"/>
        <v>0.98560142835435338</v>
      </c>
      <c r="J15714">
        <f t="shared" si="736"/>
        <v>0.88057292239955964</v>
      </c>
      <c r="L15714" s="7">
        <f>(ATANH(I15714^$U$2)^$U$5)</f>
        <v>0.84626680840886159</v>
      </c>
      <c r="M15714">
        <f t="shared" si="737"/>
        <v>0.79325600219357206</v>
      </c>
      <c r="O15714" s="7">
        <f>(ATANH(J15714^$T$2)^$T$5)</f>
        <v>1.4526161615119544</v>
      </c>
      <c r="P15714">
        <f>M15714</f>
        <v>0.79325600219357206</v>
      </c>
    </row>
    <row r="15715" spans="1:16" x14ac:dyDescent="0.25">
      <c r="A15715" s="5" t="s">
        <v>41</v>
      </c>
      <c r="B15715" s="1">
        <v>649.08929999999998</v>
      </c>
      <c r="C15715" s="1">
        <v>16.100010000000001</v>
      </c>
      <c r="D15715" s="1">
        <v>118.35429999999999</v>
      </c>
      <c r="E15715" s="1" t="s">
        <v>384</v>
      </c>
      <c r="F15715" s="1" t="s">
        <v>22</v>
      </c>
      <c r="G15715">
        <v>658.1</v>
      </c>
      <c r="H15715">
        <v>18.170000000000002</v>
      </c>
      <c r="I15715">
        <f t="shared" si="735"/>
        <v>0.98630800790153461</v>
      </c>
      <c r="J15715">
        <f t="shared" si="736"/>
        <v>0.88607649972482105</v>
      </c>
      <c r="L15715" s="7">
        <f>(ATANH(I15715^$U$2)^$U$5)</f>
        <v>0.86447851712894908</v>
      </c>
      <c r="M15715">
        <f t="shared" si="737"/>
        <v>0.79397914207120446</v>
      </c>
      <c r="O15715" s="7">
        <f>(ATANH(J15715^$T$2)^$T$5)</f>
        <v>1.4833496870201721</v>
      </c>
      <c r="P15715">
        <f>M15715</f>
        <v>0.79397914207120446</v>
      </c>
    </row>
    <row r="15716" spans="1:16" x14ac:dyDescent="0.25">
      <c r="A15716" s="5" t="s">
        <v>41</v>
      </c>
      <c r="B15716" s="1">
        <v>649.55150000000003</v>
      </c>
      <c r="C15716" s="1">
        <v>16.200009999999999</v>
      </c>
      <c r="D15716" s="1">
        <v>120.1249</v>
      </c>
      <c r="E15716" s="1" t="s">
        <v>385</v>
      </c>
      <c r="F15716" s="1" t="s">
        <v>22</v>
      </c>
      <c r="G15716">
        <v>658.1</v>
      </c>
      <c r="H15716">
        <v>18.170000000000002</v>
      </c>
      <c r="I15716">
        <f t="shared" si="735"/>
        <v>0.98701033277617389</v>
      </c>
      <c r="J15716">
        <f t="shared" si="736"/>
        <v>0.89158007705008246</v>
      </c>
      <c r="L15716" s="7">
        <f>(ATANH(I15716^$U$2)^$U$5)</f>
        <v>0.88339819906450479</v>
      </c>
      <c r="M15716">
        <f t="shared" si="737"/>
        <v>0.79474939313792459</v>
      </c>
      <c r="O15716" s="7">
        <f>(ATANH(J15716^$T$2)^$T$5)</f>
        <v>1.5156069453157086</v>
      </c>
      <c r="P15716">
        <f>M15716</f>
        <v>0.79474939313792459</v>
      </c>
    </row>
    <row r="15717" spans="1:16" x14ac:dyDescent="0.25">
      <c r="A15717" s="5" t="s">
        <v>41</v>
      </c>
      <c r="B15717" s="1">
        <v>650.01099999999997</v>
      </c>
      <c r="C15717" s="1">
        <v>16.30001</v>
      </c>
      <c r="D15717" s="1">
        <v>121.9511</v>
      </c>
      <c r="E15717" s="1" t="s">
        <v>386</v>
      </c>
      <c r="F15717" s="1" t="s">
        <v>22</v>
      </c>
      <c r="G15717">
        <v>658.1</v>
      </c>
      <c r="H15717">
        <v>18.170000000000002</v>
      </c>
      <c r="I15717">
        <f t="shared" si="735"/>
        <v>0.98770855493086152</v>
      </c>
      <c r="J15717">
        <f t="shared" si="736"/>
        <v>0.89708365437534388</v>
      </c>
      <c r="L15717" s="7">
        <f>(ATANH(I15717^$U$2)^$U$5)</f>
        <v>0.90309900254020858</v>
      </c>
      <c r="M15717">
        <f t="shared" si="737"/>
        <v>0.79557202908270885</v>
      </c>
      <c r="O15717" s="7">
        <f>(ATANH(J15717^$T$2)^$T$5)</f>
        <v>1.5495499280250107</v>
      </c>
      <c r="P15717">
        <f>M15717</f>
        <v>0.79557202908270885</v>
      </c>
    </row>
    <row r="15718" spans="1:16" x14ac:dyDescent="0.25">
      <c r="A15718" s="5" t="s">
        <v>41</v>
      </c>
      <c r="B15718" s="1">
        <v>650.46759999999995</v>
      </c>
      <c r="C15718" s="1">
        <v>16.400010000000002</v>
      </c>
      <c r="D15718" s="1">
        <v>123.8378</v>
      </c>
      <c r="E15718" s="1" t="s">
        <v>387</v>
      </c>
      <c r="F15718" s="1" t="s">
        <v>22</v>
      </c>
      <c r="G15718">
        <v>658.1</v>
      </c>
      <c r="H15718">
        <v>18.170000000000002</v>
      </c>
      <c r="I15718">
        <f t="shared" si="735"/>
        <v>0.98840237046041624</v>
      </c>
      <c r="J15718">
        <f t="shared" si="736"/>
        <v>0.9025872317006054</v>
      </c>
      <c r="L15718" s="7">
        <f>(ATANH(I15718^$U$2)^$U$5)</f>
        <v>0.92365226284679303</v>
      </c>
      <c r="M15718">
        <f t="shared" si="737"/>
        <v>0.79645327020078605</v>
      </c>
      <c r="O15718" s="7">
        <f>(ATANH(J15718^$T$2)^$T$5)</f>
        <v>1.5853676708570938</v>
      </c>
      <c r="P15718">
        <f>M15718</f>
        <v>0.79645327020078605</v>
      </c>
    </row>
    <row r="15719" spans="1:16" x14ac:dyDescent="0.25">
      <c r="A15719" s="5" t="s">
        <v>41</v>
      </c>
      <c r="B15719" s="1">
        <v>650.92160000000001</v>
      </c>
      <c r="C15719" s="1">
        <v>16.50001</v>
      </c>
      <c r="D15719" s="1">
        <v>125.7906</v>
      </c>
      <c r="E15719" s="1" t="s">
        <v>388</v>
      </c>
      <c r="F15719" s="1" t="s">
        <v>22</v>
      </c>
      <c r="G15719">
        <v>658.1</v>
      </c>
      <c r="H15719">
        <v>18.170000000000002</v>
      </c>
      <c r="I15719">
        <f t="shared" si="735"/>
        <v>0.98909223522261058</v>
      </c>
      <c r="J15719">
        <f t="shared" si="736"/>
        <v>0.9080908090258667</v>
      </c>
      <c r="L15719" s="7">
        <f>(ATANH(I15719^$U$2)^$U$5)</f>
        <v>0.94516546887086739</v>
      </c>
      <c r="M15719">
        <f t="shared" si="737"/>
        <v>0.79740039150437048</v>
      </c>
      <c r="O15719" s="7">
        <f>(ATANH(J15719^$T$2)^$T$5)</f>
        <v>1.6232826054460783</v>
      </c>
      <c r="P15719">
        <f>M15719</f>
        <v>0.79740039150437048</v>
      </c>
    </row>
    <row r="15720" spans="1:16" x14ac:dyDescent="0.25">
      <c r="A15720" s="5" t="s">
        <v>41</v>
      </c>
      <c r="B15720" s="1">
        <v>651.37270000000001</v>
      </c>
      <c r="C15720" s="1">
        <v>16.600010000000001</v>
      </c>
      <c r="D15720" s="1">
        <v>127.81610000000001</v>
      </c>
      <c r="E15720" s="1" t="s">
        <v>389</v>
      </c>
      <c r="F15720" s="1" t="s">
        <v>22</v>
      </c>
      <c r="G15720">
        <v>658.1</v>
      </c>
      <c r="H15720">
        <v>18.170000000000002</v>
      </c>
      <c r="I15720">
        <f t="shared" si="735"/>
        <v>0.98977769335967181</v>
      </c>
      <c r="J15720">
        <f t="shared" si="736"/>
        <v>0.91359438635112822</v>
      </c>
      <c r="L15720" s="7">
        <f>(ATANH(I15720^$U$2)^$U$5)</f>
        <v>0.96773541584001488</v>
      </c>
      <c r="M15720">
        <f t="shared" si="737"/>
        <v>0.79842201398203438</v>
      </c>
      <c r="O15720" s="7">
        <f>(ATANH(J15720^$T$2)^$T$5)</f>
        <v>1.6635588883516175</v>
      </c>
      <c r="P15720">
        <f>M15720</f>
        <v>0.79842201398203438</v>
      </c>
    </row>
    <row r="15721" spans="1:16" x14ac:dyDescent="0.25">
      <c r="A15721" s="5" t="s">
        <v>41</v>
      </c>
      <c r="B15721" s="1">
        <v>651.82119999999998</v>
      </c>
      <c r="C15721" s="1">
        <v>16.700009999999999</v>
      </c>
      <c r="D15721" s="1">
        <v>129.922</v>
      </c>
      <c r="E15721" s="1" t="s">
        <v>390</v>
      </c>
      <c r="F15721" s="1" t="s">
        <v>22</v>
      </c>
      <c r="G15721">
        <v>658.1</v>
      </c>
      <c r="H15721">
        <v>18.170000000000002</v>
      </c>
      <c r="I15721">
        <f t="shared" si="735"/>
        <v>0.99045920072937232</v>
      </c>
      <c r="J15721">
        <f t="shared" si="736"/>
        <v>0.91909796367638952</v>
      </c>
      <c r="L15721" s="7">
        <f>(ATANH(I15721^$U$2)^$U$5)</f>
        <v>0.99150967668571865</v>
      </c>
      <c r="M15721">
        <f t="shared" si="737"/>
        <v>0.79952849384070801</v>
      </c>
      <c r="O15721" s="7">
        <f>(ATANH(J15721^$T$2)^$T$5)</f>
        <v>1.7065134937941104</v>
      </c>
      <c r="P15721">
        <f>M15721</f>
        <v>0.79952849384070801</v>
      </c>
    </row>
    <row r="15722" spans="1:16" x14ac:dyDescent="0.25">
      <c r="A15722" s="5" t="s">
        <v>41</v>
      </c>
      <c r="B15722" s="1">
        <v>652.26679999999999</v>
      </c>
      <c r="C15722" s="1">
        <v>16.80001</v>
      </c>
      <c r="D15722" s="1">
        <v>132.1174</v>
      </c>
      <c r="E15722" s="1" t="s">
        <v>391</v>
      </c>
      <c r="F15722" s="1" t="s">
        <v>22</v>
      </c>
      <c r="G15722">
        <v>658.1</v>
      </c>
      <c r="H15722">
        <v>18.170000000000002</v>
      </c>
      <c r="I15722">
        <f t="shared" si="735"/>
        <v>0.99113630147394005</v>
      </c>
      <c r="J15722">
        <f t="shared" si="736"/>
        <v>0.92460154100165104</v>
      </c>
      <c r="L15722" s="7">
        <f>(ATANH(I15722^$U$2)^$U$5)</f>
        <v>1.0166322747203393</v>
      </c>
      <c r="M15722">
        <f t="shared" si="737"/>
        <v>0.80073231246333121</v>
      </c>
      <c r="O15722" s="7">
        <f>(ATANH(J15722^$T$2)^$T$5)</f>
        <v>1.7525312474059742</v>
      </c>
      <c r="P15722">
        <f>M15722</f>
        <v>0.80073231246333121</v>
      </c>
    </row>
    <row r="15723" spans="1:16" x14ac:dyDescent="0.25">
      <c r="A15723" s="5" t="s">
        <v>41</v>
      </c>
      <c r="B15723" s="1">
        <v>652.70979999999997</v>
      </c>
      <c r="C15723" s="1">
        <v>16.900010000000002</v>
      </c>
      <c r="D15723" s="1">
        <v>134.41329999999999</v>
      </c>
      <c r="E15723" s="1" t="s">
        <v>392</v>
      </c>
      <c r="F15723" s="1" t="s">
        <v>22</v>
      </c>
      <c r="G15723">
        <v>658.1</v>
      </c>
      <c r="H15723">
        <v>18.170000000000002</v>
      </c>
      <c r="I15723">
        <f t="shared" si="735"/>
        <v>0.99180945145114718</v>
      </c>
      <c r="J15723">
        <f t="shared" si="736"/>
        <v>0.93010511832691245</v>
      </c>
      <c r="L15723" s="7">
        <f>(ATANH(I15723^$U$2)^$U$5)</f>
        <v>1.0433157420995558</v>
      </c>
      <c r="M15723">
        <f t="shared" si="737"/>
        <v>0.80204876241151657</v>
      </c>
      <c r="O15723" s="7">
        <f>(ATANH(J15723^$T$2)^$T$5)</f>
        <v>1.8020856076089982</v>
      </c>
      <c r="P15723">
        <f>M15723</f>
        <v>0.80204876241151657</v>
      </c>
    </row>
    <row r="15724" spans="1:16" x14ac:dyDescent="0.25">
      <c r="A15724" s="5" t="s">
        <v>41</v>
      </c>
      <c r="B15724" s="1">
        <v>653.1499</v>
      </c>
      <c r="C15724" s="1">
        <v>17.00001</v>
      </c>
      <c r="D15724" s="1">
        <v>136.82310000000001</v>
      </c>
      <c r="E15724" s="1" t="s">
        <v>393</v>
      </c>
      <c r="F15724" s="1" t="s">
        <v>22</v>
      </c>
      <c r="G15724">
        <v>658.1</v>
      </c>
      <c r="H15724">
        <v>18.170000000000002</v>
      </c>
      <c r="I15724">
        <f t="shared" si="735"/>
        <v>0.99247819480322141</v>
      </c>
      <c r="J15724">
        <f t="shared" si="736"/>
        <v>0.93560869565217375</v>
      </c>
      <c r="L15724" s="7">
        <f>(ATANH(I15724^$U$2)^$U$5)</f>
        <v>1.0717845910117374</v>
      </c>
      <c r="M15724">
        <f t="shared" si="737"/>
        <v>0.80349685067129439</v>
      </c>
      <c r="O15724" s="7">
        <f>(ATANH(J15724^$T$2)^$T$5)</f>
        <v>1.8557680466547815</v>
      </c>
      <c r="P15724">
        <f>M15724</f>
        <v>0.80349685067129439</v>
      </c>
    </row>
    <row r="15725" spans="1:16" x14ac:dyDescent="0.25">
      <c r="A15725" s="5" t="s">
        <v>41</v>
      </c>
      <c r="B15725" s="1">
        <v>653.58730000000003</v>
      </c>
      <c r="C15725" s="1">
        <v>17.100010000000001</v>
      </c>
      <c r="D15725" s="1">
        <v>139.36330000000001</v>
      </c>
      <c r="E15725" s="1" t="s">
        <v>394</v>
      </c>
      <c r="F15725" s="1" t="s">
        <v>22</v>
      </c>
      <c r="G15725">
        <v>658.1</v>
      </c>
      <c r="H15725">
        <v>18.170000000000002</v>
      </c>
      <c r="I15725">
        <f t="shared" si="735"/>
        <v>0.99314283543534421</v>
      </c>
      <c r="J15725">
        <f t="shared" si="736"/>
        <v>0.94111227297743527</v>
      </c>
      <c r="L15725" s="7">
        <f>(ATANH(I15725^$U$2)^$U$5)</f>
        <v>1.1023572652309361</v>
      </c>
      <c r="M15725">
        <f t="shared" si="737"/>
        <v>0.80510057767525156</v>
      </c>
      <c r="O15725" s="7">
        <f>(ATANH(J15725^$T$2)^$T$5)</f>
        <v>1.9143306822339088</v>
      </c>
      <c r="P15725">
        <f>M15725</f>
        <v>0.80510057767525156</v>
      </c>
    </row>
    <row r="15726" spans="1:16" x14ac:dyDescent="0.25">
      <c r="A15726" s="5" t="s">
        <v>41</v>
      </c>
      <c r="B15726" s="1">
        <v>654.02189999999996</v>
      </c>
      <c r="C15726" s="1">
        <v>17.200009999999999</v>
      </c>
      <c r="D15726" s="1">
        <v>142.0548</v>
      </c>
      <c r="E15726" s="1" t="s">
        <v>395</v>
      </c>
      <c r="F15726" s="1" t="s">
        <v>22</v>
      </c>
      <c r="G15726">
        <v>658.1</v>
      </c>
      <c r="H15726">
        <v>18.170000000000002</v>
      </c>
      <c r="I15726">
        <f t="shared" si="735"/>
        <v>0.99380322139492472</v>
      </c>
      <c r="J15726">
        <f t="shared" si="736"/>
        <v>0.94661585030269657</v>
      </c>
      <c r="L15726" s="7">
        <f>(ATANH(I15726^$U$2)^$U$5)</f>
        <v>1.1354209482815176</v>
      </c>
      <c r="M15726">
        <f t="shared" si="737"/>
        <v>0.80689077111770002</v>
      </c>
      <c r="O15726" s="7">
        <f>(ATANH(J15726^$T$2)^$T$5)</f>
        <v>1.9787500342183668</v>
      </c>
      <c r="P15726">
        <f>M15726</f>
        <v>0.80689077111770002</v>
      </c>
    </row>
    <row r="15727" spans="1:16" x14ac:dyDescent="0.25">
      <c r="A15727" s="5" t="s">
        <v>41</v>
      </c>
      <c r="B15727" s="1">
        <v>654.45360000000005</v>
      </c>
      <c r="C15727" s="1">
        <v>17.30001</v>
      </c>
      <c r="D15727" s="1">
        <v>144.92449999999999</v>
      </c>
      <c r="E15727" s="1" t="s">
        <v>396</v>
      </c>
      <c r="F15727" s="1" t="s">
        <v>22</v>
      </c>
      <c r="G15727">
        <v>658.1</v>
      </c>
      <c r="H15727">
        <v>18.170000000000002</v>
      </c>
      <c r="I15727">
        <f t="shared" si="735"/>
        <v>0.99445920072937244</v>
      </c>
      <c r="J15727">
        <f t="shared" si="736"/>
        <v>0.95211942762795809</v>
      </c>
      <c r="L15727" s="7">
        <f>(ATANH(I15727^$U$2)^$U$5)</f>
        <v>1.1714856854307096</v>
      </c>
      <c r="M15727">
        <f t="shared" si="737"/>
        <v>0.80890805760435835</v>
      </c>
      <c r="O15727" s="7">
        <f>(ATANH(J15727^$T$2)^$T$5)</f>
        <v>2.0503258387879657</v>
      </c>
      <c r="P15727">
        <f>M15727</f>
        <v>0.80890805760435835</v>
      </c>
    </row>
    <row r="15728" spans="1:16" x14ac:dyDescent="0.25">
      <c r="A15728" s="5" t="s">
        <v>41</v>
      </c>
      <c r="B15728" s="1">
        <v>654.88250000000005</v>
      </c>
      <c r="C15728" s="1">
        <v>17.400010000000002</v>
      </c>
      <c r="D15728" s="1">
        <v>148.0077</v>
      </c>
      <c r="E15728" s="1" t="s">
        <v>397</v>
      </c>
      <c r="F15728" s="1" t="s">
        <v>22</v>
      </c>
      <c r="G15728">
        <v>658.1</v>
      </c>
      <c r="H15728">
        <v>18.170000000000002</v>
      </c>
      <c r="I15728">
        <f t="shared" si="735"/>
        <v>0.99511092539127799</v>
      </c>
      <c r="J15728">
        <f t="shared" si="736"/>
        <v>0.95762300495321961</v>
      </c>
      <c r="L15728" s="7">
        <f>(ATANH(I15728^$U$2)^$U$5)</f>
        <v>1.2112626058285669</v>
      </c>
      <c r="M15728">
        <f t="shared" si="737"/>
        <v>0.8112073762607428</v>
      </c>
      <c r="O15728" s="7">
        <f>(ATANH(J15728^$T$2)^$T$5)</f>
        <v>2.1308408938886316</v>
      </c>
      <c r="P15728">
        <f>M15728</f>
        <v>0.8112073762607428</v>
      </c>
    </row>
    <row r="15729" spans="1:16" x14ac:dyDescent="0.25">
      <c r="A15729" s="5" t="s">
        <v>41</v>
      </c>
      <c r="B15729" s="1">
        <v>655.30849999999998</v>
      </c>
      <c r="C15729" s="1">
        <v>17.50001</v>
      </c>
      <c r="D15729" s="1">
        <v>151.35329999999999</v>
      </c>
      <c r="E15729" s="1" t="s">
        <v>398</v>
      </c>
      <c r="F15729" s="1" t="s">
        <v>22</v>
      </c>
      <c r="G15729">
        <v>658.1</v>
      </c>
      <c r="H15729">
        <v>18.170000000000002</v>
      </c>
      <c r="I15729">
        <f t="shared" si="735"/>
        <v>0.99575824342805042</v>
      </c>
      <c r="J15729">
        <f t="shared" si="736"/>
        <v>0.96312658227848091</v>
      </c>
      <c r="L15729" s="7">
        <f>(ATANH(I15729^$U$2)^$U$5)</f>
        <v>1.2557311811404601</v>
      </c>
      <c r="M15729">
        <f t="shared" si="737"/>
        <v>0.81386568318620167</v>
      </c>
      <c r="O15729" s="7">
        <f>(ATANH(J15729^$T$2)^$T$5)</f>
        <v>2.2228335273552906</v>
      </c>
      <c r="P15729">
        <f>M15729</f>
        <v>0.81386568318620167</v>
      </c>
    </row>
    <row r="15730" spans="1:16" x14ac:dyDescent="0.25">
      <c r="A15730" s="5" t="s">
        <v>41</v>
      </c>
      <c r="B15730" s="1">
        <v>655.73159999999996</v>
      </c>
      <c r="C15730" s="1">
        <v>17.600010000000001</v>
      </c>
      <c r="D15730" s="1">
        <v>155.03030000000001</v>
      </c>
      <c r="E15730" s="1" t="s">
        <v>399</v>
      </c>
      <c r="F15730" s="1" t="s">
        <v>22</v>
      </c>
      <c r="G15730">
        <v>658.1</v>
      </c>
      <c r="H15730">
        <v>18.170000000000002</v>
      </c>
      <c r="I15730">
        <f t="shared" si="735"/>
        <v>0.99640115483968994</v>
      </c>
      <c r="J15730">
        <f t="shared" si="736"/>
        <v>0.96863015960374244</v>
      </c>
      <c r="L15730" s="7">
        <f>(ATANH(I15730^$U$2)^$U$5)</f>
        <v>1.3063457749487726</v>
      </c>
      <c r="M15730">
        <f t="shared" si="737"/>
        <v>0.81699556966571585</v>
      </c>
      <c r="O15730" s="7">
        <f>(ATANH(J15730^$T$2)^$T$5)</f>
        <v>2.330093536526284</v>
      </c>
      <c r="P15730">
        <f>M15730</f>
        <v>0.81699556966571585</v>
      </c>
    </row>
    <row r="15731" spans="1:16" x14ac:dyDescent="0.25">
      <c r="A15731" s="5" t="s">
        <v>41</v>
      </c>
      <c r="B15731" s="1">
        <v>656.15150000000006</v>
      </c>
      <c r="C15731" s="1">
        <v>17.700009999999999</v>
      </c>
      <c r="D15731" s="1">
        <v>159.14340000000001</v>
      </c>
      <c r="E15731" s="1" t="s">
        <v>400</v>
      </c>
      <c r="F15731" s="1" t="s">
        <v>22</v>
      </c>
      <c r="G15731">
        <v>658.1</v>
      </c>
      <c r="H15731">
        <v>18.170000000000002</v>
      </c>
      <c r="I15731">
        <f t="shared" si="735"/>
        <v>0.99703920376842425</v>
      </c>
      <c r="J15731">
        <f t="shared" si="736"/>
        <v>0.97413373692900374</v>
      </c>
      <c r="L15731" s="7">
        <f>(ATANH(I15731^$U$2)^$U$5)</f>
        <v>1.3653356866051498</v>
      </c>
      <c r="M15731">
        <f t="shared" si="737"/>
        <v>0.82077155957551939</v>
      </c>
      <c r="O15731" s="7">
        <f>(ATANH(J15731^$T$2)^$T$5)</f>
        <v>2.458644912756363</v>
      </c>
      <c r="P15731">
        <f>M15731</f>
        <v>0.82077155957551939</v>
      </c>
    </row>
    <row r="15732" spans="1:16" x14ac:dyDescent="0.25">
      <c r="A15732" s="5" t="s">
        <v>41</v>
      </c>
      <c r="B15732" s="1">
        <v>656.56830000000002</v>
      </c>
      <c r="C15732" s="1">
        <v>17.80001</v>
      </c>
      <c r="D15732" s="1">
        <v>163.8623</v>
      </c>
      <c r="E15732" s="1" t="s">
        <v>401</v>
      </c>
      <c r="F15732" s="1" t="s">
        <v>22</v>
      </c>
      <c r="G15732">
        <v>658.1</v>
      </c>
      <c r="H15732">
        <v>18.170000000000002</v>
      </c>
      <c r="I15732">
        <f t="shared" si="735"/>
        <v>0.99767254216684398</v>
      </c>
      <c r="J15732">
        <f t="shared" si="736"/>
        <v>0.97963731425426515</v>
      </c>
      <c r="L15732" s="7">
        <f>(ATANH(I15732^$U$2)^$U$5)</f>
        <v>1.4365561283599635</v>
      </c>
      <c r="M15732">
        <f t="shared" si="737"/>
        <v>0.8254867691023976</v>
      </c>
      <c r="O15732" s="7">
        <f>(ATANH(J15732^$T$2)^$T$5)</f>
        <v>2.6189303019928034</v>
      </c>
      <c r="P15732">
        <f>M15732</f>
        <v>0.8254867691023976</v>
      </c>
    </row>
    <row r="15733" spans="1:16" x14ac:dyDescent="0.25">
      <c r="A15733" s="5" t="s">
        <v>41</v>
      </c>
      <c r="B15733" s="1">
        <v>656.98170000000005</v>
      </c>
      <c r="C15733" s="1">
        <v>17.900010000000002</v>
      </c>
      <c r="D15733" s="1">
        <v>169.49639999999999</v>
      </c>
      <c r="E15733" s="1" t="s">
        <v>402</v>
      </c>
      <c r="F15733" s="1" t="s">
        <v>22</v>
      </c>
      <c r="G15733">
        <v>658.1</v>
      </c>
      <c r="H15733">
        <v>18.170000000000002</v>
      </c>
      <c r="I15733">
        <f t="shared" si="735"/>
        <v>0.99830071417717681</v>
      </c>
      <c r="J15733">
        <f t="shared" si="736"/>
        <v>0.98514089157952667</v>
      </c>
      <c r="L15733" s="7">
        <f>(ATANH(I15733^$U$2)^$U$5)</f>
        <v>1.5273178277932009</v>
      </c>
      <c r="M15733">
        <f t="shared" si="737"/>
        <v>0.83169554772698295</v>
      </c>
      <c r="O15733" s="7">
        <f>(ATANH(J15733^$T$2)^$T$5)</f>
        <v>2.8315435082248559</v>
      </c>
      <c r="P15733">
        <f>M15733</f>
        <v>0.83169554772698295</v>
      </c>
    </row>
    <row r="15734" spans="1:16" x14ac:dyDescent="0.25">
      <c r="A15734" s="5" t="s">
        <v>41</v>
      </c>
      <c r="B15734" s="1">
        <v>657.39149999999995</v>
      </c>
      <c r="C15734" s="1">
        <v>18.00001</v>
      </c>
      <c r="D15734" s="1">
        <v>176.72319999999999</v>
      </c>
      <c r="E15734" s="1" t="s">
        <v>403</v>
      </c>
      <c r="F15734" s="1" t="s">
        <v>22</v>
      </c>
      <c r="G15734">
        <v>658.1</v>
      </c>
      <c r="H15734">
        <v>18.170000000000002</v>
      </c>
      <c r="I15734">
        <f t="shared" si="735"/>
        <v>0.99892341589424094</v>
      </c>
      <c r="J15734">
        <f t="shared" si="736"/>
        <v>0.99064446890478797</v>
      </c>
      <c r="L15734" s="7">
        <f>(ATANH(I15734^$U$2)^$U$5)</f>
        <v>1.6548486217631855</v>
      </c>
      <c r="M15734">
        <f t="shared" si="737"/>
        <v>0.84067532807263079</v>
      </c>
      <c r="O15734" s="7">
        <f>(ATANH(J15734^$T$2)^$T$5)</f>
        <v>3.1468897964199809</v>
      </c>
      <c r="P15734">
        <f>M15734</f>
        <v>0.84067532807263079</v>
      </c>
    </row>
    <row r="15735" spans="1:16" x14ac:dyDescent="0.25">
      <c r="A15735" s="5" t="s">
        <v>404</v>
      </c>
      <c r="B15735" s="1">
        <v>162.6799</v>
      </c>
      <c r="C15735" s="1">
        <v>6.5099999999999997E-5</v>
      </c>
      <c r="D15735" s="1">
        <v>1768.5309999999999</v>
      </c>
      <c r="E15735" s="1">
        <v>105.0641</v>
      </c>
      <c r="F15735" s="1" t="s">
        <v>6</v>
      </c>
      <c r="G15735">
        <v>471.11</v>
      </c>
      <c r="H15735">
        <v>44.07638</v>
      </c>
      <c r="I15735">
        <f t="shared" si="735"/>
        <v>0.34531192290547857</v>
      </c>
      <c r="J15735">
        <f t="shared" si="736"/>
        <v>1.4769815488477048E-6</v>
      </c>
      <c r="L15735" s="7">
        <f>(ATANH(I15735^$U$2)^$U$5)</f>
        <v>5.4259529332916258E-10</v>
      </c>
      <c r="M15735">
        <f t="shared" si="737"/>
        <v>0.70878915061507519</v>
      </c>
      <c r="O15735" s="7">
        <f>(ATANH(J15735^$T$2)^$T$5)</f>
        <v>1.6813105849160562E-7</v>
      </c>
      <c r="P15735">
        <f>M15735</f>
        <v>0.70878915061507519</v>
      </c>
    </row>
    <row r="15736" spans="1:16" x14ac:dyDescent="0.25">
      <c r="A15736" s="5" t="s">
        <v>404</v>
      </c>
      <c r="B15736" s="1">
        <v>244.6686</v>
      </c>
      <c r="C15736" s="1">
        <v>0.1000651</v>
      </c>
      <c r="D15736" s="1">
        <v>1597.02</v>
      </c>
      <c r="E15736" s="1">
        <v>115.2907</v>
      </c>
      <c r="F15736" s="1" t="s">
        <v>6</v>
      </c>
      <c r="G15736">
        <v>471.11</v>
      </c>
      <c r="H15736">
        <v>44.07638</v>
      </c>
      <c r="I15736">
        <f t="shared" si="735"/>
        <v>0.51934495128526248</v>
      </c>
      <c r="J15736">
        <f t="shared" si="736"/>
        <v>2.2702658430660593E-3</v>
      </c>
      <c r="L15736" s="7">
        <f>(ATANH(I15736^$U$2)^$U$5)</f>
        <v>1.9533659366764641E-6</v>
      </c>
      <c r="M15736">
        <f t="shared" si="737"/>
        <v>0.71332813074958512</v>
      </c>
      <c r="O15736" s="7">
        <f>(ATANH(J15736^$T$2)^$T$5)</f>
        <v>8.4750106325924036E-4</v>
      </c>
      <c r="P15736">
        <f>M15736</f>
        <v>0.71332813074958512</v>
      </c>
    </row>
    <row r="15737" spans="1:16" x14ac:dyDescent="0.25">
      <c r="A15737" s="5" t="s">
        <v>404</v>
      </c>
      <c r="B15737" s="1">
        <v>257.94600000000003</v>
      </c>
      <c r="C15737" s="1">
        <v>0.2000651</v>
      </c>
      <c r="D15737" s="1">
        <v>1568.0060000000001</v>
      </c>
      <c r="E15737" s="1">
        <v>116.4803</v>
      </c>
      <c r="F15737" s="1" t="s">
        <v>6</v>
      </c>
      <c r="G15737">
        <v>471.11</v>
      </c>
      <c r="H15737">
        <v>44.07638</v>
      </c>
      <c r="I15737">
        <f t="shared" si="735"/>
        <v>0.54752817813249566</v>
      </c>
      <c r="J15737">
        <f t="shared" si="736"/>
        <v>4.5390547045832709E-3</v>
      </c>
      <c r="L15737" s="7">
        <f>(ATANH(I15737^$U$2)^$U$5)</f>
        <v>5.6399291549898686E-6</v>
      </c>
      <c r="M15737">
        <f t="shared" si="737"/>
        <v>0.71382255065572497</v>
      </c>
      <c r="O15737" s="7">
        <f>(ATANH(J15737^$T$2)^$T$5)</f>
        <v>1.8955380147301962E-3</v>
      </c>
      <c r="P15737">
        <f>M15737</f>
        <v>0.71382255065572497</v>
      </c>
    </row>
    <row r="15738" spans="1:16" x14ac:dyDescent="0.25">
      <c r="A15738" s="5" t="s">
        <v>404</v>
      </c>
      <c r="B15738" s="1">
        <v>266.53089999999997</v>
      </c>
      <c r="C15738" s="1">
        <v>0.30006509999999997</v>
      </c>
      <c r="D15738" s="1">
        <v>1548.962</v>
      </c>
      <c r="E15738" s="1">
        <v>117.3142</v>
      </c>
      <c r="F15738" s="1" t="s">
        <v>6</v>
      </c>
      <c r="G15738">
        <v>471.11</v>
      </c>
      <c r="H15738">
        <v>44.07638</v>
      </c>
      <c r="I15738">
        <f t="shared" si="735"/>
        <v>0.5657508862049202</v>
      </c>
      <c r="J15738">
        <f t="shared" si="736"/>
        <v>6.8078435661004825E-3</v>
      </c>
      <c r="L15738" s="7">
        <f>(ATANH(I15738^$U$2)^$U$5)</f>
        <v>1.087840447211173E-5</v>
      </c>
      <c r="M15738">
        <f t="shared" si="737"/>
        <v>0.7141653048559401</v>
      </c>
      <c r="O15738" s="7">
        <f>(ATANH(J15738^$T$2)^$T$5)</f>
        <v>3.0358127450977983E-3</v>
      </c>
      <c r="P15738">
        <f>M15738</f>
        <v>0.7141653048559401</v>
      </c>
    </row>
    <row r="15739" spans="1:16" x14ac:dyDescent="0.25">
      <c r="A15739" s="5" t="s">
        <v>404</v>
      </c>
      <c r="B15739" s="1">
        <v>273.03960000000001</v>
      </c>
      <c r="C15739" s="1">
        <v>0.40006510000000001</v>
      </c>
      <c r="D15739" s="1">
        <v>1534.3510000000001</v>
      </c>
      <c r="E15739" s="1">
        <v>117.9881</v>
      </c>
      <c r="F15739" s="1" t="s">
        <v>6</v>
      </c>
      <c r="G15739">
        <v>471.11</v>
      </c>
      <c r="H15739">
        <v>44.07638</v>
      </c>
      <c r="I15739">
        <f t="shared" si="735"/>
        <v>0.57956655558149905</v>
      </c>
      <c r="J15739">
        <f t="shared" si="736"/>
        <v>9.0766324276176941E-3</v>
      </c>
      <c r="L15739" s="7">
        <f>(ATANH(I15739^$U$2)^$U$5)</f>
        <v>1.7652321337870375E-5</v>
      </c>
      <c r="M15739">
        <f t="shared" si="737"/>
        <v>0.71444002959381492</v>
      </c>
      <c r="O15739" s="7">
        <f>(ATANH(J15739^$T$2)^$T$5)</f>
        <v>4.2404764336544361E-3</v>
      </c>
      <c r="P15739">
        <f>M15739</f>
        <v>0.71444002959381492</v>
      </c>
    </row>
    <row r="15740" spans="1:16" x14ac:dyDescent="0.25">
      <c r="A15740" s="5" t="s">
        <v>404</v>
      </c>
      <c r="B15740" s="1">
        <v>278.3494</v>
      </c>
      <c r="C15740" s="1">
        <v>0.50006510000000004</v>
      </c>
      <c r="D15740" s="1">
        <v>1522.308</v>
      </c>
      <c r="E15740" s="1">
        <v>118.56740000000001</v>
      </c>
      <c r="F15740" s="1" t="s">
        <v>6</v>
      </c>
      <c r="G15740">
        <v>471.11</v>
      </c>
      <c r="H15740">
        <v>44.07638</v>
      </c>
      <c r="I15740">
        <f t="shared" si="735"/>
        <v>0.59083738405043407</v>
      </c>
      <c r="J15740">
        <f t="shared" si="736"/>
        <v>1.1345421289134907E-2</v>
      </c>
      <c r="L15740" s="7">
        <f>(ATANH(I15740^$U$2)^$U$5)</f>
        <v>2.597968088484465E-5</v>
      </c>
      <c r="M15740">
        <f t="shared" si="737"/>
        <v>0.71467459294018176</v>
      </c>
      <c r="O15740" s="7">
        <f>(ATANH(J15740^$T$2)^$T$5)</f>
        <v>5.4954296033254465E-3</v>
      </c>
      <c r="P15740">
        <f>M15740</f>
        <v>0.71467459294018176</v>
      </c>
    </row>
    <row r="15741" spans="1:16" x14ac:dyDescent="0.25">
      <c r="A15741" s="5" t="s">
        <v>404</v>
      </c>
      <c r="B15741" s="1">
        <v>282.86930000000001</v>
      </c>
      <c r="C15741" s="1">
        <v>0.60006510000000002</v>
      </c>
      <c r="D15741" s="1">
        <v>1511.963</v>
      </c>
      <c r="E15741" s="1">
        <v>119.08280000000001</v>
      </c>
      <c r="F15741" s="1" t="s">
        <v>6</v>
      </c>
      <c r="G15741">
        <v>471.11</v>
      </c>
      <c r="H15741">
        <v>44.07638</v>
      </c>
      <c r="I15741">
        <f t="shared" si="735"/>
        <v>0.60043153403663685</v>
      </c>
      <c r="J15741">
        <f t="shared" si="736"/>
        <v>1.3614210150652119E-2</v>
      </c>
      <c r="L15741" s="7">
        <f>(ATANH(I15741^$U$2)^$U$5)</f>
        <v>3.5891788140589154E-5</v>
      </c>
      <c r="M15741">
        <f t="shared" si="737"/>
        <v>0.71488205631850699</v>
      </c>
      <c r="O15741" s="7">
        <f>(ATANH(J15741^$T$2)^$T$5)</f>
        <v>6.791998282432197E-3</v>
      </c>
      <c r="P15741">
        <f>M15741</f>
        <v>0.71488205631850699</v>
      </c>
    </row>
    <row r="15742" spans="1:16" x14ac:dyDescent="0.25">
      <c r="A15742" s="5" t="s">
        <v>404</v>
      </c>
      <c r="B15742" s="1">
        <v>286.82569999999998</v>
      </c>
      <c r="C15742" s="1">
        <v>0.7000651</v>
      </c>
      <c r="D15742" s="1">
        <v>1502.8320000000001</v>
      </c>
      <c r="E15742" s="1">
        <v>119.5517</v>
      </c>
      <c r="F15742" s="1" t="s">
        <v>6</v>
      </c>
      <c r="G15742">
        <v>471.11</v>
      </c>
      <c r="H15742">
        <v>44.07638</v>
      </c>
      <c r="I15742">
        <f t="shared" si="735"/>
        <v>0.60882957271125637</v>
      </c>
      <c r="J15742">
        <f t="shared" si="736"/>
        <v>1.588299901216933E-2</v>
      </c>
      <c r="L15742" s="7">
        <f>(ATANH(I15742^$U$2)^$U$5)</f>
        <v>4.7427334076039637E-5</v>
      </c>
      <c r="M15742">
        <f t="shared" si="737"/>
        <v>0.715069809129523</v>
      </c>
      <c r="O15742" s="7">
        <f>(ATANH(J15742^$T$2)^$T$5)</f>
        <v>8.1242572449348877E-3</v>
      </c>
      <c r="P15742">
        <f>M15742</f>
        <v>0.715069809129523</v>
      </c>
    </row>
    <row r="15743" spans="1:16" x14ac:dyDescent="0.25">
      <c r="A15743" s="5" t="s">
        <v>404</v>
      </c>
      <c r="B15743" s="1">
        <v>290.35770000000002</v>
      </c>
      <c r="C15743" s="1">
        <v>0.80006509999999997</v>
      </c>
      <c r="D15743" s="1">
        <v>1494.617</v>
      </c>
      <c r="E15743" s="1">
        <v>119.9849</v>
      </c>
      <c r="F15743" s="1" t="s">
        <v>6</v>
      </c>
      <c r="G15743">
        <v>471.11</v>
      </c>
      <c r="H15743">
        <v>44.07638</v>
      </c>
      <c r="I15743">
        <f t="shared" si="735"/>
        <v>0.61632676020462318</v>
      </c>
      <c r="J15743">
        <f t="shared" si="736"/>
        <v>1.8151787873686542E-2</v>
      </c>
      <c r="L15743" s="7">
        <f>(ATANH(I15743^$U$2)^$U$5)</f>
        <v>6.0628512578358776E-5</v>
      </c>
      <c r="M15743">
        <f t="shared" si="737"/>
        <v>0.71524243421590894</v>
      </c>
      <c r="O15743" s="7">
        <f>(ATANH(J15743^$T$2)^$T$5)</f>
        <v>9.4878806896846034E-3</v>
      </c>
      <c r="P15743">
        <f>M15743</f>
        <v>0.71524243421590894</v>
      </c>
    </row>
    <row r="15744" spans="1:16" x14ac:dyDescent="0.25">
      <c r="A15744" s="5" t="s">
        <v>404</v>
      </c>
      <c r="B15744" s="1">
        <v>293.55739999999997</v>
      </c>
      <c r="C15744" s="1">
        <v>0.90006509999999995</v>
      </c>
      <c r="D15744" s="1">
        <v>1487.1210000000001</v>
      </c>
      <c r="E15744" s="1">
        <v>120.3896</v>
      </c>
      <c r="F15744" s="1" t="s">
        <v>6</v>
      </c>
      <c r="G15744">
        <v>471.11</v>
      </c>
      <c r="H15744">
        <v>44.07638</v>
      </c>
      <c r="I15744">
        <f t="shared" si="735"/>
        <v>0.62311859226083077</v>
      </c>
      <c r="J15744">
        <f t="shared" si="736"/>
        <v>2.0420576735203751E-2</v>
      </c>
      <c r="L15744" s="7">
        <f>(ATANH(I15744^$U$2)^$U$5)</f>
        <v>7.5540056374229353E-5</v>
      </c>
      <c r="M15744">
        <f t="shared" si="737"/>
        <v>0.71540298563029658</v>
      </c>
      <c r="O15744" s="7">
        <f>(ATANH(J15744^$T$2)^$T$5)</f>
        <v>1.0879561068595051E-2</v>
      </c>
      <c r="P15744">
        <f>M15744</f>
        <v>0.71540298563029658</v>
      </c>
    </row>
    <row r="15745" spans="1:16" x14ac:dyDescent="0.25">
      <c r="A15745" s="5" t="s">
        <v>404</v>
      </c>
      <c r="B15745" s="1">
        <v>296.48910000000001</v>
      </c>
      <c r="C15745" s="1">
        <v>1.000065</v>
      </c>
      <c r="D15745" s="1">
        <v>1480.2059999999999</v>
      </c>
      <c r="E15745" s="1">
        <v>120.7709</v>
      </c>
      <c r="F15745" s="1" t="s">
        <v>6</v>
      </c>
      <c r="G15745">
        <v>471.11</v>
      </c>
      <c r="H15745">
        <v>44.07638</v>
      </c>
      <c r="I15745">
        <f t="shared" si="735"/>
        <v>0.62934155505083733</v>
      </c>
      <c r="J15745">
        <f t="shared" si="736"/>
        <v>2.2689363327932102E-2</v>
      </c>
      <c r="L15745" s="7">
        <f>(ATANH(I15745^$U$2)^$U$5)</f>
        <v>9.2208163474916257E-5</v>
      </c>
      <c r="M15745">
        <f t="shared" si="737"/>
        <v>0.71555362534584377</v>
      </c>
      <c r="O15745" s="7">
        <f>(ATANH(J15745^$T$2)^$T$5)</f>
        <v>1.2296680274227966E-2</v>
      </c>
      <c r="P15745">
        <f>M15745</f>
        <v>0.71555362534584377</v>
      </c>
    </row>
    <row r="15746" spans="1:16" x14ac:dyDescent="0.25">
      <c r="A15746" s="5" t="s">
        <v>404</v>
      </c>
      <c r="B15746" s="1">
        <v>299.1995</v>
      </c>
      <c r="C15746" s="1">
        <v>1.1000650000000001</v>
      </c>
      <c r="D15746" s="1">
        <v>1473.771</v>
      </c>
      <c r="E15746" s="1">
        <v>121.1327</v>
      </c>
      <c r="F15746" s="1" t="s">
        <v>6</v>
      </c>
      <c r="G15746">
        <v>471.11</v>
      </c>
      <c r="H15746">
        <v>44.07638</v>
      </c>
      <c r="I15746">
        <f t="shared" ref="I15746:I15809" si="738">B15746/G15746</f>
        <v>0.63509477616692489</v>
      </c>
      <c r="J15746">
        <f t="shared" ref="J15746:J15809" si="739">C15746/H15746</f>
        <v>2.4958152189449318E-2</v>
      </c>
      <c r="L15746" s="7">
        <f>(ATANH(I15746^$U$2)^$U$5)</f>
        <v>1.1067936580496479E-4</v>
      </c>
      <c r="M15746">
        <f t="shared" si="737"/>
        <v>0.71569600154428348</v>
      </c>
      <c r="O15746" s="7">
        <f>(ATANH(J15746^$T$2)^$T$5)</f>
        <v>1.3737116074592907E-2</v>
      </c>
      <c r="P15746">
        <f>M15746</f>
        <v>0.71569600154428348</v>
      </c>
    </row>
    <row r="15747" spans="1:16" x14ac:dyDescent="0.25">
      <c r="A15747" s="5" t="s">
        <v>404</v>
      </c>
      <c r="B15747" s="1">
        <v>301.72390000000001</v>
      </c>
      <c r="C15747" s="1">
        <v>1.2000649999999999</v>
      </c>
      <c r="D15747" s="1">
        <v>1467.74</v>
      </c>
      <c r="E15747" s="1">
        <v>121.4778</v>
      </c>
      <c r="F15747" s="1" t="s">
        <v>6</v>
      </c>
      <c r="G15747">
        <v>471.11</v>
      </c>
      <c r="H15747">
        <v>44.07638</v>
      </c>
      <c r="I15747">
        <f t="shared" si="738"/>
        <v>0.64045318503109683</v>
      </c>
      <c r="J15747">
        <f t="shared" si="739"/>
        <v>2.7226941050966524E-2</v>
      </c>
      <c r="L15747" s="7">
        <f>(ATANH(I15747^$U$2)^$U$5)</f>
        <v>1.3100225181626117E-4</v>
      </c>
      <c r="M15747">
        <f t="shared" si="737"/>
        <v>0.71583130162352016</v>
      </c>
      <c r="O15747" s="7">
        <f>(ATANH(J15747^$T$2)^$T$5)</f>
        <v>1.5199105024955565E-2</v>
      </c>
      <c r="P15747">
        <f>M15747</f>
        <v>0.71583130162352016</v>
      </c>
    </row>
    <row r="15748" spans="1:16" x14ac:dyDescent="0.25">
      <c r="A15748" s="5" t="s">
        <v>404</v>
      </c>
      <c r="B15748" s="1">
        <v>304.08940000000001</v>
      </c>
      <c r="C15748" s="1">
        <v>1.300065</v>
      </c>
      <c r="D15748" s="1">
        <v>1462.0550000000001</v>
      </c>
      <c r="E15748" s="1">
        <v>121.8086</v>
      </c>
      <c r="F15748" s="1" t="s">
        <v>6</v>
      </c>
      <c r="G15748">
        <v>471.11</v>
      </c>
      <c r="H15748">
        <v>44.07638</v>
      </c>
      <c r="I15748">
        <f t="shared" si="738"/>
        <v>0.6454743053639278</v>
      </c>
      <c r="J15748">
        <f t="shared" si="739"/>
        <v>2.949572991248374E-2</v>
      </c>
      <c r="L15748" s="7">
        <f>(ATANH(I15748^$U$2)^$U$5)</f>
        <v>1.5322466425913084E-4</v>
      </c>
      <c r="M15748">
        <f t="shared" ref="M15748:M15811" si="740">SQRT(LN(LN(E15748)^(1/$T$7)))</f>
        <v>0.71596053608582233</v>
      </c>
      <c r="O15748" s="7">
        <f>(ATANH(J15748^$T$2)^$T$5)</f>
        <v>1.6681161242865495E-2</v>
      </c>
      <c r="P15748">
        <f>M15748</f>
        <v>0.71596053608582233</v>
      </c>
    </row>
    <row r="15749" spans="1:16" x14ac:dyDescent="0.25">
      <c r="A15749" s="5" t="s">
        <v>404</v>
      </c>
      <c r="B15749" s="1">
        <v>306.3175</v>
      </c>
      <c r="C15749" s="1">
        <v>1.4000649999999999</v>
      </c>
      <c r="D15749" s="1">
        <v>1456.6690000000001</v>
      </c>
      <c r="E15749" s="1">
        <v>122.1268</v>
      </c>
      <c r="F15749" s="1" t="s">
        <v>6</v>
      </c>
      <c r="G15749">
        <v>471.11</v>
      </c>
      <c r="H15749">
        <v>44.07638</v>
      </c>
      <c r="I15749">
        <f t="shared" si="738"/>
        <v>0.65020377406550489</v>
      </c>
      <c r="J15749">
        <f t="shared" si="739"/>
        <v>3.1764518774000945E-2</v>
      </c>
      <c r="L15749" s="7">
        <f>(ATANH(I15749^$U$2)^$U$5)</f>
        <v>1.773958744931228E-4</v>
      </c>
      <c r="M15749">
        <f t="shared" si="740"/>
        <v>0.71608442666881345</v>
      </c>
      <c r="O15749" s="7">
        <f>(ATANH(J15749^$T$2)^$T$5)</f>
        <v>1.8182014099127106E-2</v>
      </c>
      <c r="P15749">
        <f>M15749</f>
        <v>0.71608442666881345</v>
      </c>
    </row>
    <row r="15750" spans="1:16" x14ac:dyDescent="0.25">
      <c r="A15750" s="5" t="s">
        <v>404</v>
      </c>
      <c r="B15750" s="1">
        <v>308.42529999999999</v>
      </c>
      <c r="C15750" s="1">
        <v>1.500065</v>
      </c>
      <c r="D15750" s="1">
        <v>1451.5450000000001</v>
      </c>
      <c r="E15750" s="1">
        <v>122.434</v>
      </c>
      <c r="F15750" s="1" t="s">
        <v>6</v>
      </c>
      <c r="G15750">
        <v>471.11</v>
      </c>
      <c r="H15750">
        <v>44.07638</v>
      </c>
      <c r="I15750">
        <f t="shared" si="738"/>
        <v>0.65467788839124619</v>
      </c>
      <c r="J15750">
        <f t="shared" si="739"/>
        <v>3.4033307635518165E-2</v>
      </c>
      <c r="L15750" s="7">
        <f>(ATANH(I15750^$U$2)^$U$5)</f>
        <v>2.0356314649721668E-4</v>
      </c>
      <c r="M15750">
        <f t="shared" si="740"/>
        <v>0.71620364475438103</v>
      </c>
      <c r="O15750" s="7">
        <f>(ATANH(J15750^$T$2)^$T$5)</f>
        <v>1.9700564194118149E-2</v>
      </c>
      <c r="P15750">
        <f>M15750</f>
        <v>0.71620364475438103</v>
      </c>
    </row>
    <row r="15751" spans="1:16" x14ac:dyDescent="0.25">
      <c r="A15751" s="5" t="s">
        <v>404</v>
      </c>
      <c r="B15751" s="1">
        <v>310.4271</v>
      </c>
      <c r="C15751" s="1">
        <v>1.6000650000000001</v>
      </c>
      <c r="D15751" s="1">
        <v>1446.653</v>
      </c>
      <c r="E15751" s="1">
        <v>122.7312</v>
      </c>
      <c r="F15751" s="1" t="s">
        <v>6</v>
      </c>
      <c r="G15751">
        <v>471.11</v>
      </c>
      <c r="H15751">
        <v>44.07638</v>
      </c>
      <c r="I15751">
        <f t="shared" si="738"/>
        <v>0.65892700218632594</v>
      </c>
      <c r="J15751">
        <f t="shared" si="739"/>
        <v>3.6302096497035377E-2</v>
      </c>
      <c r="L15751" s="7">
        <f>(ATANH(I15751^$U$2)^$U$5)</f>
        <v>2.3177833182113757E-4</v>
      </c>
      <c r="M15751">
        <f t="shared" si="740"/>
        <v>0.71631861984340928</v>
      </c>
      <c r="O15751" s="7">
        <f>(ATANH(J15751^$T$2)^$T$5)</f>
        <v>2.1235850709337725E-2</v>
      </c>
      <c r="P15751">
        <f>M15751</f>
        <v>0.71631861984340928</v>
      </c>
    </row>
    <row r="15752" spans="1:16" x14ac:dyDescent="0.25">
      <c r="A15752" s="5" t="s">
        <v>404</v>
      </c>
      <c r="B15752" s="1">
        <v>312.33449999999999</v>
      </c>
      <c r="C15752" s="1">
        <v>1.7000649999999999</v>
      </c>
      <c r="D15752" s="1">
        <v>1441.9680000000001</v>
      </c>
      <c r="E15752" s="1">
        <v>123.0197</v>
      </c>
      <c r="F15752" s="1" t="s">
        <v>6</v>
      </c>
      <c r="G15752">
        <v>471.11</v>
      </c>
      <c r="H15752">
        <v>44.07638</v>
      </c>
      <c r="I15752">
        <f t="shared" si="738"/>
        <v>0.66297573815032584</v>
      </c>
      <c r="J15752">
        <f t="shared" si="739"/>
        <v>3.8570885358552583E-2</v>
      </c>
      <c r="L15752" s="7">
        <f>(ATANH(I15752^$U$2)^$U$5)</f>
        <v>2.6209024983442624E-4</v>
      </c>
      <c r="M15752">
        <f t="shared" si="740"/>
        <v>0.71642989044210326</v>
      </c>
      <c r="O15752" s="7">
        <f>(ATANH(J15752^$T$2)^$T$5)</f>
        <v>2.2787026660122302E-2</v>
      </c>
      <c r="P15752">
        <f>M15752</f>
        <v>0.71642989044210326</v>
      </c>
    </row>
    <row r="15753" spans="1:16" x14ac:dyDescent="0.25">
      <c r="A15753" s="5" t="s">
        <v>404</v>
      </c>
      <c r="B15753" s="1">
        <v>314.15719999999999</v>
      </c>
      <c r="C15753" s="1">
        <v>1.800065</v>
      </c>
      <c r="D15753" s="1">
        <v>1437.4670000000001</v>
      </c>
      <c r="E15753" s="1">
        <v>123.3001</v>
      </c>
      <c r="F15753" s="1" t="s">
        <v>6</v>
      </c>
      <c r="G15753">
        <v>471.11</v>
      </c>
      <c r="H15753">
        <v>44.07638</v>
      </c>
      <c r="I15753">
        <f t="shared" si="738"/>
        <v>0.66684468595444801</v>
      </c>
      <c r="J15753">
        <f t="shared" si="739"/>
        <v>4.0839674220069795E-2</v>
      </c>
      <c r="L15753" s="7">
        <f>(ATANH(I15753^$U$2)^$U$5)</f>
        <v>2.9454718678327422E-4</v>
      </c>
      <c r="M15753">
        <f t="shared" si="740"/>
        <v>0.71653771887964413</v>
      </c>
      <c r="O15753" s="7">
        <f>(ATANH(J15753^$T$2)^$T$5)</f>
        <v>2.4353339780546879E-2</v>
      </c>
      <c r="P15753">
        <f>M15753</f>
        <v>0.71653771887964413</v>
      </c>
    </row>
    <row r="15754" spans="1:16" x14ac:dyDescent="0.25">
      <c r="A15754" s="5" t="s">
        <v>404</v>
      </c>
      <c r="B15754" s="1">
        <v>315.90350000000001</v>
      </c>
      <c r="C15754" s="1">
        <v>1.9000649999999999</v>
      </c>
      <c r="D15754" s="1">
        <v>1433.134</v>
      </c>
      <c r="E15754" s="1">
        <v>123.5733</v>
      </c>
      <c r="F15754" s="1" t="s">
        <v>6</v>
      </c>
      <c r="G15754">
        <v>471.11</v>
      </c>
      <c r="H15754">
        <v>44.07638</v>
      </c>
      <c r="I15754">
        <f t="shared" si="738"/>
        <v>0.67055146356477258</v>
      </c>
      <c r="J15754">
        <f t="shared" si="739"/>
        <v>4.3108463081587008E-2</v>
      </c>
      <c r="L15754" s="7">
        <f>(ATANH(I15754^$U$2)^$U$5)</f>
        <v>3.2919892156860778E-4</v>
      </c>
      <c r="M15754">
        <f t="shared" si="740"/>
        <v>0.71664247853965424</v>
      </c>
      <c r="O15754" s="7">
        <f>(ATANH(J15754^$T$2)^$T$5)</f>
        <v>2.5934117514185142E-2</v>
      </c>
      <c r="P15754">
        <f>M15754</f>
        <v>0.71664247853965424</v>
      </c>
    </row>
    <row r="15755" spans="1:16" x14ac:dyDescent="0.25">
      <c r="A15755" s="5" t="s">
        <v>404</v>
      </c>
      <c r="B15755" s="1">
        <v>317.58049999999997</v>
      </c>
      <c r="C15755" s="1">
        <v>2.0000650000000002</v>
      </c>
      <c r="D15755" s="1">
        <v>1428.952</v>
      </c>
      <c r="E15755" s="1">
        <v>123.8399</v>
      </c>
      <c r="F15755" s="1" t="s">
        <v>6</v>
      </c>
      <c r="G15755">
        <v>471.11</v>
      </c>
      <c r="H15755">
        <v>44.07638</v>
      </c>
      <c r="I15755">
        <f t="shared" si="738"/>
        <v>0.67411114177156073</v>
      </c>
      <c r="J15755">
        <f t="shared" si="739"/>
        <v>4.5377251943104227E-2</v>
      </c>
      <c r="L15755" s="7">
        <f>(ATANH(I15755^$U$2)^$U$5)</f>
        <v>3.6609548746951244E-4</v>
      </c>
      <c r="M15755">
        <f t="shared" si="740"/>
        <v>0.71674442341252498</v>
      </c>
      <c r="O15755" s="7">
        <f>(ATANH(J15755^$T$2)^$T$5)</f>
        <v>2.7528755057319793E-2</v>
      </c>
      <c r="P15755">
        <f>M15755</f>
        <v>0.71674442341252498</v>
      </c>
    </row>
    <row r="15756" spans="1:16" x14ac:dyDescent="0.25">
      <c r="A15756" s="5" t="s">
        <v>404</v>
      </c>
      <c r="B15756" s="1">
        <v>319.19439999999997</v>
      </c>
      <c r="C15756" s="1">
        <v>2.1000649999999998</v>
      </c>
      <c r="D15756" s="1">
        <v>1424.9090000000001</v>
      </c>
      <c r="E15756" s="1">
        <v>124.1005</v>
      </c>
      <c r="F15756" s="1" t="s">
        <v>6</v>
      </c>
      <c r="G15756">
        <v>471.11</v>
      </c>
      <c r="H15756">
        <v>44.07638</v>
      </c>
      <c r="I15756">
        <f t="shared" si="738"/>
        <v>0.67753688098320974</v>
      </c>
      <c r="J15756">
        <f t="shared" si="739"/>
        <v>4.7646040804621426E-2</v>
      </c>
      <c r="L15756" s="7">
        <f>(ATANH(I15756^$U$2)^$U$5)</f>
        <v>4.052891070834179E-4</v>
      </c>
      <c r="M15756">
        <f t="shared" si="740"/>
        <v>0.71684380418931448</v>
      </c>
      <c r="O15756" s="7">
        <f>(ATANH(J15756^$T$2)^$T$5)</f>
        <v>2.9136705711053944E-2</v>
      </c>
      <c r="P15756">
        <f>M15756</f>
        <v>0.71684380418931448</v>
      </c>
    </row>
    <row r="15757" spans="1:16" x14ac:dyDescent="0.25">
      <c r="A15757" s="5" t="s">
        <v>404</v>
      </c>
      <c r="B15757" s="1">
        <v>320.75029999999998</v>
      </c>
      <c r="C15757" s="1">
        <v>2.2000649999999999</v>
      </c>
      <c r="D15757" s="1">
        <v>1420.9929999999999</v>
      </c>
      <c r="E15757" s="1">
        <v>124.35550000000001</v>
      </c>
      <c r="F15757" s="1" t="s">
        <v>6</v>
      </c>
      <c r="G15757">
        <v>471.11</v>
      </c>
      <c r="H15757">
        <v>44.07638</v>
      </c>
      <c r="I15757">
        <f t="shared" si="738"/>
        <v>0.6808395066969497</v>
      </c>
      <c r="J15757">
        <f t="shared" si="739"/>
        <v>4.9914829666138645E-2</v>
      </c>
      <c r="L15757" s="7">
        <f>(ATANH(I15757^$U$2)^$U$5)</f>
        <v>4.4682469027728267E-4</v>
      </c>
      <c r="M15757">
        <f t="shared" si="740"/>
        <v>0.71694079248666287</v>
      </c>
      <c r="O15757" s="7">
        <f>(ATANH(J15757^$T$2)^$T$5)</f>
        <v>3.0757473006958087E-2</v>
      </c>
      <c r="P15757">
        <f>M15757</f>
        <v>0.71694079248666287</v>
      </c>
    </row>
    <row r="15758" spans="1:16" x14ac:dyDescent="0.25">
      <c r="A15758" s="5" t="s">
        <v>404</v>
      </c>
      <c r="B15758" s="1">
        <v>322.25310000000002</v>
      </c>
      <c r="C15758" s="1">
        <v>2.300065</v>
      </c>
      <c r="D15758" s="1">
        <v>1417.193</v>
      </c>
      <c r="E15758" s="1">
        <v>124.6054</v>
      </c>
      <c r="F15758" s="1" t="s">
        <v>6</v>
      </c>
      <c r="G15758">
        <v>471.11</v>
      </c>
      <c r="H15758">
        <v>44.07638</v>
      </c>
      <c r="I15758">
        <f t="shared" si="738"/>
        <v>0.68402941988070731</v>
      </c>
      <c r="J15758">
        <f t="shared" si="739"/>
        <v>5.2183618527655858E-2</v>
      </c>
      <c r="L15758" s="7">
        <f>(ATANH(I15758^$U$2)^$U$5)</f>
        <v>4.9075939332211068E-4</v>
      </c>
      <c r="M15758">
        <f t="shared" si="740"/>
        <v>0.71703559565644726</v>
      </c>
      <c r="O15758" s="7">
        <f>(ATANH(J15758^$T$2)^$T$5)</f>
        <v>3.2390604213891637E-2</v>
      </c>
      <c r="P15758">
        <f>M15758</f>
        <v>0.71703559565644726</v>
      </c>
    </row>
    <row r="15759" spans="1:16" x14ac:dyDescent="0.25">
      <c r="A15759" s="5" t="s">
        <v>404</v>
      </c>
      <c r="B15759" s="1">
        <v>323.70670000000001</v>
      </c>
      <c r="C15759" s="1">
        <v>2.4000650000000001</v>
      </c>
      <c r="D15759" s="1">
        <v>1413.502</v>
      </c>
      <c r="E15759" s="1">
        <v>124.8505</v>
      </c>
      <c r="F15759" s="1" t="s">
        <v>6</v>
      </c>
      <c r="G15759">
        <v>471.11</v>
      </c>
      <c r="H15759">
        <v>44.07638</v>
      </c>
      <c r="I15759">
        <f t="shared" si="738"/>
        <v>0.6871148988558935</v>
      </c>
      <c r="J15759">
        <f t="shared" si="739"/>
        <v>5.445240738917307E-2</v>
      </c>
      <c r="L15759" s="7">
        <f>(ATANH(I15759^$U$2)^$U$5)</f>
        <v>5.3713846805263229E-4</v>
      </c>
      <c r="M15759">
        <f t="shared" si="740"/>
        <v>0.71712834304567286</v>
      </c>
      <c r="O15759" s="7">
        <f>(ATANH(J15759^$T$2)^$T$5)</f>
        <v>3.4035684933846511E-2</v>
      </c>
      <c r="P15759">
        <f>M15759</f>
        <v>0.71712834304567286</v>
      </c>
    </row>
    <row r="15760" spans="1:16" x14ac:dyDescent="0.25">
      <c r="A15760" s="5" t="s">
        <v>404</v>
      </c>
      <c r="B15760" s="1">
        <v>325.11470000000003</v>
      </c>
      <c r="C15760" s="1">
        <v>2.5000650000000002</v>
      </c>
      <c r="D15760" s="1">
        <v>1409.91</v>
      </c>
      <c r="E15760" s="1">
        <v>125.0912</v>
      </c>
      <c r="F15760" s="1" t="s">
        <v>6</v>
      </c>
      <c r="G15760">
        <v>471.11</v>
      </c>
      <c r="H15760">
        <v>44.07638</v>
      </c>
      <c r="I15760">
        <f t="shared" si="738"/>
        <v>0.69010358514996506</v>
      </c>
      <c r="J15760">
        <f t="shared" si="739"/>
        <v>5.6721196250690283E-2</v>
      </c>
      <c r="L15760" s="7">
        <f>(ATANH(I15760^$U$2)^$U$5)</f>
        <v>5.8601141094889481E-4</v>
      </c>
      <c r="M15760">
        <f t="shared" si="740"/>
        <v>0.71721920014958584</v>
      </c>
      <c r="O15760" s="7">
        <f>(ATANH(J15760^$T$2)^$T$5)</f>
        <v>3.5692334566135943E-2</v>
      </c>
      <c r="P15760">
        <f>M15760</f>
        <v>0.71721920014958584</v>
      </c>
    </row>
    <row r="15761" spans="1:16" x14ac:dyDescent="0.25">
      <c r="A15761" s="5" t="s">
        <v>404</v>
      </c>
      <c r="B15761" s="1">
        <v>326.48050000000001</v>
      </c>
      <c r="C15761" s="1">
        <v>2.6000649999999998</v>
      </c>
      <c r="D15761" s="1">
        <v>1406.4110000000001</v>
      </c>
      <c r="E15761" s="1">
        <v>125.3279</v>
      </c>
      <c r="F15761" s="1" t="s">
        <v>6</v>
      </c>
      <c r="G15761">
        <v>471.11</v>
      </c>
      <c r="H15761">
        <v>44.07638</v>
      </c>
      <c r="I15761">
        <f t="shared" si="738"/>
        <v>0.69300269576107487</v>
      </c>
      <c r="J15761">
        <f t="shared" si="739"/>
        <v>5.8989985112207488E-2</v>
      </c>
      <c r="L15761" s="7">
        <f>(ATANH(I15761^$U$2)^$U$5)</f>
        <v>6.3743542321026522E-4</v>
      </c>
      <c r="M15761">
        <f t="shared" si="740"/>
        <v>0.71730833062267618</v>
      </c>
      <c r="O15761" s="7">
        <f>(ATANH(J15761^$T$2)^$T$5)</f>
        <v>3.7360202471062323E-2</v>
      </c>
      <c r="P15761">
        <f>M15761</f>
        <v>0.71730833062267618</v>
      </c>
    </row>
    <row r="15762" spans="1:16" x14ac:dyDescent="0.25">
      <c r="A15762" s="5" t="s">
        <v>404</v>
      </c>
      <c r="B15762" s="1">
        <v>327.80669999999998</v>
      </c>
      <c r="C15762" s="1">
        <v>2.7000649999999999</v>
      </c>
      <c r="D15762" s="1">
        <v>1402.999</v>
      </c>
      <c r="E15762" s="1">
        <v>125.5607</v>
      </c>
      <c r="F15762" s="1" t="s">
        <v>6</v>
      </c>
      <c r="G15762">
        <v>471.11</v>
      </c>
      <c r="H15762">
        <v>44.07638</v>
      </c>
      <c r="I15762">
        <f t="shared" si="738"/>
        <v>0.69581774957016407</v>
      </c>
      <c r="J15762">
        <f t="shared" si="739"/>
        <v>6.1258773973724701E-2</v>
      </c>
      <c r="L15762" s="7">
        <f>(ATANH(I15762^$U$2)^$U$5)</f>
        <v>6.9145069301592452E-4</v>
      </c>
      <c r="M15762">
        <f t="shared" si="740"/>
        <v>0.71739578380139668</v>
      </c>
      <c r="O15762" s="7">
        <f>(ATANH(J15762^$T$2)^$T$5)</f>
        <v>3.9038964702310497E-2</v>
      </c>
      <c r="P15762">
        <f>M15762</f>
        <v>0.71739578380139668</v>
      </c>
    </row>
    <row r="15763" spans="1:16" x14ac:dyDescent="0.25">
      <c r="A15763" s="5" t="s">
        <v>404</v>
      </c>
      <c r="B15763" s="1">
        <v>329.09609999999998</v>
      </c>
      <c r="C15763" s="1">
        <v>2.800065</v>
      </c>
      <c r="D15763" s="1">
        <v>1399.6679999999999</v>
      </c>
      <c r="E15763" s="1">
        <v>125.7899</v>
      </c>
      <c r="F15763" s="1" t="s">
        <v>6</v>
      </c>
      <c r="G15763">
        <v>471.11</v>
      </c>
      <c r="H15763">
        <v>44.07638</v>
      </c>
      <c r="I15763">
        <f t="shared" si="738"/>
        <v>0.69855468998747627</v>
      </c>
      <c r="J15763">
        <f t="shared" si="739"/>
        <v>6.3527562835241913E-2</v>
      </c>
      <c r="L15763" s="7">
        <f>(ATANH(I15763^$U$2)^$U$5)</f>
        <v>7.4811656200563881E-4</v>
      </c>
      <c r="M15763">
        <f t="shared" si="740"/>
        <v>0.7174816832611346</v>
      </c>
      <c r="O15763" s="7">
        <f>(ATANH(J15763^$T$2)^$T$5)</f>
        <v>4.0728321205718766E-2</v>
      </c>
      <c r="P15763">
        <f>M15763</f>
        <v>0.7174816832611346</v>
      </c>
    </row>
    <row r="15764" spans="1:16" x14ac:dyDescent="0.25">
      <c r="A15764" s="5" t="s">
        <v>404</v>
      </c>
      <c r="B15764" s="1">
        <v>330.351</v>
      </c>
      <c r="C15764" s="1">
        <v>2.9000650000000001</v>
      </c>
      <c r="D15764" s="1">
        <v>1396.412</v>
      </c>
      <c r="E15764" s="1">
        <v>126.0158</v>
      </c>
      <c r="F15764" s="1" t="s">
        <v>6</v>
      </c>
      <c r="G15764">
        <v>471.11</v>
      </c>
      <c r="H15764">
        <v>44.07638</v>
      </c>
      <c r="I15764">
        <f t="shared" si="738"/>
        <v>0.70121839909999784</v>
      </c>
      <c r="J15764">
        <f t="shared" si="739"/>
        <v>6.5796351696759126E-2</v>
      </c>
      <c r="L15764" s="7">
        <f>(ATANH(I15764^$U$2)^$U$5)</f>
        <v>8.0748335074006655E-4</v>
      </c>
      <c r="M15764">
        <f t="shared" si="740"/>
        <v>0.7175661512882533</v>
      </c>
      <c r="O15764" s="7">
        <f>(ATANH(J15764^$T$2)^$T$5)</f>
        <v>4.2427993403517508E-2</v>
      </c>
      <c r="P15764">
        <f>M15764</f>
        <v>0.7175661512882533</v>
      </c>
    </row>
    <row r="15765" spans="1:16" x14ac:dyDescent="0.25">
      <c r="A15765" s="5" t="s">
        <v>404</v>
      </c>
      <c r="B15765" s="1">
        <v>331.57339999999999</v>
      </c>
      <c r="C15765" s="1">
        <v>3.0000650000000002</v>
      </c>
      <c r="D15765" s="1">
        <v>1393.229</v>
      </c>
      <c r="E15765" s="1">
        <v>126.23860000000001</v>
      </c>
      <c r="F15765" s="1" t="s">
        <v>6</v>
      </c>
      <c r="G15765">
        <v>471.11</v>
      </c>
      <c r="H15765">
        <v>44.07638</v>
      </c>
      <c r="I15765">
        <f t="shared" si="738"/>
        <v>0.70381312220075987</v>
      </c>
      <c r="J15765">
        <f t="shared" si="739"/>
        <v>6.8065140558276338E-2</v>
      </c>
      <c r="L15765" s="7">
        <f>(ATANH(I15765^$U$2)^$U$5)</f>
        <v>8.6959707643722564E-4</v>
      </c>
      <c r="M15765">
        <f t="shared" si="740"/>
        <v>0.71764927166888903</v>
      </c>
      <c r="O15765" s="7">
        <f>(ATANH(J15765^$T$2)^$T$5)</f>
        <v>4.4137722099482884E-2</v>
      </c>
      <c r="P15765">
        <f>M15765</f>
        <v>0.71764927166888903</v>
      </c>
    </row>
    <row r="15766" spans="1:16" x14ac:dyDescent="0.25">
      <c r="A15766" s="5" t="s">
        <v>404</v>
      </c>
      <c r="B15766" s="1">
        <v>332.76530000000002</v>
      </c>
      <c r="C15766" s="1">
        <v>3.1000649999999998</v>
      </c>
      <c r="D15766" s="1">
        <v>1390.1120000000001</v>
      </c>
      <c r="E15766" s="1">
        <v>126.4584</v>
      </c>
      <c r="F15766" s="1" t="s">
        <v>6</v>
      </c>
      <c r="G15766">
        <v>471.11</v>
      </c>
      <c r="H15766">
        <v>44.07638</v>
      </c>
      <c r="I15766">
        <f t="shared" si="738"/>
        <v>0.70634310458279381</v>
      </c>
      <c r="J15766">
        <f t="shared" si="739"/>
        <v>7.0333929419793551E-2</v>
      </c>
      <c r="L15766" s="7">
        <f>(ATANH(I15766^$U$2)^$U$5)</f>
        <v>9.345132991187507E-4</v>
      </c>
      <c r="M15766">
        <f t="shared" si="740"/>
        <v>0.71773109015070902</v>
      </c>
      <c r="O15766" s="7">
        <f>(ATANH(J15766^$T$2)^$T$5)</f>
        <v>4.5857265653066165E-2</v>
      </c>
      <c r="P15766">
        <f>M15766</f>
        <v>0.71773109015070902</v>
      </c>
    </row>
    <row r="15767" spans="1:16" x14ac:dyDescent="0.25">
      <c r="A15767" s="5" t="s">
        <v>404</v>
      </c>
      <c r="B15767" s="1">
        <v>333.92840000000001</v>
      </c>
      <c r="C15767" s="1">
        <v>3.2000649999999999</v>
      </c>
      <c r="D15767" s="1">
        <v>1387.058</v>
      </c>
      <c r="E15767" s="1">
        <v>126.6755</v>
      </c>
      <c r="F15767" s="1" t="s">
        <v>6</v>
      </c>
      <c r="G15767">
        <v>471.11</v>
      </c>
      <c r="H15767">
        <v>44.07638</v>
      </c>
      <c r="I15767">
        <f t="shared" si="738"/>
        <v>0.70881195474517633</v>
      </c>
      <c r="J15767">
        <f t="shared" si="739"/>
        <v>7.2602718281310763E-2</v>
      </c>
      <c r="L15767" s="7">
        <f>(ATANH(I15767^$U$2)^$U$5)</f>
        <v>1.0022812433883735E-3</v>
      </c>
      <c r="M15767">
        <f t="shared" si="740"/>
        <v>0.7178117261858773</v>
      </c>
      <c r="O15767" s="7">
        <f>(ATANH(J15767^$T$2)^$T$5)</f>
        <v>4.758639838038066E-2</v>
      </c>
      <c r="P15767">
        <f>M15767</f>
        <v>0.7178117261858773</v>
      </c>
    </row>
    <row r="15768" spans="1:16" x14ac:dyDescent="0.25">
      <c r="A15768" s="5" t="s">
        <v>404</v>
      </c>
      <c r="B15768" s="1">
        <v>335.0643</v>
      </c>
      <c r="C15768" s="1">
        <v>3.300065</v>
      </c>
      <c r="D15768" s="1">
        <v>1384.0650000000001</v>
      </c>
      <c r="E15768" s="1">
        <v>126.8899</v>
      </c>
      <c r="F15768" s="1" t="s">
        <v>6</v>
      </c>
      <c r="G15768">
        <v>471.11</v>
      </c>
      <c r="H15768">
        <v>44.07638</v>
      </c>
      <c r="I15768">
        <f t="shared" si="738"/>
        <v>0.71122306892233234</v>
      </c>
      <c r="J15768">
        <f t="shared" si="739"/>
        <v>7.4871507142827975E-2</v>
      </c>
      <c r="L15768" s="7">
        <f>(ATANH(I15768^$U$2)^$U$5)</f>
        <v>1.072952889766462E-3</v>
      </c>
      <c r="M15768">
        <f t="shared" si="740"/>
        <v>0.71789118704026078</v>
      </c>
      <c r="O15768" s="7">
        <f>(ATANH(J15768^$T$2)^$T$5)</f>
        <v>4.9324909147636119E-2</v>
      </c>
      <c r="P15768">
        <f>M15768</f>
        <v>0.71789118704026078</v>
      </c>
    </row>
    <row r="15769" spans="1:16" x14ac:dyDescent="0.25">
      <c r="A15769" s="5" t="s">
        <v>404</v>
      </c>
      <c r="B15769" s="1">
        <v>336.17439999999999</v>
      </c>
      <c r="C15769" s="1">
        <v>3.4000650000000001</v>
      </c>
      <c r="D15769" s="1">
        <v>1381.1279999999999</v>
      </c>
      <c r="E15769" s="1">
        <v>127.1019</v>
      </c>
      <c r="F15769" s="1" t="s">
        <v>6</v>
      </c>
      <c r="G15769">
        <v>471.11</v>
      </c>
      <c r="H15769">
        <v>44.07638</v>
      </c>
      <c r="I15769">
        <f t="shared" si="738"/>
        <v>0.71357941881938391</v>
      </c>
      <c r="J15769">
        <f t="shared" si="739"/>
        <v>7.7140296004345188E-2</v>
      </c>
      <c r="L15769" s="7">
        <f>(ATANH(I15769^$U$2)^$U$5)</f>
        <v>1.1465759535393247E-3</v>
      </c>
      <c r="M15769">
        <f t="shared" si="740"/>
        <v>0.71796959067379473</v>
      </c>
      <c r="O15769" s="7">
        <f>(ATANH(J15769^$T$2)^$T$5)</f>
        <v>5.1072600128725061E-2</v>
      </c>
      <c r="P15769">
        <f>M15769</f>
        <v>0.71796959067379473</v>
      </c>
    </row>
    <row r="15770" spans="1:16" x14ac:dyDescent="0.25">
      <c r="A15770" s="5" t="s">
        <v>404</v>
      </c>
      <c r="B15770" s="1">
        <v>337.26010000000002</v>
      </c>
      <c r="C15770" s="1">
        <v>3.5000650000000002</v>
      </c>
      <c r="D15770" s="1">
        <v>1378.2439999999999</v>
      </c>
      <c r="E15770" s="1">
        <v>127.3115</v>
      </c>
      <c r="F15770" s="1" t="s">
        <v>6</v>
      </c>
      <c r="G15770">
        <v>471.11</v>
      </c>
      <c r="H15770">
        <v>44.07638</v>
      </c>
      <c r="I15770">
        <f t="shared" si="738"/>
        <v>0.71588397614145316</v>
      </c>
      <c r="J15770">
        <f t="shared" si="739"/>
        <v>7.94090848658624E-2</v>
      </c>
      <c r="L15770" s="7">
        <f>(ATANH(I15770^$U$2)^$U$5)</f>
        <v>1.22320593671126E-3</v>
      </c>
      <c r="M15770">
        <f t="shared" si="740"/>
        <v>0.71804694338558173</v>
      </c>
      <c r="O15770" s="7">
        <f>(ATANH(J15770^$T$2)^$T$5)</f>
        <v>5.2829285703535393E-2</v>
      </c>
      <c r="P15770">
        <f>M15770</f>
        <v>0.71804694338558173</v>
      </c>
    </row>
    <row r="15771" spans="1:16" x14ac:dyDescent="0.25">
      <c r="A15771" s="5" t="s">
        <v>404</v>
      </c>
      <c r="B15771" s="1">
        <v>338.32260000000002</v>
      </c>
      <c r="C15771" s="1">
        <v>3.6000649999999998</v>
      </c>
      <c r="D15771" s="1">
        <v>1375.412</v>
      </c>
      <c r="E15771" s="1">
        <v>127.5189</v>
      </c>
      <c r="F15771" s="1" t="s">
        <v>6</v>
      </c>
      <c r="G15771">
        <v>471.11</v>
      </c>
      <c r="H15771">
        <v>44.07638</v>
      </c>
      <c r="I15771">
        <f t="shared" si="738"/>
        <v>0.71813928806435867</v>
      </c>
      <c r="J15771">
        <f t="shared" si="739"/>
        <v>8.1677873727379599E-2</v>
      </c>
      <c r="L15771" s="7">
        <f>(ATANH(I15771^$U$2)^$U$5)</f>
        <v>1.3028922676637663E-3</v>
      </c>
      <c r="M15771">
        <f t="shared" si="740"/>
        <v>0.71812332494425568</v>
      </c>
      <c r="O15771" s="7">
        <f>(ATANH(J15771^$T$2)^$T$5)</f>
        <v>5.4594791477486311E-2</v>
      </c>
      <c r="P15771">
        <f>M15771</f>
        <v>0.71812332494425568</v>
      </c>
    </row>
    <row r="15772" spans="1:16" x14ac:dyDescent="0.25">
      <c r="A15772" s="5" t="s">
        <v>404</v>
      </c>
      <c r="B15772" s="1">
        <v>339.363</v>
      </c>
      <c r="C15772" s="1">
        <v>3.7000649999999999</v>
      </c>
      <c r="D15772" s="1">
        <v>1372.6279999999999</v>
      </c>
      <c r="E15772" s="1">
        <v>127.7242</v>
      </c>
      <c r="F15772" s="1" t="s">
        <v>6</v>
      </c>
      <c r="G15772">
        <v>471.11</v>
      </c>
      <c r="H15772">
        <v>44.07638</v>
      </c>
      <c r="I15772">
        <f t="shared" si="738"/>
        <v>0.72034768949926764</v>
      </c>
      <c r="J15772">
        <f t="shared" si="739"/>
        <v>8.3946662588896812E-2</v>
      </c>
      <c r="L15772" s="7">
        <f>(ATANH(I15772^$U$2)^$U$5)</f>
        <v>1.385683494450198E-3</v>
      </c>
      <c r="M15772">
        <f t="shared" si="740"/>
        <v>0.71819877769377494</v>
      </c>
      <c r="O15772" s="7">
        <f>(ATANH(J15772^$T$2)^$T$5)</f>
        <v>5.6368953405956185E-2</v>
      </c>
      <c r="P15772">
        <f>M15772</f>
        <v>0.71819877769377494</v>
      </c>
    </row>
    <row r="15773" spans="1:16" x14ac:dyDescent="0.25">
      <c r="A15773" s="5" t="s">
        <v>404</v>
      </c>
      <c r="B15773" s="1">
        <v>340.38249999999999</v>
      </c>
      <c r="C15773" s="1">
        <v>3.800065</v>
      </c>
      <c r="D15773" s="1">
        <v>1369.89</v>
      </c>
      <c r="E15773" s="1">
        <v>127.9276</v>
      </c>
      <c r="F15773" s="1" t="s">
        <v>6</v>
      </c>
      <c r="G15773">
        <v>471.11</v>
      </c>
      <c r="H15773">
        <v>44.07638</v>
      </c>
      <c r="I15773">
        <f t="shared" si="738"/>
        <v>0.72251172762199911</v>
      </c>
      <c r="J15773">
        <f t="shared" si="739"/>
        <v>8.6215451450414038E-2</v>
      </c>
      <c r="L15773" s="7">
        <f>(ATANH(I15773^$U$2)^$U$5)</f>
        <v>1.4716436213329741E-3</v>
      </c>
      <c r="M15773">
        <f t="shared" si="740"/>
        <v>0.71827338022833409</v>
      </c>
      <c r="O15773" s="7">
        <f>(ATANH(J15773^$T$2)^$T$5)</f>
        <v>5.8151617009856015E-2</v>
      </c>
      <c r="P15773">
        <f>M15773</f>
        <v>0.71827338022833409</v>
      </c>
    </row>
    <row r="15774" spans="1:16" x14ac:dyDescent="0.25">
      <c r="A15774" s="5" t="s">
        <v>404</v>
      </c>
      <c r="B15774" s="1">
        <v>341.38189999999997</v>
      </c>
      <c r="C15774" s="1">
        <v>3.9000650000000001</v>
      </c>
      <c r="D15774" s="1">
        <v>1367.1959999999999</v>
      </c>
      <c r="E15774" s="1">
        <v>128.12899999999999</v>
      </c>
      <c r="F15774" s="1" t="s">
        <v>6</v>
      </c>
      <c r="G15774">
        <v>471.11</v>
      </c>
      <c r="H15774">
        <v>44.07638</v>
      </c>
      <c r="I15774">
        <f t="shared" si="738"/>
        <v>0.72463310054976537</v>
      </c>
      <c r="J15774">
        <f t="shared" si="739"/>
        <v>8.848424031193125E-2</v>
      </c>
      <c r="L15774" s="7">
        <f>(ATANH(I15774^$U$2)^$U$5)</f>
        <v>1.5608100226314598E-3</v>
      </c>
      <c r="M15774">
        <f t="shared" si="740"/>
        <v>0.7183471007679334</v>
      </c>
      <c r="O15774" s="7">
        <f>(ATANH(J15774^$T$2)^$T$5)</f>
        <v>5.9942636670717662E-2</v>
      </c>
      <c r="P15774">
        <f>M15774</f>
        <v>0.7183471007679334</v>
      </c>
    </row>
    <row r="15775" spans="1:16" x14ac:dyDescent="0.25">
      <c r="A15775" s="5" t="s">
        <v>404</v>
      </c>
      <c r="B15775" s="1">
        <v>342.3623</v>
      </c>
      <c r="C15775" s="1">
        <v>4.0000650000000002</v>
      </c>
      <c r="D15775" s="1">
        <v>1364.5440000000001</v>
      </c>
      <c r="E15775" s="1">
        <v>128.3287</v>
      </c>
      <c r="F15775" s="1" t="s">
        <v>6</v>
      </c>
      <c r="G15775">
        <v>471.11</v>
      </c>
      <c r="H15775">
        <v>44.07638</v>
      </c>
      <c r="I15775">
        <f t="shared" si="738"/>
        <v>0.72671414319373395</v>
      </c>
      <c r="J15775">
        <f t="shared" si="739"/>
        <v>9.0753029173448463E-2</v>
      </c>
      <c r="L15775" s="7">
        <f>(ATANH(I15775^$U$2)^$U$5)</f>
        <v>1.6532524635458734E-3</v>
      </c>
      <c r="M15775">
        <f t="shared" si="740"/>
        <v>0.71842005372910578</v>
      </c>
      <c r="O15775" s="7">
        <f>(ATANH(J15775^$T$2)^$T$5)</f>
        <v>6.1741874995416321E-2</v>
      </c>
      <c r="P15775">
        <f>M15775</f>
        <v>0.71842005372910578</v>
      </c>
    </row>
    <row r="15776" spans="1:16" x14ac:dyDescent="0.25">
      <c r="A15776" s="5" t="s">
        <v>404</v>
      </c>
      <c r="B15776" s="1">
        <v>343.32429999999999</v>
      </c>
      <c r="C15776" s="1">
        <v>4.1000649999999998</v>
      </c>
      <c r="D15776" s="1">
        <v>1361.933</v>
      </c>
      <c r="E15776" s="1">
        <v>128.52670000000001</v>
      </c>
      <c r="F15776" s="1" t="s">
        <v>6</v>
      </c>
      <c r="G15776">
        <v>471.11</v>
      </c>
      <c r="H15776">
        <v>44.07638</v>
      </c>
      <c r="I15776">
        <f t="shared" si="738"/>
        <v>0.72875612914181398</v>
      </c>
      <c r="J15776">
        <f t="shared" si="739"/>
        <v>9.3021818034965661E-2</v>
      </c>
      <c r="L15776" s="7">
        <f>(ATANH(I15776^$U$2)^$U$5)</f>
        <v>1.7490001981597155E-3</v>
      </c>
      <c r="M15776">
        <f t="shared" si="740"/>
        <v>0.718492243322716</v>
      </c>
      <c r="O15776" s="7">
        <f>(ATANH(J15776^$T$2)^$T$5)</f>
        <v>6.3549202242086947E-2</v>
      </c>
      <c r="P15776">
        <f>M15776</f>
        <v>0.718492243322716</v>
      </c>
    </row>
    <row r="15777" spans="1:16" x14ac:dyDescent="0.25">
      <c r="A15777" s="5" t="s">
        <v>404</v>
      </c>
      <c r="B15777" s="1">
        <v>344.26889999999997</v>
      </c>
      <c r="C15777" s="1">
        <v>4.2000650000000004</v>
      </c>
      <c r="D15777" s="1">
        <v>1359.3589999999999</v>
      </c>
      <c r="E15777" s="1">
        <v>128.72309999999999</v>
      </c>
      <c r="F15777" s="1" t="s">
        <v>6</v>
      </c>
      <c r="G15777">
        <v>471.11</v>
      </c>
      <c r="H15777">
        <v>44.07638</v>
      </c>
      <c r="I15777">
        <f t="shared" si="738"/>
        <v>0.73076118104052123</v>
      </c>
      <c r="J15777">
        <f t="shared" si="739"/>
        <v>9.5290606896482888E-2</v>
      </c>
      <c r="L15777" s="7">
        <f>(ATANH(I15777^$U$2)^$U$5)</f>
        <v>1.8481266046700261E-3</v>
      </c>
      <c r="M15777">
        <f t="shared" si="740"/>
        <v>0.71856371005231034</v>
      </c>
      <c r="O15777" s="7">
        <f>(ATANH(J15777^$T$2)^$T$5)</f>
        <v>6.5364495800003433E-2</v>
      </c>
      <c r="P15777">
        <f>M15777</f>
        <v>0.71856371005231034</v>
      </c>
    </row>
    <row r="15778" spans="1:16" x14ac:dyDescent="0.25">
      <c r="A15778" s="5" t="s">
        <v>404</v>
      </c>
      <c r="B15778" s="1">
        <v>345.19670000000002</v>
      </c>
      <c r="C15778" s="1">
        <v>4.300065</v>
      </c>
      <c r="D15778" s="1">
        <v>1356.8230000000001</v>
      </c>
      <c r="E15778" s="1">
        <v>128.91800000000001</v>
      </c>
      <c r="F15778" s="1" t="s">
        <v>6</v>
      </c>
      <c r="G15778">
        <v>471.11</v>
      </c>
      <c r="H15778">
        <v>44.07638</v>
      </c>
      <c r="I15778">
        <f t="shared" si="738"/>
        <v>0.7327305724777653</v>
      </c>
      <c r="J15778">
        <f t="shared" si="739"/>
        <v>9.7559395758000086E-2</v>
      </c>
      <c r="L15778" s="7">
        <f>(ATANH(I15778^$U$2)^$U$5)</f>
        <v>1.9506704371736894E-3</v>
      </c>
      <c r="M15778">
        <f t="shared" si="740"/>
        <v>0.71863449408271063</v>
      </c>
      <c r="O15778" s="7">
        <f>(ATANH(J15778^$T$2)^$T$5)</f>
        <v>6.7187639717194894E-2</v>
      </c>
      <c r="P15778">
        <f>M15778</f>
        <v>0.71863449408271063</v>
      </c>
    </row>
    <row r="15779" spans="1:16" x14ac:dyDescent="0.25">
      <c r="A15779" s="5" t="s">
        <v>404</v>
      </c>
      <c r="B15779" s="1">
        <v>346.10840000000002</v>
      </c>
      <c r="C15779" s="1">
        <v>4.4000649999999997</v>
      </c>
      <c r="D15779" s="1">
        <v>1354.3209999999999</v>
      </c>
      <c r="E15779" s="1">
        <v>129.1114</v>
      </c>
      <c r="F15779" s="1" t="s">
        <v>6</v>
      </c>
      <c r="G15779">
        <v>471.11</v>
      </c>
      <c r="H15779">
        <v>44.07638</v>
      </c>
      <c r="I15779">
        <f t="shared" si="738"/>
        <v>0.73466578930610682</v>
      </c>
      <c r="J15779">
        <f t="shared" si="739"/>
        <v>9.9828184619517299E-2</v>
      </c>
      <c r="L15779" s="7">
        <f>(ATANH(I15779^$U$2)^$U$5)</f>
        <v>2.0566850955333043E-3</v>
      </c>
      <c r="M15779">
        <f t="shared" si="740"/>
        <v>0.71870459903461104</v>
      </c>
      <c r="O15779" s="7">
        <f>(ATANH(J15779^$T$2)^$T$5)</f>
        <v>6.9018524270421239E-2</v>
      </c>
      <c r="P15779">
        <f>M15779</f>
        <v>0.71870459903461104</v>
      </c>
    </row>
    <row r="15780" spans="1:16" x14ac:dyDescent="0.25">
      <c r="A15780" s="5" t="s">
        <v>404</v>
      </c>
      <c r="B15780" s="1">
        <v>347.00470000000001</v>
      </c>
      <c r="C15780" s="1">
        <v>4.5000650000000002</v>
      </c>
      <c r="D15780" s="1">
        <v>1351.854</v>
      </c>
      <c r="E15780" s="1">
        <v>129.30340000000001</v>
      </c>
      <c r="F15780" s="1" t="s">
        <v>6</v>
      </c>
      <c r="G15780">
        <v>471.11</v>
      </c>
      <c r="H15780">
        <v>44.07638</v>
      </c>
      <c r="I15780">
        <f t="shared" si="738"/>
        <v>0.73656831737810702</v>
      </c>
      <c r="J15780">
        <f t="shared" si="739"/>
        <v>0.10209697348103451</v>
      </c>
      <c r="L15780" s="7">
        <f>(ATANH(I15780^$U$2)^$U$5)</f>
        <v>2.1662297936310831E-3</v>
      </c>
      <c r="M15780">
        <f t="shared" si="740"/>
        <v>0.71877406462620042</v>
      </c>
      <c r="O15780" s="7">
        <f>(ATANH(J15780^$T$2)^$T$5)</f>
        <v>7.085704557284471E-2</v>
      </c>
      <c r="P15780">
        <f>M15780</f>
        <v>0.71877406462620042</v>
      </c>
    </row>
    <row r="15781" spans="1:16" x14ac:dyDescent="0.25">
      <c r="A15781" s="5" t="s">
        <v>404</v>
      </c>
      <c r="B15781" s="1">
        <v>347.88619999999997</v>
      </c>
      <c r="C15781" s="1">
        <v>4.6000649999999998</v>
      </c>
      <c r="D15781" s="1">
        <v>1349.4190000000001</v>
      </c>
      <c r="E15781" s="1">
        <v>129.4941</v>
      </c>
      <c r="F15781" s="1" t="s">
        <v>6</v>
      </c>
      <c r="G15781">
        <v>471.11</v>
      </c>
      <c r="H15781">
        <v>44.07638</v>
      </c>
      <c r="I15781">
        <f t="shared" si="738"/>
        <v>0.73843943028167514</v>
      </c>
      <c r="J15781">
        <f t="shared" si="739"/>
        <v>0.10436576234255172</v>
      </c>
      <c r="L15781" s="7">
        <f>(ATANH(I15781^$U$2)^$U$5)</f>
        <v>2.2793573027295178E-3</v>
      </c>
      <c r="M15781">
        <f t="shared" si="740"/>
        <v>0.7188429302576218</v>
      </c>
      <c r="O15781" s="7">
        <f>(ATANH(J15781^$T$2)^$T$5)</f>
        <v>7.2703105215340583E-2</v>
      </c>
      <c r="P15781">
        <f>M15781</f>
        <v>0.7188429302576218</v>
      </c>
    </row>
    <row r="15782" spans="1:16" x14ac:dyDescent="0.25">
      <c r="A15782" s="5" t="s">
        <v>404</v>
      </c>
      <c r="B15782" s="1">
        <v>348.75349999999997</v>
      </c>
      <c r="C15782" s="1">
        <v>4.7000650000000004</v>
      </c>
      <c r="D15782" s="1">
        <v>1347.0150000000001</v>
      </c>
      <c r="E15782" s="1">
        <v>129.68350000000001</v>
      </c>
      <c r="F15782" s="1" t="s">
        <v>6</v>
      </c>
      <c r="G15782">
        <v>471.11</v>
      </c>
      <c r="H15782">
        <v>44.07638</v>
      </c>
      <c r="I15782">
        <f t="shared" si="738"/>
        <v>0.74028040160472064</v>
      </c>
      <c r="J15782">
        <f t="shared" si="739"/>
        <v>0.10663455120406895</v>
      </c>
      <c r="L15782" s="7">
        <f>(ATANH(I15782^$U$2)^$U$5)</f>
        <v>2.3961254634776289E-3</v>
      </c>
      <c r="M15782">
        <f t="shared" si="740"/>
        <v>0.71891119900736433</v>
      </c>
      <c r="O15782" s="7">
        <f>(ATANH(J15782^$T$2)^$T$5)</f>
        <v>7.4556609937906956E-2</v>
      </c>
      <c r="P15782">
        <f>M15782</f>
        <v>0.71891119900736433</v>
      </c>
    </row>
    <row r="15783" spans="1:16" x14ac:dyDescent="0.25">
      <c r="A15783" s="5" t="s">
        <v>404</v>
      </c>
      <c r="B15783" s="1">
        <v>349.60700000000003</v>
      </c>
      <c r="C15783" s="1">
        <v>4.800065</v>
      </c>
      <c r="D15783" s="1">
        <v>1344.6410000000001</v>
      </c>
      <c r="E15783" s="1">
        <v>129.87180000000001</v>
      </c>
      <c r="F15783" s="1" t="s">
        <v>6</v>
      </c>
      <c r="G15783">
        <v>471.11</v>
      </c>
      <c r="H15783">
        <v>44.07638</v>
      </c>
      <c r="I15783">
        <f t="shared" si="738"/>
        <v>0.74209208040585006</v>
      </c>
      <c r="J15783">
        <f t="shared" si="739"/>
        <v>0.10890334006558615</v>
      </c>
      <c r="L15783" s="7">
        <f>(ATANH(I15783^$U$2)^$U$5)</f>
        <v>2.5165690685802927E-3</v>
      </c>
      <c r="M15783">
        <f t="shared" si="740"/>
        <v>0.71897894580597055</v>
      </c>
      <c r="O15783" s="7">
        <f>(ATANH(J15783^$T$2)^$T$5)</f>
        <v>7.6417471328073319E-2</v>
      </c>
      <c r="P15783">
        <f>M15783</f>
        <v>0.71897894580597055</v>
      </c>
    </row>
    <row r="15784" spans="1:16" x14ac:dyDescent="0.25">
      <c r="A15784" s="5" t="s">
        <v>404</v>
      </c>
      <c r="B15784" s="1">
        <v>350.44729999999998</v>
      </c>
      <c r="C15784" s="1">
        <v>4.9000649999999997</v>
      </c>
      <c r="D15784" s="1">
        <v>1342.296</v>
      </c>
      <c r="E15784" s="1">
        <v>130.05889999999999</v>
      </c>
      <c r="F15784" s="1" t="s">
        <v>6</v>
      </c>
      <c r="G15784">
        <v>471.11</v>
      </c>
      <c r="H15784">
        <v>44.07638</v>
      </c>
      <c r="I15784">
        <f t="shared" si="738"/>
        <v>0.74387574027297232</v>
      </c>
      <c r="J15784">
        <f t="shared" si="739"/>
        <v>0.11117212892710335</v>
      </c>
      <c r="L15784" s="7">
        <f>(ATANH(I15784^$U$2)^$U$5)</f>
        <v>2.6407543724841112E-3</v>
      </c>
      <c r="M15784">
        <f t="shared" si="740"/>
        <v>0.71904613738331102</v>
      </c>
      <c r="O15784" s="7">
        <f>(ATANH(J15784^$T$2)^$T$5)</f>
        <v>7.8285605543584588E-2</v>
      </c>
      <c r="P15784">
        <f>M15784</f>
        <v>0.71904613738331102</v>
      </c>
    </row>
    <row r="15785" spans="1:16" x14ac:dyDescent="0.25">
      <c r="A15785" s="5" t="s">
        <v>404</v>
      </c>
      <c r="B15785" s="1">
        <v>351.2749</v>
      </c>
      <c r="C15785" s="1">
        <v>5.0000650000000002</v>
      </c>
      <c r="D15785" s="1">
        <v>1339.979</v>
      </c>
      <c r="E15785" s="1">
        <v>130.2449</v>
      </c>
      <c r="F15785" s="1" t="s">
        <v>6</v>
      </c>
      <c r="G15785">
        <v>471.11</v>
      </c>
      <c r="H15785">
        <v>44.07638</v>
      </c>
      <c r="I15785">
        <f t="shared" si="738"/>
        <v>0.74563244252934557</v>
      </c>
      <c r="J15785">
        <f t="shared" si="739"/>
        <v>0.11344091778862057</v>
      </c>
      <c r="L15785" s="7">
        <f>(ATANH(I15785^$U$2)^$U$5)</f>
        <v>2.768739044806423E-3</v>
      </c>
      <c r="M15785">
        <f t="shared" si="740"/>
        <v>0.71911281232860313</v>
      </c>
      <c r="O15785" s="7">
        <f>(ATANH(J15785^$T$2)^$T$5)</f>
        <v>8.0160933056964312E-2</v>
      </c>
      <c r="P15785">
        <f>M15785</f>
        <v>0.71911281232860313</v>
      </c>
    </row>
    <row r="15786" spans="1:16" x14ac:dyDescent="0.25">
      <c r="A15786" s="5" t="s">
        <v>404</v>
      </c>
      <c r="B15786" s="1">
        <v>352.09019999999998</v>
      </c>
      <c r="C15786" s="1">
        <v>5.1000649999999998</v>
      </c>
      <c r="D15786" s="1">
        <v>1337.6890000000001</v>
      </c>
      <c r="E15786" s="1">
        <v>130.4299</v>
      </c>
      <c r="F15786" s="1" t="s">
        <v>6</v>
      </c>
      <c r="G15786">
        <v>471.11</v>
      </c>
      <c r="H15786">
        <v>44.07638</v>
      </c>
      <c r="I15786">
        <f t="shared" si="738"/>
        <v>0.74736303623357592</v>
      </c>
      <c r="J15786">
        <f t="shared" si="739"/>
        <v>0.11570970665013777</v>
      </c>
      <c r="L15786" s="7">
        <f>(ATANH(I15786^$U$2)^$U$5)</f>
        <v>2.9005694440627952E-3</v>
      </c>
      <c r="M15786">
        <f t="shared" si="740"/>
        <v>0.71917900894047704</v>
      </c>
      <c r="O15786" s="7">
        <f>(ATANH(J15786^$T$2)^$T$5)</f>
        <v>8.2043378419840052E-2</v>
      </c>
      <c r="P15786">
        <f>M15786</f>
        <v>0.71917900894047704</v>
      </c>
    </row>
    <row r="15787" spans="1:16" x14ac:dyDescent="0.25">
      <c r="A15787" s="5" t="s">
        <v>404</v>
      </c>
      <c r="B15787" s="1">
        <v>352.89359999999999</v>
      </c>
      <c r="C15787" s="1">
        <v>5.2000650000000004</v>
      </c>
      <c r="D15787" s="1">
        <v>1335.425</v>
      </c>
      <c r="E15787" s="1">
        <v>130.6139</v>
      </c>
      <c r="F15787" s="1" t="s">
        <v>6</v>
      </c>
      <c r="G15787">
        <v>471.11</v>
      </c>
      <c r="H15787">
        <v>44.07638</v>
      </c>
      <c r="I15787">
        <f t="shared" si="738"/>
        <v>0.74906837044426988</v>
      </c>
      <c r="J15787">
        <f t="shared" si="739"/>
        <v>0.117978495511655</v>
      </c>
      <c r="L15787" s="7">
        <f>(ATANH(I15787^$U$2)^$U$5)</f>
        <v>3.0362948904038988E-3</v>
      </c>
      <c r="M15787">
        <f t="shared" si="740"/>
        <v>0.71924472954737562</v>
      </c>
      <c r="O15787" s="7">
        <f>(ATANH(J15787^$T$2)^$T$5)</f>
        <v>8.3932870045156135E-2</v>
      </c>
      <c r="P15787">
        <f>M15787</f>
        <v>0.71924472954737562</v>
      </c>
    </row>
    <row r="15788" spans="1:16" x14ac:dyDescent="0.25">
      <c r="A15788" s="5" t="s">
        <v>404</v>
      </c>
      <c r="B15788" s="1">
        <v>353.68549999999999</v>
      </c>
      <c r="C15788" s="1">
        <v>5.300065</v>
      </c>
      <c r="D15788" s="1">
        <v>1333.1849999999999</v>
      </c>
      <c r="E15788" s="1">
        <v>130.797</v>
      </c>
      <c r="F15788" s="1" t="s">
        <v>6</v>
      </c>
      <c r="G15788">
        <v>471.11</v>
      </c>
      <c r="H15788">
        <v>44.07638</v>
      </c>
      <c r="I15788">
        <f t="shared" si="738"/>
        <v>0.75074929422003345</v>
      </c>
      <c r="J15788">
        <f t="shared" si="739"/>
        <v>0.12024728437317221</v>
      </c>
      <c r="L15788" s="7">
        <f>(ATANH(I15788^$U$2)^$U$5)</f>
        <v>3.1759681715040609E-3</v>
      </c>
      <c r="M15788">
        <f t="shared" si="740"/>
        <v>0.71931001207514811</v>
      </c>
      <c r="O15788" s="7">
        <f>(ATANH(J15788^$T$2)^$T$5)</f>
        <v>8.582934000560942E-2</v>
      </c>
      <c r="P15788">
        <f>M15788</f>
        <v>0.71931001207514811</v>
      </c>
    </row>
    <row r="15789" spans="1:16" x14ac:dyDescent="0.25">
      <c r="A15789" s="5" t="s">
        <v>404</v>
      </c>
      <c r="B15789" s="1">
        <v>354.46640000000002</v>
      </c>
      <c r="C15789" s="1">
        <v>5.4000649999999997</v>
      </c>
      <c r="D15789" s="1">
        <v>1330.97</v>
      </c>
      <c r="E15789" s="1">
        <v>130.97919999999999</v>
      </c>
      <c r="F15789" s="1" t="s">
        <v>6</v>
      </c>
      <c r="G15789">
        <v>471.11</v>
      </c>
      <c r="H15789">
        <v>44.07638</v>
      </c>
      <c r="I15789">
        <f t="shared" si="738"/>
        <v>0.75240686888412478</v>
      </c>
      <c r="J15789">
        <f t="shared" si="739"/>
        <v>0.12251607323468941</v>
      </c>
      <c r="L15789" s="7">
        <f>(ATANH(I15789^$U$2)^$U$5)</f>
        <v>3.3196648575546587E-3</v>
      </c>
      <c r="M15789">
        <f t="shared" si="740"/>
        <v>0.7193748586139902</v>
      </c>
      <c r="O15789" s="7">
        <f>(ATANH(J15789^$T$2)^$T$5)</f>
        <v>8.7732723846831465E-2</v>
      </c>
      <c r="P15789">
        <f>M15789</f>
        <v>0.7193748586139902</v>
      </c>
    </row>
    <row r="15790" spans="1:16" x14ac:dyDescent="0.25">
      <c r="A15790" s="5" t="s">
        <v>404</v>
      </c>
      <c r="B15790" s="1">
        <v>355.23649999999998</v>
      </c>
      <c r="C15790" s="1">
        <v>5.5000650000000002</v>
      </c>
      <c r="D15790" s="1">
        <v>1328.778</v>
      </c>
      <c r="E15790" s="1">
        <v>131.16050000000001</v>
      </c>
      <c r="F15790" s="1" t="s">
        <v>6</v>
      </c>
      <c r="G15790">
        <v>471.11</v>
      </c>
      <c r="H15790">
        <v>44.07638</v>
      </c>
      <c r="I15790">
        <f t="shared" si="738"/>
        <v>0.75404151896584659</v>
      </c>
      <c r="J15790">
        <f t="shared" si="739"/>
        <v>0.12478486209620664</v>
      </c>
      <c r="L15790" s="7">
        <f>(ATANH(I15790^$U$2)^$U$5)</f>
        <v>3.4674094743589387E-3</v>
      </c>
      <c r="M15790">
        <f t="shared" si="740"/>
        <v>0.7194392712328872</v>
      </c>
      <c r="O15790" s="7">
        <f>(ATANH(J15790^$T$2)^$T$5)</f>
        <v>8.9642960413993431E-2</v>
      </c>
      <c r="P15790">
        <f>M15790</f>
        <v>0.7194392712328872</v>
      </c>
    </row>
    <row r="15791" spans="1:16" x14ac:dyDescent="0.25">
      <c r="A15791" s="5" t="s">
        <v>404</v>
      </c>
      <c r="B15791" s="1">
        <v>355.99630000000002</v>
      </c>
      <c r="C15791" s="1">
        <v>5.6000649999999998</v>
      </c>
      <c r="D15791" s="1">
        <v>1326.6089999999999</v>
      </c>
      <c r="E15791" s="1">
        <v>131.34100000000001</v>
      </c>
      <c r="F15791" s="1" t="s">
        <v>6</v>
      </c>
      <c r="G15791">
        <v>471.11</v>
      </c>
      <c r="H15791">
        <v>44.07638</v>
      </c>
      <c r="I15791">
        <f t="shared" si="738"/>
        <v>0.75565430578845705</v>
      </c>
      <c r="J15791">
        <f t="shared" si="739"/>
        <v>0.12705365095772383</v>
      </c>
      <c r="L15791" s="7">
        <f>(ATANH(I15791^$U$2)^$U$5)</f>
        <v>3.6192864480848489E-3</v>
      </c>
      <c r="M15791">
        <f t="shared" si="740"/>
        <v>0.71950328741494241</v>
      </c>
      <c r="O15791" s="7">
        <f>(ATANH(J15791^$T$2)^$T$5)</f>
        <v>9.1559991690656664E-2</v>
      </c>
      <c r="P15791">
        <f>M15791</f>
        <v>0.71950328741494241</v>
      </c>
    </row>
    <row r="15792" spans="1:16" x14ac:dyDescent="0.25">
      <c r="A15792" s="5" t="s">
        <v>404</v>
      </c>
      <c r="B15792" s="1">
        <v>356.74599999999998</v>
      </c>
      <c r="C15792" s="1">
        <v>5.7000650000000004</v>
      </c>
      <c r="D15792" s="1">
        <v>1324.462</v>
      </c>
      <c r="E15792" s="1">
        <v>131.52080000000001</v>
      </c>
      <c r="F15792" s="1" t="s">
        <v>6</v>
      </c>
      <c r="G15792">
        <v>471.11</v>
      </c>
      <c r="H15792">
        <v>44.07638</v>
      </c>
      <c r="I15792">
        <f t="shared" si="738"/>
        <v>0.75724565388125908</v>
      </c>
      <c r="J15792">
        <f t="shared" si="739"/>
        <v>0.12932243981924108</v>
      </c>
      <c r="L15792" s="7">
        <f>(ATANH(I15792^$U$2)^$U$5)</f>
        <v>3.7753253950378123E-3</v>
      </c>
      <c r="M15792">
        <f t="shared" si="740"/>
        <v>0.71956694437673696</v>
      </c>
      <c r="O15792" s="7">
        <f>(ATANH(J15792^$T$2)^$T$5)</f>
        <v>9.3483762648812821E-2</v>
      </c>
      <c r="P15792">
        <f>M15792</f>
        <v>0.71956694437673696</v>
      </c>
    </row>
    <row r="15793" spans="1:16" x14ac:dyDescent="0.25">
      <c r="A15793" s="5" t="s">
        <v>404</v>
      </c>
      <c r="B15793" s="1">
        <v>357.48599999999999</v>
      </c>
      <c r="C15793" s="1">
        <v>5.800065</v>
      </c>
      <c r="D15793" s="1">
        <v>1322.336</v>
      </c>
      <c r="E15793" s="1">
        <v>131.69980000000001</v>
      </c>
      <c r="F15793" s="1" t="s">
        <v>6</v>
      </c>
      <c r="G15793">
        <v>471.11</v>
      </c>
      <c r="H15793">
        <v>44.07638</v>
      </c>
      <c r="I15793">
        <f t="shared" si="738"/>
        <v>0.75881641230285912</v>
      </c>
      <c r="J15793">
        <f t="shared" si="739"/>
        <v>0.13159122868075826</v>
      </c>
      <c r="L15793" s="7">
        <f>(ATANH(I15793^$U$2)^$U$5)</f>
        <v>3.9355995369781231E-3</v>
      </c>
      <c r="M15793">
        <f t="shared" si="740"/>
        <v>0.71963020844800119</v>
      </c>
      <c r="O15793" s="7">
        <f>(ATANH(J15793^$T$2)^$T$5)</f>
        <v>9.5414221109163699E-2</v>
      </c>
      <c r="P15793">
        <f>M15793</f>
        <v>0.71963020844800119</v>
      </c>
    </row>
    <row r="15794" spans="1:16" x14ac:dyDescent="0.25">
      <c r="A15794" s="5" t="s">
        <v>404</v>
      </c>
      <c r="B15794" s="1">
        <v>358.21660000000003</v>
      </c>
      <c r="C15794" s="1">
        <v>5.9000649999999997</v>
      </c>
      <c r="D15794" s="1">
        <v>1320.23</v>
      </c>
      <c r="E15794" s="1">
        <v>131.87809999999999</v>
      </c>
      <c r="F15794" s="1" t="s">
        <v>6</v>
      </c>
      <c r="G15794">
        <v>471.11</v>
      </c>
      <c r="H15794">
        <v>44.07638</v>
      </c>
      <c r="I15794">
        <f t="shared" si="738"/>
        <v>0.76036721784721195</v>
      </c>
      <c r="J15794">
        <f t="shared" si="739"/>
        <v>0.13386001754227547</v>
      </c>
      <c r="L15794" s="7">
        <f>(ATANH(I15794^$U$2)^$U$5)</f>
        <v>4.1001657650330771E-3</v>
      </c>
      <c r="M15794">
        <f t="shared" si="740"/>
        <v>0.71969311669001834</v>
      </c>
      <c r="O15794" s="7">
        <f>(ATANH(J15794^$T$2)^$T$5)</f>
        <v>9.7351317610791244E-2</v>
      </c>
      <c r="P15794">
        <f>M15794</f>
        <v>0.71969311669001834</v>
      </c>
    </row>
    <row r="15795" spans="1:16" x14ac:dyDescent="0.25">
      <c r="A15795" s="5" t="s">
        <v>404</v>
      </c>
      <c r="B15795" s="1">
        <v>358.93790000000001</v>
      </c>
      <c r="C15795" s="1">
        <v>6.0000650000000002</v>
      </c>
      <c r="D15795" s="1">
        <v>1318.144</v>
      </c>
      <c r="E15795" s="1">
        <v>132.0557</v>
      </c>
      <c r="F15795" s="1" t="s">
        <v>6</v>
      </c>
      <c r="G15795">
        <v>471.11</v>
      </c>
      <c r="H15795">
        <v>44.07638</v>
      </c>
      <c r="I15795">
        <f t="shared" si="738"/>
        <v>0.76189828277896887</v>
      </c>
      <c r="J15795">
        <f t="shared" si="739"/>
        <v>0.13612880640379268</v>
      </c>
      <c r="L15795" s="7">
        <f>(ATANH(I15795^$U$2)^$U$5)</f>
        <v>4.2690369157993647E-3</v>
      </c>
      <c r="M15795">
        <f t="shared" si="740"/>
        <v>0.71975567071441215</v>
      </c>
      <c r="O15795" s="7">
        <f>(ATANH(J15795^$T$2)^$T$5)</f>
        <v>9.9295005289447416E-2</v>
      </c>
      <c r="P15795">
        <f>M15795</f>
        <v>0.71975567071441215</v>
      </c>
    </row>
    <row r="15796" spans="1:16" x14ac:dyDescent="0.25">
      <c r="A15796" s="5" t="s">
        <v>404</v>
      </c>
      <c r="B15796" s="1">
        <v>359.65039999999999</v>
      </c>
      <c r="C15796" s="1">
        <v>6.1000649999999998</v>
      </c>
      <c r="D15796" s="1">
        <v>1316.078</v>
      </c>
      <c r="E15796" s="1">
        <v>132.23269999999999</v>
      </c>
      <c r="F15796" s="1" t="s">
        <v>6</v>
      </c>
      <c r="G15796">
        <v>471.11</v>
      </c>
      <c r="H15796">
        <v>44.07638</v>
      </c>
      <c r="I15796">
        <f t="shared" si="738"/>
        <v>0.76341066842138772</v>
      </c>
      <c r="J15796">
        <f t="shared" si="739"/>
        <v>0.1383975952653099</v>
      </c>
      <c r="L15796" s="7">
        <f>(ATANH(I15796^$U$2)^$U$5)</f>
        <v>4.4423217088375017E-3</v>
      </c>
      <c r="M15796">
        <f t="shared" si="740"/>
        <v>0.71981790725038364</v>
      </c>
      <c r="O15796" s="7">
        <f>(ATANH(J15796^$T$2)^$T$5)</f>
        <v>0.10124523976377214</v>
      </c>
      <c r="P15796">
        <f>M15796</f>
        <v>0.71981790725038364</v>
      </c>
    </row>
    <row r="15797" spans="1:16" x14ac:dyDescent="0.25">
      <c r="A15797" s="5" t="s">
        <v>404</v>
      </c>
      <c r="B15797" s="1">
        <v>360.35419999999999</v>
      </c>
      <c r="C15797" s="1">
        <v>6.2000650000000004</v>
      </c>
      <c r="D15797" s="1">
        <v>1314.03</v>
      </c>
      <c r="E15797" s="1">
        <v>132.4091</v>
      </c>
      <c r="F15797" s="1" t="s">
        <v>6</v>
      </c>
      <c r="G15797">
        <v>471.11</v>
      </c>
      <c r="H15797">
        <v>44.07638</v>
      </c>
      <c r="I15797">
        <f t="shared" si="738"/>
        <v>0.76490458703912034</v>
      </c>
      <c r="J15797">
        <f t="shared" si="739"/>
        <v>0.14066638412682711</v>
      </c>
      <c r="L15797" s="7">
        <f>(ATANH(I15797^$U$2)^$U$5)</f>
        <v>4.6200377870969983E-3</v>
      </c>
      <c r="M15797">
        <f t="shared" si="740"/>
        <v>0.71987982770272263</v>
      </c>
      <c r="O15797" s="7">
        <f>(ATANH(J15797^$T$2)^$T$5)</f>
        <v>0.10320197902881276</v>
      </c>
      <c r="P15797">
        <f>M15797</f>
        <v>0.71987982770272263</v>
      </c>
    </row>
    <row r="15798" spans="1:16" x14ac:dyDescent="0.25">
      <c r="A15798" s="5" t="s">
        <v>404</v>
      </c>
      <c r="B15798" s="1">
        <v>361.04969999999997</v>
      </c>
      <c r="C15798" s="1">
        <v>6.300065</v>
      </c>
      <c r="D15798" s="1">
        <v>1312</v>
      </c>
      <c r="E15798" s="1">
        <v>132.58500000000001</v>
      </c>
      <c r="F15798" s="1" t="s">
        <v>6</v>
      </c>
      <c r="G15798">
        <v>471.11</v>
      </c>
      <c r="H15798">
        <v>44.07638</v>
      </c>
      <c r="I15798">
        <f t="shared" si="738"/>
        <v>0.76638088769077273</v>
      </c>
      <c r="J15798">
        <f t="shared" si="739"/>
        <v>0.14293517298834432</v>
      </c>
      <c r="L15798" s="7">
        <f>(ATANH(I15798^$U$2)^$U$5)</f>
        <v>4.8022801612829609E-3</v>
      </c>
      <c r="M15798">
        <f t="shared" si="740"/>
        <v>0.7199414684780544</v>
      </c>
      <c r="O15798" s="7">
        <f>(ATANH(J15798^$T$2)^$T$5)</f>
        <v>0.10516518335627668</v>
      </c>
      <c r="P15798">
        <f>M15798</f>
        <v>0.7199414684780544</v>
      </c>
    </row>
    <row r="15799" spans="1:16" x14ac:dyDescent="0.25">
      <c r="A15799" s="5" t="s">
        <v>404</v>
      </c>
      <c r="B15799" s="1">
        <v>361.73700000000002</v>
      </c>
      <c r="C15799" s="1">
        <v>6.4000649999999997</v>
      </c>
      <c r="D15799" s="1">
        <v>1309.9880000000001</v>
      </c>
      <c r="E15799" s="1">
        <v>132.7603</v>
      </c>
      <c r="F15799" s="1" t="s">
        <v>6</v>
      </c>
      <c r="G15799">
        <v>471.11</v>
      </c>
      <c r="H15799">
        <v>44.07638</v>
      </c>
      <c r="I15799">
        <f t="shared" si="738"/>
        <v>0.76783978264099684</v>
      </c>
      <c r="J15799">
        <f t="shared" si="739"/>
        <v>0.14520396184986153</v>
      </c>
      <c r="L15799" s="7">
        <f>(ATANH(I15799^$U$2)^$U$5)</f>
        <v>4.98906998318827E-3</v>
      </c>
      <c r="M15799">
        <f t="shared" si="740"/>
        <v>0.72000279582689675</v>
      </c>
      <c r="O15799" s="7">
        <f>(ATANH(J15799^$T$2)^$T$5)</f>
        <v>0.10713481520100306</v>
      </c>
      <c r="P15799">
        <f>M15799</f>
        <v>0.72000279582689675</v>
      </c>
    </row>
    <row r="15800" spans="1:16" x14ac:dyDescent="0.25">
      <c r="A15800" s="5" t="s">
        <v>404</v>
      </c>
      <c r="B15800" s="1">
        <v>362.41629999999998</v>
      </c>
      <c r="C15800" s="1">
        <v>6.5000650000000002</v>
      </c>
      <c r="D15800" s="1">
        <v>1307.9939999999999</v>
      </c>
      <c r="E15800" s="1">
        <v>132.93510000000001</v>
      </c>
      <c r="F15800" s="1" t="s">
        <v>6</v>
      </c>
      <c r="G15800">
        <v>471.11</v>
      </c>
      <c r="H15800">
        <v>44.07638</v>
      </c>
      <c r="I15800">
        <f t="shared" si="738"/>
        <v>0.76928169641909527</v>
      </c>
      <c r="J15800">
        <f t="shared" si="739"/>
        <v>0.14747275071137875</v>
      </c>
      <c r="L15800" s="7">
        <f>(ATANH(I15800^$U$2)^$U$5)</f>
        <v>5.1804548585961032E-3</v>
      </c>
      <c r="M15800">
        <f t="shared" si="740"/>
        <v>0.72006384601686835</v>
      </c>
      <c r="O15800" s="7">
        <f>(ATANH(J15800^$T$2)^$T$5)</f>
        <v>0.10911083911318564</v>
      </c>
      <c r="P15800">
        <f>M15800</f>
        <v>0.72006384601686835</v>
      </c>
    </row>
    <row r="15801" spans="1:16" x14ac:dyDescent="0.25">
      <c r="A15801" s="5" t="s">
        <v>404</v>
      </c>
      <c r="B15801" s="1">
        <v>363.08789999999999</v>
      </c>
      <c r="C15801" s="1">
        <v>6.6000649999999998</v>
      </c>
      <c r="D15801" s="1">
        <v>1306.0150000000001</v>
      </c>
      <c r="E15801" s="1">
        <v>133.10939999999999</v>
      </c>
      <c r="F15801" s="1" t="s">
        <v>6</v>
      </c>
      <c r="G15801">
        <v>471.11</v>
      </c>
      <c r="H15801">
        <v>44.07638</v>
      </c>
      <c r="I15801">
        <f t="shared" si="738"/>
        <v>0.77070726581902316</v>
      </c>
      <c r="J15801">
        <f t="shared" si="739"/>
        <v>0.14974153957289596</v>
      </c>
      <c r="L15801" s="7">
        <f>(ATANH(I15801^$U$2)^$U$5)</f>
        <v>5.3765140453459525E-3</v>
      </c>
      <c r="M15801">
        <f t="shared" si="740"/>
        <v>0.7201246202337328</v>
      </c>
      <c r="O15801" s="7">
        <f>(ATANH(J15801^$T$2)^$T$5)</f>
        <v>0.11109322165592116</v>
      </c>
      <c r="P15801">
        <f>M15801</f>
        <v>0.7201246202337328</v>
      </c>
    </row>
    <row r="15802" spans="1:16" x14ac:dyDescent="0.25">
      <c r="A15802" s="5" t="s">
        <v>404</v>
      </c>
      <c r="B15802" s="1">
        <v>363.75209999999998</v>
      </c>
      <c r="C15802" s="1">
        <v>6.7000650000000004</v>
      </c>
      <c r="D15802" s="1">
        <v>1304.0530000000001</v>
      </c>
      <c r="E15802" s="1">
        <v>133.2833</v>
      </c>
      <c r="F15802" s="1" t="s">
        <v>6</v>
      </c>
      <c r="G15802">
        <v>471.11</v>
      </c>
      <c r="H15802">
        <v>44.07638</v>
      </c>
      <c r="I15802">
        <f t="shared" si="738"/>
        <v>0.77211712763473495</v>
      </c>
      <c r="J15802">
        <f t="shared" si="739"/>
        <v>0.15201032843441317</v>
      </c>
      <c r="L15802" s="7">
        <f>(ATANH(I15802^$U$2)^$U$5)</f>
        <v>5.5773332347394773E-3</v>
      </c>
      <c r="M15802">
        <f t="shared" si="740"/>
        <v>0.72018515443505871</v>
      </c>
      <c r="O15802" s="7">
        <f>(ATANH(J15802^$T$2)^$T$5)</f>
        <v>0.11308193132769441</v>
      </c>
      <c r="P15802">
        <f>M15802</f>
        <v>0.72018515443505871</v>
      </c>
    </row>
    <row r="15803" spans="1:16" x14ac:dyDescent="0.25">
      <c r="A15803" s="5" t="s">
        <v>404</v>
      </c>
      <c r="B15803" s="1">
        <v>364.40890000000002</v>
      </c>
      <c r="C15803" s="1">
        <v>6.800065</v>
      </c>
      <c r="D15803" s="1">
        <v>1302.107</v>
      </c>
      <c r="E15803" s="1">
        <v>133.45670000000001</v>
      </c>
      <c r="F15803" s="1" t="s">
        <v>6</v>
      </c>
      <c r="G15803">
        <v>471.11</v>
      </c>
      <c r="H15803">
        <v>44.07638</v>
      </c>
      <c r="I15803">
        <f t="shared" si="738"/>
        <v>0.77351128186623086</v>
      </c>
      <c r="J15803">
        <f t="shared" si="739"/>
        <v>0.15427911729593038</v>
      </c>
      <c r="L15803" s="7">
        <f>(ATANH(I15803^$U$2)^$U$5)</f>
        <v>5.7829095489735482E-3</v>
      </c>
      <c r="M15803">
        <f t="shared" si="740"/>
        <v>0.72024541489276128</v>
      </c>
      <c r="O15803" s="7">
        <f>(ATANH(J15803^$T$2)^$T$5)</f>
        <v>0.11507693848944704</v>
      </c>
      <c r="P15803">
        <f>M15803</f>
        <v>0.72024541489276128</v>
      </c>
    </row>
    <row r="15804" spans="1:16" x14ac:dyDescent="0.25">
      <c r="A15804" s="5" t="s">
        <v>404</v>
      </c>
      <c r="B15804" s="1">
        <v>365.05849999999998</v>
      </c>
      <c r="C15804" s="1">
        <v>6.9000649999999997</v>
      </c>
      <c r="D15804" s="1">
        <v>1300.1759999999999</v>
      </c>
      <c r="E15804" s="1">
        <v>133.62979999999999</v>
      </c>
      <c r="F15804" s="1" t="s">
        <v>6</v>
      </c>
      <c r="G15804">
        <v>471.11</v>
      </c>
      <c r="H15804">
        <v>44.07638</v>
      </c>
      <c r="I15804">
        <f t="shared" si="738"/>
        <v>0.77489015304281372</v>
      </c>
      <c r="J15804">
        <f t="shared" si="739"/>
        <v>0.1565479061574476</v>
      </c>
      <c r="L15804" s="7">
        <f>(ATANH(I15804^$U$2)^$U$5)</f>
        <v>5.9933002800969699E-3</v>
      </c>
      <c r="M15804">
        <f t="shared" si="740"/>
        <v>0.72030547209958262</v>
      </c>
      <c r="O15804" s="7">
        <f>(ATANH(J15804^$T$2)^$T$5)</f>
        <v>0.11707821529590599</v>
      </c>
      <c r="P15804">
        <f>M15804</f>
        <v>0.72030547209958262</v>
      </c>
    </row>
    <row r="15805" spans="1:16" x14ac:dyDescent="0.25">
      <c r="A15805" s="5" t="s">
        <v>404</v>
      </c>
      <c r="B15805" s="1">
        <v>365.70119999999997</v>
      </c>
      <c r="C15805" s="1">
        <v>7.0000650000000002</v>
      </c>
      <c r="D15805" s="1">
        <v>1298.26</v>
      </c>
      <c r="E15805" s="1">
        <v>133.80240000000001</v>
      </c>
      <c r="F15805" s="1" t="s">
        <v>6</v>
      </c>
      <c r="G15805">
        <v>471.11</v>
      </c>
      <c r="H15805">
        <v>44.07638</v>
      </c>
      <c r="I15805">
        <f t="shared" si="738"/>
        <v>0.77625437795843855</v>
      </c>
      <c r="J15805">
        <f t="shared" si="739"/>
        <v>0.15881669501896481</v>
      </c>
      <c r="L15805" s="7">
        <f>(ATANH(I15805^$U$2)^$U$5)</f>
        <v>6.2085998995371761E-3</v>
      </c>
      <c r="M15805">
        <f t="shared" si="740"/>
        <v>0.72036525764613735</v>
      </c>
      <c r="O15805" s="7">
        <f>(ATANH(J15805^$T$2)^$T$5)</f>
        <v>0.11908573563087528</v>
      </c>
      <c r="P15805">
        <f>M15805</f>
        <v>0.72036525764613735</v>
      </c>
    </row>
    <row r="15806" spans="1:16" x14ac:dyDescent="0.25">
      <c r="A15806" s="5" t="s">
        <v>404</v>
      </c>
      <c r="B15806" s="1">
        <v>366.3372</v>
      </c>
      <c r="C15806" s="1">
        <v>7.1000649999999998</v>
      </c>
      <c r="D15806" s="1">
        <v>1296.3579999999999</v>
      </c>
      <c r="E15806" s="1">
        <v>133.97470000000001</v>
      </c>
      <c r="F15806" s="1" t="s">
        <v>6</v>
      </c>
      <c r="G15806">
        <v>471.11</v>
      </c>
      <c r="H15806">
        <v>44.07638</v>
      </c>
      <c r="I15806">
        <f t="shared" si="738"/>
        <v>0.77760438114240837</v>
      </c>
      <c r="J15806">
        <f t="shared" si="739"/>
        <v>0.16108548388048202</v>
      </c>
      <c r="L15806" s="7">
        <f>(ATANH(I15806^$U$2)^$U$5)</f>
        <v>6.4288756873629735E-3</v>
      </c>
      <c r="M15806">
        <f t="shared" si="740"/>
        <v>0.72042484178304866</v>
      </c>
      <c r="O15806" s="7">
        <f>(ATANH(J15806^$T$2)^$T$5)</f>
        <v>0.12109947504621897</v>
      </c>
      <c r="P15806">
        <f>M15806</f>
        <v>0.72042484178304866</v>
      </c>
    </row>
    <row r="15807" spans="1:16" x14ac:dyDescent="0.25">
      <c r="A15807" s="5" t="s">
        <v>404</v>
      </c>
      <c r="B15807" s="1">
        <v>366.9665</v>
      </c>
      <c r="C15807" s="1">
        <v>7.2000650000000004</v>
      </c>
      <c r="D15807" s="1">
        <v>1294.471</v>
      </c>
      <c r="E15807" s="1">
        <v>134.14670000000001</v>
      </c>
      <c r="F15807" s="1" t="s">
        <v>6</v>
      </c>
      <c r="G15807">
        <v>471.11</v>
      </c>
      <c r="H15807">
        <v>44.07638</v>
      </c>
      <c r="I15807">
        <f t="shared" si="738"/>
        <v>0.7789401625947231</v>
      </c>
      <c r="J15807">
        <f t="shared" si="739"/>
        <v>0.16335427274199923</v>
      </c>
      <c r="L15807" s="7">
        <f>(ATANH(I15807^$U$2)^$U$5)</f>
        <v>6.6541260589689198E-3</v>
      </c>
      <c r="M15807">
        <f t="shared" si="740"/>
        <v>0.72048422530854661</v>
      </c>
      <c r="O15807" s="7">
        <f>(ATANH(J15807^$T$2)^$T$5)</f>
        <v>0.12311941070428867</v>
      </c>
      <c r="P15807">
        <f>M15807</f>
        <v>0.72048422530854661</v>
      </c>
    </row>
    <row r="15808" spans="1:16" x14ac:dyDescent="0.25">
      <c r="A15808" s="5" t="s">
        <v>404</v>
      </c>
      <c r="B15808" s="1">
        <v>367.58940000000001</v>
      </c>
      <c r="C15808" s="1">
        <v>7.300065</v>
      </c>
      <c r="D15808" s="1">
        <v>1292.597</v>
      </c>
      <c r="E15808" s="1">
        <v>134.3184</v>
      </c>
      <c r="F15808" s="1" t="s">
        <v>6</v>
      </c>
      <c r="G15808">
        <v>471.11</v>
      </c>
      <c r="H15808">
        <v>44.07638</v>
      </c>
      <c r="I15808">
        <f t="shared" si="738"/>
        <v>0.7802623591093375</v>
      </c>
      <c r="J15808">
        <f t="shared" si="739"/>
        <v>0.16562306160351645</v>
      </c>
      <c r="L15808" s="7">
        <f>(ATANH(I15808^$U$2)^$U$5)</f>
        <v>6.8844568357266838E-3</v>
      </c>
      <c r="M15808">
        <f t="shared" si="740"/>
        <v>0.72054340901571368</v>
      </c>
      <c r="O15808" s="7">
        <f>(ATANH(J15808^$T$2)^$T$5)</f>
        <v>0.12514552132356288</v>
      </c>
      <c r="P15808">
        <f>M15808</f>
        <v>0.72054340901571368</v>
      </c>
    </row>
    <row r="15809" spans="1:16" x14ac:dyDescent="0.25">
      <c r="A15809" s="5" t="s">
        <v>404</v>
      </c>
      <c r="B15809" s="1">
        <v>368.20600000000002</v>
      </c>
      <c r="C15809" s="1">
        <v>7.4000649999999997</v>
      </c>
      <c r="D15809" s="1">
        <v>1290.7370000000001</v>
      </c>
      <c r="E15809" s="1">
        <v>134.4897</v>
      </c>
      <c r="F15809" s="1" t="s">
        <v>6</v>
      </c>
      <c r="G15809">
        <v>471.11</v>
      </c>
      <c r="H15809">
        <v>44.07638</v>
      </c>
      <c r="I15809">
        <f t="shared" si="738"/>
        <v>0.78157118295090322</v>
      </c>
      <c r="J15809">
        <f t="shared" si="739"/>
        <v>0.16789185046503363</v>
      </c>
      <c r="L15809" s="7">
        <f>(ATANH(I15809^$U$2)^$U$5)</f>
        <v>7.1199054107638779E-3</v>
      </c>
      <c r="M15809">
        <f t="shared" si="740"/>
        <v>0.72060235930686189</v>
      </c>
      <c r="O15809" s="7">
        <f>(ATANH(J15809^$T$2)^$T$5)</f>
        <v>0.12717778712729161</v>
      </c>
      <c r="P15809">
        <f>M15809</f>
        <v>0.72060235930686189</v>
      </c>
    </row>
    <row r="15810" spans="1:16" x14ac:dyDescent="0.25">
      <c r="A15810" s="5" t="s">
        <v>404</v>
      </c>
      <c r="B15810" s="1">
        <v>368.81650000000002</v>
      </c>
      <c r="C15810" s="1">
        <v>7.5000650000000002</v>
      </c>
      <c r="D15810" s="1">
        <v>1288.8889999999999</v>
      </c>
      <c r="E15810" s="1">
        <v>134.66079999999999</v>
      </c>
      <c r="F15810" s="1" t="s">
        <v>6</v>
      </c>
      <c r="G15810">
        <v>471.11</v>
      </c>
      <c r="H15810">
        <v>44.07638</v>
      </c>
      <c r="I15810">
        <f t="shared" ref="I15810:I15873" si="741">B15810/G15810</f>
        <v>0.78286705864872319</v>
      </c>
      <c r="J15810">
        <f t="shared" ref="J15810:J15873" si="742">C15810/H15810</f>
        <v>0.17016063932655087</v>
      </c>
      <c r="L15810" s="7">
        <f>(ATANH(I15810^$U$2)^$U$5)</f>
        <v>7.3605490268706759E-3</v>
      </c>
      <c r="M15810">
        <f t="shared" si="740"/>
        <v>0.7206611457916291</v>
      </c>
      <c r="O15810" s="7">
        <f>(ATANH(J15810^$T$2)^$T$5)</f>
        <v>0.12921618979494998</v>
      </c>
      <c r="P15810">
        <f>M15810</f>
        <v>0.7206611457916291</v>
      </c>
    </row>
    <row r="15811" spans="1:16" x14ac:dyDescent="0.25">
      <c r="A15811" s="5" t="s">
        <v>404</v>
      </c>
      <c r="B15811" s="1">
        <v>369.42099999999999</v>
      </c>
      <c r="C15811" s="1">
        <v>7.6000649999999998</v>
      </c>
      <c r="D15811" s="1">
        <v>1287.0550000000001</v>
      </c>
      <c r="E15811" s="1">
        <v>134.83170000000001</v>
      </c>
      <c r="F15811" s="1" t="s">
        <v>6</v>
      </c>
      <c r="G15811">
        <v>471.11</v>
      </c>
      <c r="H15811">
        <v>44.07638</v>
      </c>
      <c r="I15811">
        <f t="shared" si="741"/>
        <v>0.78415019846744916</v>
      </c>
      <c r="J15811">
        <f t="shared" si="742"/>
        <v>0.17242942818806808</v>
      </c>
      <c r="L15811" s="7">
        <f>(ATANH(I15811^$U$2)^$U$5)</f>
        <v>7.6064286116136401E-3</v>
      </c>
      <c r="M15811">
        <f t="shared" si="740"/>
        <v>0.72071976908171287</v>
      </c>
      <c r="O15811" s="7">
        <f>(ATANH(J15811^$T$2)^$T$5)</f>
        <v>0.13126071241632267</v>
      </c>
      <c r="P15811">
        <f>M15811</f>
        <v>0.72071976908171287</v>
      </c>
    </row>
    <row r="15812" spans="1:16" x14ac:dyDescent="0.25">
      <c r="A15812" s="5" t="s">
        <v>404</v>
      </c>
      <c r="B15812" s="1">
        <v>370.01960000000003</v>
      </c>
      <c r="C15812" s="1">
        <v>7.7000650000000004</v>
      </c>
      <c r="D15812" s="1">
        <v>1285.2329999999999</v>
      </c>
      <c r="E15812" s="1">
        <v>135.00229999999999</v>
      </c>
      <c r="F15812" s="1" t="s">
        <v>6</v>
      </c>
      <c r="G15812">
        <v>471.11</v>
      </c>
      <c r="H15812">
        <v>44.07638</v>
      </c>
      <c r="I15812">
        <f t="shared" si="741"/>
        <v>0.78542081467173275</v>
      </c>
      <c r="J15812">
        <f t="shared" si="742"/>
        <v>0.1746982170495853</v>
      </c>
      <c r="L15812" s="7">
        <f>(ATANH(I15812^$U$2)^$U$5)</f>
        <v>7.8575852780098151E-3</v>
      </c>
      <c r="M15812">
        <f t="shared" ref="M15812:M15875" si="743">SQRT(LN(LN(E15812)^(1/$T$7)))</f>
        <v>0.72077819556509781</v>
      </c>
      <c r="O15812" s="7">
        <f>(ATANH(J15812^$T$2)^$T$5)</f>
        <v>0.13331133944805515</v>
      </c>
      <c r="P15812">
        <f>M15812</f>
        <v>0.72077819556509781</v>
      </c>
    </row>
    <row r="15813" spans="1:16" x14ac:dyDescent="0.25">
      <c r="A15813" s="5" t="s">
        <v>404</v>
      </c>
      <c r="B15813" s="1">
        <v>370.61250000000001</v>
      </c>
      <c r="C15813" s="1">
        <v>7.800065</v>
      </c>
      <c r="D15813" s="1">
        <v>1283.423</v>
      </c>
      <c r="E15813" s="1">
        <v>135.1728</v>
      </c>
      <c r="F15813" s="1" t="s">
        <v>6</v>
      </c>
      <c r="G15813">
        <v>471.11</v>
      </c>
      <c r="H15813">
        <v>44.07638</v>
      </c>
      <c r="I15813">
        <f t="shared" si="741"/>
        <v>0.7866793317908769</v>
      </c>
      <c r="J15813">
        <f t="shared" si="742"/>
        <v>0.17696700591110251</v>
      </c>
      <c r="L15813" s="7">
        <f>(ATANH(I15813^$U$2)^$U$5)</f>
        <v>8.1141043760622131E-3</v>
      </c>
      <c r="M15813">
        <f t="shared" si="743"/>
        <v>0.72083649434155006</v>
      </c>
      <c r="O15813" s="7">
        <f>(ATANH(J15813^$T$2)^$T$5)</f>
        <v>0.13536805667251797</v>
      </c>
      <c r="P15813">
        <f>M15813</f>
        <v>0.72083649434155006</v>
      </c>
    </row>
    <row r="15814" spans="1:16" x14ac:dyDescent="0.25">
      <c r="A15814" s="5" t="s">
        <v>404</v>
      </c>
      <c r="B15814" s="1">
        <v>371.19979999999998</v>
      </c>
      <c r="C15814" s="1">
        <v>7.9000649999999997</v>
      </c>
      <c r="D15814" s="1">
        <v>1281.625</v>
      </c>
      <c r="E15814" s="1">
        <v>135.34299999999999</v>
      </c>
      <c r="F15814" s="1" t="s">
        <v>6</v>
      </c>
      <c r="G15814">
        <v>471.11</v>
      </c>
      <c r="H15814">
        <v>44.07638</v>
      </c>
      <c r="I15814">
        <f t="shared" si="741"/>
        <v>0.78792596208953314</v>
      </c>
      <c r="J15814">
        <f t="shared" si="742"/>
        <v>0.17923579477261969</v>
      </c>
      <c r="L15814" s="7">
        <f>(ATANH(I15814^$U$2)^$U$5)</f>
        <v>8.3760318016482781E-3</v>
      </c>
      <c r="M15814">
        <f t="shared" si="743"/>
        <v>0.72089459762613306</v>
      </c>
      <c r="O15814" s="7">
        <f>(ATANH(J15814^$T$2)^$T$5)</f>
        <v>0.13743085115884401</v>
      </c>
      <c r="P15814">
        <f>M15814</f>
        <v>0.72089459762613306</v>
      </c>
    </row>
    <row r="15815" spans="1:16" x14ac:dyDescent="0.25">
      <c r="A15815" s="5" t="s">
        <v>404</v>
      </c>
      <c r="B15815" s="1">
        <v>371.78160000000003</v>
      </c>
      <c r="C15815" s="1">
        <v>8.0000649999999993</v>
      </c>
      <c r="D15815" s="1">
        <v>1279.838</v>
      </c>
      <c r="E15815" s="1">
        <v>135.51310000000001</v>
      </c>
      <c r="F15815" s="1" t="s">
        <v>6</v>
      </c>
      <c r="G15815">
        <v>471.11</v>
      </c>
      <c r="H15815">
        <v>44.07638</v>
      </c>
      <c r="I15815">
        <f t="shared" si="741"/>
        <v>0.78916091783235343</v>
      </c>
      <c r="J15815">
        <f t="shared" si="742"/>
        <v>0.18150458363413691</v>
      </c>
      <c r="L15815" s="7">
        <f>(ATANH(I15815^$U$2)^$U$5)</f>
        <v>8.6434141737776055E-3</v>
      </c>
      <c r="M15815">
        <f t="shared" si="743"/>
        <v>0.72095257429288384</v>
      </c>
      <c r="O15815" s="7">
        <f>(ATANH(J15815^$T$2)^$T$5)</f>
        <v>0.1394997112260084</v>
      </c>
      <c r="P15815">
        <f>M15815</f>
        <v>0.72095257429288384</v>
      </c>
    </row>
    <row r="15816" spans="1:16" x14ac:dyDescent="0.25">
      <c r="A15816" s="5" t="s">
        <v>404</v>
      </c>
      <c r="B15816" s="1">
        <v>372.35809999999998</v>
      </c>
      <c r="C15816" s="1">
        <v>8.1000650000000007</v>
      </c>
      <c r="D15816" s="1">
        <v>1278.0630000000001</v>
      </c>
      <c r="E15816" s="1">
        <v>135.68299999999999</v>
      </c>
      <c r="F15816" s="1" t="s">
        <v>6</v>
      </c>
      <c r="G15816">
        <v>471.11</v>
      </c>
      <c r="H15816">
        <v>44.07638</v>
      </c>
      <c r="I15816">
        <f t="shared" si="741"/>
        <v>0.79038462354864036</v>
      </c>
      <c r="J15816">
        <f t="shared" si="742"/>
        <v>0.18377337249565415</v>
      </c>
      <c r="L15816" s="7">
        <f>(ATANH(I15816^$U$2)^$U$5)</f>
        <v>8.9163470188215084E-3</v>
      </c>
      <c r="M15816">
        <f t="shared" si="743"/>
        <v>0.721010390770632</v>
      </c>
      <c r="O15816" s="7">
        <f>(ATANH(J15816^$T$2)^$T$5)</f>
        <v>0.14157462640783083</v>
      </c>
      <c r="P15816">
        <f>M15816</f>
        <v>0.721010390770632</v>
      </c>
    </row>
    <row r="15817" spans="1:16" x14ac:dyDescent="0.25">
      <c r="A15817" s="5" t="s">
        <v>404</v>
      </c>
      <c r="B15817" s="1">
        <v>372.92930000000001</v>
      </c>
      <c r="C15817" s="1">
        <v>8.2000650000000004</v>
      </c>
      <c r="D15817" s="1">
        <v>1276.299</v>
      </c>
      <c r="E15817" s="1">
        <v>135.8528</v>
      </c>
      <c r="F15817" s="1" t="s">
        <v>6</v>
      </c>
      <c r="G15817">
        <v>471.11</v>
      </c>
      <c r="H15817">
        <v>44.07638</v>
      </c>
      <c r="I15817">
        <f t="shared" si="741"/>
        <v>0.7915970792383944</v>
      </c>
      <c r="J15817">
        <f t="shared" si="742"/>
        <v>0.18604216135717136</v>
      </c>
      <c r="L15817" s="7">
        <f>(ATANH(I15817^$U$2)^$U$5)</f>
        <v>9.194833626755541E-3</v>
      </c>
      <c r="M15817">
        <f t="shared" si="743"/>
        <v>0.72106808159916103</v>
      </c>
      <c r="O15817" s="7">
        <f>(ATANH(J15817^$T$2)^$T$5)</f>
        <v>0.14365558741978424</v>
      </c>
      <c r="P15817">
        <f>M15817</f>
        <v>0.72106808159916103</v>
      </c>
    </row>
    <row r="15818" spans="1:16" x14ac:dyDescent="0.25">
      <c r="A15818" s="5" t="s">
        <v>404</v>
      </c>
      <c r="B15818" s="1">
        <v>373.49540000000002</v>
      </c>
      <c r="C15818" s="1">
        <v>8.300065</v>
      </c>
      <c r="D15818" s="1">
        <v>1274.5450000000001</v>
      </c>
      <c r="E15818" s="1">
        <v>136.02250000000001</v>
      </c>
      <c r="F15818" s="1" t="s">
        <v>6</v>
      </c>
      <c r="G15818">
        <v>471.11</v>
      </c>
      <c r="H15818">
        <v>44.07638</v>
      </c>
      <c r="I15818">
        <f t="shared" si="741"/>
        <v>0.79279870943091846</v>
      </c>
      <c r="J15818">
        <f t="shared" si="742"/>
        <v>0.18831095021868854</v>
      </c>
      <c r="L15818" s="7">
        <f>(ATANH(I15818^$U$2)^$U$5)</f>
        <v>9.4789746380237634E-3</v>
      </c>
      <c r="M15818">
        <f t="shared" si="743"/>
        <v>0.72112564720509853</v>
      </c>
      <c r="O15818" s="7">
        <f>(ATANH(J15818^$T$2)^$T$5)</f>
        <v>0.14574258612751301</v>
      </c>
      <c r="P15818">
        <f>M15818</f>
        <v>0.72112564720509853</v>
      </c>
    </row>
    <row r="15819" spans="1:16" x14ac:dyDescent="0.25">
      <c r="A15819" s="5" t="s">
        <v>404</v>
      </c>
      <c r="B15819" s="1">
        <v>374.05650000000003</v>
      </c>
      <c r="C15819" s="1">
        <v>8.4000649999999997</v>
      </c>
      <c r="D15819" s="1">
        <v>1272.8019999999999</v>
      </c>
      <c r="E15819" s="1">
        <v>136.19210000000001</v>
      </c>
      <c r="F15819" s="1" t="s">
        <v>6</v>
      </c>
      <c r="G15819">
        <v>471.11</v>
      </c>
      <c r="H15819">
        <v>44.07638</v>
      </c>
      <c r="I15819">
        <f t="shared" si="741"/>
        <v>0.79398972639086418</v>
      </c>
      <c r="J15819">
        <f t="shared" si="742"/>
        <v>0.19057973908020576</v>
      </c>
      <c r="L15819" s="7">
        <f>(ATANH(I15819^$U$2)^$U$5)</f>
        <v>9.7688255123066833E-3</v>
      </c>
      <c r="M15819">
        <f t="shared" si="743"/>
        <v>0.72118308801293585</v>
      </c>
      <c r="O15819" s="7">
        <f>(ATANH(J15819^$T$2)^$T$5)</f>
        <v>0.14783561551695612</v>
      </c>
      <c r="P15819">
        <f>M15819</f>
        <v>0.72118308801293585</v>
      </c>
    </row>
    <row r="15820" spans="1:16" x14ac:dyDescent="0.25">
      <c r="A15820" s="5" t="s">
        <v>404</v>
      </c>
      <c r="B15820" s="1">
        <v>374.61270000000002</v>
      </c>
      <c r="C15820" s="1">
        <v>8.5000649999999993</v>
      </c>
      <c r="D15820" s="1">
        <v>1271.069</v>
      </c>
      <c r="E15820" s="1">
        <v>136.36160000000001</v>
      </c>
      <c r="F15820" s="1" t="s">
        <v>6</v>
      </c>
      <c r="G15820">
        <v>471.11</v>
      </c>
      <c r="H15820">
        <v>44.07638</v>
      </c>
      <c r="I15820">
        <f t="shared" si="741"/>
        <v>0.79517034238288298</v>
      </c>
      <c r="J15820">
        <f t="shared" si="742"/>
        <v>0.19284852794172297</v>
      </c>
      <c r="L15820" s="7">
        <f>(ATANH(I15820^$U$2)^$U$5)</f>
        <v>1.0064443334876669E-2</v>
      </c>
      <c r="M15820">
        <f t="shared" si="743"/>
        <v>0.721240404445042</v>
      </c>
      <c r="O15820" s="7">
        <f>(ATANH(J15820^$T$2)^$T$5)</f>
        <v>0.14993466966599159</v>
      </c>
      <c r="P15820">
        <f>M15820</f>
        <v>0.721240404445042</v>
      </c>
    </row>
    <row r="15821" spans="1:16" x14ac:dyDescent="0.25">
      <c r="A15821" s="5" t="s">
        <v>404</v>
      </c>
      <c r="B15821" s="1">
        <v>375.16399999999999</v>
      </c>
      <c r="C15821" s="1">
        <v>8.6000650000000007</v>
      </c>
      <c r="D15821" s="1">
        <v>1269.347</v>
      </c>
      <c r="E15821" s="1">
        <v>136.53100000000001</v>
      </c>
      <c r="F15821" s="1" t="s">
        <v>6</v>
      </c>
      <c r="G15821">
        <v>471.11</v>
      </c>
      <c r="H15821">
        <v>44.07638</v>
      </c>
      <c r="I15821">
        <f t="shared" si="741"/>
        <v>0.79634055740697496</v>
      </c>
      <c r="J15821">
        <f t="shared" si="742"/>
        <v>0.19511731680324021</v>
      </c>
      <c r="L15821" s="7">
        <f>(ATANH(I15821^$U$2)^$U$5)</f>
        <v>1.0365831541810729E-2</v>
      </c>
      <c r="M15821">
        <f t="shared" si="743"/>
        <v>0.72129759692167772</v>
      </c>
      <c r="O15821" s="7">
        <f>(ATANH(J15821^$T$2)^$T$5)</f>
        <v>0.15203974371751403</v>
      </c>
      <c r="P15821">
        <f>M15821</f>
        <v>0.72129759692167772</v>
      </c>
    </row>
    <row r="15822" spans="1:16" x14ac:dyDescent="0.25">
      <c r="A15822" s="5" t="s">
        <v>404</v>
      </c>
      <c r="B15822" s="1">
        <v>375.71069999999997</v>
      </c>
      <c r="C15822" s="1">
        <v>8.7000650000000004</v>
      </c>
      <c r="D15822" s="1">
        <v>1267.634</v>
      </c>
      <c r="E15822" s="1">
        <v>136.7004</v>
      </c>
      <c r="F15822" s="1" t="s">
        <v>6</v>
      </c>
      <c r="G15822">
        <v>471.11</v>
      </c>
      <c r="H15822">
        <v>44.07638</v>
      </c>
      <c r="I15822">
        <f t="shared" si="741"/>
        <v>0.79750100825709491</v>
      </c>
      <c r="J15822">
        <f t="shared" si="742"/>
        <v>0.19738610566475742</v>
      </c>
      <c r="L15822" s="7">
        <f>(ATANH(I15822^$U$2)^$U$5)</f>
        <v>1.0673160281713159E-2</v>
      </c>
      <c r="M15822">
        <f t="shared" si="743"/>
        <v>0.72135469954330289</v>
      </c>
      <c r="O15822" s="7">
        <f>(ATANH(J15822^$T$2)^$T$5)</f>
        <v>0.15415083385387021</v>
      </c>
      <c r="P15822">
        <f>M15822</f>
        <v>0.72135469954330289</v>
      </c>
    </row>
    <row r="15823" spans="1:16" x14ac:dyDescent="0.25">
      <c r="A15823" s="5" t="s">
        <v>404</v>
      </c>
      <c r="B15823" s="1">
        <v>376.25279999999998</v>
      </c>
      <c r="C15823" s="1">
        <v>8.800065</v>
      </c>
      <c r="D15823" s="1">
        <v>1265.931</v>
      </c>
      <c r="E15823" s="1">
        <v>136.8698</v>
      </c>
      <c r="F15823" s="1" t="s">
        <v>6</v>
      </c>
      <c r="G15823">
        <v>471.11</v>
      </c>
      <c r="H15823">
        <v>44.07638</v>
      </c>
      <c r="I15823">
        <f t="shared" si="741"/>
        <v>0.79865169493324273</v>
      </c>
      <c r="J15823">
        <f t="shared" si="742"/>
        <v>0.19965489452627461</v>
      </c>
      <c r="L15823" s="7">
        <f>(ATANH(I15823^$U$2)^$U$5)</f>
        <v>1.0986438611431358E-2</v>
      </c>
      <c r="M15823">
        <f t="shared" si="743"/>
        <v>0.72141171256765069</v>
      </c>
      <c r="O15823" s="7">
        <f>(ATANH(J15823^$T$2)^$T$5)</f>
        <v>0.15626793727257876</v>
      </c>
      <c r="P15823">
        <f>M15823</f>
        <v>0.72141171256765069</v>
      </c>
    </row>
    <row r="15824" spans="1:16" x14ac:dyDescent="0.25">
      <c r="A15824" s="5" t="s">
        <v>404</v>
      </c>
      <c r="B15824" s="1">
        <v>376.7903</v>
      </c>
      <c r="C15824" s="1">
        <v>8.9000649999999997</v>
      </c>
      <c r="D15824" s="1">
        <v>1264.2370000000001</v>
      </c>
      <c r="E15824" s="1">
        <v>137.03909999999999</v>
      </c>
      <c r="F15824" s="1" t="s">
        <v>6</v>
      </c>
      <c r="G15824">
        <v>471.11</v>
      </c>
      <c r="H15824">
        <v>44.07638</v>
      </c>
      <c r="I15824">
        <f t="shared" si="741"/>
        <v>0.79979261743541841</v>
      </c>
      <c r="J15824">
        <f t="shared" si="742"/>
        <v>0.20192368338779182</v>
      </c>
      <c r="L15824" s="7">
        <f>(ATANH(I15824^$U$2)^$U$5)</f>
        <v>1.1305671597316744E-2</v>
      </c>
      <c r="M15824">
        <f t="shared" si="743"/>
        <v>0.72146860267456991</v>
      </c>
      <c r="O15824" s="7">
        <f>(ATANH(J15824^$T$2)^$T$5)</f>
        <v>0.15839105216326627</v>
      </c>
      <c r="P15824">
        <f>M15824</f>
        <v>0.72146860267456991</v>
      </c>
    </row>
    <row r="15825" spans="1:16" x14ac:dyDescent="0.25">
      <c r="A15825" s="5" t="s">
        <v>404</v>
      </c>
      <c r="B15825" s="1">
        <v>377.32339999999999</v>
      </c>
      <c r="C15825" s="1">
        <v>9.0000649999999993</v>
      </c>
      <c r="D15825" s="1">
        <v>1262.5519999999999</v>
      </c>
      <c r="E15825" s="1">
        <v>137.20849999999999</v>
      </c>
      <c r="F15825" s="1" t="s">
        <v>6</v>
      </c>
      <c r="G15825">
        <v>471.11</v>
      </c>
      <c r="H15825">
        <v>44.07638</v>
      </c>
      <c r="I15825">
        <f t="shared" si="741"/>
        <v>0.80092420029292521</v>
      </c>
      <c r="J15825">
        <f t="shared" si="742"/>
        <v>0.20419247224930903</v>
      </c>
      <c r="L15825" s="7">
        <f>(ATANH(I15825^$U$2)^$U$5)</f>
        <v>1.1630983913796741E-2</v>
      </c>
      <c r="M15825">
        <f t="shared" si="743"/>
        <v>0.72152543732580576</v>
      </c>
      <c r="O15825" s="7">
        <f>(ATANH(J15825^$T$2)^$T$5)</f>
        <v>0.16052017768575624</v>
      </c>
      <c r="P15825">
        <f>M15825</f>
        <v>0.72152543732580576</v>
      </c>
    </row>
    <row r="15826" spans="1:16" x14ac:dyDescent="0.25">
      <c r="A15826" s="5" t="s">
        <v>404</v>
      </c>
      <c r="B15826" s="1">
        <v>377.85210000000001</v>
      </c>
      <c r="C15826" s="1">
        <v>9.1000650000000007</v>
      </c>
      <c r="D15826" s="1">
        <v>1260.876</v>
      </c>
      <c r="E15826" s="1">
        <v>137.37790000000001</v>
      </c>
      <c r="F15826" s="1" t="s">
        <v>6</v>
      </c>
      <c r="G15826">
        <v>471.11</v>
      </c>
      <c r="H15826">
        <v>44.07638</v>
      </c>
      <c r="I15826">
        <f t="shared" si="741"/>
        <v>0.80204644350576293</v>
      </c>
      <c r="J15826">
        <f t="shared" si="742"/>
        <v>0.20646126111082627</v>
      </c>
      <c r="L15826" s="7">
        <f>(ATANH(I15826^$U$2)^$U$5)</f>
        <v>1.1962382389777258E-2</v>
      </c>
      <c r="M15826">
        <f t="shared" si="743"/>
        <v>0.72158218314642464</v>
      </c>
      <c r="O15826" s="7">
        <f>(ATANH(J15826^$T$2)^$T$5)</f>
        <v>0.16265531394925226</v>
      </c>
      <c r="P15826">
        <f>M15826</f>
        <v>0.72158218314642464</v>
      </c>
    </row>
    <row r="15827" spans="1:16" x14ac:dyDescent="0.25">
      <c r="A15827" s="5" t="s">
        <v>404</v>
      </c>
      <c r="B15827" s="1">
        <v>378.3766</v>
      </c>
      <c r="C15827" s="1">
        <v>9.2000650000000004</v>
      </c>
      <c r="D15827" s="1">
        <v>1259.2090000000001</v>
      </c>
      <c r="E15827" s="1">
        <v>137.54730000000001</v>
      </c>
      <c r="F15827" s="1" t="s">
        <v>6</v>
      </c>
      <c r="G15827">
        <v>471.11</v>
      </c>
      <c r="H15827">
        <v>44.07638</v>
      </c>
      <c r="I15827">
        <f t="shared" si="741"/>
        <v>0.80315977160323493</v>
      </c>
      <c r="J15827">
        <f t="shared" si="742"/>
        <v>0.20873004997234348</v>
      </c>
      <c r="L15827" s="7">
        <f>(ATANH(I15827^$U$2)^$U$5)</f>
        <v>1.2300000360513215E-2</v>
      </c>
      <c r="M15827">
        <f t="shared" si="743"/>
        <v>0.72163884038992032</v>
      </c>
      <c r="O15827" s="7">
        <f>(ATANH(J15827^$T$2)^$T$5)</f>
        <v>0.16479646199256032</v>
      </c>
      <c r="P15827">
        <f>M15827</f>
        <v>0.72163884038992032</v>
      </c>
    </row>
    <row r="15828" spans="1:16" x14ac:dyDescent="0.25">
      <c r="A15828" s="5" t="s">
        <v>404</v>
      </c>
      <c r="B15828" s="1">
        <v>378.89679999999998</v>
      </c>
      <c r="C15828" s="1">
        <v>9.300065</v>
      </c>
      <c r="D15828" s="1">
        <v>1257.5509999999999</v>
      </c>
      <c r="E15828" s="1">
        <v>137.7167</v>
      </c>
      <c r="F15828" s="1" t="s">
        <v>6</v>
      </c>
      <c r="G15828">
        <v>471.11</v>
      </c>
      <c r="H15828">
        <v>44.07638</v>
      </c>
      <c r="I15828">
        <f t="shared" si="741"/>
        <v>0.80426397232068936</v>
      </c>
      <c r="J15828">
        <f t="shared" si="742"/>
        <v>0.21099883883386067</v>
      </c>
      <c r="L15828" s="7">
        <f>(ATANH(I15828^$U$2)^$U$5)</f>
        <v>1.264378010836552E-2</v>
      </c>
      <c r="M15828">
        <f t="shared" si="743"/>
        <v>0.72169540930874143</v>
      </c>
      <c r="O15828" s="7">
        <f>(ATANH(J15828^$T$2)^$T$5)</f>
        <v>0.16694362376529717</v>
      </c>
      <c r="P15828">
        <f>M15828</f>
        <v>0.72169540930874143</v>
      </c>
    </row>
    <row r="15829" spans="1:16" x14ac:dyDescent="0.25">
      <c r="A15829" s="5" t="s">
        <v>404</v>
      </c>
      <c r="B15829" s="1">
        <v>379.41300000000001</v>
      </c>
      <c r="C15829" s="1">
        <v>9.4000649999999997</v>
      </c>
      <c r="D15829" s="1">
        <v>1255.9010000000001</v>
      </c>
      <c r="E15829" s="1">
        <v>137.8862</v>
      </c>
      <c r="F15829" s="1" t="s">
        <v>6</v>
      </c>
      <c r="G15829">
        <v>471.11</v>
      </c>
      <c r="H15829">
        <v>44.07638</v>
      </c>
      <c r="I15829">
        <f t="shared" si="741"/>
        <v>0.80535968245208123</v>
      </c>
      <c r="J15829">
        <f t="shared" si="742"/>
        <v>0.21326762769537788</v>
      </c>
      <c r="L15829" s="7">
        <f>(ATANH(I15829^$U$2)^$U$5)</f>
        <v>1.2993927956770363E-2</v>
      </c>
      <c r="M15829">
        <f t="shared" si="743"/>
        <v>0.72175192347003803</v>
      </c>
      <c r="O15829" s="7">
        <f>(ATANH(J15829^$T$2)^$T$5)</f>
        <v>0.16909680211003777</v>
      </c>
      <c r="P15829">
        <f>M15829</f>
        <v>0.72175192347003803</v>
      </c>
    </row>
    <row r="15830" spans="1:16" x14ac:dyDescent="0.25">
      <c r="A15830" s="5" t="s">
        <v>404</v>
      </c>
      <c r="B15830" s="1">
        <v>379.92520000000002</v>
      </c>
      <c r="C15830" s="1">
        <v>9.5000649999999993</v>
      </c>
      <c r="D15830" s="1">
        <v>1254.26</v>
      </c>
      <c r="E15830" s="1">
        <v>138.0558</v>
      </c>
      <c r="F15830" s="1" t="s">
        <v>6</v>
      </c>
      <c r="G15830">
        <v>471.11</v>
      </c>
      <c r="H15830">
        <v>44.07638</v>
      </c>
      <c r="I15830">
        <f t="shared" si="741"/>
        <v>0.80644690199741043</v>
      </c>
      <c r="J15830">
        <f t="shared" si="742"/>
        <v>0.21553641655689509</v>
      </c>
      <c r="L15830" s="7">
        <f>(ATANH(I15830^$U$2)^$U$5)</f>
        <v>1.3350456144770153E-2</v>
      </c>
      <c r="M15830">
        <f t="shared" si="743"/>
        <v>0.7218083829687838</v>
      </c>
      <c r="O15830" s="7">
        <f>(ATANH(J15830^$T$2)^$T$5)</f>
        <v>0.17125600074535602</v>
      </c>
      <c r="P15830">
        <f>M15830</f>
        <v>0.7218083829687838</v>
      </c>
    </row>
    <row r="15831" spans="1:16" x14ac:dyDescent="0.25">
      <c r="A15831" s="5" t="s">
        <v>404</v>
      </c>
      <c r="B15831" s="1">
        <v>380.43340000000001</v>
      </c>
      <c r="C15831" s="1">
        <v>9.6000650000000007</v>
      </c>
      <c r="D15831" s="1">
        <v>1252.626</v>
      </c>
      <c r="E15831" s="1">
        <v>138.22540000000001</v>
      </c>
      <c r="F15831" s="1" t="s">
        <v>6</v>
      </c>
      <c r="G15831">
        <v>471.11</v>
      </c>
      <c r="H15831">
        <v>44.07638</v>
      </c>
      <c r="I15831">
        <f t="shared" si="741"/>
        <v>0.80752563095667673</v>
      </c>
      <c r="J15831">
        <f t="shared" si="742"/>
        <v>0.21780520541841233</v>
      </c>
      <c r="L15831" s="7">
        <f>(ATANH(I15831^$U$2)^$U$5)</f>
        <v>1.3713373306750612E-2</v>
      </c>
      <c r="M15831">
        <f t="shared" si="743"/>
        <v>0.72186475468751699</v>
      </c>
      <c r="O15831" s="7">
        <f>(ATANH(J15831^$T$2)^$T$5)</f>
        <v>0.17342122424971559</v>
      </c>
      <c r="P15831">
        <f>M15831</f>
        <v>0.72186475468751699</v>
      </c>
    </row>
    <row r="15832" spans="1:16" x14ac:dyDescent="0.25">
      <c r="A15832" s="5" t="s">
        <v>404</v>
      </c>
      <c r="B15832" s="1">
        <v>380.93770000000001</v>
      </c>
      <c r="C15832" s="1">
        <v>9.7000650000000004</v>
      </c>
      <c r="D15832" s="1">
        <v>1251</v>
      </c>
      <c r="E15832" s="1">
        <v>138.39519999999999</v>
      </c>
      <c r="F15832" s="1" t="s">
        <v>6</v>
      </c>
      <c r="G15832">
        <v>471.11</v>
      </c>
      <c r="H15832">
        <v>44.07638</v>
      </c>
      <c r="I15832">
        <f t="shared" si="741"/>
        <v>0.808596081594532</v>
      </c>
      <c r="J15832">
        <f t="shared" si="742"/>
        <v>0.22007399427992952</v>
      </c>
      <c r="L15832" s="7">
        <f>(ATANH(I15832^$U$2)^$U$5)</f>
        <v>1.4082758562243504E-2</v>
      </c>
      <c r="M15832">
        <f t="shared" si="743"/>
        <v>0.72192110519672814</v>
      </c>
      <c r="O15832" s="7">
        <f>(ATANH(J15832^$T$2)^$T$5)</f>
        <v>0.17559247804617142</v>
      </c>
      <c r="P15832">
        <f>M15832</f>
        <v>0.72192110519672814</v>
      </c>
    </row>
    <row r="15833" spans="1:16" x14ac:dyDescent="0.25">
      <c r="A15833" s="5" t="s">
        <v>404</v>
      </c>
      <c r="B15833" s="1">
        <v>381.43819999999999</v>
      </c>
      <c r="C15833" s="1">
        <v>9.800065</v>
      </c>
      <c r="D15833" s="1">
        <v>1249.3820000000001</v>
      </c>
      <c r="E15833" s="1">
        <v>138.5651</v>
      </c>
      <c r="F15833" s="1" t="s">
        <v>6</v>
      </c>
      <c r="G15833">
        <v>471.11</v>
      </c>
      <c r="H15833">
        <v>44.07638</v>
      </c>
      <c r="I15833">
        <f t="shared" si="741"/>
        <v>0.80965846617562776</v>
      </c>
      <c r="J15833">
        <f t="shared" si="742"/>
        <v>0.22234278314144673</v>
      </c>
      <c r="L15833" s="7">
        <f>(ATANH(I15833^$U$2)^$U$5)</f>
        <v>1.4458694774866322E-2</v>
      </c>
      <c r="M15833">
        <f t="shared" si="743"/>
        <v>0.72197740132676913</v>
      </c>
      <c r="O15833" s="7">
        <f>(ATANH(J15833^$T$2)^$T$5)</f>
        <v>0.17776976838784575</v>
      </c>
      <c r="P15833">
        <f>M15833</f>
        <v>0.72197740132676913</v>
      </c>
    </row>
    <row r="15834" spans="1:16" x14ac:dyDescent="0.25">
      <c r="A15834" s="5" t="s">
        <v>404</v>
      </c>
      <c r="B15834" s="1">
        <v>381.93490000000003</v>
      </c>
      <c r="C15834" s="1">
        <v>9.9000649999999997</v>
      </c>
      <c r="D15834" s="1">
        <v>1247.7719999999999</v>
      </c>
      <c r="E15834" s="1">
        <v>138.73509999999999</v>
      </c>
      <c r="F15834" s="1" t="s">
        <v>6</v>
      </c>
      <c r="G15834">
        <v>471.11</v>
      </c>
      <c r="H15834">
        <v>44.07638</v>
      </c>
      <c r="I15834">
        <f t="shared" si="741"/>
        <v>0.810712784699964</v>
      </c>
      <c r="J15834">
        <f t="shared" si="742"/>
        <v>0.22461157200296394</v>
      </c>
      <c r="L15834" s="7">
        <f>(ATANH(I15834^$U$2)^$U$5)</f>
        <v>1.4841190804519811E-2</v>
      </c>
      <c r="M15834">
        <f t="shared" si="743"/>
        <v>0.72203364317166741</v>
      </c>
      <c r="O15834" s="7">
        <f>(ATANH(J15834^$T$2)^$T$5)</f>
        <v>0.17995310234414025</v>
      </c>
      <c r="P15834">
        <f>M15834</f>
        <v>0.72203364317166741</v>
      </c>
    </row>
    <row r="15835" spans="1:16" x14ac:dyDescent="0.25">
      <c r="A15835" s="5" t="s">
        <v>404</v>
      </c>
      <c r="B15835" s="1">
        <v>382.428</v>
      </c>
      <c r="C15835" s="1">
        <v>10.000069999999999</v>
      </c>
      <c r="D15835" s="1">
        <v>1246.1690000000001</v>
      </c>
      <c r="E15835" s="1">
        <v>138.90530000000001</v>
      </c>
      <c r="F15835" s="1" t="s">
        <v>6</v>
      </c>
      <c r="G15835">
        <v>471.11</v>
      </c>
      <c r="H15835">
        <v>44.07638</v>
      </c>
      <c r="I15835">
        <f t="shared" si="741"/>
        <v>0.81175946169684354</v>
      </c>
      <c r="J15835">
        <f t="shared" si="742"/>
        <v>0.22688047430392422</v>
      </c>
      <c r="L15835" s="7">
        <f>(ATANH(I15835^$U$2)^$U$5)</f>
        <v>1.5230411747671911E-2</v>
      </c>
      <c r="M15835">
        <f t="shared" si="743"/>
        <v>0.72208986383171814</v>
      </c>
      <c r="O15835" s="7">
        <f>(ATANH(J15835^$T$2)^$T$5)</f>
        <v>0.18214259740836283</v>
      </c>
      <c r="P15835">
        <f>M15835</f>
        <v>0.72208986383171814</v>
      </c>
    </row>
    <row r="15836" spans="1:16" x14ac:dyDescent="0.25">
      <c r="A15836" s="5" t="s">
        <v>404</v>
      </c>
      <c r="B15836" s="1">
        <v>382.91739999999999</v>
      </c>
      <c r="C15836" s="1">
        <v>10.100070000000001</v>
      </c>
      <c r="D15836" s="1">
        <v>1244.5740000000001</v>
      </c>
      <c r="E15836" s="1">
        <v>139.07560000000001</v>
      </c>
      <c r="F15836" s="1" t="s">
        <v>6</v>
      </c>
      <c r="G15836">
        <v>471.11</v>
      </c>
      <c r="H15836">
        <v>44.07638</v>
      </c>
      <c r="I15836">
        <f t="shared" si="741"/>
        <v>0.81279828490161532</v>
      </c>
      <c r="J15836">
        <f t="shared" si="742"/>
        <v>0.22914926316544146</v>
      </c>
      <c r="L15836" s="7">
        <f>(ATANH(I15836^$U$2)^$U$5)</f>
        <v>1.5626289177846357E-2</v>
      </c>
      <c r="M15836">
        <f t="shared" si="743"/>
        <v>0.72214603029167845</v>
      </c>
      <c r="O15836" s="7">
        <f>(ATANH(J15836^$T$2)^$T$5)</f>
        <v>0.18433804330572617</v>
      </c>
      <c r="P15836">
        <f>M15836</f>
        <v>0.72214603029167845</v>
      </c>
    </row>
    <row r="15837" spans="1:16" x14ac:dyDescent="0.25">
      <c r="A15837" s="5" t="s">
        <v>404</v>
      </c>
      <c r="B15837" s="1">
        <v>383.4033</v>
      </c>
      <c r="C15837" s="1">
        <v>10.20007</v>
      </c>
      <c r="D15837" s="1">
        <v>1242.9849999999999</v>
      </c>
      <c r="E15837" s="1">
        <v>139.24610000000001</v>
      </c>
      <c r="F15837" s="1" t="s">
        <v>6</v>
      </c>
      <c r="G15837">
        <v>471.11</v>
      </c>
      <c r="H15837">
        <v>44.07638</v>
      </c>
      <c r="I15837">
        <f t="shared" si="741"/>
        <v>0.81382967884358215</v>
      </c>
      <c r="J15837">
        <f t="shared" si="742"/>
        <v>0.23141805202695867</v>
      </c>
      <c r="L15837" s="7">
        <f>(ATANH(I15837^$U$2)^$U$5)</f>
        <v>1.6028994937726027E-2</v>
      </c>
      <c r="M15837">
        <f t="shared" si="743"/>
        <v>0.72220217554947541</v>
      </c>
      <c r="O15837" s="7">
        <f>(ATANH(J15837^$T$2)^$T$5)</f>
        <v>0.18653955879661172</v>
      </c>
      <c r="P15837">
        <f>M15837</f>
        <v>0.72220217554947541</v>
      </c>
    </row>
    <row r="15838" spans="1:16" x14ac:dyDescent="0.25">
      <c r="A15838" s="5" t="s">
        <v>404</v>
      </c>
      <c r="B15838" s="1">
        <v>383.88580000000002</v>
      </c>
      <c r="C15838" s="1">
        <v>10.30007</v>
      </c>
      <c r="D15838" s="1">
        <v>1241.404</v>
      </c>
      <c r="E15838" s="1">
        <v>139.41669999999999</v>
      </c>
      <c r="F15838" s="1" t="s">
        <v>6</v>
      </c>
      <c r="G15838">
        <v>471.11</v>
      </c>
      <c r="H15838">
        <v>44.07638</v>
      </c>
      <c r="I15838">
        <f t="shared" si="741"/>
        <v>0.81485385578739578</v>
      </c>
      <c r="J15838">
        <f t="shared" si="742"/>
        <v>0.23368684088847586</v>
      </c>
      <c r="L15838" s="7">
        <f>(ATANH(I15838^$U$2)^$U$5)</f>
        <v>1.6438627597735407E-2</v>
      </c>
      <c r="M15838">
        <f t="shared" si="743"/>
        <v>0.72225826669238824</v>
      </c>
      <c r="O15838" s="7">
        <f>(ATANH(J15838^$T$2)^$T$5)</f>
        <v>0.18874715409136089</v>
      </c>
      <c r="P15838">
        <f>M15838</f>
        <v>0.72225826669238824</v>
      </c>
    </row>
    <row r="15839" spans="1:16" x14ac:dyDescent="0.25">
      <c r="A15839" s="5" t="s">
        <v>404</v>
      </c>
      <c r="B15839" s="1">
        <v>384.36470000000003</v>
      </c>
      <c r="C15839" s="1">
        <v>10.400069999999999</v>
      </c>
      <c r="D15839" s="1">
        <v>1239.829</v>
      </c>
      <c r="E15839" s="1">
        <v>139.58760000000001</v>
      </c>
      <c r="F15839" s="1" t="s">
        <v>6</v>
      </c>
      <c r="G15839">
        <v>471.11</v>
      </c>
      <c r="H15839">
        <v>44.07638</v>
      </c>
      <c r="I15839">
        <f t="shared" si="741"/>
        <v>0.81587039120375282</v>
      </c>
      <c r="J15839">
        <f t="shared" si="742"/>
        <v>0.23595562974999307</v>
      </c>
      <c r="L15839" s="7">
        <f>(ATANH(I15839^$U$2)^$U$5)</f>
        <v>1.685502670306252E-2</v>
      </c>
      <c r="M15839">
        <f t="shared" si="743"/>
        <v>0.72231436941875593</v>
      </c>
      <c r="O15839" s="7">
        <f>(ATANH(J15839^$T$2)^$T$5)</f>
        <v>0.19096084015764445</v>
      </c>
      <c r="P15839">
        <f>M15839</f>
        <v>0.72231436941875593</v>
      </c>
    </row>
    <row r="15840" spans="1:16" x14ac:dyDescent="0.25">
      <c r="A15840" s="5" t="s">
        <v>404</v>
      </c>
      <c r="B15840" s="1">
        <v>384.84030000000001</v>
      </c>
      <c r="C15840" s="1">
        <v>10.500069999999999</v>
      </c>
      <c r="D15840" s="1">
        <v>1238.261</v>
      </c>
      <c r="E15840" s="1">
        <v>139.7587</v>
      </c>
      <c r="F15840" s="1" t="s">
        <v>6</v>
      </c>
      <c r="G15840">
        <v>471.11</v>
      </c>
      <c r="H15840">
        <v>44.07638</v>
      </c>
      <c r="I15840">
        <f t="shared" si="741"/>
        <v>0.81687992188660818</v>
      </c>
      <c r="J15840">
        <f t="shared" si="742"/>
        <v>0.23822441861151028</v>
      </c>
      <c r="L15840" s="7">
        <f>(ATANH(I15840^$U$2)^$U$5)</f>
        <v>1.7278462216855278E-2</v>
      </c>
      <c r="M15840">
        <f t="shared" si="743"/>
        <v>0.72237045076559003</v>
      </c>
      <c r="O15840" s="7">
        <f>(ATANH(J15840^$T$2)^$T$5)</f>
        <v>0.19318062871047842</v>
      </c>
      <c r="P15840">
        <f>M15840</f>
        <v>0.72237045076559003</v>
      </c>
    </row>
    <row r="15841" spans="1:16" x14ac:dyDescent="0.25">
      <c r="A15841" s="5" t="s">
        <v>404</v>
      </c>
      <c r="B15841" s="1">
        <v>385.31259999999997</v>
      </c>
      <c r="C15841" s="1">
        <v>10.600070000000001</v>
      </c>
      <c r="D15841" s="1">
        <v>1236.7</v>
      </c>
      <c r="E15841" s="1">
        <v>139.9299</v>
      </c>
      <c r="F15841" s="1" t="s">
        <v>6</v>
      </c>
      <c r="G15841">
        <v>471.11</v>
      </c>
      <c r="H15841">
        <v>44.07638</v>
      </c>
      <c r="I15841">
        <f t="shared" si="741"/>
        <v>0.81788244783596176</v>
      </c>
      <c r="J15841">
        <f t="shared" si="742"/>
        <v>0.24049320747302752</v>
      </c>
      <c r="L15841" s="7">
        <f>(ATANH(I15841^$U$2)^$U$5)</f>
        <v>1.7708949349778961E-2</v>
      </c>
      <c r="M15841">
        <f t="shared" si="743"/>
        <v>0.72242647797370552</v>
      </c>
      <c r="O15841" s="7">
        <f>(ATANH(J15841^$T$2)^$T$5)</f>
        <v>0.19540653220278129</v>
      </c>
      <c r="P15841">
        <f>M15841</f>
        <v>0.72242647797370552</v>
      </c>
    </row>
    <row r="15842" spans="1:16" x14ac:dyDescent="0.25">
      <c r="A15842" s="5" t="s">
        <v>404</v>
      </c>
      <c r="B15842" s="1">
        <v>385.78160000000003</v>
      </c>
      <c r="C15842" s="1">
        <v>10.70007</v>
      </c>
      <c r="D15842" s="1">
        <v>1235.145</v>
      </c>
      <c r="E15842" s="1">
        <v>140.10149999999999</v>
      </c>
      <c r="F15842" s="1" t="s">
        <v>6</v>
      </c>
      <c r="G15842">
        <v>471.11</v>
      </c>
      <c r="H15842">
        <v>44.07638</v>
      </c>
      <c r="I15842">
        <f t="shared" si="741"/>
        <v>0.81887796905181387</v>
      </c>
      <c r="J15842">
        <f t="shared" si="742"/>
        <v>0.24276199633454471</v>
      </c>
      <c r="L15842" s="7">
        <f>(ATANH(I15842^$U$2)^$U$5)</f>
        <v>1.8146500142018889E-2</v>
      </c>
      <c r="M15842">
        <f t="shared" si="743"/>
        <v>0.72248254908753629</v>
      </c>
      <c r="O15842" s="7">
        <f>(ATANH(J15842^$T$2)^$T$5)</f>
        <v>0.197638563816457</v>
      </c>
      <c r="P15842">
        <f>M15842</f>
        <v>0.72248254908753629</v>
      </c>
    </row>
    <row r="15843" spans="1:16" x14ac:dyDescent="0.25">
      <c r="A15843" s="5" t="s">
        <v>404</v>
      </c>
      <c r="B15843" s="1">
        <v>386.2475</v>
      </c>
      <c r="C15843" s="1">
        <v>10.80007</v>
      </c>
      <c r="D15843" s="1">
        <v>1233.596</v>
      </c>
      <c r="E15843" s="1">
        <v>140.2732</v>
      </c>
      <c r="F15843" s="1" t="s">
        <v>6</v>
      </c>
      <c r="G15843">
        <v>471.11</v>
      </c>
      <c r="H15843">
        <v>44.07638</v>
      </c>
      <c r="I15843">
        <f t="shared" si="741"/>
        <v>0.81986691006346712</v>
      </c>
      <c r="J15843">
        <f t="shared" si="742"/>
        <v>0.24503078519606192</v>
      </c>
      <c r="L15843" s="7">
        <f>(ATANH(I15843^$U$2)^$U$5)</f>
        <v>1.8591316545749463E-2</v>
      </c>
      <c r="M15843">
        <f t="shared" si="743"/>
        <v>0.72253856594698773</v>
      </c>
      <c r="O15843" s="7">
        <f>(ATANH(J15843^$T$2)^$T$5)</f>
        <v>0.19987673745397988</v>
      </c>
      <c r="P15843">
        <f>M15843</f>
        <v>0.72253856594698773</v>
      </c>
    </row>
    <row r="15844" spans="1:16" x14ac:dyDescent="0.25">
      <c r="A15844" s="5" t="s">
        <v>404</v>
      </c>
      <c r="B15844" s="1">
        <v>386.71010000000001</v>
      </c>
      <c r="C15844" s="1">
        <v>10.900069999999999</v>
      </c>
      <c r="D15844" s="1">
        <v>1232.0540000000001</v>
      </c>
      <c r="E15844" s="1">
        <v>140.4453</v>
      </c>
      <c r="F15844" s="1" t="s">
        <v>6</v>
      </c>
      <c r="G15844">
        <v>471.11</v>
      </c>
      <c r="H15844">
        <v>44.07638</v>
      </c>
      <c r="I15844">
        <f t="shared" si="741"/>
        <v>0.8208488463416187</v>
      </c>
      <c r="J15844">
        <f t="shared" si="742"/>
        <v>0.24729957405757913</v>
      </c>
      <c r="L15844" s="7">
        <f>(ATANH(I15844^$U$2)^$U$5)</f>
        <v>1.9043219810799521E-2</v>
      </c>
      <c r="M15844">
        <f t="shared" si="743"/>
        <v>0.72259462629369042</v>
      </c>
      <c r="O15844" s="7">
        <f>(ATANH(J15844^$T$2)^$T$5)</f>
        <v>0.20212106773046271</v>
      </c>
      <c r="P15844">
        <f>M15844</f>
        <v>0.72259462629369042</v>
      </c>
    </row>
    <row r="15845" spans="1:16" x14ac:dyDescent="0.25">
      <c r="A15845" s="5" t="s">
        <v>404</v>
      </c>
      <c r="B15845" s="1">
        <v>387.1696</v>
      </c>
      <c r="C15845" s="1">
        <v>11.000069999999999</v>
      </c>
      <c r="D15845" s="1">
        <v>1230.518</v>
      </c>
      <c r="E15845" s="1">
        <v>140.61760000000001</v>
      </c>
      <c r="F15845" s="1" t="s">
        <v>6</v>
      </c>
      <c r="G15845">
        <v>471.11</v>
      </c>
      <c r="H15845">
        <v>44.07638</v>
      </c>
      <c r="I15845">
        <f t="shared" si="741"/>
        <v>0.82182420241557175</v>
      </c>
      <c r="J15845">
        <f t="shared" si="742"/>
        <v>0.24956836291909634</v>
      </c>
      <c r="L15845" s="7">
        <f>(ATANH(I15845^$U$2)^$U$5)</f>
        <v>1.9502414376471523E-2</v>
      </c>
      <c r="M15845">
        <f t="shared" si="743"/>
        <v>0.72265066477086848</v>
      </c>
      <c r="O15845" s="7">
        <f>(ATANH(J15845^$T$2)^$T$5)</f>
        <v>0.20437156996619063</v>
      </c>
      <c r="P15845">
        <f>M15845</f>
        <v>0.72265066477086848</v>
      </c>
    </row>
    <row r="15846" spans="1:16" x14ac:dyDescent="0.25">
      <c r="A15846" s="5" t="s">
        <v>404</v>
      </c>
      <c r="B15846" s="1">
        <v>387.62610000000001</v>
      </c>
      <c r="C15846" s="1">
        <v>11.100070000000001</v>
      </c>
      <c r="D15846" s="1">
        <v>1228.9880000000001</v>
      </c>
      <c r="E15846" s="1">
        <v>140.7902</v>
      </c>
      <c r="F15846" s="1" t="s">
        <v>6</v>
      </c>
      <c r="G15846">
        <v>471.11</v>
      </c>
      <c r="H15846">
        <v>44.07638</v>
      </c>
      <c r="I15846">
        <f t="shared" si="741"/>
        <v>0.82279319054997768</v>
      </c>
      <c r="J15846">
        <f t="shared" si="742"/>
        <v>0.25183715178061356</v>
      </c>
      <c r="L15846" s="7">
        <f>(ATANH(I15846^$U$2)^$U$5)</f>
        <v>1.9969016232360821E-2</v>
      </c>
      <c r="M15846">
        <f t="shared" si="743"/>
        <v>0.72270671377061846</v>
      </c>
      <c r="O15846" s="7">
        <f>(ATANH(J15846^$T$2)^$T$5)</f>
        <v>0.20662826017960342</v>
      </c>
      <c r="P15846">
        <f>M15846</f>
        <v>0.72270671377061846</v>
      </c>
    </row>
    <row r="15847" spans="1:16" x14ac:dyDescent="0.25">
      <c r="A15847" s="5" t="s">
        <v>404</v>
      </c>
      <c r="B15847" s="1">
        <v>388.07960000000003</v>
      </c>
      <c r="C15847" s="1">
        <v>11.20007</v>
      </c>
      <c r="D15847" s="1">
        <v>1227.463</v>
      </c>
      <c r="E15847" s="1">
        <v>140.96299999999999</v>
      </c>
      <c r="F15847" s="1" t="s">
        <v>6</v>
      </c>
      <c r="G15847">
        <v>471.11</v>
      </c>
      <c r="H15847">
        <v>44.07638</v>
      </c>
      <c r="I15847">
        <f t="shared" si="741"/>
        <v>0.82375581074483673</v>
      </c>
      <c r="J15847">
        <f t="shared" si="742"/>
        <v>0.25410594064213077</v>
      </c>
      <c r="L15847" s="7">
        <f>(ATANH(I15847^$U$2)^$U$5)</f>
        <v>2.0443041872344286E-2</v>
      </c>
      <c r="M15847">
        <f t="shared" si="743"/>
        <v>0.72276274068843149</v>
      </c>
      <c r="O15847" s="7">
        <f>(ATANH(J15847^$T$2)^$T$5)</f>
        <v>0.20889115508071188</v>
      </c>
      <c r="P15847">
        <f>M15847</f>
        <v>0.72276274068843149</v>
      </c>
    </row>
    <row r="15848" spans="1:16" x14ac:dyDescent="0.25">
      <c r="A15848" s="5" t="s">
        <v>404</v>
      </c>
      <c r="B15848" s="1">
        <v>388.5301</v>
      </c>
      <c r="C15848" s="1">
        <v>11.30007</v>
      </c>
      <c r="D15848" s="1">
        <v>1225.944</v>
      </c>
      <c r="E15848" s="1">
        <v>141.1362</v>
      </c>
      <c r="F15848" s="1" t="s">
        <v>6</v>
      </c>
      <c r="G15848">
        <v>471.11</v>
      </c>
      <c r="H15848">
        <v>44.07638</v>
      </c>
      <c r="I15848">
        <f t="shared" si="741"/>
        <v>0.82471206300014854</v>
      </c>
      <c r="J15848">
        <f t="shared" si="742"/>
        <v>0.25637472950364798</v>
      </c>
      <c r="L15848" s="7">
        <f>(ATANH(I15848^$U$2)^$U$5)</f>
        <v>2.0924504806644904E-2</v>
      </c>
      <c r="M15848">
        <f t="shared" si="743"/>
        <v>0.72281881016432958</v>
      </c>
      <c r="O15848" s="7">
        <f>(ATANH(J15848^$T$2)^$T$5)</f>
        <v>0.21116027206492824</v>
      </c>
      <c r="P15848">
        <f>M15848</f>
        <v>0.72281881016432958</v>
      </c>
    </row>
    <row r="15849" spans="1:16" x14ac:dyDescent="0.25">
      <c r="A15849" s="5" t="s">
        <v>404</v>
      </c>
      <c r="B15849" s="1">
        <v>388.97770000000003</v>
      </c>
      <c r="C15849" s="1">
        <v>11.400069999999999</v>
      </c>
      <c r="D15849" s="1">
        <v>1224.431</v>
      </c>
      <c r="E15849" s="1">
        <v>141.30969999999999</v>
      </c>
      <c r="F15849" s="1" t="s">
        <v>6</v>
      </c>
      <c r="G15849">
        <v>471.11</v>
      </c>
      <c r="H15849">
        <v>44.07638</v>
      </c>
      <c r="I15849">
        <f t="shared" si="741"/>
        <v>0.8256621595805651</v>
      </c>
      <c r="J15849">
        <f t="shared" si="742"/>
        <v>0.25864351836516519</v>
      </c>
      <c r="L15849" s="7">
        <f>(ATANH(I15849^$U$2)^$U$5)</f>
        <v>2.1413525954577826E-2</v>
      </c>
      <c r="M15849">
        <f t="shared" si="743"/>
        <v>0.7228748895449959</v>
      </c>
      <c r="O15849" s="7">
        <f>(ATANH(J15849^$T$2)^$T$5)</f>
        <v>0.2134356292073035</v>
      </c>
      <c r="P15849">
        <f>M15849</f>
        <v>0.7228748895449959</v>
      </c>
    </row>
    <row r="15850" spans="1:16" x14ac:dyDescent="0.25">
      <c r="A15850" s="5" t="s">
        <v>404</v>
      </c>
      <c r="B15850" s="1">
        <v>389.42239999999998</v>
      </c>
      <c r="C15850" s="1">
        <v>11.500069999999999</v>
      </c>
      <c r="D15850" s="1">
        <v>1222.924</v>
      </c>
      <c r="E15850" s="1">
        <v>141.4836</v>
      </c>
      <c r="F15850" s="1" t="s">
        <v>6</v>
      </c>
      <c r="G15850">
        <v>471.11</v>
      </c>
      <c r="H15850">
        <v>44.07638</v>
      </c>
      <c r="I15850">
        <f t="shared" si="741"/>
        <v>0.82660610048608596</v>
      </c>
      <c r="J15850">
        <f t="shared" si="742"/>
        <v>0.26091230722668241</v>
      </c>
      <c r="L15850" s="7">
        <f>(ATANH(I15850^$U$2)^$U$5)</f>
        <v>2.191011996321619E-2</v>
      </c>
      <c r="M15850">
        <f t="shared" si="743"/>
        <v>0.72293101087315959</v>
      </c>
      <c r="O15850" s="7">
        <f>(ATANH(J15850^$T$2)^$T$5)</f>
        <v>0.21571724525715236</v>
      </c>
      <c r="P15850">
        <f>M15850</f>
        <v>0.72293101087315959</v>
      </c>
    </row>
    <row r="15851" spans="1:16" x14ac:dyDescent="0.25">
      <c r="A15851" s="5" t="s">
        <v>404</v>
      </c>
      <c r="B15851" s="1">
        <v>389.86430000000001</v>
      </c>
      <c r="C15851" s="1">
        <v>11.600070000000001</v>
      </c>
      <c r="D15851" s="1">
        <v>1221.422</v>
      </c>
      <c r="E15851" s="1">
        <v>141.65780000000001</v>
      </c>
      <c r="F15851" s="1" t="s">
        <v>6</v>
      </c>
      <c r="G15851">
        <v>471.11</v>
      </c>
      <c r="H15851">
        <v>44.07638</v>
      </c>
      <c r="I15851">
        <f t="shared" si="741"/>
        <v>0.82754409798136319</v>
      </c>
      <c r="J15851">
        <f t="shared" si="742"/>
        <v>0.26318109608819962</v>
      </c>
      <c r="L15851" s="7">
        <f>(ATANH(I15851^$U$2)^$U$5)</f>
        <v>2.2414413867540391E-2</v>
      </c>
      <c r="M15851">
        <f t="shared" si="743"/>
        <v>0.7229871415978274</v>
      </c>
      <c r="O15851" s="7">
        <f>(ATANH(J15851^$T$2)^$T$5)</f>
        <v>0.21800513963305446</v>
      </c>
      <c r="P15851">
        <f>M15851</f>
        <v>0.7229871415978274</v>
      </c>
    </row>
    <row r="15852" spans="1:16" x14ac:dyDescent="0.25">
      <c r="A15852" s="5" t="s">
        <v>404</v>
      </c>
      <c r="B15852" s="1">
        <v>390.30340000000001</v>
      </c>
      <c r="C15852" s="1">
        <v>11.70007</v>
      </c>
      <c r="D15852" s="1">
        <v>1219.925</v>
      </c>
      <c r="E15852" s="1">
        <v>141.8323</v>
      </c>
      <c r="F15852" s="1" t="s">
        <v>6</v>
      </c>
      <c r="G15852">
        <v>471.11</v>
      </c>
      <c r="H15852">
        <v>44.07638</v>
      </c>
      <c r="I15852">
        <f t="shared" si="741"/>
        <v>0.82847615206639635</v>
      </c>
      <c r="J15852">
        <f t="shared" si="742"/>
        <v>0.26544988494971683</v>
      </c>
      <c r="L15852" s="7">
        <f>(ATANH(I15852^$U$2)^$U$5)</f>
        <v>2.2926423820292113E-2</v>
      </c>
      <c r="M15852">
        <f t="shared" si="743"/>
        <v>0.72304328151632991</v>
      </c>
      <c r="O15852" s="7">
        <f>(ATANH(J15852^$T$2)^$T$5)</f>
        <v>0.22029933241822322</v>
      </c>
      <c r="P15852">
        <f>M15852</f>
        <v>0.72304328151632991</v>
      </c>
    </row>
    <row r="15853" spans="1:16" x14ac:dyDescent="0.25">
      <c r="A15853" s="5" t="s">
        <v>404</v>
      </c>
      <c r="B15853" s="1">
        <v>390.7398</v>
      </c>
      <c r="C15853" s="1">
        <v>11.80007</v>
      </c>
      <c r="D15853" s="1">
        <v>1218.434</v>
      </c>
      <c r="E15853" s="1">
        <v>142.00720000000001</v>
      </c>
      <c r="F15853" s="1" t="s">
        <v>6</v>
      </c>
      <c r="G15853">
        <v>471.11</v>
      </c>
      <c r="H15853">
        <v>44.07638</v>
      </c>
      <c r="I15853">
        <f t="shared" si="741"/>
        <v>0.8294024750058373</v>
      </c>
      <c r="J15853">
        <f t="shared" si="742"/>
        <v>0.26771867381123404</v>
      </c>
      <c r="L15853" s="7">
        <f>(ATANH(I15853^$U$2)^$U$5)</f>
        <v>2.344628348837681E-2</v>
      </c>
      <c r="M15853">
        <f t="shared" si="743"/>
        <v>0.72309946252354329</v>
      </c>
      <c r="O15853" s="7">
        <f>(ATANH(J15853^$T$2)^$T$5)</f>
        <v>0.22259984435622537</v>
      </c>
      <c r="P15853">
        <f>M15853</f>
        <v>0.72309946252354329</v>
      </c>
    </row>
    <row r="15854" spans="1:16" x14ac:dyDescent="0.25">
      <c r="A15854" s="5" t="s">
        <v>404</v>
      </c>
      <c r="B15854" s="1">
        <v>391.17340000000002</v>
      </c>
      <c r="C15854" s="1">
        <v>11.900069999999999</v>
      </c>
      <c r="D15854" s="1">
        <v>1216.9469999999999</v>
      </c>
      <c r="E15854" s="1">
        <v>142.1825</v>
      </c>
      <c r="F15854" s="1" t="s">
        <v>6</v>
      </c>
      <c r="G15854">
        <v>471.11</v>
      </c>
      <c r="H15854">
        <v>44.07638</v>
      </c>
      <c r="I15854">
        <f t="shared" si="741"/>
        <v>0.83032285453503429</v>
      </c>
      <c r="J15854">
        <f t="shared" si="742"/>
        <v>0.26998746267275125</v>
      </c>
      <c r="L15854" s="7">
        <f>(ATANH(I15854^$U$2)^$U$5)</f>
        <v>2.3973887945826524E-2</v>
      </c>
      <c r="M15854">
        <f t="shared" si="743"/>
        <v>0.72315568426828936</v>
      </c>
      <c r="O15854" s="7">
        <f>(ATANH(J15854^$T$2)^$T$5)</f>
        <v>0.22490669684704589</v>
      </c>
      <c r="P15854">
        <f>M15854</f>
        <v>0.72315568426828936</v>
      </c>
    </row>
    <row r="15855" spans="1:16" x14ac:dyDescent="0.25">
      <c r="A15855" s="5" t="s">
        <v>404</v>
      </c>
      <c r="B15855" s="1">
        <v>391.6044</v>
      </c>
      <c r="C15855" s="1">
        <v>12.000069999999999</v>
      </c>
      <c r="D15855" s="1">
        <v>1215.4659999999999</v>
      </c>
      <c r="E15855" s="1">
        <v>142.35820000000001</v>
      </c>
      <c r="F15855" s="1" t="s">
        <v>6</v>
      </c>
      <c r="G15855">
        <v>471.11</v>
      </c>
      <c r="H15855">
        <v>44.07638</v>
      </c>
      <c r="I15855">
        <f t="shared" si="741"/>
        <v>0.83123771518329048</v>
      </c>
      <c r="J15855">
        <f t="shared" si="742"/>
        <v>0.27225625153426847</v>
      </c>
      <c r="L15855" s="7">
        <f>(ATANH(I15855^$U$2)^$U$5)</f>
        <v>2.4509495780416699E-2</v>
      </c>
      <c r="M15855">
        <f t="shared" si="743"/>
        <v>0.72321194640041186</v>
      </c>
      <c r="O15855" s="7">
        <f>(ATANH(J15855^$T$2)^$T$5)</f>
        <v>0.22721991194348429</v>
      </c>
      <c r="P15855">
        <f>M15855</f>
        <v>0.72321194640041186</v>
      </c>
    </row>
    <row r="15856" spans="1:16" x14ac:dyDescent="0.25">
      <c r="A15856" s="5" t="s">
        <v>404</v>
      </c>
      <c r="B15856" s="1">
        <v>392.03269999999998</v>
      </c>
      <c r="C15856" s="1">
        <v>12.100070000000001</v>
      </c>
      <c r="D15856" s="1">
        <v>1213.989</v>
      </c>
      <c r="E15856" s="1">
        <v>142.5343</v>
      </c>
      <c r="F15856" s="1" t="s">
        <v>6</v>
      </c>
      <c r="G15856">
        <v>471.11</v>
      </c>
      <c r="H15856">
        <v>44.07638</v>
      </c>
      <c r="I15856">
        <f t="shared" si="741"/>
        <v>0.83214684468595435</v>
      </c>
      <c r="J15856">
        <f t="shared" si="742"/>
        <v>0.27452504039578568</v>
      </c>
      <c r="L15856" s="7">
        <f>(ATANH(I15856^$U$2)^$U$5)</f>
        <v>2.5052999001084465E-2</v>
      </c>
      <c r="M15856">
        <f t="shared" si="743"/>
        <v>0.72326824857077843</v>
      </c>
      <c r="O15856" s="7">
        <f>(ATANH(J15856^$T$2)^$T$5)</f>
        <v>0.22953951234787534</v>
      </c>
      <c r="P15856">
        <f>M15856</f>
        <v>0.72326824857077843</v>
      </c>
    </row>
    <row r="15857" spans="1:16" x14ac:dyDescent="0.25">
      <c r="A15857" s="5" t="s">
        <v>404</v>
      </c>
      <c r="B15857" s="1">
        <v>392.45850000000002</v>
      </c>
      <c r="C15857" s="1">
        <v>12.20007</v>
      </c>
      <c r="D15857" s="1">
        <v>1212.518</v>
      </c>
      <c r="E15857" s="1">
        <v>142.71080000000001</v>
      </c>
      <c r="F15857" s="1" t="s">
        <v>6</v>
      </c>
      <c r="G15857">
        <v>471.11</v>
      </c>
      <c r="H15857">
        <v>44.07638</v>
      </c>
      <c r="I15857">
        <f t="shared" si="741"/>
        <v>0.83305066757232915</v>
      </c>
      <c r="J15857">
        <f t="shared" si="742"/>
        <v>0.27679382925730289</v>
      </c>
      <c r="L15857" s="7">
        <f>(ATANH(I15857^$U$2)^$U$5)</f>
        <v>2.5604668919499123E-2</v>
      </c>
      <c r="M15857">
        <f t="shared" si="743"/>
        <v>0.72332459043128239</v>
      </c>
      <c r="O15857" s="7">
        <f>(ATANH(J15857^$T$2)^$T$5)</f>
        <v>0.23186552140912464</v>
      </c>
      <c r="P15857">
        <f>M15857</f>
        <v>0.72332459043128239</v>
      </c>
    </row>
    <row r="15858" spans="1:16" x14ac:dyDescent="0.25">
      <c r="A15858" s="5" t="s">
        <v>404</v>
      </c>
      <c r="B15858" s="1">
        <v>392.88170000000002</v>
      </c>
      <c r="C15858" s="1">
        <v>12.30007</v>
      </c>
      <c r="D15858" s="1">
        <v>1211.0509999999999</v>
      </c>
      <c r="E15858" s="1">
        <v>142.8878</v>
      </c>
      <c r="F15858" s="1" t="s">
        <v>6</v>
      </c>
      <c r="G15858">
        <v>471.11</v>
      </c>
      <c r="H15858">
        <v>44.07638</v>
      </c>
      <c r="I15858">
        <f t="shared" si="741"/>
        <v>0.83394897157776315</v>
      </c>
      <c r="J15858">
        <f t="shared" si="742"/>
        <v>0.2790626181188201</v>
      </c>
      <c r="L15858" s="7">
        <f>(ATANH(I15858^$U$2)^$U$5)</f>
        <v>2.6164394753371518E-2</v>
      </c>
      <c r="M15858">
        <f t="shared" si="743"/>
        <v>0.72338100348167267</v>
      </c>
      <c r="O15858" s="7">
        <f>(ATANH(J15858^$T$2)^$T$5)</f>
        <v>0.2341979631200487</v>
      </c>
      <c r="P15858">
        <f>M15858</f>
        <v>0.72338100348167267</v>
      </c>
    </row>
    <row r="15859" spans="1:16" x14ac:dyDescent="0.25">
      <c r="A15859" s="5" t="s">
        <v>404</v>
      </c>
      <c r="B15859" s="1">
        <v>393.30239999999998</v>
      </c>
      <c r="C15859" s="1">
        <v>12.400069999999999</v>
      </c>
      <c r="D15859" s="1">
        <v>1209.5889999999999</v>
      </c>
      <c r="E15859" s="1">
        <v>143.0651</v>
      </c>
      <c r="F15859" s="1" t="s">
        <v>6</v>
      </c>
      <c r="G15859">
        <v>471.11</v>
      </c>
      <c r="H15859">
        <v>44.07638</v>
      </c>
      <c r="I15859">
        <f t="shared" si="741"/>
        <v>0.83484196896690788</v>
      </c>
      <c r="J15859">
        <f t="shared" si="742"/>
        <v>0.28133140698033732</v>
      </c>
      <c r="L15859" s="7">
        <f>(ATANH(I15859^$U$2)^$U$5)</f>
        <v>2.6732324875924376E-2</v>
      </c>
      <c r="M15859">
        <f t="shared" si="743"/>
        <v>0.7234374236323442</v>
      </c>
      <c r="O15859" s="7">
        <f>(ATANH(J15859^$T$2)^$T$5)</f>
        <v>0.23653686211501507</v>
      </c>
      <c r="P15859">
        <f>M15859</f>
        <v>0.7234374236323442</v>
      </c>
    </row>
    <row r="15860" spans="1:16" x14ac:dyDescent="0.25">
      <c r="A15860" s="5" t="s">
        <v>404</v>
      </c>
      <c r="B15860" s="1">
        <v>393.72059999999999</v>
      </c>
      <c r="C15860" s="1">
        <v>12.500069999999999</v>
      </c>
      <c r="D15860" s="1">
        <v>1208.1310000000001</v>
      </c>
      <c r="E15860" s="1">
        <v>143.24299999999999</v>
      </c>
      <c r="F15860" s="1" t="s">
        <v>6</v>
      </c>
      <c r="G15860">
        <v>471.11</v>
      </c>
      <c r="H15860">
        <v>44.07638</v>
      </c>
      <c r="I15860">
        <f t="shared" si="741"/>
        <v>0.83572965973976354</v>
      </c>
      <c r="J15860">
        <f t="shared" si="742"/>
        <v>0.28360019584185453</v>
      </c>
      <c r="L15860" s="7">
        <f>(ATANH(I15860^$U$2)^$U$5)</f>
        <v>2.7308476798345326E-2</v>
      </c>
      <c r="M15860">
        <f t="shared" si="743"/>
        <v>0.723493945929087</v>
      </c>
      <c r="O15860" s="7">
        <f>(ATANH(J15860^$T$2)^$T$5)</f>
        <v>0.238882243667873</v>
      </c>
      <c r="P15860">
        <f>M15860</f>
        <v>0.723493945929087</v>
      </c>
    </row>
    <row r="15861" spans="1:16" x14ac:dyDescent="0.25">
      <c r="A15861" s="5" t="s">
        <v>404</v>
      </c>
      <c r="B15861" s="1">
        <v>394.13639999999998</v>
      </c>
      <c r="C15861" s="1">
        <v>12.600070000000001</v>
      </c>
      <c r="D15861" s="1">
        <v>1206.6780000000001</v>
      </c>
      <c r="E15861" s="1">
        <v>143.4213</v>
      </c>
      <c r="F15861" s="1" t="s">
        <v>6</v>
      </c>
      <c r="G15861">
        <v>471.11</v>
      </c>
      <c r="H15861">
        <v>44.07638</v>
      </c>
      <c r="I15861">
        <f t="shared" si="741"/>
        <v>0.83661225616098145</v>
      </c>
      <c r="J15861">
        <f t="shared" si="742"/>
        <v>0.28586898470337174</v>
      </c>
      <c r="L15861" s="7">
        <f>(ATANH(I15861^$U$2)^$U$5)</f>
        <v>2.7893007339080095E-2</v>
      </c>
      <c r="M15861">
        <f t="shared" si="743"/>
        <v>0.72355050633440954</v>
      </c>
      <c r="O15861" s="7">
        <f>(ATANH(J15861^$T$2)^$T$5)</f>
        <v>0.24123413369016608</v>
      </c>
      <c r="P15861">
        <f>M15861</f>
        <v>0.72355050633440954</v>
      </c>
    </row>
    <row r="15862" spans="1:16" x14ac:dyDescent="0.25">
      <c r="A15862" s="5" t="s">
        <v>404</v>
      </c>
      <c r="B15862" s="1">
        <v>394.54969999999997</v>
      </c>
      <c r="C15862" s="1">
        <v>12.70007</v>
      </c>
      <c r="D15862" s="1">
        <v>1205.23</v>
      </c>
      <c r="E15862" s="1">
        <v>143.6001</v>
      </c>
      <c r="F15862" s="1" t="s">
        <v>6</v>
      </c>
      <c r="G15862">
        <v>471.11</v>
      </c>
      <c r="H15862">
        <v>44.07638</v>
      </c>
      <c r="I15862">
        <f t="shared" si="741"/>
        <v>0.83748954596591019</v>
      </c>
      <c r="J15862">
        <f t="shared" si="742"/>
        <v>0.28813777356488895</v>
      </c>
      <c r="L15862" s="7">
        <f>(ATANH(I15862^$U$2)^$U$5)</f>
        <v>2.8485792306677055E-2</v>
      </c>
      <c r="M15862">
        <f t="shared" si="743"/>
        <v>0.7236071361527846</v>
      </c>
      <c r="O15862" s="7">
        <f>(ATANH(J15862^$T$2)^$T$5)</f>
        <v>0.24359255872962468</v>
      </c>
      <c r="P15862">
        <f>M15862</f>
        <v>0.7236071361527846</v>
      </c>
    </row>
    <row r="15863" spans="1:16" x14ac:dyDescent="0.25">
      <c r="A15863" s="5" t="s">
        <v>404</v>
      </c>
      <c r="B15863" s="1">
        <v>394.96069999999997</v>
      </c>
      <c r="C15863" s="1">
        <v>12.80007</v>
      </c>
      <c r="D15863" s="1">
        <v>1203.7850000000001</v>
      </c>
      <c r="E15863" s="1">
        <v>143.77930000000001</v>
      </c>
      <c r="F15863" s="1" t="s">
        <v>6</v>
      </c>
      <c r="G15863">
        <v>471.11</v>
      </c>
      <c r="H15863">
        <v>44.07638</v>
      </c>
      <c r="I15863">
        <f t="shared" si="741"/>
        <v>0.83836195368385291</v>
      </c>
      <c r="J15863">
        <f t="shared" si="742"/>
        <v>0.29040656242640617</v>
      </c>
      <c r="L15863" s="7">
        <f>(ATANH(I15863^$U$2)^$U$5)</f>
        <v>2.9087136627676494E-2</v>
      </c>
      <c r="M15863">
        <f t="shared" si="743"/>
        <v>0.72366380329556101</v>
      </c>
      <c r="O15863" s="7">
        <f>(ATANH(J15863^$T$2)^$T$5)</f>
        <v>0.24595754596892672</v>
      </c>
      <c r="P15863">
        <f>M15863</f>
        <v>0.72366380329556101</v>
      </c>
    </row>
    <row r="15864" spans="1:16" x14ac:dyDescent="0.25">
      <c r="A15864" s="5" t="s">
        <v>404</v>
      </c>
      <c r="B15864" s="1">
        <v>395.36930000000001</v>
      </c>
      <c r="C15864" s="1">
        <v>12.900069999999999</v>
      </c>
      <c r="D15864" s="1">
        <v>1202.345</v>
      </c>
      <c r="E15864" s="1">
        <v>143.95910000000001</v>
      </c>
      <c r="F15864" s="1" t="s">
        <v>6</v>
      </c>
      <c r="G15864">
        <v>471.11</v>
      </c>
      <c r="H15864">
        <v>44.07638</v>
      </c>
      <c r="I15864">
        <f t="shared" si="741"/>
        <v>0.8392292670501581</v>
      </c>
      <c r="J15864">
        <f t="shared" si="742"/>
        <v>0.29267535128792338</v>
      </c>
      <c r="L15864" s="7">
        <f>(ATANH(I15864^$U$2)^$U$5)</f>
        <v>2.9696913779313407E-2</v>
      </c>
      <c r="M15864">
        <f t="shared" si="743"/>
        <v>0.7237205705171974</v>
      </c>
      <c r="O15864" s="7">
        <f>(ATANH(J15864^$T$2)^$T$5)</f>
        <v>0.24832912322472675</v>
      </c>
      <c r="P15864">
        <f>M15864</f>
        <v>0.7237205705171974</v>
      </c>
    </row>
    <row r="15865" spans="1:16" x14ac:dyDescent="0.25">
      <c r="A15865" s="5" t="s">
        <v>404</v>
      </c>
      <c r="B15865" s="1">
        <v>395.7756</v>
      </c>
      <c r="C15865" s="1">
        <v>13.000069999999999</v>
      </c>
      <c r="D15865" s="1">
        <v>1200.9090000000001</v>
      </c>
      <c r="E15865" s="1">
        <v>144.13939999999999</v>
      </c>
      <c r="F15865" s="1" t="s">
        <v>6</v>
      </c>
      <c r="G15865">
        <v>471.11</v>
      </c>
      <c r="H15865">
        <v>44.07638</v>
      </c>
      <c r="I15865">
        <f t="shared" si="741"/>
        <v>0.84009169832947717</v>
      </c>
      <c r="J15865">
        <f t="shared" si="742"/>
        <v>0.29494414014944054</v>
      </c>
      <c r="L15865" s="7">
        <f>(ATANH(I15865^$U$2)^$U$5)</f>
        <v>3.0315290252770792E-2</v>
      </c>
      <c r="M15865">
        <f t="shared" si="743"/>
        <v>0.72377740568146831</v>
      </c>
      <c r="O15865" s="7">
        <f>(ATANH(J15865^$T$2)^$T$5)</f>
        <v>0.25070731894694059</v>
      </c>
      <c r="P15865">
        <f>M15865</f>
        <v>0.72377740568146831</v>
      </c>
    </row>
    <row r="15866" spans="1:16" x14ac:dyDescent="0.25">
      <c r="A15866" s="5" t="s">
        <v>404</v>
      </c>
      <c r="B15866" s="1">
        <v>396.17970000000003</v>
      </c>
      <c r="C15866" s="1">
        <v>13.100070000000001</v>
      </c>
      <c r="D15866" s="1">
        <v>1199.4780000000001</v>
      </c>
      <c r="E15866" s="1">
        <v>144.3202</v>
      </c>
      <c r="F15866" s="1" t="s">
        <v>6</v>
      </c>
      <c r="G15866">
        <v>471.11</v>
      </c>
      <c r="H15866">
        <v>44.07638</v>
      </c>
      <c r="I15866">
        <f t="shared" si="741"/>
        <v>0.84094945978646174</v>
      </c>
      <c r="J15866">
        <f t="shared" si="742"/>
        <v>0.2972129290109578</v>
      </c>
      <c r="L15866" s="7">
        <f>(ATANH(I15866^$U$2)^$U$5)</f>
        <v>3.0942441887268263E-2</v>
      </c>
      <c r="M15866">
        <f t="shared" si="743"/>
        <v>0.72383430830055329</v>
      </c>
      <c r="O15866" s="7">
        <f>(ATANH(J15866^$T$2)^$T$5)</f>
        <v>0.25309216221828901</v>
      </c>
      <c r="P15866">
        <f>M15866</f>
        <v>0.72383430830055329</v>
      </c>
    </row>
    <row r="15867" spans="1:16" x14ac:dyDescent="0.25">
      <c r="A15867" s="5" t="s">
        <v>404</v>
      </c>
      <c r="B15867" s="1">
        <v>396.58139999999997</v>
      </c>
      <c r="C15867" s="1">
        <v>13.20007</v>
      </c>
      <c r="D15867" s="1">
        <v>1198.05</v>
      </c>
      <c r="E15867" s="1">
        <v>144.50149999999999</v>
      </c>
      <c r="F15867" s="1" t="s">
        <v>6</v>
      </c>
      <c r="G15867">
        <v>471.11</v>
      </c>
      <c r="H15867">
        <v>44.07638</v>
      </c>
      <c r="I15867">
        <f t="shared" si="741"/>
        <v>0.84180212689180867</v>
      </c>
      <c r="J15867">
        <f t="shared" si="742"/>
        <v>0.29948171787247502</v>
      </c>
      <c r="L15867" s="7">
        <f>(ATANH(I15867^$U$2)^$U$5)</f>
        <v>3.1578074897938985E-2</v>
      </c>
      <c r="M15867">
        <f t="shared" si="743"/>
        <v>0.72389127788779839</v>
      </c>
      <c r="O15867" s="7">
        <f>(ATANH(J15867^$T$2)^$T$5)</f>
        <v>0.2554836827540875</v>
      </c>
      <c r="P15867">
        <f>M15867</f>
        <v>0.72389127788779839</v>
      </c>
    </row>
    <row r="15868" spans="1:16" x14ac:dyDescent="0.25">
      <c r="A15868" s="5" t="s">
        <v>404</v>
      </c>
      <c r="B15868" s="1">
        <v>396.98099999999999</v>
      </c>
      <c r="C15868" s="1">
        <v>13.30007</v>
      </c>
      <c r="D15868" s="1">
        <v>1196.626</v>
      </c>
      <c r="E15868" s="1">
        <v>144.68340000000001</v>
      </c>
      <c r="F15868" s="1" t="s">
        <v>6</v>
      </c>
      <c r="G15868">
        <v>471.11</v>
      </c>
      <c r="H15868">
        <v>44.07638</v>
      </c>
      <c r="I15868">
        <f t="shared" si="741"/>
        <v>0.84265033643947274</v>
      </c>
      <c r="J15868">
        <f t="shared" si="742"/>
        <v>0.30175050673399223</v>
      </c>
      <c r="L15868" s="7">
        <f>(ATANH(I15868^$U$2)^$U$5)</f>
        <v>3.2222682692357257E-2</v>
      </c>
      <c r="M15868">
        <f t="shared" si="743"/>
        <v>0.72394834530577412</v>
      </c>
      <c r="O15868" s="7">
        <f>(ATANH(J15868^$T$2)^$T$5)</f>
        <v>0.25788191090228407</v>
      </c>
      <c r="P15868">
        <f>M15868</f>
        <v>0.72394834530577412</v>
      </c>
    </row>
    <row r="15869" spans="1:16" x14ac:dyDescent="0.25">
      <c r="A15869" s="5" t="s">
        <v>404</v>
      </c>
      <c r="B15869" s="1">
        <v>397.37830000000002</v>
      </c>
      <c r="C15869" s="1">
        <v>13.400069999999999</v>
      </c>
      <c r="D15869" s="1">
        <v>1195.2059999999999</v>
      </c>
      <c r="E15869" s="1">
        <v>144.86580000000001</v>
      </c>
      <c r="F15869" s="1" t="s">
        <v>6</v>
      </c>
      <c r="G15869">
        <v>471.11</v>
      </c>
      <c r="H15869">
        <v>44.07638</v>
      </c>
      <c r="I15869">
        <f t="shared" si="741"/>
        <v>0.84349366390015068</v>
      </c>
      <c r="J15869">
        <f t="shared" si="742"/>
        <v>0.30401929559550944</v>
      </c>
      <c r="L15869" s="7">
        <f>(ATANH(I15869^$U$2)^$U$5)</f>
        <v>3.2875963417910013E-2</v>
      </c>
      <c r="M15869">
        <f t="shared" si="743"/>
        <v>0.72400547862242226</v>
      </c>
      <c r="O15869" s="7">
        <f>(ATANH(J15869^$T$2)^$T$5)</f>
        <v>0.26028687764373626</v>
      </c>
      <c r="P15869">
        <f>M15869</f>
        <v>0.72400547862242226</v>
      </c>
    </row>
    <row r="15870" spans="1:16" x14ac:dyDescent="0.25">
      <c r="A15870" s="5" t="s">
        <v>404</v>
      </c>
      <c r="B15870" s="1">
        <v>397.77350000000001</v>
      </c>
      <c r="C15870" s="1">
        <v>13.500069999999999</v>
      </c>
      <c r="D15870" s="1">
        <v>1193.79</v>
      </c>
      <c r="E15870" s="1">
        <v>145.0489</v>
      </c>
      <c r="F15870" s="1" t="s">
        <v>6</v>
      </c>
      <c r="G15870">
        <v>471.11</v>
      </c>
      <c r="H15870">
        <v>44.07638</v>
      </c>
      <c r="I15870">
        <f t="shared" si="741"/>
        <v>0.84433253380314577</v>
      </c>
      <c r="J15870">
        <f t="shared" si="742"/>
        <v>0.3062880844570266</v>
      </c>
      <c r="L15870" s="7">
        <f>(ATANH(I15870^$U$2)^$U$5)</f>
        <v>3.3538264307261562E-2</v>
      </c>
      <c r="M15870">
        <f t="shared" si="743"/>
        <v>0.72406273985121838</v>
      </c>
      <c r="O15870" s="7">
        <f>(ATANH(J15870^$T$2)^$T$5)</f>
        <v>0.26269861459272759</v>
      </c>
      <c r="P15870">
        <f>M15870</f>
        <v>0.72406273985121838</v>
      </c>
    </row>
    <row r="15871" spans="1:16" x14ac:dyDescent="0.25">
      <c r="A15871" s="5" t="s">
        <v>404</v>
      </c>
      <c r="B15871" s="1">
        <v>398.16649999999998</v>
      </c>
      <c r="C15871" s="1">
        <v>13.600070000000001</v>
      </c>
      <c r="D15871" s="1">
        <v>1192.3779999999999</v>
      </c>
      <c r="E15871" s="1">
        <v>145.23249999999999</v>
      </c>
      <c r="F15871" s="1" t="s">
        <v>6</v>
      </c>
      <c r="G15871">
        <v>471.11</v>
      </c>
      <c r="H15871">
        <v>44.07638</v>
      </c>
      <c r="I15871">
        <f t="shared" si="741"/>
        <v>0.84516673388380625</v>
      </c>
      <c r="J15871">
        <f t="shared" si="742"/>
        <v>0.30855687331854387</v>
      </c>
      <c r="L15871" s="7">
        <f>(ATANH(I15871^$U$2)^$U$5)</f>
        <v>3.420943838970051E-2</v>
      </c>
      <c r="M15871">
        <f t="shared" si="743"/>
        <v>0.72412006581419486</v>
      </c>
      <c r="O15871" s="7">
        <f>(ATANH(J15871^$T$2)^$T$5)</f>
        <v>0.2651171539977159</v>
      </c>
      <c r="P15871">
        <f>M15871</f>
        <v>0.72412006581419486</v>
      </c>
    </row>
    <row r="15872" spans="1:16" x14ac:dyDescent="0.25">
      <c r="A15872" s="5" t="s">
        <v>404</v>
      </c>
      <c r="B15872" s="1">
        <v>398.5575</v>
      </c>
      <c r="C15872" s="1">
        <v>13.70007</v>
      </c>
      <c r="D15872" s="1">
        <v>1190.9690000000001</v>
      </c>
      <c r="E15872" s="1">
        <v>145.41669999999999</v>
      </c>
      <c r="F15872" s="1" t="s">
        <v>6</v>
      </c>
      <c r="G15872">
        <v>471.11</v>
      </c>
      <c r="H15872">
        <v>44.07638</v>
      </c>
      <c r="I15872">
        <f t="shared" si="741"/>
        <v>0.84599668867143551</v>
      </c>
      <c r="J15872">
        <f t="shared" si="742"/>
        <v>0.31082566218006108</v>
      </c>
      <c r="L15872" s="7">
        <f>(ATANH(I15872^$U$2)^$U$5)</f>
        <v>3.488985030895092E-2</v>
      </c>
      <c r="M15872">
        <f t="shared" si="743"/>
        <v>0.72417748717915831</v>
      </c>
      <c r="O15872" s="7">
        <f>(ATANH(J15872^$T$2)^$T$5)</f>
        <v>0.26754252874231321</v>
      </c>
      <c r="P15872">
        <f>M15872</f>
        <v>0.72417748717915831</v>
      </c>
    </row>
    <row r="15873" spans="1:16" x14ac:dyDescent="0.25">
      <c r="A15873" s="5" t="s">
        <v>404</v>
      </c>
      <c r="B15873" s="1">
        <v>398.94630000000001</v>
      </c>
      <c r="C15873" s="1">
        <v>13.80007</v>
      </c>
      <c r="D15873" s="1">
        <v>1189.5640000000001</v>
      </c>
      <c r="E15873" s="1">
        <v>145.60149999999999</v>
      </c>
      <c r="F15873" s="1" t="s">
        <v>6</v>
      </c>
      <c r="G15873">
        <v>471.11</v>
      </c>
      <c r="H15873">
        <v>44.07638</v>
      </c>
      <c r="I15873">
        <f t="shared" si="741"/>
        <v>0.84682197363673029</v>
      </c>
      <c r="J15873">
        <f t="shared" si="742"/>
        <v>0.31309445104157829</v>
      </c>
      <c r="L15873" s="7">
        <f>(ATANH(I15873^$U$2)^$U$5)</f>
        <v>3.5579172687611092E-2</v>
      </c>
      <c r="M15873">
        <f t="shared" si="743"/>
        <v>0.72423500331695045</v>
      </c>
      <c r="O15873" s="7">
        <f>(ATANH(J15873^$T$2)^$T$5)</f>
        <v>0.26997477234649286</v>
      </c>
      <c r="P15873">
        <f>M15873</f>
        <v>0.72423500331695045</v>
      </c>
    </row>
    <row r="15874" spans="1:16" x14ac:dyDescent="0.25">
      <c r="A15874" s="5" t="s">
        <v>404</v>
      </c>
      <c r="B15874" s="1">
        <v>399.3331</v>
      </c>
      <c r="C15874" s="1">
        <v>13.900069999999999</v>
      </c>
      <c r="D15874" s="1">
        <v>1188.162</v>
      </c>
      <c r="E15874" s="1">
        <v>145.7869</v>
      </c>
      <c r="F15874" s="1" t="s">
        <v>6</v>
      </c>
      <c r="G15874">
        <v>471.11</v>
      </c>
      <c r="H15874">
        <v>44.07638</v>
      </c>
      <c r="I15874">
        <f t="shared" ref="I15874:I15937" si="744">B15874/G15874</f>
        <v>0.84764301330899361</v>
      </c>
      <c r="J15874">
        <f t="shared" ref="J15874:J15937" si="745">C15874/H15874</f>
        <v>0.31536323990309545</v>
      </c>
      <c r="L15874" s="7">
        <f>(ATANH(I15874^$U$2)^$U$5)</f>
        <v>3.6277778428530104E-2</v>
      </c>
      <c r="M15874">
        <f t="shared" si="743"/>
        <v>0.7242926135996145</v>
      </c>
      <c r="O15874" s="7">
        <f>(ATANH(J15874^$T$2)^$T$5)</f>
        <v>0.27241391896802136</v>
      </c>
      <c r="P15874">
        <f>M15874</f>
        <v>0.7242926135996145</v>
      </c>
    </row>
    <row r="15875" spans="1:16" x14ac:dyDescent="0.25">
      <c r="A15875" s="5" t="s">
        <v>404</v>
      </c>
      <c r="B15875" s="1">
        <v>399.71780000000001</v>
      </c>
      <c r="C15875" s="1">
        <v>14.000069999999999</v>
      </c>
      <c r="D15875" s="1">
        <v>1186.7639999999999</v>
      </c>
      <c r="E15875" s="1">
        <v>145.97300000000001</v>
      </c>
      <c r="F15875" s="1" t="s">
        <v>6</v>
      </c>
      <c r="G15875">
        <v>471.11</v>
      </c>
      <c r="H15875">
        <v>44.07638</v>
      </c>
      <c r="I15875">
        <f t="shared" si="744"/>
        <v>0.84845959542357408</v>
      </c>
      <c r="J15875">
        <f t="shared" si="745"/>
        <v>0.31763202876461266</v>
      </c>
      <c r="L15875" s="7">
        <f>(ATANH(I15875^$U$2)^$U$5)</f>
        <v>3.698550777362565E-2</v>
      </c>
      <c r="M15875">
        <f t="shared" si="743"/>
        <v>0.72435034839897183</v>
      </c>
      <c r="O15875" s="7">
        <f>(ATANH(J15875^$T$2)^$T$5)</f>
        <v>0.27486000340411226</v>
      </c>
      <c r="P15875">
        <f>M15875</f>
        <v>0.72435034839897183</v>
      </c>
    </row>
    <row r="15876" spans="1:16" x14ac:dyDescent="0.25">
      <c r="A15876" s="5" t="s">
        <v>404</v>
      </c>
      <c r="B15876" s="1">
        <v>400.10059999999999</v>
      </c>
      <c r="C15876" s="1">
        <v>14.100070000000001</v>
      </c>
      <c r="D15876" s="1">
        <v>1185.3689999999999</v>
      </c>
      <c r="E15876" s="1">
        <v>146.15969999999999</v>
      </c>
      <c r="F15876" s="1" t="s">
        <v>6</v>
      </c>
      <c r="G15876">
        <v>471.11</v>
      </c>
      <c r="H15876">
        <v>44.07638</v>
      </c>
      <c r="I15876">
        <f t="shared" si="744"/>
        <v>0.84927214450977473</v>
      </c>
      <c r="J15876">
        <f t="shared" si="745"/>
        <v>0.31990081762612993</v>
      </c>
      <c r="L15876" s="7">
        <f>(ATANH(I15876^$U$2)^$U$5)</f>
        <v>3.7702752284774141E-2</v>
      </c>
      <c r="M15876">
        <f t="shared" ref="M15876:M15939" si="746">SQRT(LN(LN(E15876)^(1/$T$7)))</f>
        <v>0.7244081759909542</v>
      </c>
      <c r="O15876" s="7">
        <f>(ATANH(J15876^$T$2)^$T$5)</f>
        <v>0.27731306109329951</v>
      </c>
      <c r="P15876">
        <f>M15876</f>
        <v>0.7244081759909542</v>
      </c>
    </row>
    <row r="15877" spans="1:16" x14ac:dyDescent="0.25">
      <c r="A15877" s="5" t="s">
        <v>404</v>
      </c>
      <c r="B15877" s="1">
        <v>400.48129999999998</v>
      </c>
      <c r="C15877" s="1">
        <v>14.20007</v>
      </c>
      <c r="D15877" s="1">
        <v>1183.9780000000001</v>
      </c>
      <c r="E15877" s="1">
        <v>146.34710000000001</v>
      </c>
      <c r="F15877" s="1" t="s">
        <v>6</v>
      </c>
      <c r="G15877">
        <v>471.11</v>
      </c>
      <c r="H15877">
        <v>44.07638</v>
      </c>
      <c r="I15877">
        <f t="shared" si="744"/>
        <v>0.85008023603829241</v>
      </c>
      <c r="J15877">
        <f t="shared" si="745"/>
        <v>0.32216960648764714</v>
      </c>
      <c r="L15877" s="7">
        <f>(ATANH(I15877^$U$2)^$U$5)</f>
        <v>3.8429158494774525E-2</v>
      </c>
      <c r="M15877">
        <f t="shared" si="746"/>
        <v>0.72446612664975585</v>
      </c>
      <c r="O15877" s="7">
        <f>(ATANH(J15877^$T$2)^$T$5)</f>
        <v>0.27977312811752869</v>
      </c>
      <c r="P15877">
        <f>M15877</f>
        <v>0.72446612664975585</v>
      </c>
    </row>
    <row r="15878" spans="1:16" x14ac:dyDescent="0.25">
      <c r="A15878" s="5" t="s">
        <v>404</v>
      </c>
      <c r="B15878" s="1">
        <v>400.86009999999999</v>
      </c>
      <c r="C15878" s="1">
        <v>14.30007</v>
      </c>
      <c r="D15878" s="1">
        <v>1182.5899999999999</v>
      </c>
      <c r="E15878" s="1">
        <v>146.5352</v>
      </c>
      <c r="F15878" s="1" t="s">
        <v>6</v>
      </c>
      <c r="G15878">
        <v>471.11</v>
      </c>
      <c r="H15878">
        <v>44.07638</v>
      </c>
      <c r="I15878">
        <f t="shared" si="744"/>
        <v>0.85088429453843051</v>
      </c>
      <c r="J15878">
        <f t="shared" si="745"/>
        <v>0.32443839534916435</v>
      </c>
      <c r="L15878" s="7">
        <f>(ATANH(I15878^$U$2)^$U$5)</f>
        <v>3.9165127012422016E-2</v>
      </c>
      <c r="M15878">
        <f t="shared" si="746"/>
        <v>0.7245241996021381</v>
      </c>
      <c r="O15878" s="7">
        <f>(ATANH(J15878^$T$2)^$T$5)</f>
        <v>0.28224024120446467</v>
      </c>
      <c r="P15878">
        <f>M15878</f>
        <v>0.7245241996021381</v>
      </c>
    </row>
    <row r="15879" spans="1:16" x14ac:dyDescent="0.25">
      <c r="A15879" s="5" t="s">
        <v>404</v>
      </c>
      <c r="B15879" s="1">
        <v>401.23700000000002</v>
      </c>
      <c r="C15879" s="1">
        <v>14.400069999999999</v>
      </c>
      <c r="D15879" s="1">
        <v>1181.2049999999999</v>
      </c>
      <c r="E15879" s="1">
        <v>146.72389999999999</v>
      </c>
      <c r="F15879" s="1" t="s">
        <v>6</v>
      </c>
      <c r="G15879">
        <v>471.11</v>
      </c>
      <c r="H15879">
        <v>44.07638</v>
      </c>
      <c r="I15879">
        <f t="shared" si="744"/>
        <v>0.85168432001018868</v>
      </c>
      <c r="J15879">
        <f t="shared" si="745"/>
        <v>0.32670718421068151</v>
      </c>
      <c r="L15879" s="7">
        <f>(ATANH(I15879^$U$2)^$U$5)</f>
        <v>3.9910684989942852E-2</v>
      </c>
      <c r="M15879">
        <f t="shared" si="746"/>
        <v>0.72458236327767067</v>
      </c>
      <c r="O15879" s="7">
        <f>(ATANH(J15879^$T$2)^$T$5)</f>
        <v>0.28471443773001215</v>
      </c>
      <c r="P15879">
        <f>M15879</f>
        <v>0.72458236327767067</v>
      </c>
    </row>
    <row r="15880" spans="1:16" x14ac:dyDescent="0.25">
      <c r="A15880" s="5" t="s">
        <v>404</v>
      </c>
      <c r="B15880" s="1">
        <v>401.61189999999999</v>
      </c>
      <c r="C15880" s="1">
        <v>14.500069999999999</v>
      </c>
      <c r="D15880" s="1">
        <v>1179.8230000000001</v>
      </c>
      <c r="E15880" s="1">
        <v>146.91329999999999</v>
      </c>
      <c r="F15880" s="1" t="s">
        <v>6</v>
      </c>
      <c r="G15880">
        <v>471.11</v>
      </c>
      <c r="H15880">
        <v>44.07638</v>
      </c>
      <c r="I15880">
        <f t="shared" si="744"/>
        <v>0.85248010018891551</v>
      </c>
      <c r="J15880">
        <f t="shared" si="745"/>
        <v>0.32897597307219872</v>
      </c>
      <c r="L15880" s="7">
        <f>(ATANH(I15880^$U$2)^$U$5)</f>
        <v>4.0665654231270311E-2</v>
      </c>
      <c r="M15880">
        <f t="shared" si="746"/>
        <v>0.72464064780396775</v>
      </c>
      <c r="O15880" s="7">
        <f>(ATANH(J15880^$T$2)^$T$5)</f>
        <v>0.28719575572104955</v>
      </c>
      <c r="P15880">
        <f>M15880</f>
        <v>0.72464064780396775</v>
      </c>
    </row>
    <row r="15881" spans="1:16" x14ac:dyDescent="0.25">
      <c r="A15881" s="5" t="s">
        <v>404</v>
      </c>
      <c r="B15881" s="1">
        <v>401.98500000000001</v>
      </c>
      <c r="C15881" s="1">
        <v>14.600070000000001</v>
      </c>
      <c r="D15881" s="1">
        <v>1178.444</v>
      </c>
      <c r="E15881" s="1">
        <v>147.1035</v>
      </c>
      <c r="F15881" s="1" t="s">
        <v>6</v>
      </c>
      <c r="G15881">
        <v>471.11</v>
      </c>
      <c r="H15881">
        <v>44.07638</v>
      </c>
      <c r="I15881">
        <f t="shared" si="744"/>
        <v>0.85327205960391417</v>
      </c>
      <c r="J15881">
        <f t="shared" si="745"/>
        <v>0.33124476193371599</v>
      </c>
      <c r="L15881" s="7">
        <f>(ATANH(I15881^$U$2)^$U$5)</f>
        <v>4.1430460230997071E-2</v>
      </c>
      <c r="M15881">
        <f t="shared" si="746"/>
        <v>0.72469908310932363</v>
      </c>
      <c r="O15881" s="7">
        <f>(ATANH(J15881^$T$2)^$T$5)</f>
        <v>0.28968423385837477</v>
      </c>
      <c r="P15881">
        <f>M15881</f>
        <v>0.72469908310932363</v>
      </c>
    </row>
    <row r="15882" spans="1:16" x14ac:dyDescent="0.25">
      <c r="A15882" s="5" t="s">
        <v>404</v>
      </c>
      <c r="B15882" s="1">
        <v>402.3562</v>
      </c>
      <c r="C15882" s="1">
        <v>14.70007</v>
      </c>
      <c r="D15882" s="1">
        <v>1177.069</v>
      </c>
      <c r="E15882" s="1">
        <v>147.2944</v>
      </c>
      <c r="F15882" s="1" t="s">
        <v>6</v>
      </c>
      <c r="G15882">
        <v>471.11</v>
      </c>
      <c r="H15882">
        <v>44.07638</v>
      </c>
      <c r="I15882">
        <f t="shared" si="744"/>
        <v>0.85405998599053301</v>
      </c>
      <c r="J15882">
        <f t="shared" si="745"/>
        <v>0.3335135507952332</v>
      </c>
      <c r="L15882" s="7">
        <f>(ATANH(I15882^$U$2)^$U$5)</f>
        <v>4.2204923914849181E-2</v>
      </c>
      <c r="M15882">
        <f t="shared" si="746"/>
        <v>0.72475763762675305</v>
      </c>
      <c r="O15882" s="7">
        <f>(ATANH(J15882^$T$2)^$T$5)</f>
        <v>0.29217991147985961</v>
      </c>
      <c r="P15882">
        <f>M15882</f>
        <v>0.72475763762675305</v>
      </c>
    </row>
    <row r="15883" spans="1:16" x14ac:dyDescent="0.25">
      <c r="A15883" s="5" t="s">
        <v>404</v>
      </c>
      <c r="B15883" s="1">
        <v>402.72550000000001</v>
      </c>
      <c r="C15883" s="1">
        <v>14.80007</v>
      </c>
      <c r="D15883" s="1">
        <v>1175.6959999999999</v>
      </c>
      <c r="E15883" s="1">
        <v>147.48599999999999</v>
      </c>
      <c r="F15883" s="1" t="s">
        <v>6</v>
      </c>
      <c r="G15883">
        <v>471.11</v>
      </c>
      <c r="H15883">
        <v>44.07638</v>
      </c>
      <c r="I15883">
        <f t="shared" si="744"/>
        <v>0.85484387934877204</v>
      </c>
      <c r="J15883">
        <f t="shared" si="745"/>
        <v>0.33578233965675042</v>
      </c>
      <c r="L15883" s="7">
        <f>(ATANH(I15883^$U$2)^$U$5)</f>
        <v>4.2989063504812949E-2</v>
      </c>
      <c r="M15883">
        <f t="shared" si="746"/>
        <v>0.72481631058880447</v>
      </c>
      <c r="O15883" s="7">
        <f>(ATANH(J15883^$T$2)^$T$5)</f>
        <v>0.29468282858381456</v>
      </c>
      <c r="P15883">
        <f>M15883</f>
        <v>0.72481631058880447</v>
      </c>
    </row>
    <row r="15884" spans="1:16" x14ac:dyDescent="0.25">
      <c r="A15884" s="5" t="s">
        <v>404</v>
      </c>
      <c r="B15884" s="1">
        <v>403.09300000000002</v>
      </c>
      <c r="C15884" s="1">
        <v>14.900069999999999</v>
      </c>
      <c r="D15884" s="1">
        <v>1174.327</v>
      </c>
      <c r="E15884" s="1">
        <v>147.67840000000001</v>
      </c>
      <c r="F15884" s="1" t="s">
        <v>6</v>
      </c>
      <c r="G15884">
        <v>471.11</v>
      </c>
      <c r="H15884">
        <v>44.07638</v>
      </c>
      <c r="I15884">
        <f t="shared" si="744"/>
        <v>0.85562395194328289</v>
      </c>
      <c r="J15884">
        <f t="shared" si="745"/>
        <v>0.33805112851826757</v>
      </c>
      <c r="L15884" s="7">
        <f>(ATANH(I15884^$U$2)^$U$5)</f>
        <v>4.3783112840324052E-2</v>
      </c>
      <c r="M15884">
        <f t="shared" si="746"/>
        <v>0.7248751317764518</v>
      </c>
      <c r="O15884" s="7">
        <f>(ATANH(J15884^$T$2)^$T$5)</f>
        <v>0.29719302583256424</v>
      </c>
      <c r="P15884">
        <f>M15884</f>
        <v>0.7248751317764518</v>
      </c>
    </row>
    <row r="15885" spans="1:16" x14ac:dyDescent="0.25">
      <c r="A15885" s="5" t="s">
        <v>404</v>
      </c>
      <c r="B15885" s="1">
        <v>403.45870000000002</v>
      </c>
      <c r="C15885" s="1">
        <v>15.000069999999999</v>
      </c>
      <c r="D15885" s="1">
        <v>1172.96</v>
      </c>
      <c r="E15885" s="1">
        <v>147.8715</v>
      </c>
      <c r="F15885" s="1" t="s">
        <v>6</v>
      </c>
      <c r="G15885">
        <v>471.11</v>
      </c>
      <c r="H15885">
        <v>44.07638</v>
      </c>
      <c r="I15885">
        <f t="shared" si="744"/>
        <v>0.85640020377406556</v>
      </c>
      <c r="J15885">
        <f t="shared" si="745"/>
        <v>0.34031991737978479</v>
      </c>
      <c r="L15885" s="7">
        <f>(ATANH(I15885^$U$2)^$U$5)</f>
        <v>4.4587096837838416E-2</v>
      </c>
      <c r="M15885">
        <f t="shared" si="746"/>
        <v>0.72493406977681429</v>
      </c>
      <c r="O15885" s="7">
        <f>(ATANH(J15885^$T$2)^$T$5)</f>
        <v>0.29971054455622637</v>
      </c>
      <c r="P15885">
        <f>M15885</f>
        <v>0.72493406977681429</v>
      </c>
    </row>
    <row r="15886" spans="1:16" x14ac:dyDescent="0.25">
      <c r="A15886" s="5" t="s">
        <v>404</v>
      </c>
      <c r="B15886" s="1">
        <v>403.8227</v>
      </c>
      <c r="C15886" s="1">
        <v>15.100070000000001</v>
      </c>
      <c r="D15886" s="1">
        <v>1171.596</v>
      </c>
      <c r="E15886" s="1">
        <v>148.06540000000001</v>
      </c>
      <c r="F15886" s="1" t="s">
        <v>6</v>
      </c>
      <c r="G15886">
        <v>471.11</v>
      </c>
      <c r="H15886">
        <v>44.07638</v>
      </c>
      <c r="I15886">
        <f t="shared" si="744"/>
        <v>0.85717284710577146</v>
      </c>
      <c r="J15886">
        <f t="shared" si="745"/>
        <v>0.34258870624130205</v>
      </c>
      <c r="L15886" s="7">
        <f>(ATANH(I15886^$U$2)^$U$5)</f>
        <v>4.5401263859418936E-2</v>
      </c>
      <c r="M15886">
        <f t="shared" si="746"/>
        <v>0.72499315427251199</v>
      </c>
      <c r="O15886" s="7">
        <f>(ATANH(J15886^$T$2)^$T$5)</f>
        <v>0.30223542675670256</v>
      </c>
      <c r="P15886">
        <f>M15886</f>
        <v>0.72499315427251199</v>
      </c>
    </row>
    <row r="15887" spans="1:16" x14ac:dyDescent="0.25">
      <c r="A15887" s="5" t="s">
        <v>404</v>
      </c>
      <c r="B15887" s="1">
        <v>404.1848</v>
      </c>
      <c r="C15887" s="1">
        <v>15.20007</v>
      </c>
      <c r="D15887" s="1">
        <v>1170.2339999999999</v>
      </c>
      <c r="E15887" s="1">
        <v>148.26009999999999</v>
      </c>
      <c r="F15887" s="1" t="s">
        <v>6</v>
      </c>
      <c r="G15887">
        <v>471.11</v>
      </c>
      <c r="H15887">
        <v>44.07638</v>
      </c>
      <c r="I15887">
        <f t="shared" si="744"/>
        <v>0.85794145740909766</v>
      </c>
      <c r="J15887">
        <f t="shared" si="745"/>
        <v>0.34485749510281927</v>
      </c>
      <c r="L15887" s="7">
        <f>(ATANH(I15887^$U$2)^$U$5)</f>
        <v>4.6225187162184801E-2</v>
      </c>
      <c r="M15887">
        <f t="shared" si="746"/>
        <v>0.72505238434968555</v>
      </c>
      <c r="O15887" s="7">
        <f>(ATANH(J15887^$T$2)^$T$5)</f>
        <v>0.30476771511187523</v>
      </c>
      <c r="P15887">
        <f>M15887</f>
        <v>0.72505238434968555</v>
      </c>
    </row>
    <row r="15888" spans="1:16" x14ac:dyDescent="0.25">
      <c r="A15888" s="5" t="s">
        <v>404</v>
      </c>
      <c r="B15888" s="1">
        <v>404.5453</v>
      </c>
      <c r="C15888" s="1">
        <v>15.30007</v>
      </c>
      <c r="D15888" s="1">
        <v>1168.876</v>
      </c>
      <c r="E15888" s="1">
        <v>148.4556</v>
      </c>
      <c r="F15888" s="1" t="s">
        <v>6</v>
      </c>
      <c r="G15888">
        <v>471.11</v>
      </c>
      <c r="H15888">
        <v>44.07638</v>
      </c>
      <c r="I15888">
        <f t="shared" si="744"/>
        <v>0.85870667147799873</v>
      </c>
      <c r="J15888">
        <f t="shared" si="745"/>
        <v>0.34712628396433642</v>
      </c>
      <c r="L15888" s="7">
        <f>(ATANH(I15888^$U$2)^$U$5)</f>
        <v>4.7059573686336065E-2</v>
      </c>
      <c r="M15888">
        <f t="shared" si="746"/>
        <v>0.72511175909552616</v>
      </c>
      <c r="O15888" s="7">
        <f>(ATANH(J15888^$T$2)^$T$5)</f>
        <v>0.3073074529800115</v>
      </c>
      <c r="P15888">
        <f>M15888</f>
        <v>0.72511175909552616</v>
      </c>
    </row>
    <row r="15889" spans="1:16" x14ac:dyDescent="0.25">
      <c r="A15889" s="5" t="s">
        <v>404</v>
      </c>
      <c r="B15889" s="1">
        <v>404.904</v>
      </c>
      <c r="C15889" s="1">
        <v>15.400069999999999</v>
      </c>
      <c r="D15889" s="1">
        <v>1167.52</v>
      </c>
      <c r="E15889" s="1">
        <v>148.65190000000001</v>
      </c>
      <c r="F15889" s="1" t="s">
        <v>6</v>
      </c>
      <c r="G15889">
        <v>471.11</v>
      </c>
      <c r="H15889">
        <v>44.07638</v>
      </c>
      <c r="I15889">
        <f t="shared" si="744"/>
        <v>0.85946806478317161</v>
      </c>
      <c r="J15889">
        <f t="shared" si="745"/>
        <v>0.34939507282585364</v>
      </c>
      <c r="L15889" s="7">
        <f>(ATANH(I15889^$U$2)^$U$5)</f>
        <v>4.7903988562171415E-2</v>
      </c>
      <c r="M15889">
        <f t="shared" si="746"/>
        <v>0.72517127759830469</v>
      </c>
      <c r="O15889" s="7">
        <f>(ATANH(J15889^$T$2)^$T$5)</f>
        <v>0.30985468440437597</v>
      </c>
      <c r="P15889">
        <f>M15889</f>
        <v>0.72517127759830469</v>
      </c>
    </row>
    <row r="15890" spans="1:16" x14ac:dyDescent="0.25">
      <c r="A15890" s="5" t="s">
        <v>404</v>
      </c>
      <c r="B15890" s="1">
        <v>405.26100000000002</v>
      </c>
      <c r="C15890" s="1">
        <v>15.500069999999999</v>
      </c>
      <c r="D15890" s="1">
        <v>1166.1659999999999</v>
      </c>
      <c r="E15890" s="1">
        <v>148.84909999999999</v>
      </c>
      <c r="F15890" s="1" t="s">
        <v>6</v>
      </c>
      <c r="G15890">
        <v>471.11</v>
      </c>
      <c r="H15890">
        <v>44.07638</v>
      </c>
      <c r="I15890">
        <f t="shared" si="744"/>
        <v>0.86022584958926795</v>
      </c>
      <c r="J15890">
        <f t="shared" si="745"/>
        <v>0.35166386168737085</v>
      </c>
      <c r="L15890" s="7">
        <f>(ATANH(I15890^$U$2)^$U$5)</f>
        <v>4.8758687240752829E-2</v>
      </c>
      <c r="M15890">
        <f t="shared" si="746"/>
        <v>0.72523096919167651</v>
      </c>
      <c r="O15890" s="7">
        <f>(ATANH(J15890^$T$2)^$T$5)</f>
        <v>0.31240945411805077</v>
      </c>
      <c r="P15890">
        <f>M15890</f>
        <v>0.72523096919167651</v>
      </c>
    </row>
    <row r="15891" spans="1:16" x14ac:dyDescent="0.25">
      <c r="A15891" s="5" t="s">
        <v>404</v>
      </c>
      <c r="B15891" s="1">
        <v>405.61630000000002</v>
      </c>
      <c r="C15891" s="1">
        <v>15.600070000000001</v>
      </c>
      <c r="D15891" s="1">
        <v>1164.816</v>
      </c>
      <c r="E15891" s="1">
        <v>149.0471</v>
      </c>
      <c r="F15891" s="1" t="s">
        <v>6</v>
      </c>
      <c r="G15891">
        <v>471.11</v>
      </c>
      <c r="H15891">
        <v>44.07638</v>
      </c>
      <c r="I15891">
        <f t="shared" si="744"/>
        <v>0.86098002589628753</v>
      </c>
      <c r="J15891">
        <f t="shared" si="745"/>
        <v>0.35393265054888812</v>
      </c>
      <c r="L15891" s="7">
        <f>(ATANH(I15891^$U$2)^$U$5)</f>
        <v>4.962369360476751E-2</v>
      </c>
      <c r="M15891">
        <f t="shared" si="746"/>
        <v>0.72529080262052525</v>
      </c>
      <c r="O15891" s="7">
        <f>(ATANH(J15891^$T$2)^$T$5)</f>
        <v>0.31497180754896431</v>
      </c>
      <c r="P15891">
        <f>M15891</f>
        <v>0.72529080262052525</v>
      </c>
    </row>
    <row r="15892" spans="1:16" x14ac:dyDescent="0.25">
      <c r="A15892" s="5" t="s">
        <v>404</v>
      </c>
      <c r="B15892" s="1">
        <v>405.9699</v>
      </c>
      <c r="C15892" s="1">
        <v>15.70007</v>
      </c>
      <c r="D15892" s="1">
        <v>1163.4670000000001</v>
      </c>
      <c r="E15892" s="1">
        <v>149.24590000000001</v>
      </c>
      <c r="F15892" s="1" t="s">
        <v>6</v>
      </c>
      <c r="G15892">
        <v>471.11</v>
      </c>
      <c r="H15892">
        <v>44.07638</v>
      </c>
      <c r="I15892">
        <f t="shared" si="744"/>
        <v>0.86173059370423044</v>
      </c>
      <c r="J15892">
        <f t="shared" si="745"/>
        <v>0.35620143941040533</v>
      </c>
      <c r="L15892" s="7">
        <f>(ATANH(I15892^$U$2)^$U$5)</f>
        <v>5.0499029422809864E-2</v>
      </c>
      <c r="M15892">
        <f t="shared" si="746"/>
        <v>0.72535077697638839</v>
      </c>
      <c r="O15892" s="7">
        <f>(ATANH(J15892^$T$2)^$T$5)</f>
        <v>0.31754179082512801</v>
      </c>
      <c r="P15892">
        <f>M15892</f>
        <v>0.72535077697638839</v>
      </c>
    </row>
    <row r="15893" spans="1:16" x14ac:dyDescent="0.25">
      <c r="A15893" s="5" t="s">
        <v>404</v>
      </c>
      <c r="B15893" s="1">
        <v>406.32190000000003</v>
      </c>
      <c r="C15893" s="1">
        <v>15.80007</v>
      </c>
      <c r="D15893" s="1">
        <v>1162.1220000000001</v>
      </c>
      <c r="E15893" s="1">
        <v>149.44569999999999</v>
      </c>
      <c r="F15893" s="1" t="s">
        <v>6</v>
      </c>
      <c r="G15893">
        <v>471.11</v>
      </c>
      <c r="H15893">
        <v>44.07638</v>
      </c>
      <c r="I15893">
        <f t="shared" si="744"/>
        <v>0.86247776527774833</v>
      </c>
      <c r="J15893">
        <f t="shared" si="745"/>
        <v>0.35847022827192249</v>
      </c>
      <c r="L15893" s="7">
        <f>(ATANH(I15893^$U$2)^$U$5)</f>
        <v>5.1384968085516187E-2</v>
      </c>
      <c r="M15893">
        <f t="shared" si="746"/>
        <v>0.72541095153603463</v>
      </c>
      <c r="O15893" s="7">
        <f>(ATANH(J15893^$T$2)^$T$5)</f>
        <v>0.32011945078008613</v>
      </c>
      <c r="P15893">
        <f>M15893</f>
        <v>0.72541095153603463</v>
      </c>
    </row>
    <row r="15894" spans="1:16" x14ac:dyDescent="0.25">
      <c r="A15894" s="5" t="s">
        <v>404</v>
      </c>
      <c r="B15894" s="1">
        <v>406.67230000000001</v>
      </c>
      <c r="C15894" s="1">
        <v>15.900069999999999</v>
      </c>
      <c r="D15894" s="1">
        <v>1160.778</v>
      </c>
      <c r="E15894" s="1">
        <v>149.6463</v>
      </c>
      <c r="F15894" s="1" t="s">
        <v>6</v>
      </c>
      <c r="G15894">
        <v>471.11</v>
      </c>
      <c r="H15894">
        <v>44.07638</v>
      </c>
      <c r="I15894">
        <f t="shared" si="744"/>
        <v>0.86322154061684109</v>
      </c>
      <c r="J15894">
        <f t="shared" si="745"/>
        <v>0.3607390171334397</v>
      </c>
      <c r="L15894" s="7">
        <f>(ATANH(I15894^$U$2)^$U$5)</f>
        <v>5.228153964258974E-2</v>
      </c>
      <c r="M15894">
        <f t="shared" si="746"/>
        <v>0.72547126500595616</v>
      </c>
      <c r="O15894" s="7">
        <f>(ATANH(J15894^$T$2)^$T$5)</f>
        <v>0.32270483495857216</v>
      </c>
      <c r="P15894">
        <f>M15894</f>
        <v>0.72547126500595616</v>
      </c>
    </row>
    <row r="15895" spans="1:16" x14ac:dyDescent="0.25">
      <c r="A15895" s="5" t="s">
        <v>404</v>
      </c>
      <c r="B15895" s="1">
        <v>407.02109999999999</v>
      </c>
      <c r="C15895" s="1">
        <v>16.000070000000001</v>
      </c>
      <c r="D15895" s="1">
        <v>1159.4369999999999</v>
      </c>
      <c r="E15895" s="1">
        <v>149.84780000000001</v>
      </c>
      <c r="F15895" s="1" t="s">
        <v>6</v>
      </c>
      <c r="G15895">
        <v>471.11</v>
      </c>
      <c r="H15895">
        <v>44.07638</v>
      </c>
      <c r="I15895">
        <f t="shared" si="744"/>
        <v>0.86396191972150871</v>
      </c>
      <c r="J15895">
        <f t="shared" si="745"/>
        <v>0.36300780599495697</v>
      </c>
      <c r="L15895" s="7">
        <f>(ATANH(I15895^$U$2)^$U$5)</f>
        <v>5.3188772197310517E-2</v>
      </c>
      <c r="M15895">
        <f t="shared" si="746"/>
        <v>0.7255317464712645</v>
      </c>
      <c r="O15895" s="7">
        <f>(ATANH(J15895^$T$2)^$T$5)</f>
        <v>0.32529799162238054</v>
      </c>
      <c r="P15895">
        <f>M15895</f>
        <v>0.7255317464712645</v>
      </c>
    </row>
    <row r="15896" spans="1:16" x14ac:dyDescent="0.25">
      <c r="A15896" s="5" t="s">
        <v>404</v>
      </c>
      <c r="B15896" s="1">
        <v>407.3682</v>
      </c>
      <c r="C15896" s="1">
        <v>16.100069999999999</v>
      </c>
      <c r="D15896" s="1">
        <v>1158.098</v>
      </c>
      <c r="E15896" s="1">
        <v>150.05029999999999</v>
      </c>
      <c r="F15896" s="1" t="s">
        <v>6</v>
      </c>
      <c r="G15896">
        <v>471.11</v>
      </c>
      <c r="H15896">
        <v>44.07638</v>
      </c>
      <c r="I15896">
        <f t="shared" si="744"/>
        <v>0.86469869032709978</v>
      </c>
      <c r="J15896">
        <f t="shared" si="745"/>
        <v>0.36527659485647412</v>
      </c>
      <c r="L15896" s="7">
        <f>(ATANH(I15896^$U$2)^$U$5)</f>
        <v>5.4106425339213483E-2</v>
      </c>
      <c r="M15896">
        <f t="shared" si="746"/>
        <v>0.72559242481431885</v>
      </c>
      <c r="O15896" s="7">
        <f>(ATANH(J15896^$T$2)^$T$5)</f>
        <v>0.32789896975644883</v>
      </c>
      <c r="P15896">
        <f>M15896</f>
        <v>0.72559242481431885</v>
      </c>
    </row>
    <row r="15897" spans="1:16" x14ac:dyDescent="0.25">
      <c r="A15897" s="5" t="s">
        <v>404</v>
      </c>
      <c r="B15897" s="1">
        <v>407.71379999999999</v>
      </c>
      <c r="C15897" s="1">
        <v>16.20007</v>
      </c>
      <c r="D15897" s="1">
        <v>1156.7619999999999</v>
      </c>
      <c r="E15897" s="1">
        <v>150.25360000000001</v>
      </c>
      <c r="F15897" s="1" t="s">
        <v>6</v>
      </c>
      <c r="G15897">
        <v>471.11</v>
      </c>
      <c r="H15897">
        <v>44.07638</v>
      </c>
      <c r="I15897">
        <f t="shared" si="744"/>
        <v>0.86543227696291736</v>
      </c>
      <c r="J15897">
        <f t="shared" si="745"/>
        <v>0.36754538371799134</v>
      </c>
      <c r="L15897" s="7">
        <f>(ATANH(I15897^$U$2)^$U$5)</f>
        <v>5.5035051893953302E-2</v>
      </c>
      <c r="M15897">
        <f t="shared" si="746"/>
        <v>0.72565323905003054</v>
      </c>
      <c r="O15897" s="7">
        <f>(ATANH(J15897^$T$2)^$T$5)</f>
        <v>0.33050781907515675</v>
      </c>
      <c r="P15897">
        <f>M15897</f>
        <v>0.72565323905003054</v>
      </c>
    </row>
    <row r="15898" spans="1:16" x14ac:dyDescent="0.25">
      <c r="A15898" s="5" t="s">
        <v>404</v>
      </c>
      <c r="B15898" s="1">
        <v>408.05790000000002</v>
      </c>
      <c r="C15898" s="1">
        <v>16.300070000000002</v>
      </c>
      <c r="D15898" s="1">
        <v>1155.4269999999999</v>
      </c>
      <c r="E15898" s="1">
        <v>150.458</v>
      </c>
      <c r="F15898" s="1" t="s">
        <v>6</v>
      </c>
      <c r="G15898">
        <v>471.11</v>
      </c>
      <c r="H15898">
        <v>44.07638</v>
      </c>
      <c r="I15898">
        <f t="shared" si="744"/>
        <v>0.86616267962896143</v>
      </c>
      <c r="J15898">
        <f t="shared" si="745"/>
        <v>0.3698141725795086</v>
      </c>
      <c r="L15898" s="7">
        <f>(ATANH(I15898^$U$2)^$U$5)</f>
        <v>5.5974686958787871E-2</v>
      </c>
      <c r="M15898">
        <f t="shared" si="746"/>
        <v>0.72571427778746389</v>
      </c>
      <c r="O15898" s="7">
        <f>(ATANH(J15898^$T$2)^$T$5)</f>
        <v>0.33312459002884032</v>
      </c>
      <c r="P15898">
        <f>M15898</f>
        <v>0.72571427778746389</v>
      </c>
    </row>
    <row r="15899" spans="1:16" x14ac:dyDescent="0.25">
      <c r="A15899" s="5" t="s">
        <v>404</v>
      </c>
      <c r="B15899" s="1">
        <v>408.40039999999999</v>
      </c>
      <c r="C15899" s="1">
        <v>16.400069999999999</v>
      </c>
      <c r="D15899" s="1">
        <v>1154.095</v>
      </c>
      <c r="E15899" s="1">
        <v>150.66329999999999</v>
      </c>
      <c r="F15899" s="1" t="s">
        <v>6</v>
      </c>
      <c r="G15899">
        <v>471.11</v>
      </c>
      <c r="H15899">
        <v>44.07638</v>
      </c>
      <c r="I15899">
        <f t="shared" si="744"/>
        <v>0.86688968606058026</v>
      </c>
      <c r="J15899">
        <f t="shared" si="745"/>
        <v>0.37208296144102576</v>
      </c>
      <c r="L15899" s="7">
        <f>(ATANH(I15899^$U$2)^$U$5)</f>
        <v>5.6925084116610999E-2</v>
      </c>
      <c r="M15899">
        <f t="shared" si="746"/>
        <v>0.7257754800943047</v>
      </c>
      <c r="O15899" s="7">
        <f>(ATANH(J15899^$T$2)^$T$5)</f>
        <v>0.33574933381052191</v>
      </c>
      <c r="P15899">
        <f>M15899</f>
        <v>0.7257754800943047</v>
      </c>
    </row>
    <row r="15900" spans="1:16" x14ac:dyDescent="0.25">
      <c r="A15900" s="5" t="s">
        <v>404</v>
      </c>
      <c r="B15900" s="1">
        <v>408.74130000000002</v>
      </c>
      <c r="C15900" s="1">
        <v>16.500070000000001</v>
      </c>
      <c r="D15900" s="1">
        <v>1152.7650000000001</v>
      </c>
      <c r="E15900" s="1">
        <v>150.86949999999999</v>
      </c>
      <c r="F15900" s="1" t="s">
        <v>6</v>
      </c>
      <c r="G15900">
        <v>471.11</v>
      </c>
      <c r="H15900">
        <v>44.07638</v>
      </c>
      <c r="I15900">
        <f t="shared" si="744"/>
        <v>0.86761329625777417</v>
      </c>
      <c r="J15900">
        <f t="shared" si="745"/>
        <v>0.37435175030254303</v>
      </c>
      <c r="L15900" s="7">
        <f>(ATANH(I15900^$U$2)^$U$5)</f>
        <v>5.7886261365371013E-2</v>
      </c>
      <c r="M15900">
        <f t="shared" si="746"/>
        <v>0.72583684491761247</v>
      </c>
      <c r="O15900" s="7">
        <f>(ATANH(J15900^$T$2)^$T$5)</f>
        <v>0.33838210236286398</v>
      </c>
      <c r="P15900">
        <f>M15900</f>
        <v>0.72583684491761247</v>
      </c>
    </row>
    <row r="15901" spans="1:16" x14ac:dyDescent="0.25">
      <c r="A15901" s="5" t="s">
        <v>404</v>
      </c>
      <c r="B15901" s="1">
        <v>409.08080000000001</v>
      </c>
      <c r="C15901" s="1">
        <v>16.600069999999999</v>
      </c>
      <c r="D15901" s="1">
        <v>1151.4369999999999</v>
      </c>
      <c r="E15901" s="1">
        <v>151.07679999999999</v>
      </c>
      <c r="F15901" s="1" t="s">
        <v>6</v>
      </c>
      <c r="G15901">
        <v>471.11</v>
      </c>
      <c r="H15901">
        <v>44.07638</v>
      </c>
      <c r="I15901">
        <f t="shared" si="744"/>
        <v>0.8683339347498461</v>
      </c>
      <c r="J15901">
        <f t="shared" si="745"/>
        <v>0.37662053916406019</v>
      </c>
      <c r="L15901" s="7">
        <f>(ATANH(I15901^$U$2)^$U$5)</f>
        <v>5.8858812030896261E-2</v>
      </c>
      <c r="M15901">
        <f t="shared" si="746"/>
        <v>0.72589843057117054</v>
      </c>
      <c r="O15901" s="7">
        <f>(ATANH(J15901^$T$2)^$T$5)</f>
        <v>0.34102294838533992</v>
      </c>
      <c r="P15901">
        <f>M15901</f>
        <v>0.72589843057117054</v>
      </c>
    </row>
    <row r="15902" spans="1:16" x14ac:dyDescent="0.25">
      <c r="A15902" s="5" t="s">
        <v>404</v>
      </c>
      <c r="B15902" s="1">
        <v>409.4187</v>
      </c>
      <c r="C15902" s="1">
        <v>16.70007</v>
      </c>
      <c r="D15902" s="1">
        <v>1150.1110000000001</v>
      </c>
      <c r="E15902" s="1">
        <v>151.2851</v>
      </c>
      <c r="F15902" s="1" t="s">
        <v>6</v>
      </c>
      <c r="G15902">
        <v>471.11</v>
      </c>
      <c r="H15902">
        <v>44.07638</v>
      </c>
      <c r="I15902">
        <f t="shared" si="744"/>
        <v>0.8690511770074929</v>
      </c>
      <c r="J15902">
        <f t="shared" si="745"/>
        <v>0.3788893280255774</v>
      </c>
      <c r="L15902" s="7">
        <f>(ATANH(I15902^$U$2)^$U$5)</f>
        <v>5.9842190634099839E-2</v>
      </c>
      <c r="M15902">
        <f t="shared" si="746"/>
        <v>0.72596020606414846</v>
      </c>
      <c r="O15902" s="7">
        <f>(ATANH(J15902^$T$2)^$T$5)</f>
        <v>0.34367192534163188</v>
      </c>
      <c r="P15902">
        <f>M15902</f>
        <v>0.72596020606414846</v>
      </c>
    </row>
    <row r="15903" spans="1:16" x14ac:dyDescent="0.25">
      <c r="A15903" s="5" t="s">
        <v>404</v>
      </c>
      <c r="B15903" s="1">
        <v>409.7552</v>
      </c>
      <c r="C15903" s="1">
        <v>16.800070000000002</v>
      </c>
      <c r="D15903" s="1">
        <v>1148.787</v>
      </c>
      <c r="E15903" s="1">
        <v>151.49440000000001</v>
      </c>
      <c r="F15903" s="1" t="s">
        <v>6</v>
      </c>
      <c r="G15903">
        <v>471.11</v>
      </c>
      <c r="H15903">
        <v>44.07638</v>
      </c>
      <c r="I15903">
        <f t="shared" si="744"/>
        <v>0.86976544756001783</v>
      </c>
      <c r="J15903">
        <f t="shared" si="745"/>
        <v>0.38115811688709467</v>
      </c>
      <c r="L15903" s="7">
        <f>(ATANH(I15903^$U$2)^$U$5)</f>
        <v>6.0837004821962727E-2</v>
      </c>
      <c r="M15903">
        <f t="shared" si="746"/>
        <v>0.72602217019207727</v>
      </c>
      <c r="O15903" s="7">
        <f>(ATANH(J15903^$T$2)^$T$5)</f>
        <v>0.34632908746725261</v>
      </c>
      <c r="P15903">
        <f>M15903</f>
        <v>0.72602217019207727</v>
      </c>
    </row>
    <row r="15904" spans="1:16" x14ac:dyDescent="0.25">
      <c r="A15904" s="5" t="s">
        <v>404</v>
      </c>
      <c r="B15904" s="1">
        <v>410.09019999999998</v>
      </c>
      <c r="C15904" s="1">
        <v>16.900069999999999</v>
      </c>
      <c r="D15904" s="1">
        <v>1147.4649999999999</v>
      </c>
      <c r="E15904" s="1">
        <v>151.7047</v>
      </c>
      <c r="F15904" s="1" t="s">
        <v>6</v>
      </c>
      <c r="G15904">
        <v>471.11</v>
      </c>
      <c r="H15904">
        <v>44.07638</v>
      </c>
      <c r="I15904">
        <f t="shared" si="744"/>
        <v>0.87047653414276915</v>
      </c>
      <c r="J15904">
        <f t="shared" si="745"/>
        <v>0.38342690574861182</v>
      </c>
      <c r="L15904" s="7">
        <f>(ATANH(I15904^$U$2)^$U$5)</f>
        <v>6.1842989525126839E-2</v>
      </c>
      <c r="M15904">
        <f t="shared" si="746"/>
        <v>0.72608432175135362</v>
      </c>
      <c r="O15904" s="7">
        <f>(ATANH(J15904^$T$2)^$T$5)</f>
        <v>0.34899448977739683</v>
      </c>
      <c r="P15904">
        <f>M15904</f>
        <v>0.72608432175135362</v>
      </c>
    </row>
    <row r="15905" spans="1:16" x14ac:dyDescent="0.25">
      <c r="A15905" s="5" t="s">
        <v>404</v>
      </c>
      <c r="B15905" s="1">
        <v>410.4237</v>
      </c>
      <c r="C15905" s="1">
        <v>17.000070000000001</v>
      </c>
      <c r="D15905" s="1">
        <v>1146.144</v>
      </c>
      <c r="E15905" s="1">
        <v>151.9161</v>
      </c>
      <c r="F15905" s="1" t="s">
        <v>6</v>
      </c>
      <c r="G15905">
        <v>471.11</v>
      </c>
      <c r="H15905">
        <v>44.07638</v>
      </c>
      <c r="I15905">
        <f t="shared" si="744"/>
        <v>0.87118443675574708</v>
      </c>
      <c r="J15905">
        <f t="shared" si="745"/>
        <v>0.38569569461012909</v>
      </c>
      <c r="L15905" s="7">
        <f>(ATANH(I15905^$U$2)^$U$5)</f>
        <v>6.2860166421412469E-2</v>
      </c>
      <c r="M15905">
        <f t="shared" si="746"/>
        <v>0.72614668901543666</v>
      </c>
      <c r="O15905" s="7">
        <f>(ATANH(J15905^$T$2)^$T$5)</f>
        <v>0.35166818807502287</v>
      </c>
      <c r="P15905">
        <f>M15905</f>
        <v>0.72614668901543666</v>
      </c>
    </row>
    <row r="15906" spans="1:16" x14ac:dyDescent="0.25">
      <c r="A15906" s="5" t="s">
        <v>404</v>
      </c>
      <c r="B15906" s="1">
        <v>410.7559</v>
      </c>
      <c r="C15906" s="1">
        <v>17.100069999999999</v>
      </c>
      <c r="D15906" s="1">
        <v>1144.826</v>
      </c>
      <c r="E15906" s="1">
        <v>152.12860000000001</v>
      </c>
      <c r="F15906" s="1" t="s">
        <v>6</v>
      </c>
      <c r="G15906">
        <v>471.11</v>
      </c>
      <c r="H15906">
        <v>44.07638</v>
      </c>
      <c r="I15906">
        <f t="shared" si="744"/>
        <v>0.87188957992825455</v>
      </c>
      <c r="J15906">
        <f t="shared" si="745"/>
        <v>0.38796448347164625</v>
      </c>
      <c r="L15906" s="7">
        <f>(ATANH(I15906^$U$2)^$U$5)</f>
        <v>6.3889179470528301E-2</v>
      </c>
      <c r="M15906">
        <f t="shared" si="746"/>
        <v>0.72620927062698726</v>
      </c>
      <c r="O15906" s="7">
        <f>(ATANH(J15906^$T$2)^$T$5)</f>
        <v>0.35435023895916851</v>
      </c>
      <c r="P15906">
        <f>M15906</f>
        <v>0.72620927062698726</v>
      </c>
    </row>
    <row r="15907" spans="1:16" x14ac:dyDescent="0.25">
      <c r="A15907" s="5" t="s">
        <v>404</v>
      </c>
      <c r="B15907" s="1">
        <v>411.08659999999998</v>
      </c>
      <c r="C15907" s="1">
        <v>17.20007</v>
      </c>
      <c r="D15907" s="1">
        <v>1143.509</v>
      </c>
      <c r="E15907" s="1">
        <v>152.34209999999999</v>
      </c>
      <c r="F15907" s="1" t="s">
        <v>6</v>
      </c>
      <c r="G15907">
        <v>471.11</v>
      </c>
      <c r="H15907">
        <v>44.07638</v>
      </c>
      <c r="I15907">
        <f t="shared" si="744"/>
        <v>0.87259153913098841</v>
      </c>
      <c r="J15907">
        <f t="shared" si="745"/>
        <v>0.39023327233316346</v>
      </c>
      <c r="L15907" s="7">
        <f>(ATANH(I15907^$U$2)^$U$5)</f>
        <v>6.4929441284965667E-2</v>
      </c>
      <c r="M15907">
        <f t="shared" si="746"/>
        <v>0.72627203585690636</v>
      </c>
      <c r="O15907" s="7">
        <f>(ATANH(J15907^$T$2)^$T$5)</f>
        <v>0.35704069983350312</v>
      </c>
      <c r="P15907">
        <f>M15907</f>
        <v>0.72627203585690636</v>
      </c>
    </row>
    <row r="15908" spans="1:16" x14ac:dyDescent="0.25">
      <c r="A15908" s="5" t="s">
        <v>404</v>
      </c>
      <c r="B15908" s="1">
        <v>411.41590000000002</v>
      </c>
      <c r="C15908" s="1">
        <v>17.300070000000002</v>
      </c>
      <c r="D15908" s="1">
        <v>1142.1949999999999</v>
      </c>
      <c r="E15908" s="1">
        <v>152.55680000000001</v>
      </c>
      <c r="F15908" s="1" t="s">
        <v>6</v>
      </c>
      <c r="G15908">
        <v>471.11</v>
      </c>
      <c r="H15908">
        <v>44.07638</v>
      </c>
      <c r="I15908">
        <f t="shared" si="744"/>
        <v>0.87329052662860052</v>
      </c>
      <c r="J15908">
        <f t="shared" si="745"/>
        <v>0.39250206119468073</v>
      </c>
      <c r="L15908" s="7">
        <f>(ATANH(I15908^$U$2)^$U$5)</f>
        <v>6.598128953695151E-2</v>
      </c>
      <c r="M15908">
        <f t="shared" si="746"/>
        <v>0.72633504214549494</v>
      </c>
      <c r="O15908" s="7">
        <f>(ATANH(J15908^$T$2)^$T$5)</f>
        <v>0.35973962891512001</v>
      </c>
      <c r="P15908">
        <f>M15908</f>
        <v>0.72633504214549494</v>
      </c>
    </row>
    <row r="15909" spans="1:16" x14ac:dyDescent="0.25">
      <c r="A15909" s="5" t="s">
        <v>404</v>
      </c>
      <c r="B15909" s="1">
        <v>411.74380000000002</v>
      </c>
      <c r="C15909" s="1">
        <v>17.400069999999999</v>
      </c>
      <c r="D15909" s="1">
        <v>1140.8810000000001</v>
      </c>
      <c r="E15909" s="1">
        <v>152.77260000000001</v>
      </c>
      <c r="F15909" s="1" t="s">
        <v>6</v>
      </c>
      <c r="G15909">
        <v>471.11</v>
      </c>
      <c r="H15909">
        <v>44.07638</v>
      </c>
      <c r="I15909">
        <f t="shared" si="744"/>
        <v>0.87398654242109064</v>
      </c>
      <c r="J15909">
        <f t="shared" si="745"/>
        <v>0.39477085005619789</v>
      </c>
      <c r="L15909" s="7">
        <f>(ATANH(I15909^$U$2)^$U$5)</f>
        <v>6.7044752707791158E-2</v>
      </c>
      <c r="M15909">
        <f t="shared" si="746"/>
        <v>0.72639825871283203</v>
      </c>
      <c r="O15909" s="7">
        <f>(ATANH(J15909^$T$2)^$T$5)</f>
        <v>0.36244708524357122</v>
      </c>
      <c r="P15909">
        <f>M15909</f>
        <v>0.72639825871283203</v>
      </c>
    </row>
    <row r="15910" spans="1:16" x14ac:dyDescent="0.25">
      <c r="A15910" s="5" t="s">
        <v>404</v>
      </c>
      <c r="B15910" s="1">
        <v>412.07029999999997</v>
      </c>
      <c r="C15910" s="1">
        <v>17.500070000000001</v>
      </c>
      <c r="D15910" s="1">
        <v>1139.57</v>
      </c>
      <c r="E15910" s="1">
        <v>152.98949999999999</v>
      </c>
      <c r="F15910" s="1" t="s">
        <v>6</v>
      </c>
      <c r="G15910">
        <v>471.11</v>
      </c>
      <c r="H15910">
        <v>44.07638</v>
      </c>
      <c r="I15910">
        <f t="shared" si="744"/>
        <v>0.87467958650845867</v>
      </c>
      <c r="J15910">
        <f t="shared" si="745"/>
        <v>0.39703963891771515</v>
      </c>
      <c r="L15910" s="7">
        <f>(ATANH(I15910^$U$2)^$U$5)</f>
        <v>6.8119857430979508E-2</v>
      </c>
      <c r="M15910">
        <f t="shared" si="746"/>
        <v>0.72646168420393287</v>
      </c>
      <c r="O15910" s="7">
        <f>(ATANH(J15910^$T$2)^$T$5)</f>
        <v>0.36516312869014783</v>
      </c>
      <c r="P15910">
        <f>M15910</f>
        <v>0.72646168420393287</v>
      </c>
    </row>
    <row r="15911" spans="1:16" x14ac:dyDescent="0.25">
      <c r="A15911" s="5" t="s">
        <v>404</v>
      </c>
      <c r="B15911" s="1">
        <v>412.3954</v>
      </c>
      <c r="C15911" s="1">
        <v>17.600069999999999</v>
      </c>
      <c r="D15911" s="1">
        <v>1138.26</v>
      </c>
      <c r="E15911" s="1">
        <v>153.20760000000001</v>
      </c>
      <c r="F15911" s="1" t="s">
        <v>6</v>
      </c>
      <c r="G15911">
        <v>471.11</v>
      </c>
      <c r="H15911">
        <v>44.07638</v>
      </c>
      <c r="I15911">
        <f t="shared" si="744"/>
        <v>0.87536965889070495</v>
      </c>
      <c r="J15911">
        <f t="shared" si="745"/>
        <v>0.39930842777923231</v>
      </c>
      <c r="L15911" s="7">
        <f>(ATANH(I15911^$U$2)^$U$5)</f>
        <v>6.9206628463029288E-2</v>
      </c>
      <c r="M15911">
        <f t="shared" si="746"/>
        <v>0.72652534642785538</v>
      </c>
      <c r="O15911" s="7">
        <f>(ATANH(J15911^$T$2)^$T$5)</f>
        <v>0.3678878199674121</v>
      </c>
      <c r="P15911">
        <f>M15911</f>
        <v>0.72652534642785538</v>
      </c>
    </row>
    <row r="15912" spans="1:16" x14ac:dyDescent="0.25">
      <c r="A15912" s="5" t="s">
        <v>404</v>
      </c>
      <c r="B15912" s="1">
        <v>412.7192</v>
      </c>
      <c r="C15912" s="1">
        <v>17.70007</v>
      </c>
      <c r="D15912" s="1">
        <v>1136.952</v>
      </c>
      <c r="E15912" s="1">
        <v>153.42689999999999</v>
      </c>
      <c r="F15912" s="1" t="s">
        <v>6</v>
      </c>
      <c r="G15912">
        <v>471.11</v>
      </c>
      <c r="H15912">
        <v>44.07638</v>
      </c>
      <c r="I15912">
        <f t="shared" si="744"/>
        <v>0.87605697183248066</v>
      </c>
      <c r="J15912">
        <f t="shared" si="745"/>
        <v>0.40157721664074952</v>
      </c>
      <c r="L15912" s="7">
        <f>(ATANH(I15912^$U$2)^$U$5)</f>
        <v>7.0305430547581094E-2</v>
      </c>
      <c r="M15912">
        <f t="shared" si="746"/>
        <v>0.72658924387369772</v>
      </c>
      <c r="O15912" s="7">
        <f>(ATANH(J15912^$T$2)^$T$5)</f>
        <v>0.37062122063898062</v>
      </c>
      <c r="P15912">
        <f>M15912</f>
        <v>0.72658924387369772</v>
      </c>
    </row>
    <row r="15913" spans="1:16" x14ac:dyDescent="0.25">
      <c r="A15913" s="5" t="s">
        <v>404</v>
      </c>
      <c r="B15913" s="1">
        <v>413.04169999999999</v>
      </c>
      <c r="C15913" s="1">
        <v>17.800070000000002</v>
      </c>
      <c r="D15913" s="1">
        <v>1135.645</v>
      </c>
      <c r="E15913" s="1">
        <v>153.6474</v>
      </c>
      <c r="F15913" s="1" t="s">
        <v>6</v>
      </c>
      <c r="G15913">
        <v>471.11</v>
      </c>
      <c r="H15913">
        <v>44.07638</v>
      </c>
      <c r="I15913">
        <f t="shared" si="744"/>
        <v>0.87674152533378613</v>
      </c>
      <c r="J15913">
        <f t="shared" si="745"/>
        <v>0.40384600550226679</v>
      </c>
      <c r="L15913" s="7">
        <f>(ATANH(I15913^$U$2)^$U$5)</f>
        <v>7.1416300003307745E-2</v>
      </c>
      <c r="M15913">
        <f t="shared" si="746"/>
        <v>0.72665337503083249</v>
      </c>
      <c r="O15913" s="7">
        <f>(ATANH(J15913^$T$2)^$T$5)</f>
        <v>0.37336339312956762</v>
      </c>
      <c r="P15913">
        <f>M15913</f>
        <v>0.72665337503083249</v>
      </c>
    </row>
    <row r="15914" spans="1:16" x14ac:dyDescent="0.25">
      <c r="A15914" s="5" t="s">
        <v>404</v>
      </c>
      <c r="B15914" s="1">
        <v>413.36279999999999</v>
      </c>
      <c r="C15914" s="1">
        <v>17.900069999999999</v>
      </c>
      <c r="D15914" s="1">
        <v>1134.3399999999999</v>
      </c>
      <c r="E15914" s="1">
        <v>153.869</v>
      </c>
      <c r="F15914" s="1" t="s">
        <v>6</v>
      </c>
      <c r="G15914">
        <v>471.11</v>
      </c>
      <c r="H15914">
        <v>44.07638</v>
      </c>
      <c r="I15914">
        <f t="shared" si="744"/>
        <v>0.87742310712996963</v>
      </c>
      <c r="J15914">
        <f t="shared" si="745"/>
        <v>0.40611479436378395</v>
      </c>
      <c r="L15914" s="7">
        <f>(ATANH(I15914^$U$2)^$U$5)</f>
        <v>7.2538919277285147E-2</v>
      </c>
      <c r="M15914">
        <f t="shared" si="746"/>
        <v>0.72671770938360136</v>
      </c>
      <c r="O15914" s="7">
        <f>(ATANH(J15914^$T$2)^$T$5)</f>
        <v>0.37611440073528535</v>
      </c>
      <c r="P15914">
        <f>M15914</f>
        <v>0.72671770938360136</v>
      </c>
    </row>
    <row r="15915" spans="1:16" x14ac:dyDescent="0.25">
      <c r="A15915" s="5" t="s">
        <v>404</v>
      </c>
      <c r="B15915" s="1">
        <v>413.68259999999998</v>
      </c>
      <c r="C15915" s="1">
        <v>18.000070000000001</v>
      </c>
      <c r="D15915" s="1">
        <v>1133.037</v>
      </c>
      <c r="E15915" s="1">
        <v>154.09190000000001</v>
      </c>
      <c r="F15915" s="1" t="s">
        <v>6</v>
      </c>
      <c r="G15915">
        <v>471.11</v>
      </c>
      <c r="H15915">
        <v>44.07638</v>
      </c>
      <c r="I15915">
        <f t="shared" si="744"/>
        <v>0.87810192948568266</v>
      </c>
      <c r="J15915">
        <f t="shared" si="745"/>
        <v>0.40838358322530116</v>
      </c>
      <c r="L15915" s="7">
        <f>(ATANH(I15915^$U$2)^$U$5)</f>
        <v>7.3673663089141417E-2</v>
      </c>
      <c r="M15915">
        <f t="shared" si="746"/>
        <v>0.72678230348580941</v>
      </c>
      <c r="O15915" s="7">
        <f>(ATANH(J15915^$T$2)^$T$5)</f>
        <v>0.37887430763421481</v>
      </c>
      <c r="P15915">
        <f>M15915</f>
        <v>0.72678230348580941</v>
      </c>
    </row>
    <row r="15916" spans="1:16" x14ac:dyDescent="0.25">
      <c r="A15916" s="5" t="s">
        <v>404</v>
      </c>
      <c r="B15916" s="1">
        <v>414.00110000000001</v>
      </c>
      <c r="C15916" s="1">
        <v>18.100069999999999</v>
      </c>
      <c r="D15916" s="1">
        <v>1131.7339999999999</v>
      </c>
      <c r="E15916" s="1">
        <v>154.31610000000001</v>
      </c>
      <c r="F15916" s="1" t="s">
        <v>6</v>
      </c>
      <c r="G15916">
        <v>471.11</v>
      </c>
      <c r="H15916">
        <v>44.07638</v>
      </c>
      <c r="I15916">
        <f t="shared" si="744"/>
        <v>0.87877799240092547</v>
      </c>
      <c r="J15916">
        <f t="shared" si="745"/>
        <v>0.41065237208681837</v>
      </c>
      <c r="L15916" s="7">
        <f>(ATANH(I15916^$U$2)^$U$5)</f>
        <v>7.4820562554264988E-2</v>
      </c>
      <c r="M15916">
        <f t="shared" si="746"/>
        <v>0.72684715566958757</v>
      </c>
      <c r="O15916" s="7">
        <f>(ATANH(J15916^$T$2)^$T$5)</f>
        <v>0.38164317889724364</v>
      </c>
      <c r="P15916">
        <f>M15916</f>
        <v>0.72684715566958757</v>
      </c>
    </row>
    <row r="15917" spans="1:16" x14ac:dyDescent="0.25">
      <c r="A15917" s="5" t="s">
        <v>404</v>
      </c>
      <c r="B15917" s="1">
        <v>414.3184</v>
      </c>
      <c r="C15917" s="1">
        <v>18.20007</v>
      </c>
      <c r="D15917" s="1">
        <v>1130.433</v>
      </c>
      <c r="E15917" s="1">
        <v>154.54150000000001</v>
      </c>
      <c r="F15917" s="1" t="s">
        <v>6</v>
      </c>
      <c r="G15917">
        <v>471.11</v>
      </c>
      <c r="H15917">
        <v>44.07638</v>
      </c>
      <c r="I15917">
        <f t="shared" si="744"/>
        <v>0.87945150814034934</v>
      </c>
      <c r="J15917">
        <f t="shared" si="745"/>
        <v>0.41292116094833559</v>
      </c>
      <c r="L15917" s="7">
        <f>(ATANH(I15917^$U$2)^$U$5)</f>
        <v>7.5980015141574195E-2</v>
      </c>
      <c r="M15917">
        <f t="shared" si="746"/>
        <v>0.72691223542049821</v>
      </c>
      <c r="O15917" s="7">
        <f>(ATANH(J15917^$T$2)^$T$5)</f>
        <v>0.38442108049917728</v>
      </c>
      <c r="P15917">
        <f>M15917</f>
        <v>0.72691223542049821</v>
      </c>
    </row>
    <row r="15918" spans="1:16" x14ac:dyDescent="0.25">
      <c r="A15918" s="5" t="s">
        <v>404</v>
      </c>
      <c r="B15918" s="1">
        <v>414.6343</v>
      </c>
      <c r="C15918" s="1">
        <v>18.300070000000002</v>
      </c>
      <c r="D15918" s="1">
        <v>1129.134</v>
      </c>
      <c r="E15918" s="1">
        <v>154.76820000000001</v>
      </c>
      <c r="F15918" s="1" t="s">
        <v>6</v>
      </c>
      <c r="G15918">
        <v>471.11</v>
      </c>
      <c r="H15918">
        <v>44.07638</v>
      </c>
      <c r="I15918">
        <f t="shared" si="744"/>
        <v>0.88012205217465134</v>
      </c>
      <c r="J15918">
        <f t="shared" si="745"/>
        <v>0.41518994980985285</v>
      </c>
      <c r="L15918" s="7">
        <f>(ATANH(I15918^$U$2)^$U$5)</f>
        <v>7.7151317682717338E-2</v>
      </c>
      <c r="M15918">
        <f t="shared" si="746"/>
        <v>0.72697757002347718</v>
      </c>
      <c r="O15918" s="7">
        <f>(ATANH(J15918^$T$2)^$T$5)</f>
        <v>0.38720807933013318</v>
      </c>
      <c r="P15918">
        <f>M15918</f>
        <v>0.72697757002347718</v>
      </c>
    </row>
    <row r="15919" spans="1:16" x14ac:dyDescent="0.25">
      <c r="A15919" s="5" t="s">
        <v>404</v>
      </c>
      <c r="B15919" s="1">
        <v>414.94900000000001</v>
      </c>
      <c r="C15919" s="1">
        <v>18.400069999999999</v>
      </c>
      <c r="D15919" s="1">
        <v>1127.836</v>
      </c>
      <c r="E15919" s="1">
        <v>154.99619999999999</v>
      </c>
      <c r="F15919" s="1" t="s">
        <v>6</v>
      </c>
      <c r="G15919">
        <v>471.11</v>
      </c>
      <c r="H15919">
        <v>44.07638</v>
      </c>
      <c r="I15919">
        <f t="shared" si="744"/>
        <v>0.88079004903313451</v>
      </c>
      <c r="J15919">
        <f t="shared" si="745"/>
        <v>0.41745873867137001</v>
      </c>
      <c r="L15919" s="7">
        <f>(ATANH(I15919^$U$2)^$U$5)</f>
        <v>7.8335237686942033E-2</v>
      </c>
      <c r="M15919">
        <f t="shared" si="746"/>
        <v>0.7270431578110097</v>
      </c>
      <c r="O15919" s="7">
        <f>(ATANH(J15919^$T$2)^$T$5)</f>
        <v>0.39000424320721444</v>
      </c>
      <c r="P15919">
        <f>M15919</f>
        <v>0.7270431578110097</v>
      </c>
    </row>
    <row r="15920" spans="1:16" x14ac:dyDescent="0.25">
      <c r="A15920" s="5" t="s">
        <v>404</v>
      </c>
      <c r="B15920" s="1">
        <v>415.26240000000001</v>
      </c>
      <c r="C15920" s="1">
        <v>18.500070000000001</v>
      </c>
      <c r="D15920" s="1">
        <v>1126.539</v>
      </c>
      <c r="E15920" s="1">
        <v>155.22559999999999</v>
      </c>
      <c r="F15920" s="1" t="s">
        <v>6</v>
      </c>
      <c r="G15920">
        <v>471.11</v>
      </c>
      <c r="H15920">
        <v>44.07638</v>
      </c>
      <c r="I15920">
        <f t="shared" si="744"/>
        <v>0.88145528645114735</v>
      </c>
      <c r="J15920">
        <f t="shared" si="745"/>
        <v>0.41972752753288722</v>
      </c>
      <c r="L15920" s="7">
        <f>(ATANH(I15920^$U$2)^$U$5)</f>
        <v>7.9531431232694974E-2</v>
      </c>
      <c r="M15920">
        <f t="shared" si="746"/>
        <v>0.72710902580221137</v>
      </c>
      <c r="O15920" s="7">
        <f>(ATANH(J15920^$T$2)^$T$5)</f>
        <v>0.39280964088647663</v>
      </c>
      <c r="P15920">
        <f>M15920</f>
        <v>0.72710902580221137</v>
      </c>
    </row>
    <row r="15921" spans="1:16" x14ac:dyDescent="0.25">
      <c r="A15921" s="5" t="s">
        <v>404</v>
      </c>
      <c r="B15921" s="1">
        <v>415.57459999999998</v>
      </c>
      <c r="C15921" s="1">
        <v>18.600069999999999</v>
      </c>
      <c r="D15921" s="1">
        <v>1125.2429999999999</v>
      </c>
      <c r="E15921" s="1">
        <v>155.4563</v>
      </c>
      <c r="F15921" s="1" t="s">
        <v>6</v>
      </c>
      <c r="G15921">
        <v>471.11</v>
      </c>
      <c r="H15921">
        <v>44.07638</v>
      </c>
      <c r="I15921">
        <f t="shared" si="744"/>
        <v>0.88211797669334113</v>
      </c>
      <c r="J15921">
        <f t="shared" si="745"/>
        <v>0.42199631639440444</v>
      </c>
      <c r="L15921" s="7">
        <f>(ATANH(I15921^$U$2)^$U$5)</f>
        <v>8.074031064452046E-2</v>
      </c>
      <c r="M15921">
        <f t="shared" si="746"/>
        <v>0.72717514353640489</v>
      </c>
      <c r="O15921" s="7">
        <f>(ATANH(J15921^$T$2)^$T$5)</f>
        <v>0.39562434207518571</v>
      </c>
      <c r="P15921">
        <f>M15921</f>
        <v>0.72717514353640489</v>
      </c>
    </row>
    <row r="15922" spans="1:16" x14ac:dyDescent="0.25">
      <c r="A15922" s="5" t="s">
        <v>404</v>
      </c>
      <c r="B15922" s="1">
        <v>415.88560000000001</v>
      </c>
      <c r="C15922" s="1">
        <v>18.70007</v>
      </c>
      <c r="D15922" s="1">
        <v>1123.9490000000001</v>
      </c>
      <c r="E15922" s="1">
        <v>155.6883</v>
      </c>
      <c r="F15922" s="1" t="s">
        <v>6</v>
      </c>
      <c r="G15922">
        <v>471.11</v>
      </c>
      <c r="H15922">
        <v>44.07638</v>
      </c>
      <c r="I15922">
        <f t="shared" si="744"/>
        <v>0.88277811975971643</v>
      </c>
      <c r="J15922">
        <f t="shared" si="745"/>
        <v>0.42426510525592165</v>
      </c>
      <c r="L15922" s="7">
        <f>(ATANH(I15922^$U$2)^$U$5)</f>
        <v>8.1961913214467136E-2</v>
      </c>
      <c r="M15922">
        <f t="shared" si="746"/>
        <v>0.72724150934657306</v>
      </c>
      <c r="O15922" s="7">
        <f>(ATANH(J15922^$T$2)^$T$5)</f>
        <v>0.3984484174443777</v>
      </c>
      <c r="P15922">
        <f>M15922</f>
        <v>0.72724150934657306</v>
      </c>
    </row>
    <row r="15923" spans="1:16" x14ac:dyDescent="0.25">
      <c r="A15923" s="5" t="s">
        <v>404</v>
      </c>
      <c r="B15923" s="1">
        <v>416.19529999999997</v>
      </c>
      <c r="C15923" s="1">
        <v>18.800070000000002</v>
      </c>
      <c r="D15923" s="1">
        <v>1122.6559999999999</v>
      </c>
      <c r="E15923" s="1">
        <v>155.92169999999999</v>
      </c>
      <c r="F15923" s="1" t="s">
        <v>6</v>
      </c>
      <c r="G15923">
        <v>471.11</v>
      </c>
      <c r="H15923">
        <v>44.07638</v>
      </c>
      <c r="I15923">
        <f t="shared" si="744"/>
        <v>0.88343550338562116</v>
      </c>
      <c r="J15923">
        <f t="shared" si="745"/>
        <v>0.42653389411743892</v>
      </c>
      <c r="L15923" s="7">
        <f>(ATANH(I15923^$U$2)^$U$5)</f>
        <v>8.3195873388078073E-2</v>
      </c>
      <c r="M15923">
        <f t="shared" si="746"/>
        <v>0.72730815009144478</v>
      </c>
      <c r="O15923" s="7">
        <f>(ATANH(J15923^$T$2)^$T$5)</f>
        <v>0.40128193864172346</v>
      </c>
      <c r="P15923">
        <f>M15923</f>
        <v>0.72730815009144478</v>
      </c>
    </row>
    <row r="15924" spans="1:16" x14ac:dyDescent="0.25">
      <c r="A15924" s="5" t="s">
        <v>404</v>
      </c>
      <c r="B15924" s="1">
        <v>416.50380000000001</v>
      </c>
      <c r="C15924" s="1">
        <v>18.900069999999999</v>
      </c>
      <c r="D15924" s="1">
        <v>1121.3630000000001</v>
      </c>
      <c r="E15924" s="1">
        <v>156.1566</v>
      </c>
      <c r="F15924" s="1" t="s">
        <v>6</v>
      </c>
      <c r="G15924">
        <v>471.11</v>
      </c>
      <c r="H15924">
        <v>44.07638</v>
      </c>
      <c r="I15924">
        <f t="shared" si="744"/>
        <v>0.88409033983570717</v>
      </c>
      <c r="J15924">
        <f t="shared" si="745"/>
        <v>0.42880268297895607</v>
      </c>
      <c r="L15924" s="7">
        <f>(ATANH(I15924^$U$2)^$U$5)</f>
        <v>8.4442615129308382E-2</v>
      </c>
      <c r="M15924">
        <f t="shared" si="746"/>
        <v>0.7273750924143938</v>
      </c>
      <c r="O15924" s="7">
        <f>(ATANH(J15924^$T$2)^$T$5)</f>
        <v>0.40412497830470423</v>
      </c>
      <c r="P15924">
        <f>M15924</f>
        <v>0.7273750924143938</v>
      </c>
    </row>
    <row r="15925" spans="1:16" x14ac:dyDescent="0.25">
      <c r="A15925" s="5" t="s">
        <v>404</v>
      </c>
      <c r="B15925" s="1">
        <v>416.81119999999999</v>
      </c>
      <c r="C15925" s="1">
        <v>19.000070000000001</v>
      </c>
      <c r="D15925" s="1">
        <v>1120.0719999999999</v>
      </c>
      <c r="E15925" s="1">
        <v>156.39279999999999</v>
      </c>
      <c r="F15925" s="1" t="s">
        <v>6</v>
      </c>
      <c r="G15925">
        <v>471.11</v>
      </c>
      <c r="H15925">
        <v>44.07638</v>
      </c>
      <c r="I15925">
        <f t="shared" si="744"/>
        <v>0.88474284137462578</v>
      </c>
      <c r="J15925">
        <f t="shared" si="745"/>
        <v>0.43107147184047329</v>
      </c>
      <c r="L15925" s="7">
        <f>(ATANH(I15925^$U$2)^$U$5)</f>
        <v>8.5702583558211476E-2</v>
      </c>
      <c r="M15925">
        <f t="shared" si="746"/>
        <v>0.7274422774908923</v>
      </c>
      <c r="O15925" s="7">
        <f>(ATANH(J15925^$T$2)^$T$5)</f>
        <v>0.40697761007410616</v>
      </c>
      <c r="P15925">
        <f>M15925</f>
        <v>0.7274422774908923</v>
      </c>
    </row>
    <row r="15926" spans="1:16" x14ac:dyDescent="0.25">
      <c r="A15926" s="5" t="s">
        <v>404</v>
      </c>
      <c r="B15926" s="1">
        <v>417.1173</v>
      </c>
      <c r="C15926" s="1">
        <v>19.100069999999999</v>
      </c>
      <c r="D15926" s="1">
        <v>1118.7819999999999</v>
      </c>
      <c r="E15926" s="1">
        <v>156.63050000000001</v>
      </c>
      <c r="F15926" s="1" t="s">
        <v>6</v>
      </c>
      <c r="G15926">
        <v>471.11</v>
      </c>
      <c r="H15926">
        <v>44.07638</v>
      </c>
      <c r="I15926">
        <f t="shared" si="744"/>
        <v>0.88539258347307426</v>
      </c>
      <c r="J15926">
        <f t="shared" si="745"/>
        <v>0.43334026070199044</v>
      </c>
      <c r="L15926" s="7">
        <f>(ATANH(I15926^$U$2)^$U$5)</f>
        <v>8.6974989663603328E-2</v>
      </c>
      <c r="M15926">
        <f t="shared" si="746"/>
        <v>0.7275097603811489</v>
      </c>
      <c r="O15926" s="7">
        <f>(ATANH(J15926^$T$2)^$T$5)</f>
        <v>0.40983990860783659</v>
      </c>
      <c r="P15926">
        <f>M15926</f>
        <v>0.7275097603811489</v>
      </c>
    </row>
    <row r="15927" spans="1:16" x14ac:dyDescent="0.25">
      <c r="A15927" s="5" t="s">
        <v>404</v>
      </c>
      <c r="B15927" s="1">
        <v>417.42230000000001</v>
      </c>
      <c r="C15927" s="1">
        <v>19.20007</v>
      </c>
      <c r="D15927" s="1">
        <v>1117.4929999999999</v>
      </c>
      <c r="E15927" s="1">
        <v>156.86969999999999</v>
      </c>
      <c r="F15927" s="1" t="s">
        <v>6</v>
      </c>
      <c r="G15927">
        <v>471.11</v>
      </c>
      <c r="H15927">
        <v>44.07638</v>
      </c>
      <c r="I15927">
        <f t="shared" si="744"/>
        <v>0.88603999066035533</v>
      </c>
      <c r="J15927">
        <f t="shared" si="745"/>
        <v>0.43560904956350771</v>
      </c>
      <c r="L15927" s="7">
        <f>(ATANH(I15927^$U$2)^$U$5)</f>
        <v>8.8260693974708482E-2</v>
      </c>
      <c r="M15927">
        <f t="shared" si="746"/>
        <v>0.72757753909425427</v>
      </c>
      <c r="O15927" s="7">
        <f>(ATANH(J15927^$T$2)^$T$5)</f>
        <v>0.41271194959507163</v>
      </c>
      <c r="P15927">
        <f>M15927</f>
        <v>0.72757753909425427</v>
      </c>
    </row>
    <row r="15928" spans="1:16" x14ac:dyDescent="0.25">
      <c r="A15928" s="5" t="s">
        <v>404</v>
      </c>
      <c r="B15928" s="1">
        <v>417.72609999999997</v>
      </c>
      <c r="C15928" s="1">
        <v>19.300070000000002</v>
      </c>
      <c r="D15928" s="1">
        <v>1116.2049999999999</v>
      </c>
      <c r="E15928" s="1">
        <v>157.1104</v>
      </c>
      <c r="F15928" s="1" t="s">
        <v>6</v>
      </c>
      <c r="G15928">
        <v>471.11</v>
      </c>
      <c r="H15928">
        <v>44.07638</v>
      </c>
      <c r="I15928">
        <f t="shared" si="744"/>
        <v>0.88668485067181757</v>
      </c>
      <c r="J15928">
        <f t="shared" si="745"/>
        <v>0.43787783842502498</v>
      </c>
      <c r="L15928" s="7">
        <f>(ATANH(I15928^$U$2)^$U$5)</f>
        <v>8.9559311234807412E-2</v>
      </c>
      <c r="M15928">
        <f t="shared" si="746"/>
        <v>0.7276456116387704</v>
      </c>
      <c r="O15928" s="7">
        <f>(ATANH(J15928^$T$2)^$T$5)</f>
        <v>0.4155938097707414</v>
      </c>
      <c r="P15928">
        <f>M15928</f>
        <v>0.7276456116387704</v>
      </c>
    </row>
    <row r="15929" spans="1:16" x14ac:dyDescent="0.25">
      <c r="A15929" s="5" t="s">
        <v>404</v>
      </c>
      <c r="B15929" s="1">
        <v>418.02870000000001</v>
      </c>
      <c r="C15929" s="1">
        <v>19.400069999999999</v>
      </c>
      <c r="D15929" s="1">
        <v>1114.9179999999999</v>
      </c>
      <c r="E15929" s="1">
        <v>157.3526</v>
      </c>
      <c r="F15929" s="1" t="s">
        <v>6</v>
      </c>
      <c r="G15929">
        <v>471.11</v>
      </c>
      <c r="H15929">
        <v>44.07638</v>
      </c>
      <c r="I15929">
        <f t="shared" si="744"/>
        <v>0.8873271635074611</v>
      </c>
      <c r="J15929">
        <f t="shared" si="745"/>
        <v>0.44014662728654214</v>
      </c>
      <c r="L15929" s="7">
        <f>(ATANH(I15929^$U$2)^$U$5)</f>
        <v>9.0870867248878259E-2</v>
      </c>
      <c r="M15929">
        <f t="shared" si="746"/>
        <v>0.72771397602286925</v>
      </c>
      <c r="O15929" s="7">
        <f>(ATANH(J15929^$T$2)^$T$5)</f>
        <v>0.41848556693035727</v>
      </c>
      <c r="P15929">
        <f>M15929</f>
        <v>0.72771397602286925</v>
      </c>
    </row>
    <row r="15930" spans="1:16" x14ac:dyDescent="0.25">
      <c r="A15930" s="5" t="s">
        <v>404</v>
      </c>
      <c r="B15930" s="1">
        <v>418.33019999999999</v>
      </c>
      <c r="C15930" s="1">
        <v>19.500070000000001</v>
      </c>
      <c r="D15930" s="1">
        <v>1113.6320000000001</v>
      </c>
      <c r="E15930" s="1">
        <v>157.59630000000001</v>
      </c>
      <c r="F15930" s="1" t="s">
        <v>6</v>
      </c>
      <c r="G15930">
        <v>471.11</v>
      </c>
      <c r="H15930">
        <v>44.07638</v>
      </c>
      <c r="I15930">
        <f t="shared" si="744"/>
        <v>0.88796714143193733</v>
      </c>
      <c r="J15930">
        <f t="shared" si="745"/>
        <v>0.44241541614805935</v>
      </c>
      <c r="L15930" s="7">
        <f>(ATANH(I15930^$U$2)^$U$5)</f>
        <v>9.2195828577617794E-2</v>
      </c>
      <c r="M15930">
        <f t="shared" si="746"/>
        <v>0.7277826302544711</v>
      </c>
      <c r="O15930" s="7">
        <f>(ATANH(J15930^$T$2)^$T$5)</f>
        <v>0.42138729994519353</v>
      </c>
      <c r="P15930">
        <f>M15930</f>
        <v>0.7277826302544711</v>
      </c>
    </row>
    <row r="15931" spans="1:16" x14ac:dyDescent="0.25">
      <c r="A15931" s="5" t="s">
        <v>404</v>
      </c>
      <c r="B15931" s="1">
        <v>418.63060000000002</v>
      </c>
      <c r="C15931" s="1">
        <v>19.600069999999999</v>
      </c>
      <c r="D15931" s="1">
        <v>1112.347</v>
      </c>
      <c r="E15931" s="1">
        <v>157.8416</v>
      </c>
      <c r="F15931" s="1" t="s">
        <v>6</v>
      </c>
      <c r="G15931">
        <v>471.11</v>
      </c>
      <c r="H15931">
        <v>44.07638</v>
      </c>
      <c r="I15931">
        <f t="shared" si="744"/>
        <v>0.88860478444524638</v>
      </c>
      <c r="J15931">
        <f t="shared" si="745"/>
        <v>0.44468420500957651</v>
      </c>
      <c r="L15931" s="7">
        <f>(ATANH(I15931^$U$2)^$U$5)</f>
        <v>9.3534235870332549E-2</v>
      </c>
      <c r="M15931">
        <f t="shared" si="746"/>
        <v>0.72785160043055586</v>
      </c>
      <c r="O15931" s="7">
        <f>(ATANH(J15931^$T$2)^$T$5)</f>
        <v>0.42429908877782363</v>
      </c>
      <c r="P15931">
        <f>M15931</f>
        <v>0.72785160043055586</v>
      </c>
    </row>
    <row r="15932" spans="1:16" x14ac:dyDescent="0.25">
      <c r="A15932" s="5" t="s">
        <v>404</v>
      </c>
      <c r="B15932" s="1">
        <v>418.9298</v>
      </c>
      <c r="C15932" s="1">
        <v>19.70007</v>
      </c>
      <c r="D15932" s="1">
        <v>1111.0619999999999</v>
      </c>
      <c r="E15932" s="1">
        <v>158.08840000000001</v>
      </c>
      <c r="F15932" s="1" t="s">
        <v>6</v>
      </c>
      <c r="G15932">
        <v>471.11</v>
      </c>
      <c r="H15932">
        <v>44.07638</v>
      </c>
      <c r="I15932">
        <f t="shared" si="744"/>
        <v>0.88923988028273648</v>
      </c>
      <c r="J15932">
        <f t="shared" si="745"/>
        <v>0.44695299387109377</v>
      </c>
      <c r="L15932" s="7">
        <f>(ATANH(I15932^$U$2)^$U$5)</f>
        <v>9.4885673561074982E-2</v>
      </c>
      <c r="M15932">
        <f t="shared" si="746"/>
        <v>0.72792085635945347</v>
      </c>
      <c r="O15932" s="7">
        <f>(ATANH(J15932^$T$2)^$T$5)</f>
        <v>0.42722101449802619</v>
      </c>
      <c r="P15932">
        <f>M15932</f>
        <v>0.72792085635945347</v>
      </c>
    </row>
    <row r="15933" spans="1:16" x14ac:dyDescent="0.25">
      <c r="A15933" s="5" t="s">
        <v>404</v>
      </c>
      <c r="B15933" s="1">
        <v>419.22789999999998</v>
      </c>
      <c r="C15933" s="1">
        <v>19.800070000000002</v>
      </c>
      <c r="D15933" s="1">
        <v>1109.779</v>
      </c>
      <c r="E15933" s="1">
        <v>158.33690000000001</v>
      </c>
      <c r="F15933" s="1" t="s">
        <v>6</v>
      </c>
      <c r="G15933">
        <v>471.11</v>
      </c>
      <c r="H15933">
        <v>44.07638</v>
      </c>
      <c r="I15933">
        <f t="shared" si="744"/>
        <v>0.8898726412090594</v>
      </c>
      <c r="J15933">
        <f t="shared" si="745"/>
        <v>0.44922178273261104</v>
      </c>
      <c r="L15933" s="7">
        <f>(ATANH(I15933^$U$2)^$U$5)</f>
        <v>9.6250621718894147E-2</v>
      </c>
      <c r="M15933">
        <f t="shared" si="746"/>
        <v>0.72799045200605983</v>
      </c>
      <c r="O15933" s="7">
        <f>(ATANH(J15933^$T$2)^$T$5)</f>
        <v>0.43015315929906367</v>
      </c>
      <c r="P15933">
        <f>M15933</f>
        <v>0.72799045200605983</v>
      </c>
    </row>
    <row r="15934" spans="1:16" x14ac:dyDescent="0.25">
      <c r="A15934" s="5" t="s">
        <v>404</v>
      </c>
      <c r="B15934" s="1">
        <v>419.52499999999998</v>
      </c>
      <c r="C15934" s="1">
        <v>19.900069999999999</v>
      </c>
      <c r="D15934" s="1">
        <v>1108.4960000000001</v>
      </c>
      <c r="E15934" s="1">
        <v>158.58699999999999</v>
      </c>
      <c r="F15934" s="1" t="s">
        <v>6</v>
      </c>
      <c r="G15934">
        <v>471.11</v>
      </c>
      <c r="H15934">
        <v>44.07638</v>
      </c>
      <c r="I15934">
        <f t="shared" si="744"/>
        <v>0.89050327948886665</v>
      </c>
      <c r="J15934">
        <f t="shared" si="745"/>
        <v>0.4514905715941282</v>
      </c>
      <c r="L15934" s="7">
        <f>(ATANH(I15934^$U$2)^$U$5)</f>
        <v>9.7629583729732752E-2</v>
      </c>
      <c r="M15934">
        <f t="shared" si="746"/>
        <v>0.72806035712222261</v>
      </c>
      <c r="O15934" s="7">
        <f>(ATANH(J15934^$T$2)^$T$5)</f>
        <v>0.43309560651434265</v>
      </c>
      <c r="P15934">
        <f>M15934</f>
        <v>0.72806035712222261</v>
      </c>
    </row>
    <row r="15935" spans="1:16" x14ac:dyDescent="0.25">
      <c r="A15935" s="5" t="s">
        <v>404</v>
      </c>
      <c r="B15935" s="1">
        <v>419.82089999999999</v>
      </c>
      <c r="C15935" s="1">
        <v>20.000070000000001</v>
      </c>
      <c r="D15935" s="1">
        <v>1107.2139999999999</v>
      </c>
      <c r="E15935" s="1">
        <v>158.83879999999999</v>
      </c>
      <c r="F15935" s="1" t="s">
        <v>6</v>
      </c>
      <c r="G15935">
        <v>471.11</v>
      </c>
      <c r="H15935">
        <v>44.07638</v>
      </c>
      <c r="I15935">
        <f t="shared" si="744"/>
        <v>0.89113137059285519</v>
      </c>
      <c r="J15935">
        <f t="shared" si="745"/>
        <v>0.45375936045564541</v>
      </c>
      <c r="L15935" s="7">
        <f>(ATANH(I15935^$U$2)^$U$5)</f>
        <v>9.9021665950357607E-2</v>
      </c>
      <c r="M15935">
        <f t="shared" si="746"/>
        <v>0.72813059741602049</v>
      </c>
      <c r="O15935" s="7">
        <f>(ATANH(J15935^$T$2)^$T$5)</f>
        <v>0.43604844063446863</v>
      </c>
      <c r="P15935">
        <f>M15935</f>
        <v>0.72813059741602049</v>
      </c>
    </row>
    <row r="15936" spans="1:16" x14ac:dyDescent="0.25">
      <c r="A15936" s="5" t="s">
        <v>404</v>
      </c>
      <c r="B15936" s="1">
        <v>420.1157</v>
      </c>
      <c r="C15936" s="1">
        <v>20.100069999999999</v>
      </c>
      <c r="D15936" s="1">
        <v>1105.932</v>
      </c>
      <c r="E15936" s="1">
        <v>159.09219999999999</v>
      </c>
      <c r="F15936" s="1" t="s">
        <v>6</v>
      </c>
      <c r="G15936">
        <v>471.11</v>
      </c>
      <c r="H15936">
        <v>44.07638</v>
      </c>
      <c r="I15936">
        <f t="shared" si="744"/>
        <v>0.89175712678567631</v>
      </c>
      <c r="J15936">
        <f t="shared" si="745"/>
        <v>0.45602814931716257</v>
      </c>
      <c r="L15936" s="7">
        <f>(ATANH(I15936^$U$2)^$U$5)</f>
        <v>0.10042736245643193</v>
      </c>
      <c r="M15936">
        <f t="shared" si="746"/>
        <v>0.72820114274873182</v>
      </c>
      <c r="O15936" s="7">
        <f>(ATANH(J15936^$T$2)^$T$5)</f>
        <v>0.43901174732469594</v>
      </c>
      <c r="P15936">
        <f>M15936</f>
        <v>0.72820114274873182</v>
      </c>
    </row>
    <row r="15937" spans="1:16" x14ac:dyDescent="0.25">
      <c r="A15937" s="5" t="s">
        <v>404</v>
      </c>
      <c r="B15937" s="1">
        <v>420.40949999999998</v>
      </c>
      <c r="C15937" s="1">
        <v>20.20007</v>
      </c>
      <c r="D15937" s="1">
        <v>1104.652</v>
      </c>
      <c r="E15937" s="1">
        <v>159.34729999999999</v>
      </c>
      <c r="F15937" s="1" t="s">
        <v>6</v>
      </c>
      <c r="G15937">
        <v>471.11</v>
      </c>
      <c r="H15937">
        <v>44.07638</v>
      </c>
      <c r="I15937">
        <f t="shared" si="744"/>
        <v>0.89238076033198188</v>
      </c>
      <c r="J15937">
        <f t="shared" si="745"/>
        <v>0.45829693817867984</v>
      </c>
      <c r="L15937" s="7">
        <f>(ATANH(I15937^$U$2)^$U$5)</f>
        <v>0.101847191277954</v>
      </c>
      <c r="M15937">
        <f t="shared" si="746"/>
        <v>0.72827201871583702</v>
      </c>
      <c r="O15937" s="7">
        <f>(ATANH(J15937^$T$2)^$T$5)</f>
        <v>0.44198561344279091</v>
      </c>
      <c r="P15937">
        <f>M15937</f>
        <v>0.72827201871583702</v>
      </c>
    </row>
    <row r="15938" spans="1:16" x14ac:dyDescent="0.25">
      <c r="A15938" s="5" t="s">
        <v>404</v>
      </c>
      <c r="B15938" s="1">
        <v>420.7022</v>
      </c>
      <c r="C15938" s="1">
        <v>20.300070000000002</v>
      </c>
      <c r="D15938" s="1">
        <v>1103.3720000000001</v>
      </c>
      <c r="E15938" s="1">
        <v>159.60419999999999</v>
      </c>
      <c r="F15938" s="1" t="s">
        <v>6</v>
      </c>
      <c r="G15938">
        <v>471.11</v>
      </c>
      <c r="H15938">
        <v>44.07638</v>
      </c>
      <c r="I15938">
        <f t="shared" ref="I15938:I16001" si="747">B15938/G15938</f>
        <v>0.89300205896712015</v>
      </c>
      <c r="J15938">
        <f t="shared" ref="J15938:J16001" si="748">C15938/H15938</f>
        <v>0.46056572704019705</v>
      </c>
      <c r="L15938" s="7">
        <f>(ATANH(I15938^$U$2)^$U$5)</f>
        <v>0.10328070892212379</v>
      </c>
      <c r="M15938">
        <f t="shared" si="746"/>
        <v>0.72834325068828754</v>
      </c>
      <c r="O15938" s="7">
        <f>(ATANH(J15938^$T$2)^$T$5)</f>
        <v>0.44497012705730832</v>
      </c>
      <c r="P15938">
        <f>M15938</f>
        <v>0.72834325068828754</v>
      </c>
    </row>
    <row r="15939" spans="1:16" x14ac:dyDescent="0.25">
      <c r="A15939" s="5" t="s">
        <v>404</v>
      </c>
      <c r="B15939" s="1">
        <v>420.99380000000002</v>
      </c>
      <c r="C15939" s="1">
        <v>20.400069999999999</v>
      </c>
      <c r="D15939" s="1">
        <v>1102.0920000000001</v>
      </c>
      <c r="E15939" s="1">
        <v>159.86279999999999</v>
      </c>
      <c r="F15939" s="1" t="s">
        <v>6</v>
      </c>
      <c r="G15939">
        <v>471.11</v>
      </c>
      <c r="H15939">
        <v>44.07638</v>
      </c>
      <c r="I15939">
        <f t="shared" si="747"/>
        <v>0.89362102269109123</v>
      </c>
      <c r="J15939">
        <f t="shared" si="748"/>
        <v>0.46283451590171426</v>
      </c>
      <c r="L15939" s="7">
        <f>(ATANH(I15939^$U$2)^$U$5)</f>
        <v>0.10472794394934587</v>
      </c>
      <c r="M15939">
        <f t="shared" si="746"/>
        <v>0.72841480852479801</v>
      </c>
      <c r="O15939" s="7">
        <f>(ATANH(J15939^$T$2)^$T$5)</f>
        <v>0.44796537746630155</v>
      </c>
      <c r="P15939">
        <f>M15939</f>
        <v>0.72841480852479801</v>
      </c>
    </row>
    <row r="15940" spans="1:16" x14ac:dyDescent="0.25">
      <c r="A15940" s="5" t="s">
        <v>404</v>
      </c>
      <c r="B15940" s="1">
        <v>421.28440000000001</v>
      </c>
      <c r="C15940" s="1">
        <v>20.500070000000001</v>
      </c>
      <c r="D15940" s="1">
        <v>1100.8130000000001</v>
      </c>
      <c r="E15940" s="1">
        <v>160.1232</v>
      </c>
      <c r="F15940" s="1" t="s">
        <v>6</v>
      </c>
      <c r="G15940">
        <v>471.11</v>
      </c>
      <c r="H15940">
        <v>44.07638</v>
      </c>
      <c r="I15940">
        <f t="shared" si="747"/>
        <v>0.89423786376854664</v>
      </c>
      <c r="J15940">
        <f t="shared" si="748"/>
        <v>0.46510330476323147</v>
      </c>
      <c r="L15940" s="7">
        <f>(ATANH(I15940^$U$2)^$U$5)</f>
        <v>0.10618942956589909</v>
      </c>
      <c r="M15940">
        <f t="shared" ref="M15940:M16003" si="749">SQRT(LN(LN(E15940)^(1/$T$7)))</f>
        <v>0.72848671748180416</v>
      </c>
      <c r="O15940" s="7">
        <f>(ATANH(J15940^$T$2)^$T$5)</f>
        <v>0.45097145521646581</v>
      </c>
      <c r="P15940">
        <f>M15940</f>
        <v>0.72848671748180416</v>
      </c>
    </row>
    <row r="15941" spans="1:16" x14ac:dyDescent="0.25">
      <c r="A15941" s="5" t="s">
        <v>404</v>
      </c>
      <c r="B15941" s="1">
        <v>421.57389999999998</v>
      </c>
      <c r="C15941" s="1">
        <v>20.600069999999999</v>
      </c>
      <c r="D15941" s="1">
        <v>1099.5350000000001</v>
      </c>
      <c r="E15941" s="1">
        <v>160.3854</v>
      </c>
      <c r="F15941" s="1" t="s">
        <v>6</v>
      </c>
      <c r="G15941">
        <v>471.11</v>
      </c>
      <c r="H15941">
        <v>44.07638</v>
      </c>
      <c r="I15941">
        <f t="shared" si="747"/>
        <v>0.89485236993483463</v>
      </c>
      <c r="J15941">
        <f t="shared" si="748"/>
        <v>0.46737209362474863</v>
      </c>
      <c r="L15941" s="7">
        <f>(ATANH(I15941^$U$2)^$U$5)</f>
        <v>0.10766469826408763</v>
      </c>
      <c r="M15941">
        <f t="shared" si="749"/>
        <v>0.72855897505882172</v>
      </c>
      <c r="O15941" s="7">
        <f>(ATANH(J15941^$T$2)^$T$5)</f>
        <v>0.45398845212273131</v>
      </c>
      <c r="P15941">
        <f>M15941</f>
        <v>0.72855897505882172</v>
      </c>
    </row>
    <row r="15942" spans="1:16" x14ac:dyDescent="0.25">
      <c r="A15942" s="5" t="s">
        <v>404</v>
      </c>
      <c r="B15942" s="1">
        <v>421.86239999999998</v>
      </c>
      <c r="C15942" s="1">
        <v>20.70007</v>
      </c>
      <c r="D15942" s="1">
        <v>1098.2570000000001</v>
      </c>
      <c r="E15942" s="1">
        <v>160.64940000000001</v>
      </c>
      <c r="F15942" s="1" t="s">
        <v>6</v>
      </c>
      <c r="G15942">
        <v>471.11</v>
      </c>
      <c r="H15942">
        <v>44.07638</v>
      </c>
      <c r="I15942">
        <f t="shared" si="747"/>
        <v>0.89546475345460719</v>
      </c>
      <c r="J15942">
        <f t="shared" si="748"/>
        <v>0.4696408824862659</v>
      </c>
      <c r="L15942" s="7">
        <f>(ATANH(I15942^$U$2)^$U$5)</f>
        <v>0.1091542936325008</v>
      </c>
      <c r="M15942">
        <f t="shared" si="749"/>
        <v>0.72863157875426465</v>
      </c>
      <c r="O15942" s="7">
        <f>(ATANH(J15942^$T$2)^$T$5)</f>
        <v>0.45701646128831636</v>
      </c>
      <c r="P15942">
        <f>M15942</f>
        <v>0.72863157875426465</v>
      </c>
    </row>
    <row r="15943" spans="1:16" x14ac:dyDescent="0.25">
      <c r="A15943" s="5" t="s">
        <v>404</v>
      </c>
      <c r="B15943" s="1">
        <v>422.1499</v>
      </c>
      <c r="C15943" s="1">
        <v>20.800070000000002</v>
      </c>
      <c r="D15943" s="1">
        <v>1096.979</v>
      </c>
      <c r="E15943" s="1">
        <v>160.9153</v>
      </c>
      <c r="F15943" s="1" t="s">
        <v>6</v>
      </c>
      <c r="G15943">
        <v>471.11</v>
      </c>
      <c r="H15943">
        <v>44.07638</v>
      </c>
      <c r="I15943">
        <f t="shared" si="747"/>
        <v>0.89607501432786396</v>
      </c>
      <c r="J15943">
        <f t="shared" si="748"/>
        <v>0.47190967134778311</v>
      </c>
      <c r="L15943" s="7">
        <f>(ATANH(I15943^$U$2)^$U$5)</f>
        <v>0.11065825835774899</v>
      </c>
      <c r="M15943">
        <f t="shared" si="749"/>
        <v>0.72870455348157315</v>
      </c>
      <c r="O15943" s="7">
        <f>(ATANH(J15943^$T$2)^$T$5)</f>
        <v>0.46005557712524697</v>
      </c>
      <c r="P15943">
        <f>M15943</f>
        <v>0.72870455348157315</v>
      </c>
    </row>
    <row r="15944" spans="1:16" x14ac:dyDescent="0.25">
      <c r="A15944" s="5" t="s">
        <v>404</v>
      </c>
      <c r="B15944" s="1">
        <v>422.43630000000002</v>
      </c>
      <c r="C15944" s="1">
        <v>20.900069999999999</v>
      </c>
      <c r="D15944" s="1">
        <v>1095.702</v>
      </c>
      <c r="E15944" s="1">
        <v>161.1831</v>
      </c>
      <c r="F15944" s="1" t="s">
        <v>6</v>
      </c>
      <c r="G15944">
        <v>471.11</v>
      </c>
      <c r="H15944">
        <v>44.07638</v>
      </c>
      <c r="I15944">
        <f t="shared" si="747"/>
        <v>0.89668294028995355</v>
      </c>
      <c r="J15944">
        <f t="shared" si="748"/>
        <v>0.47417846020930027</v>
      </c>
      <c r="L15944" s="7">
        <f>(ATANH(I15944^$U$2)^$U$5)</f>
        <v>0.11217610039108224</v>
      </c>
      <c r="M15944">
        <f t="shared" si="749"/>
        <v>0.72877789656586767</v>
      </c>
      <c r="O15944" s="7">
        <f>(ATANH(J15944^$T$2)^$T$5)</f>
        <v>0.46310589537536123</v>
      </c>
      <c r="P15944">
        <f>M15944</f>
        <v>0.72877789656586767</v>
      </c>
    </row>
    <row r="15945" spans="1:16" x14ac:dyDescent="0.25">
      <c r="A15945" s="5" t="s">
        <v>404</v>
      </c>
      <c r="B15945" s="1">
        <v>422.72179999999997</v>
      </c>
      <c r="C15945" s="1">
        <v>21.000070000000001</v>
      </c>
      <c r="D15945" s="1">
        <v>1094.4259999999999</v>
      </c>
      <c r="E15945" s="1">
        <v>161.4528</v>
      </c>
      <c r="F15945" s="1" t="s">
        <v>6</v>
      </c>
      <c r="G15945">
        <v>471.11</v>
      </c>
      <c r="H15945">
        <v>44.07638</v>
      </c>
      <c r="I15945">
        <f t="shared" si="747"/>
        <v>0.89728895587017887</v>
      </c>
      <c r="J15945">
        <f t="shared" si="748"/>
        <v>0.47644724907081754</v>
      </c>
      <c r="L15945" s="7">
        <f>(ATANH(I15945^$U$2)^$U$5)</f>
        <v>0.11370891967609494</v>
      </c>
      <c r="M15945">
        <f t="shared" si="749"/>
        <v>0.72885160533073812</v>
      </c>
      <c r="O15945" s="7">
        <f>(ATANH(J15945^$T$2)^$T$5)</f>
        <v>0.46616751313180516</v>
      </c>
      <c r="P15945">
        <f>M15945</f>
        <v>0.72885160533073812</v>
      </c>
    </row>
    <row r="15946" spans="1:16" x14ac:dyDescent="0.25">
      <c r="A15946" s="5" t="s">
        <v>404</v>
      </c>
      <c r="B15946" s="1">
        <v>423.00619999999998</v>
      </c>
      <c r="C15946" s="1">
        <v>21.100069999999999</v>
      </c>
      <c r="D15946" s="1">
        <v>1093.1489999999999</v>
      </c>
      <c r="E15946" s="1">
        <v>161.72450000000001</v>
      </c>
      <c r="F15946" s="1" t="s">
        <v>6</v>
      </c>
      <c r="G15946">
        <v>471.11</v>
      </c>
      <c r="H15946">
        <v>44.07638</v>
      </c>
      <c r="I15946">
        <f t="shared" si="747"/>
        <v>0.89789263653923701</v>
      </c>
      <c r="J15946">
        <f t="shared" si="748"/>
        <v>0.47871603793233469</v>
      </c>
      <c r="L15946" s="7">
        <f>(ATANH(I15946^$U$2)^$U$5)</f>
        <v>0.11525568099541848</v>
      </c>
      <c r="M15946">
        <f t="shared" si="749"/>
        <v>0.72892570434204718</v>
      </c>
      <c r="O15946" s="7">
        <f>(ATANH(J15946^$T$2)^$T$5)</f>
        <v>0.46924052886103135</v>
      </c>
      <c r="P15946">
        <f>M15946</f>
        <v>0.72892570434204718</v>
      </c>
    </row>
    <row r="15947" spans="1:16" x14ac:dyDescent="0.25">
      <c r="A15947" s="5" t="s">
        <v>404</v>
      </c>
      <c r="B15947" s="1">
        <v>423.28960000000001</v>
      </c>
      <c r="C15947" s="1">
        <v>21.20007</v>
      </c>
      <c r="D15947" s="1">
        <v>1091.873</v>
      </c>
      <c r="E15947" s="1">
        <v>161.99809999999999</v>
      </c>
      <c r="F15947" s="1" t="s">
        <v>6</v>
      </c>
      <c r="G15947">
        <v>471.11</v>
      </c>
      <c r="H15947">
        <v>44.07638</v>
      </c>
      <c r="I15947">
        <f t="shared" si="747"/>
        <v>0.89849419456177959</v>
      </c>
      <c r="J15947">
        <f t="shared" si="748"/>
        <v>0.48098482679385196</v>
      </c>
      <c r="L15947" s="7">
        <f>(ATANH(I15947^$U$2)^$U$5)</f>
        <v>0.11681695492385445</v>
      </c>
      <c r="M15947">
        <f t="shared" si="749"/>
        <v>0.72900016356182973</v>
      </c>
      <c r="O15947" s="7">
        <f>(ATANH(J15947^$T$2)^$T$5)</f>
        <v>0.47232504242531986</v>
      </c>
      <c r="P15947">
        <f>M15947</f>
        <v>0.72900016356182973</v>
      </c>
    </row>
    <row r="15948" spans="1:16" x14ac:dyDescent="0.25">
      <c r="A15948" s="5" t="s">
        <v>404</v>
      </c>
      <c r="B15948" s="1">
        <v>423.57209999999998</v>
      </c>
      <c r="C15948" s="1">
        <v>21.300070000000002</v>
      </c>
      <c r="D15948" s="1">
        <v>1090.598</v>
      </c>
      <c r="E15948" s="1">
        <v>162.27369999999999</v>
      </c>
      <c r="F15948" s="1" t="s">
        <v>6</v>
      </c>
      <c r="G15948">
        <v>471.11</v>
      </c>
      <c r="H15948">
        <v>44.07638</v>
      </c>
      <c r="I15948">
        <f t="shared" si="747"/>
        <v>0.89909384220245792</v>
      </c>
      <c r="J15948">
        <f t="shared" si="748"/>
        <v>0.48325361565536917</v>
      </c>
      <c r="L15948" s="7">
        <f>(ATANH(I15948^$U$2)^$U$5)</f>
        <v>0.11839333882068752</v>
      </c>
      <c r="M15948">
        <f t="shared" si="749"/>
        <v>0.72907500743768716</v>
      </c>
      <c r="O15948" s="7">
        <f>(ATANH(J15948^$T$2)^$T$5)</f>
        <v>0.47542115510582317</v>
      </c>
      <c r="P15948">
        <f>M15948</f>
        <v>0.72907500743768716</v>
      </c>
    </row>
    <row r="15949" spans="1:16" x14ac:dyDescent="0.25">
      <c r="A15949" s="5" t="s">
        <v>404</v>
      </c>
      <c r="B15949" s="1">
        <v>423.85359999999997</v>
      </c>
      <c r="C15949" s="1">
        <v>21.400069999999999</v>
      </c>
      <c r="D15949" s="1">
        <v>1089.3219999999999</v>
      </c>
      <c r="E15949" s="1">
        <v>162.5514</v>
      </c>
      <c r="F15949" s="1" t="s">
        <v>6</v>
      </c>
      <c r="G15949">
        <v>471.11</v>
      </c>
      <c r="H15949">
        <v>44.07638</v>
      </c>
      <c r="I15949">
        <f t="shared" si="747"/>
        <v>0.89969136719662068</v>
      </c>
      <c r="J15949">
        <f t="shared" si="748"/>
        <v>0.48552240451688633</v>
      </c>
      <c r="L15949" s="7">
        <f>(ATANH(I15949^$U$2)^$U$5)</f>
        <v>0.11998431987434258</v>
      </c>
      <c r="M15949">
        <f t="shared" si="749"/>
        <v>0.72915026018382523</v>
      </c>
      <c r="O15949" s="7">
        <f>(ATANH(J15949^$T$2)^$T$5)</f>
        <v>0.47852896962616098</v>
      </c>
      <c r="P15949">
        <f>M15949</f>
        <v>0.72915026018382523</v>
      </c>
    </row>
    <row r="15950" spans="1:16" x14ac:dyDescent="0.25">
      <c r="A15950" s="5" t="s">
        <v>404</v>
      </c>
      <c r="B15950" s="1">
        <v>424.13409999999999</v>
      </c>
      <c r="C15950" s="1">
        <v>21.500070000000001</v>
      </c>
      <c r="D15950" s="1">
        <v>1088.047</v>
      </c>
      <c r="E15950" s="1">
        <v>162.8312</v>
      </c>
      <c r="F15950" s="1" t="s">
        <v>6</v>
      </c>
      <c r="G15950">
        <v>471.11</v>
      </c>
      <c r="H15950">
        <v>44.07638</v>
      </c>
      <c r="I15950">
        <f t="shared" si="747"/>
        <v>0.90028676954426778</v>
      </c>
      <c r="J15950">
        <f t="shared" si="748"/>
        <v>0.4877911933784036</v>
      </c>
      <c r="L15950" s="7">
        <f>(ATANH(I15950^$U$2)^$U$5)</f>
        <v>0.12158993124282978</v>
      </c>
      <c r="M15950">
        <f t="shared" si="749"/>
        <v>0.72922591876826648</v>
      </c>
      <c r="O15950" s="7">
        <f>(ATANH(J15950^$T$2)^$T$5)</f>
        <v>0.48164859017656825</v>
      </c>
      <c r="P15950">
        <f>M15950</f>
        <v>0.72922591876826648</v>
      </c>
    </row>
    <row r="15951" spans="1:16" x14ac:dyDescent="0.25">
      <c r="A15951" s="5" t="s">
        <v>404</v>
      </c>
      <c r="B15951" s="1">
        <v>424.41370000000001</v>
      </c>
      <c r="C15951" s="1">
        <v>21.600069999999999</v>
      </c>
      <c r="D15951" s="1">
        <v>1086.7719999999999</v>
      </c>
      <c r="E15951" s="1">
        <v>163.113</v>
      </c>
      <c r="F15951" s="1" t="s">
        <v>6</v>
      </c>
      <c r="G15951">
        <v>471.11</v>
      </c>
      <c r="H15951">
        <v>44.07638</v>
      </c>
      <c r="I15951">
        <f t="shared" si="747"/>
        <v>0.90088026151005074</v>
      </c>
      <c r="J15951">
        <f t="shared" si="748"/>
        <v>0.49005998223992076</v>
      </c>
      <c r="L15951" s="7">
        <f>(ATANH(I15951^$U$2)^$U$5)</f>
        <v>0.12321078803554227</v>
      </c>
      <c r="M15951">
        <f t="shared" si="749"/>
        <v>0.72930195320430014</v>
      </c>
      <c r="O15951" s="7">
        <f>(ATANH(J15951^$T$2)^$T$5)</f>
        <v>0.48478012243861568</v>
      </c>
      <c r="P15951">
        <f>M15951</f>
        <v>0.72930195320430014</v>
      </c>
    </row>
    <row r="15952" spans="1:16" x14ac:dyDescent="0.25">
      <c r="A15952" s="5" t="s">
        <v>404</v>
      </c>
      <c r="B15952" s="1">
        <v>424.69229999999999</v>
      </c>
      <c r="C15952" s="1">
        <v>21.70007</v>
      </c>
      <c r="D15952" s="1">
        <v>1085.4970000000001</v>
      </c>
      <c r="E15952" s="1">
        <v>163.39699999999999</v>
      </c>
      <c r="F15952" s="1" t="s">
        <v>6</v>
      </c>
      <c r="G15952">
        <v>471.11</v>
      </c>
      <c r="H15952">
        <v>44.07638</v>
      </c>
      <c r="I15952">
        <f t="shared" si="747"/>
        <v>0.90147163082931792</v>
      </c>
      <c r="J15952">
        <f t="shared" si="748"/>
        <v>0.49232877110143802</v>
      </c>
      <c r="L15952" s="7">
        <f>(ATANH(I15952^$U$2)^$U$5)</f>
        <v>0.12484635195121314</v>
      </c>
      <c r="M15952">
        <f t="shared" si="749"/>
        <v>0.72937841441921714</v>
      </c>
      <c r="O15952" s="7">
        <f>(ATANH(J15952^$T$2)^$T$5)</f>
        <v>0.48792367361051858</v>
      </c>
      <c r="P15952">
        <f>M15952</f>
        <v>0.72937841441921714</v>
      </c>
    </row>
    <row r="15953" spans="1:16" x14ac:dyDescent="0.25">
      <c r="A15953" s="5" t="s">
        <v>404</v>
      </c>
      <c r="B15953" s="1">
        <v>424.9699</v>
      </c>
      <c r="C15953" s="1">
        <v>21.800070000000002</v>
      </c>
      <c r="D15953" s="1">
        <v>1084.223</v>
      </c>
      <c r="E15953" s="1">
        <v>163.6831</v>
      </c>
      <c r="F15953" s="1" t="s">
        <v>6</v>
      </c>
      <c r="G15953">
        <v>471.11</v>
      </c>
      <c r="H15953">
        <v>44.07638</v>
      </c>
      <c r="I15953">
        <f t="shared" si="747"/>
        <v>0.90206087750206954</v>
      </c>
      <c r="J15953">
        <f t="shared" si="748"/>
        <v>0.49459755996295524</v>
      </c>
      <c r="L15953" s="7">
        <f>(ATANH(I15953^$U$2)^$U$5)</f>
        <v>0.12649665202057025</v>
      </c>
      <c r="M15953">
        <f t="shared" si="749"/>
        <v>0.72945527236386765</v>
      </c>
      <c r="O15953" s="7">
        <f>(ATANH(J15953^$T$2)^$T$5)</f>
        <v>0.49107935243304396</v>
      </c>
      <c r="P15953">
        <f>M15953</f>
        <v>0.72945527236386765</v>
      </c>
    </row>
    <row r="15954" spans="1:16" x14ac:dyDescent="0.25">
      <c r="A15954" s="5" t="s">
        <v>404</v>
      </c>
      <c r="B15954" s="1">
        <v>425.2466</v>
      </c>
      <c r="C15954" s="1">
        <v>21.900069999999999</v>
      </c>
      <c r="D15954" s="1">
        <v>1082.9480000000001</v>
      </c>
      <c r="E15954" s="1">
        <v>163.97149999999999</v>
      </c>
      <c r="F15954" s="1" t="s">
        <v>6</v>
      </c>
      <c r="G15954">
        <v>471.11</v>
      </c>
      <c r="H15954">
        <v>44.07638</v>
      </c>
      <c r="I15954">
        <f t="shared" si="747"/>
        <v>0.90264821379295701</v>
      </c>
      <c r="J15954">
        <f t="shared" si="748"/>
        <v>0.49686634882447239</v>
      </c>
      <c r="L15954" s="7">
        <f>(ATANH(I15954^$U$2)^$U$5)</f>
        <v>0.128162321550049</v>
      </c>
      <c r="M15954">
        <f t="shared" si="749"/>
        <v>0.72953257754919076</v>
      </c>
      <c r="O15954" s="7">
        <f>(ATANH(J15954^$T$2)^$T$5)</f>
        <v>0.49424726921603657</v>
      </c>
      <c r="P15954">
        <f>M15954</f>
        <v>0.72953257754919076</v>
      </c>
    </row>
    <row r="15955" spans="1:16" x14ac:dyDescent="0.25">
      <c r="A15955" s="5" t="s">
        <v>404</v>
      </c>
      <c r="B15955" s="1">
        <v>425.5224</v>
      </c>
      <c r="C15955" s="1">
        <v>22.000070000000001</v>
      </c>
      <c r="D15955" s="1">
        <v>1081.673</v>
      </c>
      <c r="E15955" s="1">
        <v>164.262</v>
      </c>
      <c r="F15955" s="1" t="s">
        <v>6</v>
      </c>
      <c r="G15955">
        <v>471.11</v>
      </c>
      <c r="H15955">
        <v>44.07638</v>
      </c>
      <c r="I15955">
        <f t="shared" si="747"/>
        <v>0.90323363970198045</v>
      </c>
      <c r="J15955">
        <f t="shared" si="748"/>
        <v>0.49913513768598966</v>
      </c>
      <c r="L15955" s="7">
        <f>(ATANH(I15955^$U$2)^$U$5)</f>
        <v>0.12984340937649089</v>
      </c>
      <c r="M15955">
        <f t="shared" si="749"/>
        <v>0.72961027314615901</v>
      </c>
      <c r="O15955" s="7">
        <f>(ATANH(J15955^$T$2)^$T$5)</f>
        <v>0.49742753586557886</v>
      </c>
      <c r="P15955">
        <f>M15955</f>
        <v>0.72961027314615901</v>
      </c>
    </row>
    <row r="15956" spans="1:16" x14ac:dyDescent="0.25">
      <c r="A15956" s="5" t="s">
        <v>404</v>
      </c>
      <c r="B15956" s="1">
        <v>425.79730000000001</v>
      </c>
      <c r="C15956" s="1">
        <v>22.100069999999999</v>
      </c>
      <c r="D15956" s="1">
        <v>1080.3989999999999</v>
      </c>
      <c r="E15956" s="1">
        <v>164.5549</v>
      </c>
      <c r="F15956" s="1" t="s">
        <v>6</v>
      </c>
      <c r="G15956">
        <v>471.11</v>
      </c>
      <c r="H15956">
        <v>44.07638</v>
      </c>
      <c r="I15956">
        <f t="shared" si="747"/>
        <v>0.90381715522913963</v>
      </c>
      <c r="J15956">
        <f t="shared" si="748"/>
        <v>0.50140392654750687</v>
      </c>
      <c r="L15956" s="7">
        <f>(ATANH(I15956^$U$2)^$U$5)</f>
        <v>0.13153996323367292</v>
      </c>
      <c r="M15956">
        <f t="shared" si="749"/>
        <v>0.72968843608025902</v>
      </c>
      <c r="O15956" s="7">
        <f>(ATANH(J15956^$T$2)^$T$5)</f>
        <v>0.50062026591179809</v>
      </c>
      <c r="P15956">
        <f>M15956</f>
        <v>0.72968843608025902</v>
      </c>
    </row>
    <row r="15957" spans="1:16" x14ac:dyDescent="0.25">
      <c r="A15957" s="5" t="s">
        <v>404</v>
      </c>
      <c r="B15957" s="1">
        <v>426.07119999999998</v>
      </c>
      <c r="C15957" s="1">
        <v>22.20007</v>
      </c>
      <c r="D15957" s="1">
        <v>1079.124</v>
      </c>
      <c r="E15957" s="1">
        <v>164.85</v>
      </c>
      <c r="F15957" s="1" t="s">
        <v>6</v>
      </c>
      <c r="G15957">
        <v>471.11</v>
      </c>
      <c r="H15957">
        <v>44.07638</v>
      </c>
      <c r="I15957">
        <f t="shared" si="747"/>
        <v>0.90439854810978315</v>
      </c>
      <c r="J15957">
        <f t="shared" si="748"/>
        <v>0.50367271540902403</v>
      </c>
      <c r="L15957" s="7">
        <f>(ATANH(I15957^$U$2)^$U$5)</f>
        <v>0.13325140103145816</v>
      </c>
      <c r="M15957">
        <f t="shared" si="749"/>
        <v>0.72976700957691054</v>
      </c>
      <c r="O15957" s="7">
        <f>(ATANH(J15957^$T$2)^$T$5)</f>
        <v>0.50382557453734444</v>
      </c>
      <c r="P15957">
        <f>M15957</f>
        <v>0.72976700957691054</v>
      </c>
    </row>
    <row r="15958" spans="1:16" x14ac:dyDescent="0.25">
      <c r="A15958" s="5" t="s">
        <v>404</v>
      </c>
      <c r="B15958" s="1">
        <v>426.3442</v>
      </c>
      <c r="C15958" s="1">
        <v>22.300070000000002</v>
      </c>
      <c r="D15958" s="1">
        <v>1077.8499999999999</v>
      </c>
      <c r="E15958" s="1">
        <v>165.14750000000001</v>
      </c>
      <c r="F15958" s="1" t="s">
        <v>6</v>
      </c>
      <c r="G15958">
        <v>471.11</v>
      </c>
      <c r="H15958">
        <v>44.07638</v>
      </c>
      <c r="I15958">
        <f t="shared" si="747"/>
        <v>0.90497803060856274</v>
      </c>
      <c r="J15958">
        <f t="shared" si="748"/>
        <v>0.5059415042705413</v>
      </c>
      <c r="L15958" s="7">
        <f>(ATANH(I15958^$U$2)^$U$5)</f>
        <v>0.13497838139560414</v>
      </c>
      <c r="M15958">
        <f t="shared" si="749"/>
        <v>0.7298460434826114</v>
      </c>
      <c r="O15958" s="7">
        <f>(ATANH(J15958^$T$2)^$T$5)</f>
        <v>0.50704357860655058</v>
      </c>
      <c r="P15958">
        <f>M15958</f>
        <v>0.7298460434826114</v>
      </c>
    </row>
    <row r="15959" spans="1:16" x14ac:dyDescent="0.25">
      <c r="A15959" s="5" t="s">
        <v>404</v>
      </c>
      <c r="B15959" s="1">
        <v>426.61630000000002</v>
      </c>
      <c r="C15959" s="1">
        <v>22.400069999999999</v>
      </c>
      <c r="D15959" s="1">
        <v>1076.575</v>
      </c>
      <c r="E15959" s="1">
        <v>165.44730000000001</v>
      </c>
      <c r="F15959" s="1" t="s">
        <v>6</v>
      </c>
      <c r="G15959">
        <v>471.11</v>
      </c>
      <c r="H15959">
        <v>44.07638</v>
      </c>
      <c r="I15959">
        <f t="shared" si="747"/>
        <v>0.90555560272547819</v>
      </c>
      <c r="J15959">
        <f t="shared" si="748"/>
        <v>0.50821029313205845</v>
      </c>
      <c r="L15959" s="7">
        <f>(ATANH(I15959^$U$2)^$U$5)</f>
        <v>0.13672094847933264</v>
      </c>
      <c r="M15959">
        <f t="shared" si="749"/>
        <v>0.72992550773314868</v>
      </c>
      <c r="O15959" s="7">
        <f>(ATANH(J15959^$T$2)^$T$5)</f>
        <v>0.51027439669529673</v>
      </c>
      <c r="P15959">
        <f>M15959</f>
        <v>0.72992550773314868</v>
      </c>
    </row>
    <row r="15960" spans="1:16" x14ac:dyDescent="0.25">
      <c r="A15960" s="5" t="s">
        <v>404</v>
      </c>
      <c r="B15960" s="1">
        <v>426.88760000000002</v>
      </c>
      <c r="C15960" s="1">
        <v>22.500070000000001</v>
      </c>
      <c r="D15960" s="1">
        <v>1075.3</v>
      </c>
      <c r="E15960" s="1">
        <v>165.74959999999999</v>
      </c>
      <c r="F15960" s="1" t="s">
        <v>6</v>
      </c>
      <c r="G15960">
        <v>471.11</v>
      </c>
      <c r="H15960">
        <v>44.07638</v>
      </c>
      <c r="I15960">
        <f t="shared" si="747"/>
        <v>0.90613147672518102</v>
      </c>
      <c r="J15960">
        <f t="shared" si="748"/>
        <v>0.51047908199357572</v>
      </c>
      <c r="L15960" s="7">
        <f>(ATANH(I15960^$U$2)^$U$5)</f>
        <v>0.13847979756041343</v>
      </c>
      <c r="M15960">
        <f t="shared" si="749"/>
        <v>0.73000545174840792</v>
      </c>
      <c r="O15960" s="7">
        <f>(ATANH(J15960^$T$2)^$T$5)</f>
        <v>0.5135181491215981</v>
      </c>
      <c r="P15960">
        <f>M15960</f>
        <v>0.73000545174840792</v>
      </c>
    </row>
    <row r="15961" spans="1:16" x14ac:dyDescent="0.25">
      <c r="A15961" s="5" t="s">
        <v>404</v>
      </c>
      <c r="B15961" s="1">
        <v>427.15789999999998</v>
      </c>
      <c r="C15961" s="1">
        <v>22.600069999999999</v>
      </c>
      <c r="D15961" s="1">
        <v>1074.0250000000001</v>
      </c>
      <c r="E15961" s="1">
        <v>166.05430000000001</v>
      </c>
      <c r="F15961" s="1" t="s">
        <v>6</v>
      </c>
      <c r="G15961">
        <v>471.11</v>
      </c>
      <c r="H15961">
        <v>44.07638</v>
      </c>
      <c r="I15961">
        <f t="shared" si="747"/>
        <v>0.90670522807836806</v>
      </c>
      <c r="J15961">
        <f t="shared" si="748"/>
        <v>0.51274787085509288</v>
      </c>
      <c r="L15961" s="7">
        <f>(ATANH(I15961^$U$2)^$U$5)</f>
        <v>0.14025367392853519</v>
      </c>
      <c r="M15961">
        <f t="shared" si="749"/>
        <v>0.73008584539765808</v>
      </c>
      <c r="O15961" s="7">
        <f>(ATANH(J15961^$T$2)^$T$5)</f>
        <v>0.51677495797693329</v>
      </c>
      <c r="P15961">
        <f>M15961</f>
        <v>0.73008584539765808</v>
      </c>
    </row>
    <row r="15962" spans="1:16" x14ac:dyDescent="0.25">
      <c r="A15962" s="5" t="s">
        <v>404</v>
      </c>
      <c r="B15962" s="1">
        <v>427.4273</v>
      </c>
      <c r="C15962" s="1">
        <v>22.70007</v>
      </c>
      <c r="D15962" s="1">
        <v>1072.75</v>
      </c>
      <c r="E15962" s="1">
        <v>166.3614</v>
      </c>
      <c r="F15962" s="1" t="s">
        <v>6</v>
      </c>
      <c r="G15962">
        <v>471.11</v>
      </c>
      <c r="H15962">
        <v>44.07638</v>
      </c>
      <c r="I15962">
        <f t="shared" si="747"/>
        <v>0.90727706904969119</v>
      </c>
      <c r="J15962">
        <f t="shared" si="748"/>
        <v>0.51501665971661015</v>
      </c>
      <c r="L15962" s="7">
        <f>(ATANH(I15962^$U$2)^$U$5)</f>
        <v>0.14204326261104544</v>
      </c>
      <c r="M15962">
        <f t="shared" si="749"/>
        <v>0.73016668508366855</v>
      </c>
      <c r="O15962" s="7">
        <f>(ATANH(J15962^$T$2)^$T$5)</f>
        <v>0.52004494715833649</v>
      </c>
      <c r="P15962">
        <f>M15962</f>
        <v>0.73016668508366855</v>
      </c>
    </row>
    <row r="15963" spans="1:16" x14ac:dyDescent="0.25">
      <c r="A15963" s="5" t="s">
        <v>404</v>
      </c>
      <c r="B15963" s="1">
        <v>427.69589999999999</v>
      </c>
      <c r="C15963" s="1">
        <v>22.800070000000002</v>
      </c>
      <c r="D15963" s="1">
        <v>1071.4749999999999</v>
      </c>
      <c r="E15963" s="1">
        <v>166.6711</v>
      </c>
      <c r="F15963" s="1" t="s">
        <v>6</v>
      </c>
      <c r="G15963">
        <v>471.11</v>
      </c>
      <c r="H15963">
        <v>44.07638</v>
      </c>
      <c r="I15963">
        <f t="shared" si="747"/>
        <v>0.90784721190380158</v>
      </c>
      <c r="J15963">
        <f t="shared" si="748"/>
        <v>0.51728544857812742</v>
      </c>
      <c r="L15963" s="7">
        <f>(ATANH(I15963^$U$2)^$U$5)</f>
        <v>0.14384927955899704</v>
      </c>
      <c r="M15963">
        <f t="shared" si="749"/>
        <v>0.73024801967065067</v>
      </c>
      <c r="O15963" s="7">
        <f>(ATANH(J15963^$T$2)^$T$5)</f>
        <v>0.52332824240127263</v>
      </c>
      <c r="P15963">
        <f>M15963</f>
        <v>0.73024801967065067</v>
      </c>
    </row>
    <row r="15964" spans="1:16" x14ac:dyDescent="0.25">
      <c r="A15964" s="5" t="s">
        <v>404</v>
      </c>
      <c r="B15964" s="1">
        <v>427.96359999999999</v>
      </c>
      <c r="C15964" s="1">
        <v>22.900069999999999</v>
      </c>
      <c r="D15964" s="1">
        <v>1070.1990000000001</v>
      </c>
      <c r="E15964" s="1">
        <v>166.98339999999999</v>
      </c>
      <c r="F15964" s="1" t="s">
        <v>6</v>
      </c>
      <c r="G15964">
        <v>471.11</v>
      </c>
      <c r="H15964">
        <v>44.07638</v>
      </c>
      <c r="I15964">
        <f t="shared" si="747"/>
        <v>0.90841544437604804</v>
      </c>
      <c r="J15964">
        <f t="shared" si="748"/>
        <v>0.51955423743964457</v>
      </c>
      <c r="L15964" s="7">
        <f>(ATANH(I15964^$U$2)^$U$5)</f>
        <v>0.14567110302434433</v>
      </c>
      <c r="M15964">
        <f t="shared" si="749"/>
        <v>0.73032984518842048</v>
      </c>
      <c r="O15964" s="7">
        <f>(ATANH(J15964^$T$2)^$T$5)</f>
        <v>0.52662497131331687</v>
      </c>
      <c r="P15964">
        <f>M15964</f>
        <v>0.73032984518842048</v>
      </c>
    </row>
    <row r="15965" spans="1:16" x14ac:dyDescent="0.25">
      <c r="A15965" s="5" t="s">
        <v>404</v>
      </c>
      <c r="B15965" s="1">
        <v>428.23039999999997</v>
      </c>
      <c r="C15965" s="1">
        <v>23.000070000000001</v>
      </c>
      <c r="D15965" s="1">
        <v>1068.923</v>
      </c>
      <c r="E15965" s="1">
        <v>167.29830000000001</v>
      </c>
      <c r="F15965" s="1" t="s">
        <v>6</v>
      </c>
      <c r="G15965">
        <v>471.11</v>
      </c>
      <c r="H15965">
        <v>44.07638</v>
      </c>
      <c r="I15965">
        <f t="shared" si="747"/>
        <v>0.90898176646643025</v>
      </c>
      <c r="J15965">
        <f t="shared" si="748"/>
        <v>0.52182302630116173</v>
      </c>
      <c r="L15965" s="7">
        <f>(ATANH(I15965^$U$2)^$U$5)</f>
        <v>0.14750877032627466</v>
      </c>
      <c r="M15965">
        <f t="shared" si="749"/>
        <v>0.73041215766277523</v>
      </c>
      <c r="O15965" s="7">
        <f>(ATANH(J15965^$T$2)^$T$5)</f>
        <v>0.52993526340866481</v>
      </c>
      <c r="P15965">
        <f>M15965</f>
        <v>0.73041215766277523</v>
      </c>
    </row>
    <row r="15966" spans="1:16" x14ac:dyDescent="0.25">
      <c r="A15966" s="5" t="s">
        <v>404</v>
      </c>
      <c r="B15966" s="1">
        <v>428.49639999999999</v>
      </c>
      <c r="C15966" s="1">
        <v>23.100069999999999</v>
      </c>
      <c r="D15966" s="1">
        <v>1067.6469999999999</v>
      </c>
      <c r="E15966" s="1">
        <v>167.61580000000001</v>
      </c>
      <c r="F15966" s="1" t="s">
        <v>6</v>
      </c>
      <c r="G15966">
        <v>471.11</v>
      </c>
      <c r="H15966">
        <v>44.07638</v>
      </c>
      <c r="I15966">
        <f t="shared" si="747"/>
        <v>0.90954639043960006</v>
      </c>
      <c r="J15966">
        <f t="shared" si="748"/>
        <v>0.52409181516267889</v>
      </c>
      <c r="L15966" s="7">
        <f>(ATANH(I15966^$U$2)^$U$5)</f>
        <v>0.14936301884181935</v>
      </c>
      <c r="M15966">
        <f t="shared" si="749"/>
        <v>0.73049495311596491</v>
      </c>
      <c r="O15966" s="7">
        <f>(ATANH(J15966^$T$2)^$T$5)</f>
        <v>0.53325925014348896</v>
      </c>
      <c r="P15966">
        <f>M15966</f>
        <v>0.73049495311596491</v>
      </c>
    </row>
    <row r="15967" spans="1:16" x14ac:dyDescent="0.25">
      <c r="A15967" s="5" t="s">
        <v>404</v>
      </c>
      <c r="B15967" s="1">
        <v>428.76150000000001</v>
      </c>
      <c r="C15967" s="1">
        <v>23.20007</v>
      </c>
      <c r="D15967" s="1">
        <v>1066.3710000000001</v>
      </c>
      <c r="E15967" s="1">
        <v>167.93600000000001</v>
      </c>
      <c r="F15967" s="1" t="s">
        <v>6</v>
      </c>
      <c r="G15967">
        <v>471.11</v>
      </c>
      <c r="H15967">
        <v>44.07638</v>
      </c>
      <c r="I15967">
        <f t="shared" si="747"/>
        <v>0.91010910403090572</v>
      </c>
      <c r="J15967">
        <f t="shared" si="748"/>
        <v>0.52636060402419615</v>
      </c>
      <c r="L15967" s="7">
        <f>(ATANH(I15967^$U$2)^$U$5)</f>
        <v>0.15123319902694465</v>
      </c>
      <c r="M15967">
        <f t="shared" si="749"/>
        <v>0.7305782535511669</v>
      </c>
      <c r="O15967" s="7">
        <f>(ATANH(J15967^$T$2)^$T$5)</f>
        <v>0.53659706495217507</v>
      </c>
      <c r="P15967">
        <f>M15967</f>
        <v>0.7305782535511669</v>
      </c>
    </row>
    <row r="15968" spans="1:16" x14ac:dyDescent="0.25">
      <c r="A15968" s="5" t="s">
        <v>404</v>
      </c>
      <c r="B15968" s="1">
        <v>429.0258</v>
      </c>
      <c r="C15968" s="1">
        <v>23.300070000000002</v>
      </c>
      <c r="D15968" s="1">
        <v>1065.0940000000001</v>
      </c>
      <c r="E15968" s="1">
        <v>168.25899999999999</v>
      </c>
      <c r="F15968" s="1" t="s">
        <v>6</v>
      </c>
      <c r="G15968">
        <v>471.11</v>
      </c>
      <c r="H15968">
        <v>44.07638</v>
      </c>
      <c r="I15968">
        <f t="shared" si="747"/>
        <v>0.91067011950499877</v>
      </c>
      <c r="J15968">
        <f t="shared" si="748"/>
        <v>0.52862939288571342</v>
      </c>
      <c r="L15968" s="7">
        <f>(ATANH(I15968^$U$2)^$U$5)</f>
        <v>0.15312006292845803</v>
      </c>
      <c r="M15968">
        <f t="shared" si="749"/>
        <v>0.73066208071875305</v>
      </c>
      <c r="O15968" s="7">
        <f>(ATANH(J15968^$T$2)^$T$5)</f>
        <v>0.53994884328445403</v>
      </c>
      <c r="P15968">
        <f>M15968</f>
        <v>0.73066208071875305</v>
      </c>
    </row>
    <row r="15969" spans="1:16" x14ac:dyDescent="0.25">
      <c r="A15969" s="5" t="s">
        <v>404</v>
      </c>
      <c r="B15969" s="1">
        <v>429.28919999999999</v>
      </c>
      <c r="C15969" s="1">
        <v>23.400069999999999</v>
      </c>
      <c r="D15969" s="1">
        <v>1063.817</v>
      </c>
      <c r="E15969" s="1">
        <v>168.5847</v>
      </c>
      <c r="F15969" s="1" t="s">
        <v>6</v>
      </c>
      <c r="G15969">
        <v>471.11</v>
      </c>
      <c r="H15969">
        <v>44.07638</v>
      </c>
      <c r="I15969">
        <f t="shared" si="747"/>
        <v>0.91122922459722777</v>
      </c>
      <c r="J15969">
        <f t="shared" si="748"/>
        <v>0.53089818174723058</v>
      </c>
      <c r="L15969" s="7">
        <f>(ATANH(I15969^$U$2)^$U$5)</f>
        <v>0.15502294215317111</v>
      </c>
      <c r="M15969">
        <f t="shared" si="749"/>
        <v>0.73074640439705596</v>
      </c>
      <c r="O15969" s="7">
        <f>(ATANH(J15969^$T$2)^$T$5)</f>
        <v>0.54331472264346203</v>
      </c>
      <c r="P15969">
        <f>M15969</f>
        <v>0.73074640439705596</v>
      </c>
    </row>
    <row r="15970" spans="1:16" x14ac:dyDescent="0.25">
      <c r="A15970" s="5" t="s">
        <v>404</v>
      </c>
      <c r="B15970" s="1">
        <v>429.55180000000001</v>
      </c>
      <c r="C15970" s="1">
        <v>23.500070000000001</v>
      </c>
      <c r="D15970" s="1">
        <v>1062.539</v>
      </c>
      <c r="E15970" s="1">
        <v>168.91319999999999</v>
      </c>
      <c r="F15970" s="1" t="s">
        <v>6</v>
      </c>
      <c r="G15970">
        <v>471.11</v>
      </c>
      <c r="H15970">
        <v>44.07638</v>
      </c>
      <c r="I15970">
        <f t="shared" si="747"/>
        <v>0.91178663157224427</v>
      </c>
      <c r="J15970">
        <f t="shared" si="748"/>
        <v>0.53316697060874785</v>
      </c>
      <c r="L15970" s="7">
        <f>(ATANH(I15970^$U$2)^$U$5)</f>
        <v>0.15694260367818452</v>
      </c>
      <c r="M15970">
        <f t="shared" si="749"/>
        <v>0.73083124620321505</v>
      </c>
      <c r="O15970" s="7">
        <f>(ATANH(J15970^$T$2)^$T$5)</f>
        <v>0.54669484262475321</v>
      </c>
      <c r="P15970">
        <f>M15970</f>
        <v>0.73083124620321505</v>
      </c>
    </row>
    <row r="15971" spans="1:16" x14ac:dyDescent="0.25">
      <c r="A15971" s="5" t="s">
        <v>404</v>
      </c>
      <c r="B15971" s="1">
        <v>429.81349999999998</v>
      </c>
      <c r="C15971" s="1">
        <v>23.600069999999999</v>
      </c>
      <c r="D15971" s="1">
        <v>1061.261</v>
      </c>
      <c r="E15971" s="1">
        <v>169.24459999999999</v>
      </c>
      <c r="F15971" s="1" t="s">
        <v>6</v>
      </c>
      <c r="G15971">
        <v>471.11</v>
      </c>
      <c r="H15971">
        <v>44.07638</v>
      </c>
      <c r="I15971">
        <f t="shared" si="747"/>
        <v>0.9123421281653965</v>
      </c>
      <c r="J15971">
        <f t="shared" si="748"/>
        <v>0.535435759470265</v>
      </c>
      <c r="L15971" s="7">
        <f>(ATANH(I15971^$U$2)^$U$5)</f>
        <v>0.1588783599498976</v>
      </c>
      <c r="M15971">
        <f t="shared" si="749"/>
        <v>0.73091662749854858</v>
      </c>
      <c r="O15971" s="7">
        <f>(ATANH(J15971^$T$2)^$T$5)</f>
        <v>0.55008934495628881</v>
      </c>
      <c r="P15971">
        <f>M15971</f>
        <v>0.73091662749854858</v>
      </c>
    </row>
    <row r="15972" spans="1:16" x14ac:dyDescent="0.25">
      <c r="A15972" s="5" t="s">
        <v>404</v>
      </c>
      <c r="B15972" s="1">
        <v>430.0745</v>
      </c>
      <c r="C15972" s="1">
        <v>23.70007</v>
      </c>
      <c r="D15972" s="1">
        <v>1059.982</v>
      </c>
      <c r="E15972" s="1">
        <v>169.5789</v>
      </c>
      <c r="F15972" s="1" t="s">
        <v>6</v>
      </c>
      <c r="G15972">
        <v>471.11</v>
      </c>
      <c r="H15972">
        <v>44.07638</v>
      </c>
      <c r="I15972">
        <f t="shared" si="747"/>
        <v>0.91289613890598797</v>
      </c>
      <c r="J15972">
        <f t="shared" si="748"/>
        <v>0.53770454833178227</v>
      </c>
      <c r="L15972" s="7">
        <f>(ATANH(I15972^$U$2)^$U$5)</f>
        <v>0.16083174596095362</v>
      </c>
      <c r="M15972">
        <f t="shared" si="749"/>
        <v>0.73100254371794171</v>
      </c>
      <c r="O15972" s="7">
        <f>(ATANH(J15972^$T$2)^$T$5)</f>
        <v>0.55349837353943887</v>
      </c>
      <c r="P15972">
        <f>M15972</f>
        <v>0.73100254371794171</v>
      </c>
    </row>
    <row r="15973" spans="1:16" x14ac:dyDescent="0.25">
      <c r="A15973" s="5" t="s">
        <v>404</v>
      </c>
      <c r="B15973" s="1">
        <v>430.33460000000002</v>
      </c>
      <c r="C15973" s="1">
        <v>23.800070000000002</v>
      </c>
      <c r="D15973" s="1">
        <v>1058.703</v>
      </c>
      <c r="E15973" s="1">
        <v>169.9162</v>
      </c>
      <c r="F15973" s="1" t="s">
        <v>6</v>
      </c>
      <c r="G15973">
        <v>471.11</v>
      </c>
      <c r="H15973">
        <v>44.07638</v>
      </c>
      <c r="I15973">
        <f t="shared" si="747"/>
        <v>0.9134482392647153</v>
      </c>
      <c r="J15973">
        <f t="shared" si="748"/>
        <v>0.53997333719329943</v>
      </c>
      <c r="L15973" s="7">
        <f>(ATANH(I15973^$U$2)^$U$5)</f>
        <v>0.16280131956213573</v>
      </c>
      <c r="M15973">
        <f t="shared" si="749"/>
        <v>0.73108901589651787</v>
      </c>
      <c r="O15973" s="7">
        <f>(ATANH(J15973^$T$2)^$T$5)</f>
        <v>0.55692207449101605</v>
      </c>
      <c r="P15973">
        <f>M15973</f>
        <v>0.73108901589651787</v>
      </c>
    </row>
    <row r="15974" spans="1:16" x14ac:dyDescent="0.25">
      <c r="A15974" s="5" t="s">
        <v>404</v>
      </c>
      <c r="B15974" s="1">
        <v>430.59390000000002</v>
      </c>
      <c r="C15974" s="1">
        <v>23.900069999999999</v>
      </c>
      <c r="D15974" s="1">
        <v>1057.423</v>
      </c>
      <c r="E15974" s="1">
        <v>170.25640000000001</v>
      </c>
      <c r="F15974" s="1" t="s">
        <v>6</v>
      </c>
      <c r="G15974">
        <v>471.11</v>
      </c>
      <c r="H15974">
        <v>44.07638</v>
      </c>
      <c r="I15974">
        <f t="shared" si="747"/>
        <v>0.91399864150623</v>
      </c>
      <c r="J15974">
        <f t="shared" si="748"/>
        <v>0.5422421260548167</v>
      </c>
      <c r="L15974" s="7">
        <f>(ATANH(I15974^$U$2)^$U$5)</f>
        <v>0.16478787862027991</v>
      </c>
      <c r="M15974">
        <f t="shared" si="749"/>
        <v>0.73117601372795726</v>
      </c>
      <c r="O15974" s="7">
        <f>(ATANH(J15974^$T$2)^$T$5)</f>
        <v>0.56036059618638456</v>
      </c>
      <c r="P15974">
        <f>M15974</f>
        <v>0.73117601372795726</v>
      </c>
    </row>
    <row r="15975" spans="1:16" x14ac:dyDescent="0.25">
      <c r="A15975" s="5" t="s">
        <v>404</v>
      </c>
      <c r="B15975" s="1">
        <v>430.85239999999999</v>
      </c>
      <c r="C15975" s="1">
        <v>24.000070000000001</v>
      </c>
      <c r="D15975" s="1">
        <v>1056.1420000000001</v>
      </c>
      <c r="E15975" s="1">
        <v>170.59979999999999</v>
      </c>
      <c r="F15975" s="1" t="s">
        <v>6</v>
      </c>
      <c r="G15975">
        <v>471.11</v>
      </c>
      <c r="H15975">
        <v>44.07638</v>
      </c>
      <c r="I15975">
        <f t="shared" si="747"/>
        <v>0.91454734563053208</v>
      </c>
      <c r="J15975">
        <f t="shared" si="748"/>
        <v>0.54451091491633385</v>
      </c>
      <c r="L15975" s="7">
        <f>(ATANH(I15975^$U$2)^$U$5)</f>
        <v>0.16679147613579545</v>
      </c>
      <c r="M15975">
        <f t="shared" si="749"/>
        <v>0.7312636090631236</v>
      </c>
      <c r="O15975" s="7">
        <f>(ATANH(J15975^$T$2)^$T$5)</f>
        <v>0.56381408930366184</v>
      </c>
      <c r="P15975">
        <f>M15975</f>
        <v>0.7312636090631236</v>
      </c>
    </row>
    <row r="15976" spans="1:16" x14ac:dyDescent="0.25">
      <c r="A15976" s="5" t="s">
        <v>404</v>
      </c>
      <c r="B15976" s="1">
        <v>431.11009999999999</v>
      </c>
      <c r="C15976" s="1">
        <v>24.100069999999999</v>
      </c>
      <c r="D15976" s="1">
        <v>1054.8610000000001</v>
      </c>
      <c r="E15976" s="1">
        <v>170.9462</v>
      </c>
      <c r="F15976" s="1" t="s">
        <v>6</v>
      </c>
      <c r="G15976">
        <v>471.11</v>
      </c>
      <c r="H15976">
        <v>44.07638</v>
      </c>
      <c r="I15976">
        <f t="shared" si="747"/>
        <v>0.91509435163762176</v>
      </c>
      <c r="J15976">
        <f t="shared" si="748"/>
        <v>0.54677970377785101</v>
      </c>
      <c r="L15976" s="7">
        <f>(ATANH(I15976^$U$2)^$U$5)</f>
        <v>0.16881216428589343</v>
      </c>
      <c r="M15976">
        <f t="shared" si="749"/>
        <v>0.73135174591709751</v>
      </c>
      <c r="O15976" s="7">
        <f>(ATANH(J15976^$T$2)^$T$5)</f>
        <v>0.56728270686905813</v>
      </c>
      <c r="P15976">
        <f>M15976</f>
        <v>0.73135174591709751</v>
      </c>
    </row>
    <row r="15977" spans="1:16" x14ac:dyDescent="0.25">
      <c r="A15977" s="5" t="s">
        <v>404</v>
      </c>
      <c r="B15977" s="1">
        <v>431.36700000000002</v>
      </c>
      <c r="C15977" s="1">
        <v>24.20007</v>
      </c>
      <c r="D15977" s="1">
        <v>1053.579</v>
      </c>
      <c r="E15977" s="1">
        <v>171.29580000000001</v>
      </c>
      <c r="F15977" s="1" t="s">
        <v>6</v>
      </c>
      <c r="G15977">
        <v>471.11</v>
      </c>
      <c r="H15977">
        <v>44.07638</v>
      </c>
      <c r="I15977">
        <f t="shared" si="747"/>
        <v>0.91563965952749893</v>
      </c>
      <c r="J15977">
        <f t="shared" si="748"/>
        <v>0.54904849263936828</v>
      </c>
      <c r="L15977" s="7">
        <f>(ATANH(I15977^$U$2)^$U$5)</f>
        <v>0.17084999442312054</v>
      </c>
      <c r="M15977">
        <f t="shared" si="749"/>
        <v>0.73144047020348513</v>
      </c>
      <c r="O15977" s="7">
        <f>(ATANH(J15977^$T$2)^$T$5)</f>
        <v>0.570766604303379</v>
      </c>
      <c r="P15977">
        <f>M15977</f>
        <v>0.73144047020348513</v>
      </c>
    </row>
    <row r="15978" spans="1:16" x14ac:dyDescent="0.25">
      <c r="A15978" s="5" t="s">
        <v>404</v>
      </c>
      <c r="B15978" s="1">
        <v>431.6232</v>
      </c>
      <c r="C15978" s="1">
        <v>24.300070000000002</v>
      </c>
      <c r="D15978" s="1">
        <v>1052.297</v>
      </c>
      <c r="E15978" s="1">
        <v>171.64859999999999</v>
      </c>
      <c r="F15978" s="1" t="s">
        <v>6</v>
      </c>
      <c r="G15978">
        <v>471.11</v>
      </c>
      <c r="H15978">
        <v>44.07638</v>
      </c>
      <c r="I15978">
        <f t="shared" si="747"/>
        <v>0.91618348156481499</v>
      </c>
      <c r="J15978">
        <f t="shared" si="748"/>
        <v>0.55131728150088555</v>
      </c>
      <c r="L15978" s="7">
        <f>(ATANH(I15978^$U$2)^$U$5)</f>
        <v>0.17290582412955671</v>
      </c>
      <c r="M15978">
        <f t="shared" si="749"/>
        <v>0.73152977674878139</v>
      </c>
      <c r="O15978" s="7">
        <f>(ATANH(J15978^$T$2)^$T$5)</f>
        <v>0.57426593946973092</v>
      </c>
      <c r="P15978">
        <f>M15978</f>
        <v>0.73152977674878139</v>
      </c>
    </row>
    <row r="15979" spans="1:16" x14ac:dyDescent="0.25">
      <c r="A15979" s="5" t="s">
        <v>404</v>
      </c>
      <c r="B15979" s="1">
        <v>431.87849999999997</v>
      </c>
      <c r="C15979" s="1">
        <v>24.400069999999999</v>
      </c>
      <c r="D15979" s="1">
        <v>1051.0139999999999</v>
      </c>
      <c r="E15979" s="1">
        <v>172.00460000000001</v>
      </c>
      <c r="F15979" s="1" t="s">
        <v>6</v>
      </c>
      <c r="G15979">
        <v>471.11</v>
      </c>
      <c r="H15979">
        <v>44.07638</v>
      </c>
      <c r="I15979">
        <f t="shared" si="747"/>
        <v>0.91672539322026692</v>
      </c>
      <c r="J15979">
        <f t="shared" si="748"/>
        <v>0.5535860703624027</v>
      </c>
      <c r="L15979" s="7">
        <f>(ATANH(I15979^$U$2)^$U$5)</f>
        <v>0.17497809830229394</v>
      </c>
      <c r="M15979">
        <f t="shared" si="749"/>
        <v>0.73161966037408177</v>
      </c>
      <c r="O15979" s="7">
        <f>(ATANH(J15979^$T$2)^$T$5)</f>
        <v>0.57778087272246414</v>
      </c>
      <c r="P15979">
        <f>M15979</f>
        <v>0.73161966037408177</v>
      </c>
    </row>
    <row r="15980" spans="1:16" x14ac:dyDescent="0.25">
      <c r="A15980" s="5" t="s">
        <v>404</v>
      </c>
      <c r="B15980" s="1">
        <v>432.13299999999998</v>
      </c>
      <c r="C15980" s="1">
        <v>24.500070000000001</v>
      </c>
      <c r="D15980" s="1">
        <v>1049.729</v>
      </c>
      <c r="E15980" s="1">
        <v>172.364</v>
      </c>
      <c r="F15980" s="1" t="s">
        <v>6</v>
      </c>
      <c r="G15980">
        <v>471.11</v>
      </c>
      <c r="H15980">
        <v>44.07638</v>
      </c>
      <c r="I15980">
        <f t="shared" si="747"/>
        <v>0.91726560675850644</v>
      </c>
      <c r="J15980">
        <f t="shared" si="748"/>
        <v>0.55585485922391997</v>
      </c>
      <c r="L15980" s="7">
        <f>(ATANH(I15980^$U$2)^$U$5)</f>
        <v>0.17706766364160528</v>
      </c>
      <c r="M15980">
        <f t="shared" si="749"/>
        <v>0.73171016619497065</v>
      </c>
      <c r="O15980" s="7">
        <f>(ATANH(J15980^$T$2)^$T$5)</f>
        <v>0.58131156695739206</v>
      </c>
      <c r="P15980">
        <f>M15980</f>
        <v>0.73171016619497065</v>
      </c>
    </row>
    <row r="15981" spans="1:16" x14ac:dyDescent="0.25">
      <c r="A15981" s="5" t="s">
        <v>404</v>
      </c>
      <c r="B15981" s="1">
        <v>432.38679999999999</v>
      </c>
      <c r="C15981" s="1">
        <v>24.600069999999999</v>
      </c>
      <c r="D15981" s="1">
        <v>1048.4449999999999</v>
      </c>
      <c r="E15981" s="1">
        <v>172.72669999999999</v>
      </c>
      <c r="F15981" s="1" t="s">
        <v>6</v>
      </c>
      <c r="G15981">
        <v>471.11</v>
      </c>
      <c r="H15981">
        <v>44.07638</v>
      </c>
      <c r="I15981">
        <f t="shared" si="747"/>
        <v>0.91780433444418497</v>
      </c>
      <c r="J15981">
        <f t="shared" si="748"/>
        <v>0.55812364808543713</v>
      </c>
      <c r="L15981" s="7">
        <f>(ATANH(I15981^$U$2)^$U$5)</f>
        <v>0.17917540340927871</v>
      </c>
      <c r="M15981">
        <f t="shared" si="749"/>
        <v>0.73180126354363151</v>
      </c>
      <c r="O15981" s="7">
        <f>(ATANH(J15981^$T$2)^$T$5)</f>
        <v>0.58485818766332265</v>
      </c>
      <c r="P15981">
        <f>M15981</f>
        <v>0.73180126354363151</v>
      </c>
    </row>
    <row r="15982" spans="1:16" x14ac:dyDescent="0.25">
      <c r="A15982" s="5" t="s">
        <v>404</v>
      </c>
      <c r="B15982" s="1">
        <v>432.63979999999998</v>
      </c>
      <c r="C15982" s="1">
        <v>24.70007</v>
      </c>
      <c r="D15982" s="1">
        <v>1047.1590000000001</v>
      </c>
      <c r="E15982" s="1">
        <v>173.09289999999999</v>
      </c>
      <c r="F15982" s="1" t="s">
        <v>6</v>
      </c>
      <c r="G15982">
        <v>471.11</v>
      </c>
      <c r="H15982">
        <v>44.07638</v>
      </c>
      <c r="I15982">
        <f t="shared" si="747"/>
        <v>0.91834136401265087</v>
      </c>
      <c r="J15982">
        <f t="shared" si="748"/>
        <v>0.5603924369469544</v>
      </c>
      <c r="L15982" s="7">
        <f>(ATANH(I15982^$U$2)^$U$5)</f>
        <v>0.18130054870200904</v>
      </c>
      <c r="M15982">
        <f t="shared" si="749"/>
        <v>0.73189299706229527</v>
      </c>
      <c r="O15982" s="7">
        <f>(ATANH(J15982^$T$2)^$T$5)</f>
        <v>0.58842090297494842</v>
      </c>
      <c r="P15982">
        <f>M15982</f>
        <v>0.73189299706229527</v>
      </c>
    </row>
    <row r="15983" spans="1:16" x14ac:dyDescent="0.25">
      <c r="A15983" s="5" t="s">
        <v>404</v>
      </c>
      <c r="B15983" s="1">
        <v>432.89210000000003</v>
      </c>
      <c r="C15983" s="1">
        <v>24.800070000000002</v>
      </c>
      <c r="D15983" s="1">
        <v>1045.8720000000001</v>
      </c>
      <c r="E15983" s="1">
        <v>173.46250000000001</v>
      </c>
      <c r="F15983" s="1" t="s">
        <v>6</v>
      </c>
      <c r="G15983">
        <v>471.11</v>
      </c>
      <c r="H15983">
        <v>44.07638</v>
      </c>
      <c r="I15983">
        <f t="shared" si="747"/>
        <v>0.91887690772855601</v>
      </c>
      <c r="J15983">
        <f t="shared" si="748"/>
        <v>0.56266122580847155</v>
      </c>
      <c r="L15983" s="7">
        <f>(ATANH(I15983^$U$2)^$U$5)</f>
        <v>0.1834440005423929</v>
      </c>
      <c r="M15983">
        <f t="shared" si="749"/>
        <v>0.73198533600464732</v>
      </c>
      <c r="O15983" s="7">
        <f>(ATANH(J15983^$T$2)^$T$5)</f>
        <v>0.59199988372712942</v>
      </c>
      <c r="P15983">
        <f>M15983</f>
        <v>0.73198533600464732</v>
      </c>
    </row>
    <row r="15984" spans="1:16" x14ac:dyDescent="0.25">
      <c r="A15984" s="5" t="s">
        <v>404</v>
      </c>
      <c r="B15984" s="1">
        <v>433.14359999999999</v>
      </c>
      <c r="C15984" s="1">
        <v>24.900069999999999</v>
      </c>
      <c r="D15984" s="1">
        <v>1044.5840000000001</v>
      </c>
      <c r="E15984" s="1">
        <v>173.8357</v>
      </c>
      <c r="F15984" s="1" t="s">
        <v>6</v>
      </c>
      <c r="G15984">
        <v>471.11</v>
      </c>
      <c r="H15984">
        <v>44.07638</v>
      </c>
      <c r="I15984">
        <f t="shared" si="747"/>
        <v>0.91941075332724842</v>
      </c>
      <c r="J15984">
        <f t="shared" si="748"/>
        <v>0.56493001466998871</v>
      </c>
      <c r="L15984" s="7">
        <f>(ATANH(I15984^$U$2)^$U$5)</f>
        <v>0.18560496977180535</v>
      </c>
      <c r="M15984">
        <f t="shared" si="749"/>
        <v>0.73207832453511956</v>
      </c>
      <c r="O15984" s="7">
        <f>(ATANH(J15984^$T$2)^$T$5)</f>
        <v>0.59559530351062084</v>
      </c>
      <c r="P15984">
        <f>M15984</f>
        <v>0.73207832453511956</v>
      </c>
    </row>
    <row r="15985" spans="1:16" x14ac:dyDescent="0.25">
      <c r="A15985" s="5" t="s">
        <v>404</v>
      </c>
      <c r="B15985" s="1">
        <v>433.39429999999999</v>
      </c>
      <c r="C15985" s="1">
        <v>25.000070000000001</v>
      </c>
      <c r="D15985" s="1">
        <v>1043.296</v>
      </c>
      <c r="E15985" s="1">
        <v>174.21250000000001</v>
      </c>
      <c r="F15985" s="1" t="s">
        <v>6</v>
      </c>
      <c r="G15985">
        <v>471.11</v>
      </c>
      <c r="H15985">
        <v>44.07638</v>
      </c>
      <c r="I15985">
        <f t="shared" si="747"/>
        <v>0.91994290080872831</v>
      </c>
      <c r="J15985">
        <f t="shared" si="748"/>
        <v>0.56719880353150598</v>
      </c>
      <c r="L15985" s="7">
        <f>(ATANH(I15985^$U$2)^$U$5)</f>
        <v>0.18778350162854276</v>
      </c>
      <c r="M15985">
        <f t="shared" si="749"/>
        <v>0.73217195664374712</v>
      </c>
      <c r="O15985" s="7">
        <f>(ATANH(J15985^$T$2)^$T$5)</f>
        <v>0.599207338729282</v>
      </c>
      <c r="P15985">
        <f>M15985</f>
        <v>0.73217195664374712</v>
      </c>
    </row>
    <row r="15986" spans="1:16" x14ac:dyDescent="0.25">
      <c r="A15986" s="5" t="s">
        <v>404</v>
      </c>
      <c r="B15986" s="1">
        <v>433.64429999999999</v>
      </c>
      <c r="C15986" s="1">
        <v>25.100069999999999</v>
      </c>
      <c r="D15986" s="1">
        <v>1042.0060000000001</v>
      </c>
      <c r="E15986" s="1">
        <v>174.59289999999999</v>
      </c>
      <c r="F15986" s="1" t="s">
        <v>6</v>
      </c>
      <c r="G15986">
        <v>471.11</v>
      </c>
      <c r="H15986">
        <v>44.07638</v>
      </c>
      <c r="I15986">
        <f t="shared" si="747"/>
        <v>0.92047356243764722</v>
      </c>
      <c r="J15986">
        <f t="shared" si="748"/>
        <v>0.56946759239302314</v>
      </c>
      <c r="L15986" s="7">
        <f>(ATANH(I15986^$U$2)^$U$5)</f>
        <v>0.18998052428994636</v>
      </c>
      <c r="M15986">
        <f t="shared" si="749"/>
        <v>0.73226622631385885</v>
      </c>
      <c r="O15986" s="7">
        <f>(ATANH(J15986^$T$2)^$T$5)</f>
        <v>0.60283616865882073</v>
      </c>
      <c r="P15986">
        <f>M15986</f>
        <v>0.73226622631385885</v>
      </c>
    </row>
    <row r="15987" spans="1:16" x14ac:dyDescent="0.25">
      <c r="A15987" s="5" t="s">
        <v>404</v>
      </c>
      <c r="B15987" s="1">
        <v>433.89359999999999</v>
      </c>
      <c r="C15987" s="1">
        <v>25.20007</v>
      </c>
      <c r="D15987" s="1">
        <v>1040.7149999999999</v>
      </c>
      <c r="E15987" s="1">
        <v>174.97710000000001</v>
      </c>
      <c r="F15987" s="1" t="s">
        <v>6</v>
      </c>
      <c r="G15987">
        <v>471.11</v>
      </c>
      <c r="H15987">
        <v>44.07638</v>
      </c>
      <c r="I15987">
        <f t="shared" si="747"/>
        <v>0.92100273821400513</v>
      </c>
      <c r="J15987">
        <f t="shared" si="748"/>
        <v>0.5717363812545404</v>
      </c>
      <c r="L15987" s="7">
        <f>(ATANH(I15987^$U$2)^$U$5)</f>
        <v>0.1921961112291862</v>
      </c>
      <c r="M15987">
        <f t="shared" si="749"/>
        <v>0.73236117688274283</v>
      </c>
      <c r="O15987" s="7">
        <f>(ATANH(J15987^$T$2)^$T$5)</f>
        <v>0.6064819755071178</v>
      </c>
      <c r="P15987">
        <f>M15987</f>
        <v>0.73236117688274283</v>
      </c>
    </row>
    <row r="15988" spans="1:16" x14ac:dyDescent="0.25">
      <c r="A15988" s="5" t="s">
        <v>404</v>
      </c>
      <c r="B15988" s="1">
        <v>434.14210000000003</v>
      </c>
      <c r="C15988" s="1">
        <v>25.300070000000002</v>
      </c>
      <c r="D15988" s="1">
        <v>1039.424</v>
      </c>
      <c r="E15988" s="1">
        <v>175.36510000000001</v>
      </c>
      <c r="F15988" s="1" t="s">
        <v>6</v>
      </c>
      <c r="G15988">
        <v>471.11</v>
      </c>
      <c r="H15988">
        <v>44.07638</v>
      </c>
      <c r="I15988">
        <f t="shared" si="747"/>
        <v>0.92153021587315065</v>
      </c>
      <c r="J15988">
        <f t="shared" si="748"/>
        <v>0.57400517011605767</v>
      </c>
      <c r="L15988" s="7">
        <f>(ATANH(I15988^$U$2)^$U$5)</f>
        <v>0.19442943186297734</v>
      </c>
      <c r="M15988">
        <f t="shared" si="749"/>
        <v>0.73245680191310225</v>
      </c>
      <c r="O15988" s="7">
        <f>(ATANH(J15988^$T$2)^$T$5)</f>
        <v>0.61014494447618151</v>
      </c>
      <c r="P15988">
        <f>M15988</f>
        <v>0.73245680191310225</v>
      </c>
    </row>
    <row r="15989" spans="1:16" x14ac:dyDescent="0.25">
      <c r="A15989" s="5" t="s">
        <v>404</v>
      </c>
      <c r="B15989" s="1">
        <v>434.38979999999998</v>
      </c>
      <c r="C15989" s="1">
        <v>25.400069999999999</v>
      </c>
      <c r="D15989" s="1">
        <v>1038.1310000000001</v>
      </c>
      <c r="E15989" s="1">
        <v>175.7569</v>
      </c>
      <c r="F15989" s="1" t="s">
        <v>6</v>
      </c>
      <c r="G15989">
        <v>471.11</v>
      </c>
      <c r="H15989">
        <v>44.07638</v>
      </c>
      <c r="I15989">
        <f t="shared" si="747"/>
        <v>0.92205599541508343</v>
      </c>
      <c r="J15989">
        <f t="shared" si="748"/>
        <v>0.57627395897757483</v>
      </c>
      <c r="L15989" s="7">
        <f>(ATANH(I15989^$U$2)^$U$5)</f>
        <v>0.19668052869095787</v>
      </c>
      <c r="M15989">
        <f t="shared" si="749"/>
        <v>0.73255309496013188</v>
      </c>
      <c r="O15989" s="7">
        <f>(ATANH(J15989^$T$2)^$T$5)</f>
        <v>0.61382526382578573</v>
      </c>
      <c r="P15989">
        <f>M15989</f>
        <v>0.73255309496013188</v>
      </c>
    </row>
    <row r="15990" spans="1:16" x14ac:dyDescent="0.25">
      <c r="A15990" s="5" t="s">
        <v>404</v>
      </c>
      <c r="B15990" s="1">
        <v>434.63690000000003</v>
      </c>
      <c r="C15990" s="1">
        <v>25.500070000000001</v>
      </c>
      <c r="D15990" s="1">
        <v>1036.837</v>
      </c>
      <c r="E15990" s="1">
        <v>176.15260000000001</v>
      </c>
      <c r="F15990" s="1" t="s">
        <v>6</v>
      </c>
      <c r="G15990">
        <v>471.11</v>
      </c>
      <c r="H15990">
        <v>44.07638</v>
      </c>
      <c r="I15990">
        <f t="shared" si="747"/>
        <v>0.92258050136910708</v>
      </c>
      <c r="J15990">
        <f t="shared" si="748"/>
        <v>0.5785427478390921</v>
      </c>
      <c r="L15990" s="7">
        <f>(ATANH(I15990^$U$2)^$U$5)</f>
        <v>0.19895129157243582</v>
      </c>
      <c r="M15990">
        <f t="shared" si="749"/>
        <v>0.73265007404634419</v>
      </c>
      <c r="O15990" s="7">
        <f>(ATANH(J15990^$T$2)^$T$5)</f>
        <v>0.61752312493884853</v>
      </c>
      <c r="P15990">
        <f>M15990</f>
        <v>0.73265007404634419</v>
      </c>
    </row>
    <row r="15991" spans="1:16" x14ac:dyDescent="0.25">
      <c r="A15991" s="5" t="s">
        <v>404</v>
      </c>
      <c r="B15991" s="1">
        <v>434.88319999999999</v>
      </c>
      <c r="C15991" s="1">
        <v>25.600069999999999</v>
      </c>
      <c r="D15991" s="1">
        <v>1035.5409999999999</v>
      </c>
      <c r="E15991" s="1">
        <v>176.5523</v>
      </c>
      <c r="F15991" s="1" t="s">
        <v>6</v>
      </c>
      <c r="G15991">
        <v>471.11</v>
      </c>
      <c r="H15991">
        <v>44.07638</v>
      </c>
      <c r="I15991">
        <f t="shared" si="747"/>
        <v>0.92310330920591788</v>
      </c>
      <c r="J15991">
        <f t="shared" si="748"/>
        <v>0.58081153670060925</v>
      </c>
      <c r="L15991" s="7">
        <f>(ATANH(I15991^$U$2)^$U$5)</f>
        <v>0.20123995443453557</v>
      </c>
      <c r="M15991">
        <f t="shared" si="749"/>
        <v>0.73274775691153138</v>
      </c>
      <c r="O15991" s="7">
        <f>(ATANH(J15991^$T$2)^$T$5)</f>
        <v>0.6212387223885999</v>
      </c>
      <c r="P15991">
        <f>M15991</f>
        <v>0.73274775691153138</v>
      </c>
    </row>
    <row r="15992" spans="1:16" x14ac:dyDescent="0.25">
      <c r="A15992" s="5" t="s">
        <v>404</v>
      </c>
      <c r="B15992" s="1">
        <v>435.12880000000001</v>
      </c>
      <c r="C15992" s="1">
        <v>25.70007</v>
      </c>
      <c r="D15992" s="1">
        <v>1034.2449999999999</v>
      </c>
      <c r="E15992" s="1">
        <v>176.95609999999999</v>
      </c>
      <c r="F15992" s="1" t="s">
        <v>6</v>
      </c>
      <c r="G15992">
        <v>471.11</v>
      </c>
      <c r="H15992">
        <v>44.07638</v>
      </c>
      <c r="I15992">
        <f t="shared" si="747"/>
        <v>0.92362463119016791</v>
      </c>
      <c r="J15992">
        <f t="shared" si="748"/>
        <v>0.58308032556212652</v>
      </c>
      <c r="L15992" s="7">
        <f>(ATANH(I15992^$U$2)^$U$5)</f>
        <v>0.20354750267200408</v>
      </c>
      <c r="M15992">
        <f t="shared" si="749"/>
        <v>0.73284616101059963</v>
      </c>
      <c r="O15992" s="7">
        <f>(ATANH(J15992^$T$2)^$T$5)</f>
        <v>0.62497225400760736</v>
      </c>
      <c r="P15992">
        <f>M15992</f>
        <v>0.73284616101059963</v>
      </c>
    </row>
    <row r="15993" spans="1:16" x14ac:dyDescent="0.25">
      <c r="A15993" s="5" t="s">
        <v>404</v>
      </c>
      <c r="B15993" s="1">
        <v>435.37369999999999</v>
      </c>
      <c r="C15993" s="1">
        <v>25.800070000000002</v>
      </c>
      <c r="D15993" s="1">
        <v>1032.9469999999999</v>
      </c>
      <c r="E15993" s="1">
        <v>177.364</v>
      </c>
      <c r="F15993" s="1" t="s">
        <v>6</v>
      </c>
      <c r="G15993">
        <v>471.11</v>
      </c>
      <c r="H15993">
        <v>44.07638</v>
      </c>
      <c r="I15993">
        <f t="shared" si="747"/>
        <v>0.92414446732185684</v>
      </c>
      <c r="J15993">
        <f t="shared" si="748"/>
        <v>0.58534911442364368</v>
      </c>
      <c r="L15993" s="7">
        <f>(ATANH(I15993^$U$2)^$U$5)</f>
        <v>0.20587400755397869</v>
      </c>
      <c r="M15993">
        <f t="shared" si="749"/>
        <v>0.73294527924673614</v>
      </c>
      <c r="O15993" s="7">
        <f>(ATANH(J15993^$T$2)^$T$5)</f>
        <v>0.62872392095870833</v>
      </c>
      <c r="P15993">
        <f>M15993</f>
        <v>0.73294527924673614</v>
      </c>
    </row>
    <row r="15994" spans="1:16" x14ac:dyDescent="0.25">
      <c r="A15994" s="5" t="s">
        <v>404</v>
      </c>
      <c r="B15994" s="1">
        <v>435.61790000000002</v>
      </c>
      <c r="C15994" s="1">
        <v>25.900069999999999</v>
      </c>
      <c r="D15994" s="1">
        <v>1031.6479999999999</v>
      </c>
      <c r="E15994" s="1">
        <v>177.77619999999999</v>
      </c>
      <c r="F15994" s="1" t="s">
        <v>6</v>
      </c>
      <c r="G15994">
        <v>471.11</v>
      </c>
      <c r="H15994">
        <v>44.07638</v>
      </c>
      <c r="I15994">
        <f t="shared" si="747"/>
        <v>0.9246628176009849</v>
      </c>
      <c r="J15994">
        <f t="shared" si="748"/>
        <v>0.58761790328516084</v>
      </c>
      <c r="L15994" s="7">
        <f>(ATANH(I15994^$U$2)^$U$5)</f>
        <v>0.20821954010871044</v>
      </c>
      <c r="M15994">
        <f t="shared" si="749"/>
        <v>0.73304515290395666</v>
      </c>
      <c r="O15994" s="7">
        <f>(ATANH(J15994^$T$2)^$T$5)</f>
        <v>0.63249392780792468</v>
      </c>
      <c r="P15994">
        <f>M15994</f>
        <v>0.73304515290395666</v>
      </c>
    </row>
    <row r="15995" spans="1:16" x14ac:dyDescent="0.25">
      <c r="A15995" s="5" t="s">
        <v>404</v>
      </c>
      <c r="B15995" s="1">
        <v>435.86130000000003</v>
      </c>
      <c r="C15995" s="1">
        <v>26.000070000000001</v>
      </c>
      <c r="D15995" s="1">
        <v>1030.347</v>
      </c>
      <c r="E15995" s="1">
        <v>178.1925</v>
      </c>
      <c r="F15995" s="1" t="s">
        <v>6</v>
      </c>
      <c r="G15995">
        <v>471.11</v>
      </c>
      <c r="H15995">
        <v>44.07638</v>
      </c>
      <c r="I15995">
        <f t="shared" si="747"/>
        <v>0.92517946976290044</v>
      </c>
      <c r="J15995">
        <f t="shared" si="748"/>
        <v>0.5898866921466781</v>
      </c>
      <c r="L15995" s="7">
        <f>(ATANH(I15995^$U$2)^$U$5)</f>
        <v>0.21058319470396644</v>
      </c>
      <c r="M15995">
        <f t="shared" si="749"/>
        <v>0.73314572619993279</v>
      </c>
      <c r="O15995" s="7">
        <f>(ATANH(J15995^$T$2)^$T$5)</f>
        <v>0.63628248259941655</v>
      </c>
      <c r="P15995">
        <f>M15995</f>
        <v>0.73314572619993279</v>
      </c>
    </row>
    <row r="15996" spans="1:16" x14ac:dyDescent="0.25">
      <c r="A15996" s="5" t="s">
        <v>404</v>
      </c>
      <c r="B15996" s="1">
        <v>436.10410000000002</v>
      </c>
      <c r="C15996" s="1">
        <v>26.100069999999999</v>
      </c>
      <c r="D15996" s="1">
        <v>1029.0450000000001</v>
      </c>
      <c r="E15996" s="1">
        <v>178.61330000000001</v>
      </c>
      <c r="F15996" s="1" t="s">
        <v>6</v>
      </c>
      <c r="G15996">
        <v>471.11</v>
      </c>
      <c r="H15996">
        <v>44.07638</v>
      </c>
      <c r="I15996">
        <f t="shared" si="747"/>
        <v>0.92569484833690652</v>
      </c>
      <c r="J15996">
        <f t="shared" si="748"/>
        <v>0.59215548100819526</v>
      </c>
      <c r="L15996" s="7">
        <f>(ATANH(I15996^$U$2)^$U$5)</f>
        <v>0.21296698405649364</v>
      </c>
      <c r="M15996">
        <f t="shared" si="749"/>
        <v>0.73324708822638163</v>
      </c>
      <c r="O15996" s="7">
        <f>(ATANH(J15996^$T$2)^$T$5)</f>
        <v>0.64008979693254309</v>
      </c>
      <c r="P15996">
        <f>M15996</f>
        <v>0.73324708822638163</v>
      </c>
    </row>
    <row r="15997" spans="1:16" x14ac:dyDescent="0.25">
      <c r="A15997" s="5" t="s">
        <v>404</v>
      </c>
      <c r="B15997" s="1">
        <v>436.34620000000001</v>
      </c>
      <c r="C15997" s="1">
        <v>26.20007</v>
      </c>
      <c r="D15997" s="1">
        <v>1027.742</v>
      </c>
      <c r="E15997" s="1">
        <v>179.0385</v>
      </c>
      <c r="F15997" s="1" t="s">
        <v>6</v>
      </c>
      <c r="G15997">
        <v>471.11</v>
      </c>
      <c r="H15997">
        <v>44.07638</v>
      </c>
      <c r="I15997">
        <f t="shared" si="747"/>
        <v>0.92620874105835149</v>
      </c>
      <c r="J15997">
        <f t="shared" si="748"/>
        <v>0.59442426986971253</v>
      </c>
      <c r="L15997" s="7">
        <f>(ATANH(I15997^$U$2)^$U$5)</f>
        <v>0.21537001277456488</v>
      </c>
      <c r="M15997">
        <f t="shared" si="749"/>
        <v>0.73334920702341921</v>
      </c>
      <c r="O15997" s="7">
        <f>(ATANH(J15997^$T$2)^$T$5)</f>
        <v>0.64391608604110917</v>
      </c>
      <c r="P15997">
        <f>M15997</f>
        <v>0.73334920702341921</v>
      </c>
    </row>
    <row r="15998" spans="1:16" x14ac:dyDescent="0.25">
      <c r="A15998" s="5" t="s">
        <v>404</v>
      </c>
      <c r="B15998" s="1">
        <v>436.58760000000001</v>
      </c>
      <c r="C15998" s="1">
        <v>26.300070000000002</v>
      </c>
      <c r="D15998" s="1">
        <v>1026.4369999999999</v>
      </c>
      <c r="E15998" s="1">
        <v>179.46809999999999</v>
      </c>
      <c r="F15998" s="1" t="s">
        <v>6</v>
      </c>
      <c r="G15998">
        <v>471.11</v>
      </c>
      <c r="H15998">
        <v>44.07638</v>
      </c>
      <c r="I15998">
        <f t="shared" si="747"/>
        <v>0.9267211479272357</v>
      </c>
      <c r="J15998">
        <f t="shared" si="748"/>
        <v>0.5966930587312298</v>
      </c>
      <c r="L15998" s="7">
        <f>(ATANH(I15998^$U$2)^$U$5)</f>
        <v>0.21779235107075004</v>
      </c>
      <c r="M15998">
        <f t="shared" si="749"/>
        <v>0.73345207481693275</v>
      </c>
      <c r="O15998" s="7">
        <f>(ATANH(J15998^$T$2)^$T$5)</f>
        <v>0.64776156887486147</v>
      </c>
      <c r="P15998">
        <f>M15998</f>
        <v>0.73345207481693275</v>
      </c>
    </row>
    <row r="15999" spans="1:16" x14ac:dyDescent="0.25">
      <c r="A15999" s="5" t="s">
        <v>404</v>
      </c>
      <c r="B15999" s="1">
        <v>436.82819999999998</v>
      </c>
      <c r="C15999" s="1">
        <v>26.400069999999999</v>
      </c>
      <c r="D15999" s="1">
        <v>1025.1310000000001</v>
      </c>
      <c r="E15999" s="1">
        <v>179.9024</v>
      </c>
      <c r="F15999" s="1" t="s">
        <v>6</v>
      </c>
      <c r="G15999">
        <v>471.11</v>
      </c>
      <c r="H15999">
        <v>44.07638</v>
      </c>
      <c r="I15999">
        <f t="shared" si="747"/>
        <v>0.92723185667890717</v>
      </c>
      <c r="J15999">
        <f t="shared" si="748"/>
        <v>0.59896184759274695</v>
      </c>
      <c r="L15999" s="7">
        <f>(ATANH(I15999^$U$2)^$U$5)</f>
        <v>0.22023304905513116</v>
      </c>
      <c r="M15999">
        <f t="shared" si="749"/>
        <v>0.73355575533671102</v>
      </c>
      <c r="O15999" s="7">
        <f>(ATANH(J15999^$T$2)^$T$5)</f>
        <v>0.65162646818331726</v>
      </c>
      <c r="P15999">
        <f>M15999</f>
        <v>0.73355575533671102</v>
      </c>
    </row>
    <row r="16000" spans="1:16" x14ac:dyDescent="0.25">
      <c r="A16000" s="5" t="s">
        <v>404</v>
      </c>
      <c r="B16000" s="1">
        <v>437.06819999999999</v>
      </c>
      <c r="C16000" s="1">
        <v>26.500070000000001</v>
      </c>
      <c r="D16000" s="1">
        <v>1023.823</v>
      </c>
      <c r="E16000" s="1">
        <v>180.34129999999999</v>
      </c>
      <c r="F16000" s="1" t="s">
        <v>6</v>
      </c>
      <c r="G16000">
        <v>471.11</v>
      </c>
      <c r="H16000">
        <v>44.07638</v>
      </c>
      <c r="I16000">
        <f t="shared" si="747"/>
        <v>0.9277412918426694</v>
      </c>
      <c r="J16000">
        <f t="shared" si="748"/>
        <v>0.60123063645426422</v>
      </c>
      <c r="L16000" s="7">
        <f>(ATANH(I16000^$U$2)^$U$5)</f>
        <v>0.2226942054034616</v>
      </c>
      <c r="M16000">
        <f t="shared" si="749"/>
        <v>0.73366021637892809</v>
      </c>
      <c r="O16000" s="7">
        <f>(ATANH(J16000^$T$2)^$T$5)</f>
        <v>0.65551101060200323</v>
      </c>
      <c r="P16000">
        <f>M16000</f>
        <v>0.73366021637892809</v>
      </c>
    </row>
    <row r="16001" spans="1:16" x14ac:dyDescent="0.25">
      <c r="A16001" s="5" t="s">
        <v>404</v>
      </c>
      <c r="B16001" s="1">
        <v>437.30759999999998</v>
      </c>
      <c r="C16001" s="1">
        <v>26.600069999999999</v>
      </c>
      <c r="D16001" s="1">
        <v>1022.514</v>
      </c>
      <c r="E16001" s="1">
        <v>180.785</v>
      </c>
      <c r="F16001" s="1" t="s">
        <v>6</v>
      </c>
      <c r="G16001">
        <v>471.11</v>
      </c>
      <c r="H16001">
        <v>44.07638</v>
      </c>
      <c r="I16001">
        <f t="shared" si="747"/>
        <v>0.92824945341852216</v>
      </c>
      <c r="J16001">
        <f t="shared" si="748"/>
        <v>0.60349942531578138</v>
      </c>
      <c r="L16001" s="7">
        <f>(ATANH(I16001^$U$2)^$U$5)</f>
        <v>0.22517592322433136</v>
      </c>
      <c r="M16001">
        <f t="shared" si="749"/>
        <v>0.73376549709551853</v>
      </c>
      <c r="O16001" s="7">
        <f>(ATANH(J16001^$T$2)^$T$5)</f>
        <v>0.65941542674118547</v>
      </c>
      <c r="P16001">
        <f>M16001</f>
        <v>0.73376549709551853</v>
      </c>
    </row>
    <row r="16002" spans="1:16" x14ac:dyDescent="0.25">
      <c r="A16002" s="5" t="s">
        <v>404</v>
      </c>
      <c r="B16002" s="1">
        <v>437.5462</v>
      </c>
      <c r="C16002" s="1">
        <v>26.70007</v>
      </c>
      <c r="D16002" s="1">
        <v>1021.203</v>
      </c>
      <c r="E16002" s="1">
        <v>181.2336</v>
      </c>
      <c r="F16002" s="1" t="s">
        <v>6</v>
      </c>
      <c r="G16002">
        <v>471.11</v>
      </c>
      <c r="H16002">
        <v>44.07638</v>
      </c>
      <c r="I16002">
        <f t="shared" ref="I16002:I16065" si="750">B16002/G16002</f>
        <v>0.92875591687716241</v>
      </c>
      <c r="J16002">
        <f t="shared" ref="J16002:J16065" si="751">C16002/H16002</f>
        <v>0.60576821417729854</v>
      </c>
      <c r="L16002" s="7">
        <f>(ATANH(I16002^$U$2)^$U$5)</f>
        <v>0.22767619898379565</v>
      </c>
      <c r="M16002">
        <f t="shared" si="749"/>
        <v>0.73387161242735399</v>
      </c>
      <c r="O16002" s="7">
        <f>(ATANH(J16002^$T$2)^$T$5)</f>
        <v>0.66333995127718126</v>
      </c>
      <c r="P16002">
        <f>M16002</f>
        <v>0.73387161242735399</v>
      </c>
    </row>
    <row r="16003" spans="1:16" x14ac:dyDescent="0.25">
      <c r="A16003" s="5" t="s">
        <v>404</v>
      </c>
      <c r="B16003" s="1">
        <v>437.7842</v>
      </c>
      <c r="C16003" s="1">
        <v>26.800070000000002</v>
      </c>
      <c r="D16003" s="1">
        <v>1019.89</v>
      </c>
      <c r="E16003" s="1">
        <v>181.68700000000001</v>
      </c>
      <c r="F16003" s="1" t="s">
        <v>6</v>
      </c>
      <c r="G16003">
        <v>471.11</v>
      </c>
      <c r="H16003">
        <v>44.07638</v>
      </c>
      <c r="I16003">
        <f t="shared" si="750"/>
        <v>0.9292611067478932</v>
      </c>
      <c r="J16003">
        <f t="shared" si="751"/>
        <v>0.6080370030388158</v>
      </c>
      <c r="L16003" s="7">
        <f>(ATANH(I16003^$U$2)^$U$5)</f>
        <v>0.23019719827242219</v>
      </c>
      <c r="M16003">
        <f t="shared" si="749"/>
        <v>0.73397852992242107</v>
      </c>
      <c r="O16003" s="7">
        <f>(ATANH(J16003^$T$2)^$T$5)</f>
        <v>0.66728482304633563</v>
      </c>
      <c r="P16003">
        <f>M16003</f>
        <v>0.73397852992242107</v>
      </c>
    </row>
    <row r="16004" spans="1:16" x14ac:dyDescent="0.25">
      <c r="A16004" s="5" t="s">
        <v>404</v>
      </c>
      <c r="B16004" s="1">
        <v>438.0215</v>
      </c>
      <c r="C16004" s="1">
        <v>26.900069999999999</v>
      </c>
      <c r="D16004" s="1">
        <v>1018.575</v>
      </c>
      <c r="E16004" s="1">
        <v>182.1455</v>
      </c>
      <c r="F16004" s="1" t="s">
        <v>6</v>
      </c>
      <c r="G16004">
        <v>471.11</v>
      </c>
      <c r="H16004">
        <v>44.07638</v>
      </c>
      <c r="I16004">
        <f t="shared" si="750"/>
        <v>0.9297648107660631</v>
      </c>
      <c r="J16004">
        <f t="shared" si="751"/>
        <v>0.61030579190033296</v>
      </c>
      <c r="L16004" s="7">
        <f>(ATANH(I16004^$U$2)^$U$5)</f>
        <v>0.23273794865282768</v>
      </c>
      <c r="M16004">
        <f t="shared" ref="M16004:M16067" si="752">SQRT(LN(LN(E16004)^(1/$T$7)))</f>
        <v>0.73408631129689295</v>
      </c>
      <c r="O16004" s="7">
        <f>(ATANH(J16004^$T$2)^$T$5)</f>
        <v>0.67125028514176222</v>
      </c>
      <c r="P16004">
        <f>M16004</f>
        <v>0.73408631129689295</v>
      </c>
    </row>
    <row r="16005" spans="1:16" x14ac:dyDescent="0.25">
      <c r="A16005" s="5" t="s">
        <v>404</v>
      </c>
      <c r="B16005" s="1">
        <v>438.25810000000001</v>
      </c>
      <c r="C16005" s="1">
        <v>27.000070000000001</v>
      </c>
      <c r="D16005" s="1">
        <v>1017.259</v>
      </c>
      <c r="E16005" s="1">
        <v>182.60910000000001</v>
      </c>
      <c r="F16005" s="1" t="s">
        <v>6</v>
      </c>
      <c r="G16005">
        <v>471.11</v>
      </c>
      <c r="H16005">
        <v>44.07638</v>
      </c>
      <c r="I16005">
        <f t="shared" si="750"/>
        <v>0.93026702893167201</v>
      </c>
      <c r="J16005">
        <f t="shared" si="751"/>
        <v>0.61257458076185023</v>
      </c>
      <c r="L16005" s="7">
        <f>(ATANH(I16005^$U$2)^$U$5)</f>
        <v>0.2352985199036654</v>
      </c>
      <c r="M16005">
        <f t="shared" si="752"/>
        <v>0.73419494718013856</v>
      </c>
      <c r="O16005" s="7">
        <f>(ATANH(J16005^$T$2)^$T$5)</f>
        <v>0.67523658501294193</v>
      </c>
      <c r="P16005">
        <f>M16005</f>
        <v>0.73419494718013856</v>
      </c>
    </row>
    <row r="16006" spans="1:16" x14ac:dyDescent="0.25">
      <c r="A16006" s="5" t="s">
        <v>404</v>
      </c>
      <c r="B16006" s="1">
        <v>438.4941</v>
      </c>
      <c r="C16006" s="1">
        <v>27.100069999999999</v>
      </c>
      <c r="D16006" s="1">
        <v>1015.941</v>
      </c>
      <c r="E16006" s="1">
        <v>183.0779</v>
      </c>
      <c r="F16006" s="1" t="s">
        <v>6</v>
      </c>
      <c r="G16006">
        <v>471.11</v>
      </c>
      <c r="H16006">
        <v>44.07638</v>
      </c>
      <c r="I16006">
        <f t="shared" si="750"/>
        <v>0.93076797350937146</v>
      </c>
      <c r="J16006">
        <f t="shared" si="751"/>
        <v>0.61484336962336739</v>
      </c>
      <c r="L16006" s="7">
        <f>(ATANH(I16006^$U$2)^$U$5)</f>
        <v>0.23788008152957141</v>
      </c>
      <c r="M16006">
        <f t="shared" si="752"/>
        <v>0.73430445151210599</v>
      </c>
      <c r="O16006" s="7">
        <f>(ATANH(J16006^$T$2)^$T$5)</f>
        <v>0.67924397456828123</v>
      </c>
      <c r="P16006">
        <f>M16006</f>
        <v>0.73430445151210599</v>
      </c>
    </row>
    <row r="16007" spans="1:16" x14ac:dyDescent="0.25">
      <c r="A16007" s="5" t="s">
        <v>404</v>
      </c>
      <c r="B16007" s="1">
        <v>438.7294</v>
      </c>
      <c r="C16007" s="1">
        <v>27.20007</v>
      </c>
      <c r="D16007" s="1">
        <v>1014.621</v>
      </c>
      <c r="E16007" s="1">
        <v>183.5521</v>
      </c>
      <c r="F16007" s="1" t="s">
        <v>6</v>
      </c>
      <c r="G16007">
        <v>471.11</v>
      </c>
      <c r="H16007">
        <v>44.07638</v>
      </c>
      <c r="I16007">
        <f t="shared" si="750"/>
        <v>0.93126743223450992</v>
      </c>
      <c r="J16007">
        <f t="shared" si="751"/>
        <v>0.61711215848488465</v>
      </c>
      <c r="L16007" s="7">
        <f>(ATANH(I16007^$U$2)^$U$5)</f>
        <v>0.24048162715646226</v>
      </c>
      <c r="M16007">
        <f t="shared" si="752"/>
        <v>0.73441486116901045</v>
      </c>
      <c r="O16007" s="7">
        <f>(ATANH(J16007^$T$2)^$T$5)</f>
        <v>0.68327271028073722</v>
      </c>
      <c r="P16007">
        <f>M16007</f>
        <v>0.73441486116901045</v>
      </c>
    </row>
    <row r="16008" spans="1:16" x14ac:dyDescent="0.25">
      <c r="A16008" s="5" t="s">
        <v>404</v>
      </c>
      <c r="B16008" s="1">
        <v>438.96409999999997</v>
      </c>
      <c r="C16008" s="1">
        <v>27.300070000000002</v>
      </c>
      <c r="D16008" s="1">
        <v>1013.299</v>
      </c>
      <c r="E16008" s="1">
        <v>184.0316</v>
      </c>
      <c r="F16008" s="1" t="s">
        <v>6</v>
      </c>
      <c r="G16008">
        <v>471.11</v>
      </c>
      <c r="H16008">
        <v>44.07638</v>
      </c>
      <c r="I16008">
        <f t="shared" si="750"/>
        <v>0.93176561737173902</v>
      </c>
      <c r="J16008">
        <f t="shared" si="751"/>
        <v>0.61938094734640192</v>
      </c>
      <c r="L16008" s="7">
        <f>(ATANH(I16008^$U$2)^$U$5)</f>
        <v>0.24310435033778913</v>
      </c>
      <c r="M16008">
        <f t="shared" si="752"/>
        <v>0.73452614290277207</v>
      </c>
      <c r="O16008" s="7">
        <f>(ATANH(J16008^$T$2)^$T$5)</f>
        <v>0.68732305329661358</v>
      </c>
      <c r="P16008">
        <f>M16008</f>
        <v>0.73452614290277207</v>
      </c>
    </row>
    <row r="16009" spans="1:16" x14ac:dyDescent="0.25">
      <c r="A16009" s="5" t="s">
        <v>404</v>
      </c>
      <c r="B16009" s="1">
        <v>439.19810000000001</v>
      </c>
      <c r="C16009" s="1">
        <v>27.400069999999999</v>
      </c>
      <c r="D16009" s="1">
        <v>1011.975</v>
      </c>
      <c r="E16009" s="1">
        <v>184.51660000000001</v>
      </c>
      <c r="F16009" s="1" t="s">
        <v>6</v>
      </c>
      <c r="G16009">
        <v>471.11</v>
      </c>
      <c r="H16009">
        <v>44.07638</v>
      </c>
      <c r="I16009">
        <f t="shared" si="750"/>
        <v>0.93226231665640724</v>
      </c>
      <c r="J16009">
        <f t="shared" si="751"/>
        <v>0.62164973620791908</v>
      </c>
      <c r="L16009" s="7">
        <f>(ATANH(I16009^$U$2)^$U$5)</f>
        <v>0.24574722181904535</v>
      </c>
      <c r="M16009">
        <f t="shared" si="752"/>
        <v>0.73463833304032633</v>
      </c>
      <c r="O16009" s="7">
        <f>(ATANH(J16009^$T$2)^$T$5)</f>
        <v>0.6913952695476514</v>
      </c>
      <c r="P16009">
        <f>M16009</f>
        <v>0.73463833304032633</v>
      </c>
    </row>
    <row r="16010" spans="1:16" x14ac:dyDescent="0.25">
      <c r="A16010" s="5" t="s">
        <v>404</v>
      </c>
      <c r="B16010" s="1">
        <v>439.43150000000003</v>
      </c>
      <c r="C16010" s="1">
        <v>27.500070000000001</v>
      </c>
      <c r="D16010" s="1">
        <v>1010.65</v>
      </c>
      <c r="E16010" s="1">
        <v>185.00720000000001</v>
      </c>
      <c r="F16010" s="1" t="s">
        <v>6</v>
      </c>
      <c r="G16010">
        <v>471.11</v>
      </c>
      <c r="H16010">
        <v>44.07638</v>
      </c>
      <c r="I16010">
        <f t="shared" si="750"/>
        <v>0.932757742353166</v>
      </c>
      <c r="J16010">
        <f t="shared" si="751"/>
        <v>0.62391852506943635</v>
      </c>
      <c r="L16010" s="7">
        <f>(ATANH(I16010^$U$2)^$U$5)</f>
        <v>0.24841145973913922</v>
      </c>
      <c r="M16010">
        <f t="shared" si="752"/>
        <v>0.73475144427260086</v>
      </c>
      <c r="O16010" s="7">
        <f>(ATANH(J16010^$T$2)^$T$5)</f>
        <v>0.69548962986652296</v>
      </c>
      <c r="P16010">
        <f>M16010</f>
        <v>0.73475144427260086</v>
      </c>
    </row>
    <row r="16011" spans="1:16" x14ac:dyDescent="0.25">
      <c r="A16011" s="5" t="s">
        <v>404</v>
      </c>
      <c r="B16011" s="1">
        <v>439.66430000000003</v>
      </c>
      <c r="C16011" s="1">
        <v>27.600069999999999</v>
      </c>
      <c r="D16011" s="1">
        <v>1009.322</v>
      </c>
      <c r="E16011" s="1">
        <v>185.50360000000001</v>
      </c>
      <c r="F16011" s="1" t="s">
        <v>6</v>
      </c>
      <c r="G16011">
        <v>471.11</v>
      </c>
      <c r="H16011">
        <v>44.07638</v>
      </c>
      <c r="I16011">
        <f t="shared" si="750"/>
        <v>0.93325189446201529</v>
      </c>
      <c r="J16011">
        <f t="shared" si="751"/>
        <v>0.6261873139309535</v>
      </c>
      <c r="L16011" s="7">
        <f>(ATANH(I16011^$U$2)^$U$5)</f>
        <v>0.25109717145600091</v>
      </c>
      <c r="M16011">
        <f t="shared" si="752"/>
        <v>0.73486551191435401</v>
      </c>
      <c r="O16011" s="7">
        <f>(ATANH(J16011^$T$2)^$T$5)</f>
        <v>0.69960641010586155</v>
      </c>
      <c r="P16011">
        <f>M16011</f>
        <v>0.73486551191435401</v>
      </c>
    </row>
    <row r="16012" spans="1:16" x14ac:dyDescent="0.25">
      <c r="A16012" s="5" t="s">
        <v>404</v>
      </c>
      <c r="B16012" s="1">
        <v>439.89640000000003</v>
      </c>
      <c r="C16012" s="1">
        <v>27.70007</v>
      </c>
      <c r="D16012" s="1">
        <v>1007.992</v>
      </c>
      <c r="E16012" s="1">
        <v>186.00579999999999</v>
      </c>
      <c r="F16012" s="1" t="s">
        <v>6</v>
      </c>
      <c r="G16012">
        <v>471.11</v>
      </c>
      <c r="H16012">
        <v>44.07638</v>
      </c>
      <c r="I16012">
        <f t="shared" si="750"/>
        <v>0.93374456071830358</v>
      </c>
      <c r="J16012">
        <f t="shared" si="751"/>
        <v>0.62845610279247066</v>
      </c>
      <c r="L16012" s="7">
        <f>(ATANH(I16012^$U$2)^$U$5)</f>
        <v>0.25380329302281213</v>
      </c>
      <c r="M16012">
        <f t="shared" si="752"/>
        <v>0.73498052492611698</v>
      </c>
      <c r="O16012" s="7">
        <f>(ATANH(J16012^$T$2)^$T$5)</f>
        <v>0.70374589126095277</v>
      </c>
      <c r="P16012">
        <f>M16012</f>
        <v>0.73498052492611698</v>
      </c>
    </row>
    <row r="16013" spans="1:16" x14ac:dyDescent="0.25">
      <c r="A16013" s="5" t="s">
        <v>404</v>
      </c>
      <c r="B16013" s="1">
        <v>440.12779999999998</v>
      </c>
      <c r="C16013" s="1">
        <v>27.800070000000002</v>
      </c>
      <c r="D16013" s="1">
        <v>1006.66</v>
      </c>
      <c r="E16013" s="1">
        <v>186.51390000000001</v>
      </c>
      <c r="F16013" s="1" t="s">
        <v>6</v>
      </c>
      <c r="G16013">
        <v>471.11</v>
      </c>
      <c r="H16013">
        <v>44.07638</v>
      </c>
      <c r="I16013">
        <f t="shared" si="750"/>
        <v>0.93423574112203089</v>
      </c>
      <c r="J16013">
        <f t="shared" si="751"/>
        <v>0.63072489165398793</v>
      </c>
      <c r="L16013" s="7">
        <f>(ATANH(I16013^$U$2)^$U$5)</f>
        <v>0.25652989613360117</v>
      </c>
      <c r="M16013">
        <f t="shared" si="752"/>
        <v>0.73509649504233643</v>
      </c>
      <c r="O16013" s="7">
        <f>(ATANH(J16013^$T$2)^$T$5)</f>
        <v>0.70790835959622156</v>
      </c>
      <c r="P16013">
        <f>M16013</f>
        <v>0.73509649504233643</v>
      </c>
    </row>
    <row r="16014" spans="1:16" x14ac:dyDescent="0.25">
      <c r="A16014" s="5" t="s">
        <v>404</v>
      </c>
      <c r="B16014" s="1">
        <v>440.3587</v>
      </c>
      <c r="C16014" s="1">
        <v>27.900069999999999</v>
      </c>
      <c r="D16014" s="1">
        <v>1005.326</v>
      </c>
      <c r="E16014" s="1">
        <v>187.02809999999999</v>
      </c>
      <c r="F16014" s="1" t="s">
        <v>6</v>
      </c>
      <c r="G16014">
        <v>471.11</v>
      </c>
      <c r="H16014">
        <v>44.07638</v>
      </c>
      <c r="I16014">
        <f t="shared" si="750"/>
        <v>0.93472586020250048</v>
      </c>
      <c r="J16014">
        <f t="shared" si="751"/>
        <v>0.63299368051550509</v>
      </c>
      <c r="L16014" s="7">
        <f>(ATANH(I16014^$U$2)^$U$5)</f>
        <v>0.25927944686933491</v>
      </c>
      <c r="M16014">
        <f t="shared" si="752"/>
        <v>0.73521345638302005</v>
      </c>
      <c r="O16014" s="7">
        <f>(ATANH(J16014^$T$2)^$T$5)</f>
        <v>0.71209410677565987</v>
      </c>
      <c r="P16014">
        <f>M16014</f>
        <v>0.73521345638302005</v>
      </c>
    </row>
    <row r="16015" spans="1:16" x14ac:dyDescent="0.25">
      <c r="A16015" s="5" t="s">
        <v>404</v>
      </c>
      <c r="B16015" s="1">
        <v>440.58890000000002</v>
      </c>
      <c r="C16015" s="1">
        <v>28.000070000000001</v>
      </c>
      <c r="D16015" s="1">
        <v>1003.989</v>
      </c>
      <c r="E16015" s="1">
        <v>187.54839999999999</v>
      </c>
      <c r="F16015" s="1" t="s">
        <v>6</v>
      </c>
      <c r="G16015">
        <v>471.11</v>
      </c>
      <c r="H16015">
        <v>44.07638</v>
      </c>
      <c r="I16015">
        <f t="shared" si="750"/>
        <v>0.93521449343040908</v>
      </c>
      <c r="J16015">
        <f t="shared" si="751"/>
        <v>0.63526246937702235</v>
      </c>
      <c r="L16015" s="7">
        <f>(ATANH(I16015^$U$2)^$U$5)</f>
        <v>0.26204967386780309</v>
      </c>
      <c r="M16015">
        <f t="shared" si="752"/>
        <v>0.73533139717330176</v>
      </c>
      <c r="O16015" s="7">
        <f>(ATANH(J16015^$T$2)^$T$5)</f>
        <v>0.71630342999733876</v>
      </c>
      <c r="P16015">
        <f>M16015</f>
        <v>0.73533139717330176</v>
      </c>
    </row>
    <row r="16016" spans="1:16" x14ac:dyDescent="0.25">
      <c r="A16016" s="5" t="s">
        <v>404</v>
      </c>
      <c r="B16016" s="1">
        <v>440.81849999999997</v>
      </c>
      <c r="C16016" s="1">
        <v>28.100069999999999</v>
      </c>
      <c r="D16016" s="1">
        <v>1002.651</v>
      </c>
      <c r="E16016" s="1">
        <v>188.07499999999999</v>
      </c>
      <c r="F16016" s="1" t="s">
        <v>6</v>
      </c>
      <c r="G16016">
        <v>471.11</v>
      </c>
      <c r="H16016">
        <v>44.07638</v>
      </c>
      <c r="I16016">
        <f t="shared" si="750"/>
        <v>0.9357018530704081</v>
      </c>
      <c r="J16016">
        <f t="shared" si="751"/>
        <v>0.63753125823853951</v>
      </c>
      <c r="L16016" s="7">
        <f>(ATANH(I16016^$U$2)^$U$5)</f>
        <v>0.26484187278182464</v>
      </c>
      <c r="M16016">
        <f t="shared" si="752"/>
        <v>0.73545035072637388</v>
      </c>
      <c r="O16016" s="7">
        <f>(ATANH(J16016^$T$2)^$T$5)</f>
        <v>0.72053663213216013</v>
      </c>
      <c r="P16016">
        <f>M16016</f>
        <v>0.73545035072637388</v>
      </c>
    </row>
    <row r="16017" spans="1:16" x14ac:dyDescent="0.25">
      <c r="A16017" s="5" t="s">
        <v>404</v>
      </c>
      <c r="B16017" s="1">
        <v>441.04739999999998</v>
      </c>
      <c r="C16017" s="1">
        <v>28.20007</v>
      </c>
      <c r="D16017" s="1">
        <v>1001.31</v>
      </c>
      <c r="E16017" s="1">
        <v>188.60810000000001</v>
      </c>
      <c r="F16017" s="1" t="s">
        <v>6</v>
      </c>
      <c r="G16017">
        <v>471.11</v>
      </c>
      <c r="H16017">
        <v>44.07638</v>
      </c>
      <c r="I16017">
        <f t="shared" si="750"/>
        <v>0.93618772685784635</v>
      </c>
      <c r="J16017">
        <f t="shared" si="751"/>
        <v>0.63980004710005678</v>
      </c>
      <c r="L16017" s="7">
        <f>(ATANH(I16017^$U$2)^$U$5)</f>
        <v>0.26765492034820337</v>
      </c>
      <c r="M16017">
        <f t="shared" si="752"/>
        <v>0.73557034971131119</v>
      </c>
      <c r="O16017" s="7">
        <f>(ATANH(J16017^$T$2)^$T$5)</f>
        <v>0.7247940218670077</v>
      </c>
      <c r="P16017">
        <f>M16017</f>
        <v>0.73557034971131119</v>
      </c>
    </row>
    <row r="16018" spans="1:16" x14ac:dyDescent="0.25">
      <c r="A16018" s="5" t="s">
        <v>404</v>
      </c>
      <c r="B16018" s="1">
        <v>441.2758</v>
      </c>
      <c r="C16018" s="1">
        <v>28.300070000000002</v>
      </c>
      <c r="D16018" s="1">
        <v>999.96640000000002</v>
      </c>
      <c r="E16018" s="1">
        <v>189.14769999999999</v>
      </c>
      <c r="F16018" s="1" t="s">
        <v>6</v>
      </c>
      <c r="G16018">
        <v>471.11</v>
      </c>
      <c r="H16018">
        <v>44.07638</v>
      </c>
      <c r="I16018">
        <f t="shared" si="750"/>
        <v>0.93667253932202665</v>
      </c>
      <c r="J16018">
        <f t="shared" si="751"/>
        <v>0.64206883596157405</v>
      </c>
      <c r="L16018" s="7">
        <f>(ATANH(I16018^$U$2)^$U$5)</f>
        <v>0.27049138756362667</v>
      </c>
      <c r="M16018">
        <f t="shared" si="752"/>
        <v>0.73569138136738987</v>
      </c>
      <c r="O16018" s="7">
        <f>(ATANH(J16018^$T$2)^$T$5)</f>
        <v>0.72907591385246584</v>
      </c>
      <c r="P16018">
        <f>M16018</f>
        <v>0.73569138136738987</v>
      </c>
    </row>
    <row r="16019" spans="1:16" x14ac:dyDescent="0.25">
      <c r="A16019" s="5" t="s">
        <v>404</v>
      </c>
      <c r="B16019" s="1">
        <v>441.50349999999997</v>
      </c>
      <c r="C16019" s="1">
        <v>28.400069999999999</v>
      </c>
      <c r="D16019" s="1">
        <v>998.62059999999997</v>
      </c>
      <c r="E16019" s="1">
        <v>189.69390000000001</v>
      </c>
      <c r="F16019" s="1" t="s">
        <v>6</v>
      </c>
      <c r="G16019">
        <v>471.11</v>
      </c>
      <c r="H16019">
        <v>44.07638</v>
      </c>
      <c r="I16019">
        <f t="shared" si="750"/>
        <v>0.93715586593364597</v>
      </c>
      <c r="J16019">
        <f t="shared" si="751"/>
        <v>0.6443376248230912</v>
      </c>
      <c r="L16019" s="7">
        <f>(ATANH(I16019^$U$2)^$U$5)</f>
        <v>0.27334890472178691</v>
      </c>
      <c r="M16019">
        <f t="shared" si="752"/>
        <v>0.73581345523126362</v>
      </c>
      <c r="O16019" s="7">
        <f>(ATANH(J16019^$T$2)^$T$5)</f>
        <v>0.73338262885528005</v>
      </c>
      <c r="P16019">
        <f>M16019</f>
        <v>0.73581345523126362</v>
      </c>
    </row>
    <row r="16020" spans="1:16" x14ac:dyDescent="0.25">
      <c r="A16020" s="5" t="s">
        <v>404</v>
      </c>
      <c r="B16020" s="1">
        <v>441.73070000000001</v>
      </c>
      <c r="C16020" s="1">
        <v>28.500070000000001</v>
      </c>
      <c r="D16020" s="1">
        <v>997.27239999999995</v>
      </c>
      <c r="E16020" s="1">
        <v>190.24690000000001</v>
      </c>
      <c r="F16020" s="1" t="s">
        <v>6</v>
      </c>
      <c r="G16020">
        <v>471.11</v>
      </c>
      <c r="H16020">
        <v>44.07638</v>
      </c>
      <c r="I16020">
        <f t="shared" si="750"/>
        <v>0.93763813122200756</v>
      </c>
      <c r="J16020">
        <f t="shared" si="751"/>
        <v>0.64660641368460836</v>
      </c>
      <c r="L16020" s="7">
        <f>(ATANH(I16020^$U$2)^$U$5)</f>
        <v>0.27623009712913776</v>
      </c>
      <c r="M16020">
        <f t="shared" si="752"/>
        <v>0.7359366027358295</v>
      </c>
      <c r="O16020" s="7">
        <f>(ATANH(J16020^$T$2)^$T$5)</f>
        <v>0.7377144939157444</v>
      </c>
      <c r="P16020">
        <f>M16020</f>
        <v>0.7359366027358295</v>
      </c>
    </row>
    <row r="16021" spans="1:16" x14ac:dyDescent="0.25">
      <c r="A16021" s="5" t="s">
        <v>404</v>
      </c>
      <c r="B16021" s="1">
        <v>441.9572</v>
      </c>
      <c r="C16021" s="1">
        <v>28.600069999999999</v>
      </c>
      <c r="D16021" s="1">
        <v>995.92160000000001</v>
      </c>
      <c r="E16021" s="1">
        <v>190.80690000000001</v>
      </c>
      <c r="F16021" s="1" t="s">
        <v>6</v>
      </c>
      <c r="G16021">
        <v>471.11</v>
      </c>
      <c r="H16021">
        <v>44.07638</v>
      </c>
      <c r="I16021">
        <f t="shared" si="750"/>
        <v>0.93811891065780817</v>
      </c>
      <c r="J16021">
        <f t="shared" si="751"/>
        <v>0.64887520254612563</v>
      </c>
      <c r="L16021" s="7">
        <f>(ATANH(I16021^$U$2)^$U$5)</f>
        <v>0.27913254499301299</v>
      </c>
      <c r="M16021">
        <f t="shared" si="752"/>
        <v>0.73606085465513538</v>
      </c>
      <c r="O16021" s="7">
        <f>(ATANH(J16021^$T$2)^$T$5)</f>
        <v>0.74207184251020331</v>
      </c>
      <c r="P16021">
        <f>M16021</f>
        <v>0.73606085465513538</v>
      </c>
    </row>
    <row r="16022" spans="1:16" x14ac:dyDescent="0.25">
      <c r="A16022" s="5" t="s">
        <v>404</v>
      </c>
      <c r="B16022" s="1">
        <v>442.18310000000002</v>
      </c>
      <c r="C16022" s="1">
        <v>28.70007</v>
      </c>
      <c r="D16022" s="1">
        <v>994.56830000000002</v>
      </c>
      <c r="E16022" s="1">
        <v>191.374</v>
      </c>
      <c r="F16022" s="1" t="s">
        <v>6</v>
      </c>
      <c r="G16022">
        <v>471.11</v>
      </c>
      <c r="H16022">
        <v>44.07638</v>
      </c>
      <c r="I16022">
        <f t="shared" si="750"/>
        <v>0.93859841650569931</v>
      </c>
      <c r="J16022">
        <f t="shared" si="751"/>
        <v>0.65114399140764279</v>
      </c>
      <c r="L16022" s="7">
        <f>(ATANH(I16022^$U$2)^$U$5)</f>
        <v>0.28205762749652419</v>
      </c>
      <c r="M16022">
        <f t="shared" si="752"/>
        <v>0.7361862190333891</v>
      </c>
      <c r="O16022" s="7">
        <f>(ATANH(J16022^$T$2)^$T$5)</f>
        <v>0.7464550147188721</v>
      </c>
      <c r="P16022">
        <f>M16022</f>
        <v>0.7361862190333891</v>
      </c>
    </row>
    <row r="16023" spans="1:16" x14ac:dyDescent="0.25">
      <c r="A16023" s="5" t="s">
        <v>404</v>
      </c>
      <c r="B16023" s="1">
        <v>442.40839999999997</v>
      </c>
      <c r="C16023" s="1">
        <v>28.800070000000002</v>
      </c>
      <c r="D16023" s="1">
        <v>993.21230000000003</v>
      </c>
      <c r="E16023" s="1">
        <v>191.94820000000001</v>
      </c>
      <c r="F16023" s="1" t="s">
        <v>6</v>
      </c>
      <c r="G16023">
        <v>471.11</v>
      </c>
      <c r="H16023">
        <v>44.07638</v>
      </c>
      <c r="I16023">
        <f t="shared" si="750"/>
        <v>0.93907664876568098</v>
      </c>
      <c r="J16023">
        <f t="shared" si="751"/>
        <v>0.65341278026916005</v>
      </c>
      <c r="L16023" s="7">
        <f>(ATANH(I16023^$U$2)^$U$5)</f>
        <v>0.2850054636449188</v>
      </c>
      <c r="M16023">
        <f t="shared" si="752"/>
        <v>0.73631268159101138</v>
      </c>
      <c r="O16023" s="7">
        <f>(ATANH(J16023^$T$2)^$T$5)</f>
        <v>0.75086435739918223</v>
      </c>
      <c r="P16023">
        <f>M16023</f>
        <v>0.73631268159101138</v>
      </c>
    </row>
    <row r="16024" spans="1:16" x14ac:dyDescent="0.25">
      <c r="A16024" s="5" t="s">
        <v>404</v>
      </c>
      <c r="B16024" s="1">
        <v>442.63319999999999</v>
      </c>
      <c r="C16024" s="1">
        <v>28.900069999999999</v>
      </c>
      <c r="D16024" s="1">
        <v>991.8537</v>
      </c>
      <c r="E16024" s="1">
        <v>192.5299</v>
      </c>
      <c r="F16024" s="1" t="s">
        <v>6</v>
      </c>
      <c r="G16024">
        <v>471.11</v>
      </c>
      <c r="H16024">
        <v>44.07638</v>
      </c>
      <c r="I16024">
        <f t="shared" si="750"/>
        <v>0.93955381970240492</v>
      </c>
      <c r="J16024">
        <f t="shared" si="751"/>
        <v>0.65568156913067721</v>
      </c>
      <c r="L16024" s="7">
        <f>(ATANH(I16024^$U$2)^$U$5)</f>
        <v>0.28797750281512086</v>
      </c>
      <c r="M16024">
        <f t="shared" si="752"/>
        <v>0.73644031563893952</v>
      </c>
      <c r="O16024" s="7">
        <f>(ATANH(J16024^$T$2)^$T$5)</f>
        <v>0.75530022436487076</v>
      </c>
      <c r="P16024">
        <f>M16024</f>
        <v>0.73644031563893952</v>
      </c>
    </row>
    <row r="16025" spans="1:16" x14ac:dyDescent="0.25">
      <c r="A16025" s="5" t="s">
        <v>404</v>
      </c>
      <c r="B16025" s="1">
        <v>442.85730000000001</v>
      </c>
      <c r="C16025" s="1">
        <v>29.000070000000001</v>
      </c>
      <c r="D16025" s="1">
        <v>990.49239999999998</v>
      </c>
      <c r="E16025" s="1">
        <v>193.119</v>
      </c>
      <c r="F16025" s="1" t="s">
        <v>6</v>
      </c>
      <c r="G16025">
        <v>471.11</v>
      </c>
      <c r="H16025">
        <v>44.07638</v>
      </c>
      <c r="I16025">
        <f t="shared" si="750"/>
        <v>0.94002950478656788</v>
      </c>
      <c r="J16025">
        <f t="shared" si="751"/>
        <v>0.65795035799219448</v>
      </c>
      <c r="L16025" s="7">
        <f>(ATANH(I16025^$U$2)^$U$5)</f>
        <v>0.29097122283071802</v>
      </c>
      <c r="M16025">
        <f t="shared" si="752"/>
        <v>0.7365690840647886</v>
      </c>
      <c r="O16025" s="7">
        <f>(ATANH(J16025^$T$2)^$T$5)</f>
        <v>0.75976297657104563</v>
      </c>
      <c r="P16025">
        <f>M16025</f>
        <v>0.7365690840647886</v>
      </c>
    </row>
    <row r="16026" spans="1:16" x14ac:dyDescent="0.25">
      <c r="A16026" s="5" t="s">
        <v>404</v>
      </c>
      <c r="B16026" s="1">
        <v>443.08089999999999</v>
      </c>
      <c r="C16026" s="1">
        <v>29.100069999999999</v>
      </c>
      <c r="D16026" s="1">
        <v>989.12829999999997</v>
      </c>
      <c r="E16026" s="1">
        <v>193.7158</v>
      </c>
      <c r="F16026" s="1" t="s">
        <v>6</v>
      </c>
      <c r="G16026">
        <v>471.11</v>
      </c>
      <c r="H16026">
        <v>44.07638</v>
      </c>
      <c r="I16026">
        <f t="shared" si="750"/>
        <v>0.9405041285474729</v>
      </c>
      <c r="J16026">
        <f t="shared" si="751"/>
        <v>0.66021914685371164</v>
      </c>
      <c r="L16026" s="7">
        <f>(ATANH(I16026^$U$2)^$U$5)</f>
        <v>0.29398941917583543</v>
      </c>
      <c r="M16026">
        <f t="shared" si="752"/>
        <v>0.73669903701044059</v>
      </c>
      <c r="O16026" s="7">
        <f>(ATANH(J16026^$T$2)^$T$5)</f>
        <v>0.76425298230546135</v>
      </c>
      <c r="P16026">
        <f>M16026</f>
        <v>0.73669903701044059</v>
      </c>
    </row>
    <row r="16027" spans="1:16" x14ac:dyDescent="0.25">
      <c r="A16027" s="5" t="s">
        <v>404</v>
      </c>
      <c r="B16027" s="1">
        <v>443.30380000000002</v>
      </c>
      <c r="C16027" s="1">
        <v>29.20007</v>
      </c>
      <c r="D16027" s="1">
        <v>987.76130000000001</v>
      </c>
      <c r="E16027" s="1">
        <v>194.32050000000001</v>
      </c>
      <c r="F16027" s="1" t="s">
        <v>6</v>
      </c>
      <c r="G16027">
        <v>471.11</v>
      </c>
      <c r="H16027">
        <v>44.07638</v>
      </c>
      <c r="I16027">
        <f t="shared" si="750"/>
        <v>0.94097726645581714</v>
      </c>
      <c r="J16027">
        <f t="shared" si="751"/>
        <v>0.6624879357152289</v>
      </c>
      <c r="L16027" s="7">
        <f>(ATANH(I16027^$U$2)^$U$5)</f>
        <v>0.29702951734929844</v>
      </c>
      <c r="M16027">
        <f t="shared" si="752"/>
        <v>0.73683020195169902</v>
      </c>
      <c r="O16027" s="7">
        <f>(ATANH(J16027^$T$2)^$T$5)</f>
        <v>0.76877061738626329</v>
      </c>
      <c r="P16027">
        <f>M16027</f>
        <v>0.73683020195169902</v>
      </c>
    </row>
    <row r="16028" spans="1:16" x14ac:dyDescent="0.25">
      <c r="A16028" s="5" t="s">
        <v>404</v>
      </c>
      <c r="B16028" s="1">
        <v>443.52620000000002</v>
      </c>
      <c r="C16028" s="1">
        <v>29.300070000000002</v>
      </c>
      <c r="D16028" s="1">
        <v>986.39139999999998</v>
      </c>
      <c r="E16028" s="1">
        <v>194.9331</v>
      </c>
      <c r="F16028" s="1" t="s">
        <v>6</v>
      </c>
      <c r="G16028">
        <v>471.11</v>
      </c>
      <c r="H16028">
        <v>44.07638</v>
      </c>
      <c r="I16028">
        <f t="shared" si="750"/>
        <v>0.94144934304090344</v>
      </c>
      <c r="J16028">
        <f t="shared" si="751"/>
        <v>0.66475672457674617</v>
      </c>
      <c r="L16028" s="7">
        <f>(ATANH(I16028^$U$2)^$U$5)</f>
        <v>0.30009437212900053</v>
      </c>
      <c r="M16028">
        <f t="shared" si="752"/>
        <v>0.73696256254803527</v>
      </c>
      <c r="O16028" s="7">
        <f>(ATANH(J16028^$T$2)^$T$5)</f>
        <v>0.77331626536645448</v>
      </c>
      <c r="P16028">
        <f>M16028</f>
        <v>0.73696256254803527</v>
      </c>
    </row>
    <row r="16029" spans="1:16" x14ac:dyDescent="0.25">
      <c r="A16029" s="5" t="s">
        <v>404</v>
      </c>
      <c r="B16029" s="1">
        <v>443.74799999999999</v>
      </c>
      <c r="C16029" s="1">
        <v>29.400069999999999</v>
      </c>
      <c r="D16029" s="1">
        <v>985.01859999999999</v>
      </c>
      <c r="E16029" s="1">
        <v>195.5539</v>
      </c>
      <c r="F16029" s="1" t="s">
        <v>6</v>
      </c>
      <c r="G16029">
        <v>471.11</v>
      </c>
      <c r="H16029">
        <v>44.07638</v>
      </c>
      <c r="I16029">
        <f t="shared" si="750"/>
        <v>0.94192014603808027</v>
      </c>
      <c r="J16029">
        <f t="shared" si="751"/>
        <v>0.66702551343826333</v>
      </c>
      <c r="L16029" s="7">
        <f>(ATANH(I16029^$U$2)^$U$5)</f>
        <v>0.30318275555667562</v>
      </c>
      <c r="M16029">
        <f t="shared" si="752"/>
        <v>0.73709616688406443</v>
      </c>
      <c r="O16029" s="7">
        <f>(ATANH(J16029^$T$2)^$T$5)</f>
        <v>0.77789031774537032</v>
      </c>
      <c r="P16029">
        <f>M16029</f>
        <v>0.73709616688406443</v>
      </c>
    </row>
    <row r="16030" spans="1:16" x14ac:dyDescent="0.25">
      <c r="A16030" s="5" t="s">
        <v>404</v>
      </c>
      <c r="B16030" s="1">
        <v>443.9692</v>
      </c>
      <c r="C16030" s="1">
        <v>29.500070000000001</v>
      </c>
      <c r="D16030" s="1">
        <v>983.64279999999997</v>
      </c>
      <c r="E16030" s="1">
        <v>196.18299999999999</v>
      </c>
      <c r="F16030" s="1" t="s">
        <v>6</v>
      </c>
      <c r="G16030">
        <v>471.11</v>
      </c>
      <c r="H16030">
        <v>44.07638</v>
      </c>
      <c r="I16030">
        <f t="shared" si="750"/>
        <v>0.94238967544734775</v>
      </c>
      <c r="J16030">
        <f t="shared" si="751"/>
        <v>0.66929430229978049</v>
      </c>
      <c r="L16030" s="7">
        <f>(ATANH(I16030^$U$2)^$U$5)</f>
        <v>0.30629479834241591</v>
      </c>
      <c r="M16030">
        <f t="shared" si="752"/>
        <v>0.73723101922300915</v>
      </c>
      <c r="O16030" s="7">
        <f>(ATANH(J16030^$T$2)^$T$5)</f>
        <v>0.78249317418744224</v>
      </c>
      <c r="P16030">
        <f>M16030</f>
        <v>0.73723101922300915</v>
      </c>
    </row>
    <row r="16031" spans="1:16" x14ac:dyDescent="0.25">
      <c r="A16031" s="5" t="s">
        <v>404</v>
      </c>
      <c r="B16031" s="1">
        <v>444.18990000000002</v>
      </c>
      <c r="C16031" s="1">
        <v>29.600069999999999</v>
      </c>
      <c r="D16031" s="1">
        <v>982.26390000000004</v>
      </c>
      <c r="E16031" s="1">
        <v>196.82060000000001</v>
      </c>
      <c r="F16031" s="1" t="s">
        <v>6</v>
      </c>
      <c r="G16031">
        <v>471.11</v>
      </c>
      <c r="H16031">
        <v>44.07638</v>
      </c>
      <c r="I16031">
        <f t="shared" si="750"/>
        <v>0.9428581435333574</v>
      </c>
      <c r="J16031">
        <f t="shared" si="751"/>
        <v>0.67156309116129764</v>
      </c>
      <c r="L16031" s="7">
        <f>(ATANH(I16031^$U$2)^$U$5)</f>
        <v>0.30943206197430767</v>
      </c>
      <c r="M16031">
        <f t="shared" si="752"/>
        <v>0.73736714477970478</v>
      </c>
      <c r="O16031" s="7">
        <f>(ATANH(J16031^$T$2)^$T$5)</f>
        <v>0.78712524274855722</v>
      </c>
      <c r="P16031">
        <f>M16031</f>
        <v>0.73736714477970478</v>
      </c>
    </row>
    <row r="16032" spans="1:16" x14ac:dyDescent="0.25">
      <c r="A16032" s="5" t="s">
        <v>404</v>
      </c>
      <c r="B16032" s="1">
        <v>444.41</v>
      </c>
      <c r="C16032" s="1">
        <v>29.70007</v>
      </c>
      <c r="D16032" s="1">
        <v>980.88189999999997</v>
      </c>
      <c r="E16032" s="1">
        <v>197.46690000000001</v>
      </c>
      <c r="F16032" s="1" t="s">
        <v>6</v>
      </c>
      <c r="G16032">
        <v>471.11</v>
      </c>
      <c r="H16032">
        <v>44.07638</v>
      </c>
      <c r="I16032">
        <f t="shared" si="750"/>
        <v>0.94332533803145768</v>
      </c>
      <c r="J16032">
        <f t="shared" si="751"/>
        <v>0.67383188002281491</v>
      </c>
      <c r="L16032" s="7">
        <f>(ATANH(I16032^$U$2)^$U$5)</f>
        <v>0.31259328186886104</v>
      </c>
      <c r="M16032">
        <f t="shared" si="752"/>
        <v>0.7375045680670409</v>
      </c>
      <c r="O16032" s="7">
        <f>(ATANH(J16032^$T$2)^$T$5)</f>
        <v>0.79178694011032891</v>
      </c>
      <c r="P16032">
        <f>M16032</f>
        <v>0.7375045680670409</v>
      </c>
    </row>
    <row r="16033" spans="1:16" x14ac:dyDescent="0.25">
      <c r="A16033" s="5" t="s">
        <v>404</v>
      </c>
      <c r="B16033" s="1">
        <v>444.62950000000001</v>
      </c>
      <c r="C16033" s="1">
        <v>29.800070000000002</v>
      </c>
      <c r="D16033" s="1">
        <v>979.49680000000001</v>
      </c>
      <c r="E16033" s="1">
        <v>198.12200000000001</v>
      </c>
      <c r="F16033" s="1" t="s">
        <v>6</v>
      </c>
      <c r="G16033">
        <v>471.11</v>
      </c>
      <c r="H16033">
        <v>44.07638</v>
      </c>
      <c r="I16033">
        <f t="shared" si="750"/>
        <v>0.94379125894164839</v>
      </c>
      <c r="J16033">
        <f t="shared" si="751"/>
        <v>0.67610066888433218</v>
      </c>
      <c r="L16033" s="7">
        <f>(ATANH(I16033^$U$2)^$U$5)</f>
        <v>0.31577859516528706</v>
      </c>
      <c r="M16033">
        <f t="shared" si="752"/>
        <v>0.73764329175902432</v>
      </c>
      <c r="O16033" s="7">
        <f>(ATANH(J16033^$T$2)^$T$5)</f>
        <v>0.79647869182261566</v>
      </c>
      <c r="P16033">
        <f>M16033</f>
        <v>0.73764329175902432</v>
      </c>
    </row>
    <row r="16034" spans="1:16" x14ac:dyDescent="0.25">
      <c r="A16034" s="5" t="s">
        <v>404</v>
      </c>
      <c r="B16034" s="1">
        <v>444.84840000000003</v>
      </c>
      <c r="C16034" s="1">
        <v>29.900069999999999</v>
      </c>
      <c r="D16034" s="1">
        <v>978.10829999999999</v>
      </c>
      <c r="E16034" s="1">
        <v>198.78620000000001</v>
      </c>
      <c r="F16034" s="1" t="s">
        <v>6</v>
      </c>
      <c r="G16034">
        <v>471.11</v>
      </c>
      <c r="H16034">
        <v>44.07638</v>
      </c>
      <c r="I16034">
        <f t="shared" si="750"/>
        <v>0.94425590626392986</v>
      </c>
      <c r="J16034">
        <f t="shared" si="751"/>
        <v>0.67836945774584934</v>
      </c>
      <c r="L16034" s="7">
        <f>(ATANH(I16034^$U$2)^$U$5)</f>
        <v>0.31898814118184821</v>
      </c>
      <c r="M16034">
        <f t="shared" si="752"/>
        <v>0.7377833602590913</v>
      </c>
      <c r="O16034" s="7">
        <f>(ATANH(J16034^$T$2)^$T$5)</f>
        <v>0.80120093255463021</v>
      </c>
      <c r="P16034">
        <f>M16034</f>
        <v>0.7377833602590913</v>
      </c>
    </row>
    <row r="16035" spans="1:16" x14ac:dyDescent="0.25">
      <c r="A16035" s="5" t="s">
        <v>404</v>
      </c>
      <c r="B16035" s="1">
        <v>445.0668</v>
      </c>
      <c r="C16035" s="1">
        <v>30.000070000000001</v>
      </c>
      <c r="D16035" s="1">
        <v>976.71659999999997</v>
      </c>
      <c r="E16035" s="1">
        <v>199.45959999999999</v>
      </c>
      <c r="F16035" s="1" t="s">
        <v>6</v>
      </c>
      <c r="G16035">
        <v>471.11</v>
      </c>
      <c r="H16035">
        <v>44.07638</v>
      </c>
      <c r="I16035">
        <f t="shared" si="750"/>
        <v>0.94471949226295338</v>
      </c>
      <c r="J16035">
        <f t="shared" si="751"/>
        <v>0.6806382466073666</v>
      </c>
      <c r="L16035" s="7">
        <f>(ATANH(I16035^$U$2)^$U$5)</f>
        <v>0.32222355057234414</v>
      </c>
      <c r="M16035">
        <f t="shared" si="752"/>
        <v>0.73792477499281439</v>
      </c>
      <c r="O16035" s="7">
        <f>(ATANH(J16035^$T$2)^$T$5)</f>
        <v>0.80595410635501741</v>
      </c>
      <c r="P16035">
        <f>M16035</f>
        <v>0.73792477499281439</v>
      </c>
    </row>
    <row r="16036" spans="1:16" x14ac:dyDescent="0.25">
      <c r="A16036" s="5" t="s">
        <v>404</v>
      </c>
      <c r="B16036" s="1">
        <v>445.28460000000001</v>
      </c>
      <c r="C16036" s="1">
        <v>30.100069999999999</v>
      </c>
      <c r="D16036" s="1">
        <v>975.32150000000001</v>
      </c>
      <c r="E16036" s="1">
        <v>200.14250000000001</v>
      </c>
      <c r="F16036" s="1" t="s">
        <v>6</v>
      </c>
      <c r="G16036">
        <v>471.11</v>
      </c>
      <c r="H16036">
        <v>44.07638</v>
      </c>
      <c r="I16036">
        <f t="shared" si="750"/>
        <v>0.94518180467406765</v>
      </c>
      <c r="J16036">
        <f t="shared" si="751"/>
        <v>0.68290703546888376</v>
      </c>
      <c r="L16036" s="7">
        <f>(ATANH(I16036^$U$2)^$U$5)</f>
        <v>0.32548350907283979</v>
      </c>
      <c r="M16036">
        <f t="shared" si="752"/>
        <v>0.73806757875611329</v>
      </c>
      <c r="O16036" s="7">
        <f>(ATANH(J16036^$T$2)^$T$5)</f>
        <v>0.81073866692127317</v>
      </c>
      <c r="P16036">
        <f>M16036</f>
        <v>0.73806757875611329</v>
      </c>
    </row>
    <row r="16037" spans="1:16" x14ac:dyDescent="0.25">
      <c r="A16037" s="5" t="s">
        <v>404</v>
      </c>
      <c r="B16037" s="1">
        <v>445.50189999999998</v>
      </c>
      <c r="C16037" s="1">
        <v>30.20007</v>
      </c>
      <c r="D16037" s="1">
        <v>973.923</v>
      </c>
      <c r="E16037" s="1">
        <v>200.83510000000001</v>
      </c>
      <c r="F16037" s="1" t="s">
        <v>6</v>
      </c>
      <c r="G16037">
        <v>471.11</v>
      </c>
      <c r="H16037">
        <v>44.07638</v>
      </c>
      <c r="I16037">
        <f t="shared" si="750"/>
        <v>0.94564305576192387</v>
      </c>
      <c r="J16037">
        <f t="shared" si="751"/>
        <v>0.68517582433040103</v>
      </c>
      <c r="L16037" s="7">
        <f>(ATANH(I16037^$U$2)^$U$5)</f>
        <v>0.328769683640522</v>
      </c>
      <c r="M16037">
        <f t="shared" si="752"/>
        <v>0.73821179248907542</v>
      </c>
      <c r="O16037" s="7">
        <f>(ATANH(J16037^$T$2)^$T$5)</f>
        <v>0.81555507787892056</v>
      </c>
      <c r="P16037">
        <f>M16037</f>
        <v>0.73821179248907542</v>
      </c>
    </row>
    <row r="16038" spans="1:16" x14ac:dyDescent="0.25">
      <c r="A16038" s="5" t="s">
        <v>404</v>
      </c>
      <c r="B16038" s="1">
        <v>445.71859999999998</v>
      </c>
      <c r="C16038" s="1">
        <v>30.300070000000002</v>
      </c>
      <c r="D16038" s="1">
        <v>972.52099999999996</v>
      </c>
      <c r="E16038" s="1">
        <v>201.53749999999999</v>
      </c>
      <c r="F16038" s="1" t="s">
        <v>6</v>
      </c>
      <c r="G16038">
        <v>471.11</v>
      </c>
      <c r="H16038">
        <v>44.07638</v>
      </c>
      <c r="I16038">
        <f t="shared" si="750"/>
        <v>0.94610303326187084</v>
      </c>
      <c r="J16038">
        <f t="shared" si="751"/>
        <v>0.6874446131919183</v>
      </c>
      <c r="L16038" s="7">
        <f>(ATANH(I16038^$U$2)^$U$5)</f>
        <v>0.33208073512216585</v>
      </c>
      <c r="M16038">
        <f t="shared" si="752"/>
        <v>0.73835741571724733</v>
      </c>
      <c r="O16038" s="7">
        <f>(ATANH(J16038^$T$2)^$T$5)</f>
        <v>0.82040381307086208</v>
      </c>
      <c r="P16038">
        <f>M16038</f>
        <v>0.73835741571724733</v>
      </c>
    </row>
    <row r="16039" spans="1:16" x14ac:dyDescent="0.25">
      <c r="A16039" s="5" t="s">
        <v>404</v>
      </c>
      <c r="B16039" s="1">
        <v>445.9348</v>
      </c>
      <c r="C16039" s="1">
        <v>30.400069999999999</v>
      </c>
      <c r="D16039" s="1">
        <v>971.11540000000002</v>
      </c>
      <c r="E16039" s="1">
        <v>202.25</v>
      </c>
      <c r="F16039" s="1" t="s">
        <v>6</v>
      </c>
      <c r="G16039">
        <v>471.11</v>
      </c>
      <c r="H16039">
        <v>44.07638</v>
      </c>
      <c r="I16039">
        <f t="shared" si="750"/>
        <v>0.94656194943855998</v>
      </c>
      <c r="J16039">
        <f t="shared" si="751"/>
        <v>0.68971340205343545</v>
      </c>
      <c r="L16039" s="7">
        <f>(ATANH(I16039^$U$2)^$U$5)</f>
        <v>0.33541836785680923</v>
      </c>
      <c r="M16039">
        <f t="shared" si="752"/>
        <v>0.73850448879113295</v>
      </c>
      <c r="O16039" s="7">
        <f>(ATANH(J16039^$T$2)^$T$5)</f>
        <v>0.82528535685735682</v>
      </c>
      <c r="P16039">
        <f>M16039</f>
        <v>0.73850448879113295</v>
      </c>
    </row>
    <row r="16040" spans="1:16" x14ac:dyDescent="0.25">
      <c r="A16040" s="5" t="s">
        <v>404</v>
      </c>
      <c r="B16040" s="1">
        <v>446.15039999999999</v>
      </c>
      <c r="C16040" s="1">
        <v>30.500070000000001</v>
      </c>
      <c r="D16040" s="1">
        <v>969.70619999999997</v>
      </c>
      <c r="E16040" s="1">
        <v>202.97280000000001</v>
      </c>
      <c r="F16040" s="1" t="s">
        <v>6</v>
      </c>
      <c r="G16040">
        <v>471.11</v>
      </c>
      <c r="H16040">
        <v>44.07638</v>
      </c>
      <c r="I16040">
        <f t="shared" si="750"/>
        <v>0.94701959202733965</v>
      </c>
      <c r="J16040">
        <f t="shared" si="751"/>
        <v>0.69198219091495261</v>
      </c>
      <c r="L16040" s="7">
        <f>(ATANH(I16040^$U$2)^$U$5)</f>
        <v>0.3387812176376595</v>
      </c>
      <c r="M16040">
        <f t="shared" si="752"/>
        <v>0.738653030460106</v>
      </c>
      <c r="O16040" s="7">
        <f>(ATANH(J16040^$T$2)^$T$5)</f>
        <v>0.83020020442709641</v>
      </c>
      <c r="P16040">
        <f>M16040</f>
        <v>0.738653030460106</v>
      </c>
    </row>
    <row r="16041" spans="1:16" x14ac:dyDescent="0.25">
      <c r="A16041" s="5" t="s">
        <v>404</v>
      </c>
      <c r="B16041" s="1">
        <v>446.3655</v>
      </c>
      <c r="C16041" s="1">
        <v>30.600069999999999</v>
      </c>
      <c r="D16041" s="1">
        <v>968.29340000000002</v>
      </c>
      <c r="E16041" s="1">
        <v>203.70609999999999</v>
      </c>
      <c r="F16041" s="1" t="s">
        <v>6</v>
      </c>
      <c r="G16041">
        <v>471.11</v>
      </c>
      <c r="H16041">
        <v>44.07638</v>
      </c>
      <c r="I16041">
        <f t="shared" si="750"/>
        <v>0.94747617329286149</v>
      </c>
      <c r="J16041">
        <f t="shared" si="751"/>
        <v>0.69425097977646977</v>
      </c>
      <c r="L16041" s="7">
        <f>(ATANH(I16041^$U$2)^$U$5)</f>
        <v>0.34217102731824062</v>
      </c>
      <c r="M16041">
        <f t="shared" si="752"/>
        <v>0.73880305873623198</v>
      </c>
      <c r="O16041" s="7">
        <f>(ATANH(J16041^$T$2)^$T$5)</f>
        <v>0.83514886211986894</v>
      </c>
      <c r="P16041">
        <f>M16041</f>
        <v>0.73880305873623198</v>
      </c>
    </row>
    <row r="16042" spans="1:16" x14ac:dyDescent="0.25">
      <c r="A16042" s="5" t="s">
        <v>404</v>
      </c>
      <c r="B16042" s="1">
        <v>446.58</v>
      </c>
      <c r="C16042" s="1">
        <v>30.70007</v>
      </c>
      <c r="D16042" s="1">
        <v>966.87670000000003</v>
      </c>
      <c r="E16042" s="1">
        <v>204.4502</v>
      </c>
      <c r="F16042" s="1" t="s">
        <v>6</v>
      </c>
      <c r="G16042">
        <v>471.11</v>
      </c>
      <c r="H16042">
        <v>44.07638</v>
      </c>
      <c r="I16042">
        <f t="shared" si="750"/>
        <v>0.94793148097047397</v>
      </c>
      <c r="J16042">
        <f t="shared" si="751"/>
        <v>0.69651976863798704</v>
      </c>
      <c r="L16042" s="7">
        <f>(ATANH(I16042^$U$2)^$U$5)</f>
        <v>0.34558640748655728</v>
      </c>
      <c r="M16042">
        <f t="shared" si="752"/>
        <v>0.73895461121252315</v>
      </c>
      <c r="O16042" s="7">
        <f>(ATANH(J16042^$T$2)^$T$5)</f>
        <v>0.84013184776133609</v>
      </c>
      <c r="P16042">
        <f>M16042</f>
        <v>0.73895461121252315</v>
      </c>
    </row>
    <row r="16043" spans="1:16" x14ac:dyDescent="0.25">
      <c r="A16043" s="5" t="s">
        <v>404</v>
      </c>
      <c r="B16043" s="1">
        <v>446.79399999999998</v>
      </c>
      <c r="C16043" s="1">
        <v>30.800070000000002</v>
      </c>
      <c r="D16043" s="1">
        <v>965.45619999999997</v>
      </c>
      <c r="E16043" s="1">
        <v>205.20529999999999</v>
      </c>
      <c r="F16043" s="1" t="s">
        <v>6</v>
      </c>
      <c r="G16043">
        <v>471.11</v>
      </c>
      <c r="H16043">
        <v>44.07638</v>
      </c>
      <c r="I16043">
        <f t="shared" si="750"/>
        <v>0.94838572732482851</v>
      </c>
      <c r="J16043">
        <f t="shared" si="751"/>
        <v>0.6987885574995043</v>
      </c>
      <c r="L16043" s="7">
        <f>(ATANH(I16043^$U$2)^$U$5)</f>
        <v>0.34902914070136637</v>
      </c>
      <c r="M16043">
        <f t="shared" si="752"/>
        <v>0.73910770413928273</v>
      </c>
      <c r="O16043" s="7">
        <f>(ATANH(J16043^$T$2)^$T$5)</f>
        <v>0.84514969101046955</v>
      </c>
      <c r="P16043">
        <f>M16043</f>
        <v>0.73910770413928273</v>
      </c>
    </row>
    <row r="16044" spans="1:16" x14ac:dyDescent="0.25">
      <c r="A16044" s="5" t="s">
        <v>404</v>
      </c>
      <c r="B16044" s="1">
        <v>447.00749999999999</v>
      </c>
      <c r="C16044" s="1">
        <v>30.900069999999999</v>
      </c>
      <c r="D16044" s="1">
        <v>964.03189999999995</v>
      </c>
      <c r="E16044" s="1">
        <v>205.9717</v>
      </c>
      <c r="F16044" s="1" t="s">
        <v>6</v>
      </c>
      <c r="G16044">
        <v>471.11</v>
      </c>
      <c r="H16044">
        <v>44.07638</v>
      </c>
      <c r="I16044">
        <f t="shared" si="750"/>
        <v>0.94883891235592532</v>
      </c>
      <c r="J16044">
        <f t="shared" si="751"/>
        <v>0.70105734636102146</v>
      </c>
      <c r="L16044" s="7">
        <f>(ATANH(I16044^$U$2)^$U$5)</f>
        <v>0.35249944604466921</v>
      </c>
      <c r="M16044">
        <f t="shared" si="752"/>
        <v>0.73926237315290477</v>
      </c>
      <c r="O16044" s="7">
        <f>(ATANH(J16044^$T$2)^$T$5)</f>
        <v>0.85020293372022615</v>
      </c>
      <c r="P16044">
        <f>M16044</f>
        <v>0.73926237315290477</v>
      </c>
    </row>
    <row r="16045" spans="1:16" x14ac:dyDescent="0.25">
      <c r="A16045" s="5" t="s">
        <v>404</v>
      </c>
      <c r="B16045" s="1">
        <v>447.22039999999998</v>
      </c>
      <c r="C16045" s="1">
        <v>31.000070000000001</v>
      </c>
      <c r="D16045" s="1">
        <v>962.60350000000005</v>
      </c>
      <c r="E16045" s="1">
        <v>206.74959999999999</v>
      </c>
      <c r="F16045" s="1" t="s">
        <v>6</v>
      </c>
      <c r="G16045">
        <v>471.11</v>
      </c>
      <c r="H16045">
        <v>44.07638</v>
      </c>
      <c r="I16045">
        <f t="shared" si="750"/>
        <v>0.94929082379911267</v>
      </c>
      <c r="J16045">
        <f t="shared" si="751"/>
        <v>0.70332613522253873</v>
      </c>
      <c r="L16045" s="7">
        <f>(ATANH(I16045^$U$2)^$U$5)</f>
        <v>0.35599589630987516</v>
      </c>
      <c r="M16045">
        <f t="shared" si="752"/>
        <v>0.73941863272238384</v>
      </c>
      <c r="O16045" s="7">
        <f>(ATANH(J16045^$T$2)^$T$5)</f>
        <v>0.85529213031206985</v>
      </c>
      <c r="P16045">
        <f>M16045</f>
        <v>0.73941863272238384</v>
      </c>
    </row>
    <row r="16046" spans="1:16" x14ac:dyDescent="0.25">
      <c r="A16046" s="5" t="s">
        <v>404</v>
      </c>
      <c r="B16046" s="1">
        <v>447.43279999999999</v>
      </c>
      <c r="C16046" s="1">
        <v>31.100069999999999</v>
      </c>
      <c r="D16046" s="1">
        <v>961.1712</v>
      </c>
      <c r="E16046" s="1">
        <v>207.5393</v>
      </c>
      <c r="F16046" s="1" t="s">
        <v>6</v>
      </c>
      <c r="G16046">
        <v>471.11</v>
      </c>
      <c r="H16046">
        <v>44.07638</v>
      </c>
      <c r="I16046">
        <f t="shared" si="750"/>
        <v>0.94974167391904218</v>
      </c>
      <c r="J16046">
        <f t="shared" si="751"/>
        <v>0.70559492408405589</v>
      </c>
      <c r="L16046" s="7">
        <f>(ATANH(I16046^$U$2)^$U$5)</f>
        <v>0.35952033626934787</v>
      </c>
      <c r="M16046">
        <f t="shared" si="752"/>
        <v>0.73957651650674106</v>
      </c>
      <c r="O16046" s="7">
        <f>(ATANH(J16046^$T$2)^$T$5)</f>
        <v>0.86041784816497857</v>
      </c>
      <c r="P16046">
        <f>M16046</f>
        <v>0.73957651650674106</v>
      </c>
    </row>
    <row r="16047" spans="1:16" x14ac:dyDescent="0.25">
      <c r="A16047" s="5" t="s">
        <v>404</v>
      </c>
      <c r="B16047" s="1">
        <v>447.64460000000003</v>
      </c>
      <c r="C16047" s="1">
        <v>31.20007</v>
      </c>
      <c r="D16047" s="1">
        <v>959.73469999999998</v>
      </c>
      <c r="E16047" s="1">
        <v>208.34100000000001</v>
      </c>
      <c r="F16047" s="1" t="s">
        <v>6</v>
      </c>
      <c r="G16047">
        <v>471.11</v>
      </c>
      <c r="H16047">
        <v>44.07638</v>
      </c>
      <c r="I16047">
        <f t="shared" si="750"/>
        <v>0.95019125045106245</v>
      </c>
      <c r="J16047">
        <f t="shared" si="751"/>
        <v>0.70786371294557315</v>
      </c>
      <c r="L16047" s="7">
        <f>(ATANH(I16047^$U$2)^$U$5)</f>
        <v>0.36307131320224101</v>
      </c>
      <c r="M16047">
        <f t="shared" si="752"/>
        <v>0.73973603717650782</v>
      </c>
      <c r="O16047" s="7">
        <f>(ATANH(J16047^$T$2)^$T$5)</f>
        <v>0.86558066801961786</v>
      </c>
      <c r="P16047">
        <f>M16047</f>
        <v>0.73973603717650782</v>
      </c>
    </row>
    <row r="16048" spans="1:16" x14ac:dyDescent="0.25">
      <c r="A16048" s="5" t="s">
        <v>404</v>
      </c>
      <c r="B16048" s="1">
        <v>447.85599999999999</v>
      </c>
      <c r="C16048" s="1">
        <v>31.300070000000002</v>
      </c>
      <c r="D16048" s="1">
        <v>958.29399999999998</v>
      </c>
      <c r="E16048" s="1">
        <v>209.1551</v>
      </c>
      <c r="F16048" s="1" t="s">
        <v>6</v>
      </c>
      <c r="G16048">
        <v>471.11</v>
      </c>
      <c r="H16048">
        <v>44.07638</v>
      </c>
      <c r="I16048">
        <f t="shared" si="750"/>
        <v>0.95063997792447619</v>
      </c>
      <c r="J16048">
        <f t="shared" si="751"/>
        <v>0.71013250180709031</v>
      </c>
      <c r="L16048" s="7">
        <f>(ATANH(I16048^$U$2)^$U$5)</f>
        <v>0.36665241764256906</v>
      </c>
      <c r="M16048">
        <f t="shared" si="752"/>
        <v>0.7398972461493093</v>
      </c>
      <c r="O16048" s="7">
        <f>(ATANH(J16048^$T$2)^$T$5)</f>
        <v>0.87078118439838947</v>
      </c>
      <c r="P16048">
        <f>M16048</f>
        <v>0.7398972461493093</v>
      </c>
    </row>
    <row r="16049" spans="1:16" x14ac:dyDescent="0.25">
      <c r="A16049" s="5" t="s">
        <v>404</v>
      </c>
      <c r="B16049" s="1">
        <v>448.0668</v>
      </c>
      <c r="C16049" s="1">
        <v>31.400069999999999</v>
      </c>
      <c r="D16049" s="1">
        <v>956.84910000000002</v>
      </c>
      <c r="E16049" s="1">
        <v>209.98179999999999</v>
      </c>
      <c r="F16049" s="1" t="s">
        <v>6</v>
      </c>
      <c r="G16049">
        <v>471.11</v>
      </c>
      <c r="H16049">
        <v>44.07638</v>
      </c>
      <c r="I16049">
        <f t="shared" si="750"/>
        <v>0.95108743180998068</v>
      </c>
      <c r="J16049">
        <f t="shared" si="751"/>
        <v>0.71240129066860747</v>
      </c>
      <c r="L16049" s="7">
        <f>(ATANH(I16049^$U$2)^$U$5)</f>
        <v>0.37026050391294629</v>
      </c>
      <c r="M16049">
        <f t="shared" si="752"/>
        <v>0.74006015399301306</v>
      </c>
      <c r="O16049" s="7">
        <f>(ATANH(J16049^$T$2)^$T$5)</f>
        <v>0.87602000604211194</v>
      </c>
      <c r="P16049">
        <f>M16049</f>
        <v>0.74006015399301306</v>
      </c>
    </row>
    <row r="16050" spans="1:16" x14ac:dyDescent="0.25">
      <c r="A16050" s="5" t="s">
        <v>404</v>
      </c>
      <c r="B16050" s="1">
        <v>448.27710000000002</v>
      </c>
      <c r="C16050" s="1">
        <v>31.500070000000001</v>
      </c>
      <c r="D16050" s="1">
        <v>955.39980000000003</v>
      </c>
      <c r="E16050" s="1">
        <v>210.82140000000001</v>
      </c>
      <c r="F16050" s="1" t="s">
        <v>6</v>
      </c>
      <c r="G16050">
        <v>471.11</v>
      </c>
      <c r="H16050">
        <v>44.07638</v>
      </c>
      <c r="I16050">
        <f t="shared" si="750"/>
        <v>0.95153382437222733</v>
      </c>
      <c r="J16050">
        <f t="shared" si="751"/>
        <v>0.71467007953012474</v>
      </c>
      <c r="L16050" s="7">
        <f>(ATANH(I16050^$U$2)^$U$5)</f>
        <v>0.37389750480499989</v>
      </c>
      <c r="M16050">
        <f t="shared" si="752"/>
        <v>0.74022479006667274</v>
      </c>
      <c r="O16050" s="7">
        <f>(ATANH(J16050^$T$2)^$T$5)</f>
        <v>0.88129775636412333</v>
      </c>
      <c r="P16050">
        <f>M16050</f>
        <v>0.74022479006667274</v>
      </c>
    </row>
    <row r="16051" spans="1:16" x14ac:dyDescent="0.25">
      <c r="A16051" s="5" t="s">
        <v>404</v>
      </c>
      <c r="B16051" s="1">
        <v>448.48689999999999</v>
      </c>
      <c r="C16051" s="1">
        <v>31.600069999999999</v>
      </c>
      <c r="D16051" s="1">
        <v>953.9461</v>
      </c>
      <c r="E16051" s="1">
        <v>211.67420000000001</v>
      </c>
      <c r="F16051" s="1" t="s">
        <v>6</v>
      </c>
      <c r="G16051">
        <v>471.11</v>
      </c>
      <c r="H16051">
        <v>44.07638</v>
      </c>
      <c r="I16051">
        <f t="shared" si="750"/>
        <v>0.95197915561121604</v>
      </c>
      <c r="J16051">
        <f t="shared" si="751"/>
        <v>0.71693886839164189</v>
      </c>
      <c r="L16051" s="7">
        <f>(ATANH(I16051^$U$2)^$U$5)</f>
        <v>0.37756367343636993</v>
      </c>
      <c r="M16051">
        <f t="shared" si="752"/>
        <v>0.7403911825691647</v>
      </c>
      <c r="O16051" s="7">
        <f>(ATANH(J16051^$T$2)^$T$5)</f>
        <v>0.88661507392265093</v>
      </c>
      <c r="P16051">
        <f>M16051</f>
        <v>0.7403911825691647</v>
      </c>
    </row>
    <row r="16052" spans="1:16" x14ac:dyDescent="0.25">
      <c r="A16052" s="5" t="s">
        <v>404</v>
      </c>
      <c r="B16052" s="1">
        <v>448.6961</v>
      </c>
      <c r="C16052" s="1">
        <v>31.70007</v>
      </c>
      <c r="D16052" s="1">
        <v>952.48789999999997</v>
      </c>
      <c r="E16052" s="1">
        <v>212.54060000000001</v>
      </c>
      <c r="F16052" s="1" t="s">
        <v>6</v>
      </c>
      <c r="G16052">
        <v>471.11</v>
      </c>
      <c r="H16052">
        <v>44.07638</v>
      </c>
      <c r="I16052">
        <f t="shared" si="750"/>
        <v>0.9524232132622954</v>
      </c>
      <c r="J16052">
        <f t="shared" si="751"/>
        <v>0.71920765725315916</v>
      </c>
      <c r="L16052" s="7">
        <f>(ATANH(I16052^$U$2)^$U$5)</f>
        <v>0.38125749383520346</v>
      </c>
      <c r="M16052">
        <f t="shared" si="752"/>
        <v>0.74055937789777238</v>
      </c>
      <c r="O16052" s="7">
        <f>(ATANH(J16052^$T$2)^$T$5)</f>
        <v>0.89197261291233021</v>
      </c>
      <c r="P16052">
        <f>M16052</f>
        <v>0.74055937789777238</v>
      </c>
    </row>
    <row r="16053" spans="1:16" x14ac:dyDescent="0.25">
      <c r="A16053" s="5" t="s">
        <v>404</v>
      </c>
      <c r="B16053" s="1">
        <v>448.9049</v>
      </c>
      <c r="C16053" s="1">
        <v>31.800070000000002</v>
      </c>
      <c r="D16053" s="1">
        <v>951.02520000000004</v>
      </c>
      <c r="E16053" s="1">
        <v>213.42080000000001</v>
      </c>
      <c r="F16053" s="1" t="s">
        <v>6</v>
      </c>
      <c r="G16053">
        <v>471.11</v>
      </c>
      <c r="H16053">
        <v>44.07638</v>
      </c>
      <c r="I16053">
        <f t="shared" si="750"/>
        <v>0.95286642185476844</v>
      </c>
      <c r="J16053">
        <f t="shared" si="751"/>
        <v>0.72147644611467643</v>
      </c>
      <c r="L16053" s="7">
        <f>(ATANH(I16053^$U$2)^$U$5)</f>
        <v>0.38498276212169436</v>
      </c>
      <c r="M16053">
        <f t="shared" si="752"/>
        <v>0.74072938235313901</v>
      </c>
      <c r="O16053" s="7">
        <f>(ATANH(J16053^$T$2)^$T$5)</f>
        <v>0.89737104367581244</v>
      </c>
      <c r="P16053">
        <f>M16053</f>
        <v>0.74072938235313901</v>
      </c>
    </row>
    <row r="16054" spans="1:16" x14ac:dyDescent="0.25">
      <c r="A16054" s="5" t="s">
        <v>404</v>
      </c>
      <c r="B16054" s="1">
        <v>449.11309999999997</v>
      </c>
      <c r="C16054" s="1">
        <v>31.900069999999999</v>
      </c>
      <c r="D16054" s="1">
        <v>949.55769999999995</v>
      </c>
      <c r="E16054" s="1">
        <v>214.31530000000001</v>
      </c>
      <c r="F16054" s="1" t="s">
        <v>6</v>
      </c>
      <c r="G16054">
        <v>471.11</v>
      </c>
      <c r="H16054">
        <v>44.07638</v>
      </c>
      <c r="I16054">
        <f t="shared" si="750"/>
        <v>0.95330835685933213</v>
      </c>
      <c r="J16054">
        <f t="shared" si="751"/>
        <v>0.72374523497619359</v>
      </c>
      <c r="L16054" s="7">
        <f>(ATANH(I16054^$U$2)^$U$5)</f>
        <v>0.38873618069611726</v>
      </c>
      <c r="M16054">
        <f t="shared" si="752"/>
        <v>0.7409012589513837</v>
      </c>
      <c r="O16054" s="7">
        <f>(ATANH(J16054^$T$2)^$T$5)</f>
        <v>0.90281105323645039</v>
      </c>
      <c r="P16054">
        <f>M16054</f>
        <v>0.7409012589513837</v>
      </c>
    </row>
    <row r="16055" spans="1:16" x14ac:dyDescent="0.25">
      <c r="A16055" s="5" t="s">
        <v>404</v>
      </c>
      <c r="B16055" s="1">
        <v>449.32080000000002</v>
      </c>
      <c r="C16055" s="1">
        <v>32.000070000000001</v>
      </c>
      <c r="D16055" s="1">
        <v>948.0856</v>
      </c>
      <c r="E16055" s="1">
        <v>215.2243</v>
      </c>
      <c r="F16055" s="1" t="s">
        <v>6</v>
      </c>
      <c r="G16055">
        <v>471.11</v>
      </c>
      <c r="H16055">
        <v>44.07638</v>
      </c>
      <c r="I16055">
        <f t="shared" si="750"/>
        <v>0.95374923054063809</v>
      </c>
      <c r="J16055">
        <f t="shared" si="751"/>
        <v>0.72601402383771085</v>
      </c>
      <c r="L16055" s="7">
        <f>(ATANH(I16055^$U$2)^$U$5)</f>
        <v>0.39251980138139997</v>
      </c>
      <c r="M16055">
        <f t="shared" si="752"/>
        <v>0.74107501153264688</v>
      </c>
      <c r="O16055" s="7">
        <f>(ATANH(J16055^$T$2)^$T$5)</f>
        <v>0.90829334585311938</v>
      </c>
      <c r="P16055">
        <f>M16055</f>
        <v>0.74107501153264688</v>
      </c>
    </row>
    <row r="16056" spans="1:16" x14ac:dyDescent="0.25">
      <c r="A16056" s="5" t="s">
        <v>404</v>
      </c>
      <c r="B16056" s="1">
        <v>449.52800000000002</v>
      </c>
      <c r="C16056" s="1">
        <v>32.100070000000002</v>
      </c>
      <c r="D16056" s="1">
        <v>946.60860000000002</v>
      </c>
      <c r="E16056" s="1">
        <v>216.1482</v>
      </c>
      <c r="F16056" s="1" t="s">
        <v>6</v>
      </c>
      <c r="G16056">
        <v>471.11</v>
      </c>
      <c r="H16056">
        <v>44.07638</v>
      </c>
      <c r="I16056">
        <f t="shared" si="750"/>
        <v>0.95418904289868611</v>
      </c>
      <c r="J16056">
        <f t="shared" si="751"/>
        <v>0.72828281269922812</v>
      </c>
      <c r="L16056" s="7">
        <f>(ATANH(I16056^$U$2)^$U$5)</f>
        <v>0.3963339078138543</v>
      </c>
      <c r="M16056">
        <f t="shared" si="752"/>
        <v>0.74125068107851255</v>
      </c>
      <c r="O16056" s="7">
        <f>(ATANH(J16056^$T$2)^$T$5)</f>
        <v>0.9138186435982677</v>
      </c>
      <c r="P16056">
        <f>M16056</f>
        <v>0.74125068107851255</v>
      </c>
    </row>
    <row r="16057" spans="1:16" x14ac:dyDescent="0.25">
      <c r="A16057" s="5" t="s">
        <v>404</v>
      </c>
      <c r="B16057" s="1">
        <v>449.73469999999998</v>
      </c>
      <c r="C16057" s="1">
        <v>32.200069999999997</v>
      </c>
      <c r="D16057" s="1">
        <v>945.12660000000005</v>
      </c>
      <c r="E16057" s="1">
        <v>217.0873</v>
      </c>
      <c r="F16057" s="1" t="s">
        <v>6</v>
      </c>
      <c r="G16057">
        <v>471.11</v>
      </c>
      <c r="H16057">
        <v>44.07638</v>
      </c>
      <c r="I16057">
        <f t="shared" si="750"/>
        <v>0.95462779393347619</v>
      </c>
      <c r="J16057">
        <f t="shared" si="751"/>
        <v>0.73055160156074517</v>
      </c>
      <c r="L16057" s="7">
        <f>(ATANH(I16057^$U$2)^$U$5)</f>
        <v>0.40017879057669686</v>
      </c>
      <c r="M16057">
        <f t="shared" si="752"/>
        <v>0.7414282881131552</v>
      </c>
      <c r="O16057" s="7">
        <f>(ATANH(J16057^$T$2)^$T$5)</f>
        <v>0.91938768696038975</v>
      </c>
      <c r="P16057">
        <f>M16057</f>
        <v>0.7414282881131552</v>
      </c>
    </row>
    <row r="16058" spans="1:16" x14ac:dyDescent="0.25">
      <c r="A16058" s="5" t="s">
        <v>404</v>
      </c>
      <c r="B16058" s="1">
        <v>449.9409</v>
      </c>
      <c r="C16058" s="1">
        <v>32.300069999999998</v>
      </c>
      <c r="D16058" s="1">
        <v>943.63969999999995</v>
      </c>
      <c r="E16058" s="1">
        <v>218.0421</v>
      </c>
      <c r="F16058" s="1" t="s">
        <v>6</v>
      </c>
      <c r="G16058">
        <v>471.11</v>
      </c>
      <c r="H16058">
        <v>44.07638</v>
      </c>
      <c r="I16058">
        <f t="shared" si="750"/>
        <v>0.95506548364500854</v>
      </c>
      <c r="J16058">
        <f t="shared" si="751"/>
        <v>0.73282039042226244</v>
      </c>
      <c r="L16058" s="7">
        <f>(ATANH(I16058^$U$2)^$U$5)</f>
        <v>0.40405474746354947</v>
      </c>
      <c r="M16058">
        <f t="shared" si="752"/>
        <v>0.74160788948452361</v>
      </c>
      <c r="O16058" s="7">
        <f>(ATANH(J16058^$T$2)^$T$5)</f>
        <v>0.92500123547215829</v>
      </c>
      <c r="P16058">
        <f>M16058</f>
        <v>0.74160788948452361</v>
      </c>
    </row>
    <row r="16059" spans="1:16" x14ac:dyDescent="0.25">
      <c r="A16059" s="5" t="s">
        <v>404</v>
      </c>
      <c r="B16059" s="1">
        <v>450.14659999999998</v>
      </c>
      <c r="C16059" s="1">
        <v>32.400069999999999</v>
      </c>
      <c r="D16059" s="1">
        <v>942.14769999999999</v>
      </c>
      <c r="E16059" s="1">
        <v>219.0129</v>
      </c>
      <c r="F16059" s="1" t="s">
        <v>6</v>
      </c>
      <c r="G16059">
        <v>471.11</v>
      </c>
      <c r="H16059">
        <v>44.07638</v>
      </c>
      <c r="I16059">
        <f t="shared" si="750"/>
        <v>0.95550211203328306</v>
      </c>
      <c r="J16059">
        <f t="shared" si="751"/>
        <v>0.73508917928377959</v>
      </c>
      <c r="L16059" s="7">
        <f>(ATANH(I16059^$U$2)^$U$5)</f>
        <v>0.40796208375266285</v>
      </c>
      <c r="M16059">
        <f t="shared" si="752"/>
        <v>0.74178950270737531</v>
      </c>
      <c r="O16059" s="7">
        <f>(ATANH(J16059^$T$2)^$T$5)</f>
        <v>0.93066006836553317</v>
      </c>
      <c r="P16059">
        <f>M16059</f>
        <v>0.74178950270737531</v>
      </c>
    </row>
    <row r="16060" spans="1:16" x14ac:dyDescent="0.25">
      <c r="A16060" s="5" t="s">
        <v>404</v>
      </c>
      <c r="B16060" s="1">
        <v>450.3519</v>
      </c>
      <c r="C16060" s="1">
        <v>32.500070000000001</v>
      </c>
      <c r="D16060" s="1">
        <v>940.65049999999997</v>
      </c>
      <c r="E16060" s="1">
        <v>220.0001</v>
      </c>
      <c r="F16060" s="1" t="s">
        <v>6</v>
      </c>
      <c r="G16060">
        <v>471.11</v>
      </c>
      <c r="H16060">
        <v>44.07638</v>
      </c>
      <c r="I16060">
        <f t="shared" si="750"/>
        <v>0.95593789136295126</v>
      </c>
      <c r="J16060">
        <f t="shared" si="751"/>
        <v>0.73735796814529686</v>
      </c>
      <c r="L16060" s="7">
        <f>(ATANH(I16060^$U$2)^$U$5)</f>
        <v>0.41190304222719748</v>
      </c>
      <c r="M16060">
        <f t="shared" si="752"/>
        <v>0.74197316264401325</v>
      </c>
      <c r="O16060" s="7">
        <f>(ATANH(J16060^$T$2)^$T$5)</f>
        <v>0.93636498525525813</v>
      </c>
      <c r="P16060">
        <f>M16060</f>
        <v>0.74197316264401325</v>
      </c>
    </row>
    <row r="16061" spans="1:16" x14ac:dyDescent="0.25">
      <c r="A16061" s="5" t="s">
        <v>404</v>
      </c>
      <c r="B16061" s="1">
        <v>450.5566</v>
      </c>
      <c r="C16061" s="1">
        <v>32.600070000000002</v>
      </c>
      <c r="D16061" s="1">
        <v>939.1481</v>
      </c>
      <c r="E16061" s="1">
        <v>221.0042</v>
      </c>
      <c r="F16061" s="1" t="s">
        <v>6</v>
      </c>
      <c r="G16061">
        <v>471.11</v>
      </c>
      <c r="H16061">
        <v>44.07638</v>
      </c>
      <c r="I16061">
        <f t="shared" si="750"/>
        <v>0.95637239710471011</v>
      </c>
      <c r="J16061">
        <f t="shared" si="751"/>
        <v>0.73962675700681413</v>
      </c>
      <c r="L16061" s="7">
        <f>(ATANH(I16061^$U$2)^$U$5)</f>
        <v>0.41587410499094324</v>
      </c>
      <c r="M16061">
        <f t="shared" si="752"/>
        <v>0.74215892098201863</v>
      </c>
      <c r="O16061" s="7">
        <f>(ATANH(J16061^$T$2)^$T$5)</f>
        <v>0.94211680685222077</v>
      </c>
      <c r="P16061">
        <f>M16061</f>
        <v>0.74215892098201863</v>
      </c>
    </row>
    <row r="16062" spans="1:16" x14ac:dyDescent="0.25">
      <c r="A16062" s="5" t="s">
        <v>404</v>
      </c>
      <c r="B16062" s="1">
        <v>450.76080000000002</v>
      </c>
      <c r="C16062" s="1">
        <v>32.700069999999997</v>
      </c>
      <c r="D16062" s="1">
        <v>937.64030000000002</v>
      </c>
      <c r="E16062" s="1">
        <v>222.0256</v>
      </c>
      <c r="F16062" s="1" t="s">
        <v>6</v>
      </c>
      <c r="G16062">
        <v>471.11</v>
      </c>
      <c r="H16062">
        <v>44.07638</v>
      </c>
      <c r="I16062">
        <f t="shared" si="750"/>
        <v>0.95680584152321113</v>
      </c>
      <c r="J16062">
        <f t="shared" si="751"/>
        <v>0.74189554586833117</v>
      </c>
      <c r="L16062" s="7">
        <f>(ATANH(I16062^$U$2)^$U$5)</f>
        <v>0.41987751107776039</v>
      </c>
      <c r="M16062">
        <f t="shared" si="752"/>
        <v>0.74234680901717987</v>
      </c>
      <c r="O16062" s="7">
        <f>(ATANH(J16062^$T$2)^$T$5)</f>
        <v>0.94791637570825671</v>
      </c>
      <c r="P16062">
        <f>M16062</f>
        <v>0.74234680901717987</v>
      </c>
    </row>
    <row r="16063" spans="1:16" x14ac:dyDescent="0.25">
      <c r="A16063" s="5" t="s">
        <v>404</v>
      </c>
      <c r="B16063" s="1">
        <v>450.96449999999999</v>
      </c>
      <c r="C16063" s="1">
        <v>32.800069999999998</v>
      </c>
      <c r="D16063" s="1">
        <v>936.12699999999995</v>
      </c>
      <c r="E16063" s="1">
        <v>223.06460000000001</v>
      </c>
      <c r="F16063" s="1" t="s">
        <v>6</v>
      </c>
      <c r="G16063">
        <v>471.11</v>
      </c>
      <c r="H16063">
        <v>44.07638</v>
      </c>
      <c r="I16063">
        <f t="shared" si="750"/>
        <v>0.9572382246184542</v>
      </c>
      <c r="J16063">
        <f t="shared" si="751"/>
        <v>0.74416433472984844</v>
      </c>
      <c r="L16063" s="7">
        <f>(ATANH(I16063^$U$2)^$U$5)</f>
        <v>0.42391359868635581</v>
      </c>
      <c r="M16063">
        <f t="shared" si="752"/>
        <v>0.74253683817086602</v>
      </c>
      <c r="O16063" s="7">
        <f>(ATANH(J16063^$T$2)^$T$5)</f>
        <v>0.95376455699407858</v>
      </c>
      <c r="P16063">
        <f>M16063</f>
        <v>0.74253683817086602</v>
      </c>
    </row>
    <row r="16064" spans="1:16" x14ac:dyDescent="0.25">
      <c r="A16064" s="5" t="s">
        <v>404</v>
      </c>
      <c r="B16064" s="1">
        <v>451.1678</v>
      </c>
      <c r="C16064" s="1">
        <v>32.900069999999999</v>
      </c>
      <c r="D16064" s="1">
        <v>934.60810000000004</v>
      </c>
      <c r="E16064" s="1">
        <v>224.12190000000001</v>
      </c>
      <c r="F16064" s="1" t="s">
        <v>6</v>
      </c>
      <c r="G16064">
        <v>471.11</v>
      </c>
      <c r="H16064">
        <v>44.07638</v>
      </c>
      <c r="I16064">
        <f t="shared" si="750"/>
        <v>0.95766975865509119</v>
      </c>
      <c r="J16064">
        <f t="shared" si="751"/>
        <v>0.74643312359136571</v>
      </c>
      <c r="L16064" s="7">
        <f>(ATANH(I16064^$U$2)^$U$5)</f>
        <v>0.42798472823688349</v>
      </c>
      <c r="M16064">
        <f t="shared" si="752"/>
        <v>0.74272909116972408</v>
      </c>
      <c r="O16064" s="7">
        <f>(ATANH(J16064^$T$2)^$T$5)</f>
        <v>0.95966223931209693</v>
      </c>
      <c r="P16064">
        <f>M16064</f>
        <v>0.74272909116972408</v>
      </c>
    </row>
    <row r="16065" spans="1:16" x14ac:dyDescent="0.25">
      <c r="A16065" s="5" t="s">
        <v>404</v>
      </c>
      <c r="B16065" s="1">
        <v>451.37049999999999</v>
      </c>
      <c r="C16065" s="1">
        <v>33.000070000000001</v>
      </c>
      <c r="D16065" s="1">
        <v>933.08360000000005</v>
      </c>
      <c r="E16065" s="1">
        <v>225.1977</v>
      </c>
      <c r="F16065" s="1" t="s">
        <v>6</v>
      </c>
      <c r="G16065">
        <v>471.11</v>
      </c>
      <c r="H16065">
        <v>44.07638</v>
      </c>
      <c r="I16065">
        <f t="shared" si="750"/>
        <v>0.95810001910381859</v>
      </c>
      <c r="J16065">
        <f t="shared" si="751"/>
        <v>0.74870191245288298</v>
      </c>
      <c r="L16065" s="7">
        <f>(ATANH(I16065^$U$2)^$U$5)</f>
        <v>0.43208725153291871</v>
      </c>
      <c r="M16065">
        <f t="shared" si="752"/>
        <v>0.74292355769762475</v>
      </c>
      <c r="O16065" s="7">
        <f>(ATANH(J16065^$T$2)^$T$5)</f>
        <v>0.96561033554604148</v>
      </c>
      <c r="P16065">
        <f>M16065</f>
        <v>0.74292355769762475</v>
      </c>
    </row>
    <row r="16066" spans="1:16" x14ac:dyDescent="0.25">
      <c r="A16066" s="5" t="s">
        <v>404</v>
      </c>
      <c r="B16066" s="1">
        <v>451.57279999999997</v>
      </c>
      <c r="C16066" s="1">
        <v>33.100070000000002</v>
      </c>
      <c r="D16066" s="1">
        <v>931.55340000000001</v>
      </c>
      <c r="E16066" s="1">
        <v>226.2927</v>
      </c>
      <c r="F16066" s="1" t="s">
        <v>6</v>
      </c>
      <c r="G16066">
        <v>471.11</v>
      </c>
      <c r="H16066">
        <v>44.07638</v>
      </c>
      <c r="I16066">
        <f t="shared" ref="I16066:I16129" si="753">B16066/G16066</f>
        <v>0.95852943049393979</v>
      </c>
      <c r="J16066">
        <f t="shared" ref="J16066:J16129" si="754">C16066/H16066</f>
        <v>0.75097070131440014</v>
      </c>
      <c r="L16066" s="7">
        <f>(ATANH(I16066^$U$2)^$U$5)</f>
        <v>0.43622558346377233</v>
      </c>
      <c r="M16066">
        <f t="shared" si="752"/>
        <v>0.74312031622126951</v>
      </c>
      <c r="O16066" s="7">
        <f>(ATANH(J16066^$T$2)^$T$5)</f>
        <v>0.97160978374938334</v>
      </c>
      <c r="P16066">
        <f>M16066</f>
        <v>0.74312031622126951</v>
      </c>
    </row>
    <row r="16067" spans="1:16" x14ac:dyDescent="0.25">
      <c r="A16067" s="5" t="s">
        <v>404</v>
      </c>
      <c r="B16067" s="1">
        <v>451.77460000000002</v>
      </c>
      <c r="C16067" s="1">
        <v>33.200069999999997</v>
      </c>
      <c r="D16067" s="1">
        <v>930.0172</v>
      </c>
      <c r="E16067" s="1">
        <v>227.40729999999999</v>
      </c>
      <c r="F16067" s="1" t="s">
        <v>6</v>
      </c>
      <c r="G16067">
        <v>471.11</v>
      </c>
      <c r="H16067">
        <v>44.07638</v>
      </c>
      <c r="I16067">
        <f t="shared" si="753"/>
        <v>0.95895778056080327</v>
      </c>
      <c r="J16067">
        <f t="shared" si="754"/>
        <v>0.75323949017591729</v>
      </c>
      <c r="L16067" s="7">
        <f>(ATANH(I16067^$U$2)^$U$5)</f>
        <v>0.44039808824662691</v>
      </c>
      <c r="M16067">
        <f t="shared" si="752"/>
        <v>0.74331938883591298</v>
      </c>
      <c r="O16067" s="7">
        <f>(ATANH(J16067^$T$2)^$T$5)</f>
        <v>0.97766154807471028</v>
      </c>
      <c r="P16067">
        <f>M16067</f>
        <v>0.74331938883591298</v>
      </c>
    </row>
    <row r="16068" spans="1:16" x14ac:dyDescent="0.25">
      <c r="A16068" s="5" t="s">
        <v>404</v>
      </c>
      <c r="B16068" s="1">
        <v>451.97590000000002</v>
      </c>
      <c r="C16068" s="1">
        <v>33.300069999999998</v>
      </c>
      <c r="D16068" s="1">
        <v>928.47519999999997</v>
      </c>
      <c r="E16068" s="1">
        <v>228.542</v>
      </c>
      <c r="F16068" s="1" t="s">
        <v>6</v>
      </c>
      <c r="G16068">
        <v>471.11</v>
      </c>
      <c r="H16068">
        <v>44.07638</v>
      </c>
      <c r="I16068">
        <f t="shared" si="753"/>
        <v>0.95938506930440881</v>
      </c>
      <c r="J16068">
        <f t="shared" si="754"/>
        <v>0.75550827903743456</v>
      </c>
      <c r="L16068" s="7">
        <f>(ATANH(I16068^$U$2)^$U$5)</f>
        <v>0.44460515384651916</v>
      </c>
      <c r="M16068">
        <f t="shared" ref="M16068:M16131" si="755">SQRT(LN(LN(E16068)^(1/$T$7)))</f>
        <v>0.7435208136724567</v>
      </c>
      <c r="O16068" s="7">
        <f>(ATANH(J16068^$T$2)^$T$5)</f>
        <v>0.98376661974633173</v>
      </c>
      <c r="P16068">
        <f>M16068</f>
        <v>0.7435208136724567</v>
      </c>
    </row>
    <row r="16069" spans="1:16" x14ac:dyDescent="0.25">
      <c r="A16069" s="5" t="s">
        <v>404</v>
      </c>
      <c r="B16069" s="1">
        <v>452.17669999999998</v>
      </c>
      <c r="C16069" s="1">
        <v>33.400069999999999</v>
      </c>
      <c r="D16069" s="1">
        <v>926.92700000000002</v>
      </c>
      <c r="E16069" s="1">
        <v>229.69749999999999</v>
      </c>
      <c r="F16069" s="1" t="s">
        <v>6</v>
      </c>
      <c r="G16069">
        <v>471.11</v>
      </c>
      <c r="H16069">
        <v>44.07638</v>
      </c>
      <c r="I16069">
        <f t="shared" si="753"/>
        <v>0.9598112967247564</v>
      </c>
      <c r="J16069">
        <f t="shared" si="754"/>
        <v>0.75777706789895172</v>
      </c>
      <c r="L16069" s="7">
        <f>(ATANH(I16069^$U$2)^$U$5)</f>
        <v>0.44884717920830935</v>
      </c>
      <c r="M16069">
        <f t="shared" si="755"/>
        <v>0.74372466193448339</v>
      </c>
      <c r="O16069" s="7">
        <f>(ATANH(J16069^$T$2)^$T$5)</f>
        <v>0.98992601807854541</v>
      </c>
      <c r="P16069">
        <f>M16069</f>
        <v>0.74372466193448339</v>
      </c>
    </row>
    <row r="16070" spans="1:16" x14ac:dyDescent="0.25">
      <c r="A16070" s="5" t="s">
        <v>404</v>
      </c>
      <c r="B16070" s="1">
        <v>452.37709999999998</v>
      </c>
      <c r="C16070" s="1">
        <v>33.500070000000001</v>
      </c>
      <c r="D16070" s="1">
        <v>925.37270000000001</v>
      </c>
      <c r="E16070" s="1">
        <v>230.8741</v>
      </c>
      <c r="F16070" s="1" t="s">
        <v>6</v>
      </c>
      <c r="G16070">
        <v>471.11</v>
      </c>
      <c r="H16070">
        <v>44.07638</v>
      </c>
      <c r="I16070">
        <f t="shared" si="753"/>
        <v>0.96023667508649779</v>
      </c>
      <c r="J16070">
        <f t="shared" si="754"/>
        <v>0.76004585676046899</v>
      </c>
      <c r="L16070" s="7">
        <f>(ATANH(I16070^$U$2)^$U$5)</f>
        <v>0.45312672177169477</v>
      </c>
      <c r="M16070">
        <f t="shared" si="755"/>
        <v>0.74393093193047533</v>
      </c>
      <c r="O16070" s="7">
        <f>(ATANH(J16070^$T$2)^$T$5)</f>
        <v>0.99614079154216628</v>
      </c>
      <c r="P16070">
        <f>M16070</f>
        <v>0.74393093193047533</v>
      </c>
    </row>
    <row r="16071" spans="1:16" x14ac:dyDescent="0.25">
      <c r="A16071" s="5" t="s">
        <v>404</v>
      </c>
      <c r="B16071" s="1">
        <v>452.577</v>
      </c>
      <c r="C16071" s="1">
        <v>33.600070000000002</v>
      </c>
      <c r="D16071" s="1">
        <v>923.81200000000001</v>
      </c>
      <c r="E16071" s="1">
        <v>232.07249999999999</v>
      </c>
      <c r="F16071" s="1" t="s">
        <v>6</v>
      </c>
      <c r="G16071">
        <v>471.11</v>
      </c>
      <c r="H16071">
        <v>44.07638</v>
      </c>
      <c r="I16071">
        <f t="shared" si="753"/>
        <v>0.96066099212498135</v>
      </c>
      <c r="J16071">
        <f t="shared" si="754"/>
        <v>0.76231464562198625</v>
      </c>
      <c r="L16071" s="7">
        <f>(ATANH(I16071^$U$2)^$U$5)</f>
        <v>0.45744210354941245</v>
      </c>
      <c r="M16071">
        <f t="shared" si="755"/>
        <v>0.74413969020089887</v>
      </c>
      <c r="O16071" s="7">
        <f>(ATANH(J16071^$T$2)^$T$5)</f>
        <v>1.0024120188820738</v>
      </c>
      <c r="P16071">
        <f>M16071</f>
        <v>0.74413969020089887</v>
      </c>
    </row>
    <row r="16072" spans="1:16" x14ac:dyDescent="0.25">
      <c r="A16072" s="5" t="s">
        <v>404</v>
      </c>
      <c r="B16072" s="1">
        <v>452.77640000000002</v>
      </c>
      <c r="C16072" s="1">
        <v>33.700069999999997</v>
      </c>
      <c r="D16072" s="1">
        <v>922.245</v>
      </c>
      <c r="E16072" s="1">
        <v>233.29339999999999</v>
      </c>
      <c r="F16072" s="1" t="s">
        <v>6</v>
      </c>
      <c r="G16072">
        <v>471.11</v>
      </c>
      <c r="H16072">
        <v>44.07638</v>
      </c>
      <c r="I16072">
        <f t="shared" si="753"/>
        <v>0.96108424784020718</v>
      </c>
      <c r="J16072">
        <f t="shared" si="754"/>
        <v>0.7645834344835033</v>
      </c>
      <c r="L16072" s="7">
        <f>(ATANH(I16072^$U$2)^$U$5)</f>
        <v>0.46179376013837697</v>
      </c>
      <c r="M16072">
        <f t="shared" si="755"/>
        <v>0.74435100027683843</v>
      </c>
      <c r="O16072" s="7">
        <f>(ATANH(J16072^$T$2)^$T$5)</f>
        <v>1.0087408102887341</v>
      </c>
      <c r="P16072">
        <f>M16072</f>
        <v>0.74435100027683843</v>
      </c>
    </row>
    <row r="16073" spans="1:16" x14ac:dyDescent="0.25">
      <c r="A16073" s="5" t="s">
        <v>404</v>
      </c>
      <c r="B16073" s="1">
        <v>452.9753</v>
      </c>
      <c r="C16073" s="1">
        <v>33.800069999999998</v>
      </c>
      <c r="D16073" s="1">
        <v>920.67150000000004</v>
      </c>
      <c r="E16073" s="1">
        <v>234.53720000000001</v>
      </c>
      <c r="F16073" s="1" t="s">
        <v>6</v>
      </c>
      <c r="G16073">
        <v>471.11</v>
      </c>
      <c r="H16073">
        <v>44.07638</v>
      </c>
      <c r="I16073">
        <f t="shared" si="753"/>
        <v>0.96150644223217507</v>
      </c>
      <c r="J16073">
        <f t="shared" si="754"/>
        <v>0.76685222334502057</v>
      </c>
      <c r="L16073" s="7">
        <f>(ATANH(I16073^$U$2)^$U$5)</f>
        <v>0.46618214001720032</v>
      </c>
      <c r="M16073">
        <f t="shared" si="755"/>
        <v>0.74456487124924597</v>
      </c>
      <c r="O16073" s="7">
        <f>(ATANH(J16073^$T$2)^$T$5)</f>
        <v>1.0151283086268601</v>
      </c>
      <c r="P16073">
        <f>M16073</f>
        <v>0.74456487124924597</v>
      </c>
    </row>
    <row r="16074" spans="1:16" x14ac:dyDescent="0.25">
      <c r="A16074" s="5" t="s">
        <v>404</v>
      </c>
      <c r="B16074" s="1">
        <v>453.17380000000003</v>
      </c>
      <c r="C16074" s="1">
        <v>33.900069999999999</v>
      </c>
      <c r="D16074" s="1">
        <v>919.09130000000005</v>
      </c>
      <c r="E16074" s="1">
        <v>235.80459999999999</v>
      </c>
      <c r="F16074" s="1" t="s">
        <v>6</v>
      </c>
      <c r="G16074">
        <v>471.11</v>
      </c>
      <c r="H16074">
        <v>44.07638</v>
      </c>
      <c r="I16074">
        <f t="shared" si="753"/>
        <v>0.96192778756553676</v>
      </c>
      <c r="J16074">
        <f t="shared" si="754"/>
        <v>0.76912101220653784</v>
      </c>
      <c r="L16074" s="7">
        <f>(ATANH(I16074^$U$2)^$U$5)</f>
        <v>0.47060994797952083</v>
      </c>
      <c r="M16074">
        <f t="shared" si="755"/>
        <v>0.74478136161131359</v>
      </c>
      <c r="O16074" s="7">
        <f>(ATANH(J16074^$T$2)^$T$5)</f>
        <v>1.0215756907245601</v>
      </c>
      <c r="P16074">
        <f>M16074</f>
        <v>0.74478136161131359</v>
      </c>
    </row>
    <row r="16075" spans="1:16" x14ac:dyDescent="0.25">
      <c r="A16075" s="5" t="s">
        <v>404</v>
      </c>
      <c r="B16075" s="1">
        <v>453.37180000000001</v>
      </c>
      <c r="C16075" s="1">
        <v>34.000070000000001</v>
      </c>
      <c r="D16075" s="1">
        <v>917.50429999999994</v>
      </c>
      <c r="E16075" s="1">
        <v>237.09639999999999</v>
      </c>
      <c r="F16075" s="1" t="s">
        <v>6</v>
      </c>
      <c r="G16075">
        <v>471.11</v>
      </c>
      <c r="H16075">
        <v>44.07638</v>
      </c>
      <c r="I16075">
        <f t="shared" si="753"/>
        <v>0.96234807157564051</v>
      </c>
      <c r="J16075">
        <f t="shared" si="754"/>
        <v>0.7713898010680551</v>
      </c>
      <c r="L16075" s="7">
        <f>(ATANH(I16075^$U$2)^$U$5)</f>
        <v>0.47507546666438399</v>
      </c>
      <c r="M16075">
        <f t="shared" si="755"/>
        <v>0.74500054372949365</v>
      </c>
      <c r="O16075" s="7">
        <f>(ATANH(J16075^$T$2)^$T$5)</f>
        <v>1.028084168726602</v>
      </c>
      <c r="P16075">
        <f>M16075</f>
        <v>0.74500054372949365</v>
      </c>
    </row>
    <row r="16076" spans="1:16" x14ac:dyDescent="0.25">
      <c r="A16076" s="5" t="s">
        <v>404</v>
      </c>
      <c r="B16076" s="1">
        <v>453.5693</v>
      </c>
      <c r="C16076" s="1">
        <v>34.100070000000002</v>
      </c>
      <c r="D16076" s="1">
        <v>915.91060000000004</v>
      </c>
      <c r="E16076" s="1">
        <v>238.41309999999999</v>
      </c>
      <c r="F16076" s="1" t="s">
        <v>6</v>
      </c>
      <c r="G16076">
        <v>471.11</v>
      </c>
      <c r="H16076">
        <v>44.07638</v>
      </c>
      <c r="I16076">
        <f t="shared" si="753"/>
        <v>0.96276729426248642</v>
      </c>
      <c r="J16076">
        <f t="shared" si="754"/>
        <v>0.77365858992957226</v>
      </c>
      <c r="L16076" s="7">
        <f>(ATANH(I16076^$U$2)^$U$5)</f>
        <v>0.4795791875671413</v>
      </c>
      <c r="M16076">
        <f t="shared" si="755"/>
        <v>0.74522243607797556</v>
      </c>
      <c r="O16076" s="7">
        <f>(ATANH(J16076^$T$2)^$T$5)</f>
        <v>1.0346549915156389</v>
      </c>
      <c r="P16076">
        <f>M16076</f>
        <v>0.74522243607797556</v>
      </c>
    </row>
    <row r="16077" spans="1:16" x14ac:dyDescent="0.25">
      <c r="A16077" s="5" t="s">
        <v>404</v>
      </c>
      <c r="B16077" s="1">
        <v>453.76639999999998</v>
      </c>
      <c r="C16077" s="1">
        <v>34.200069999999997</v>
      </c>
      <c r="D16077" s="1">
        <v>914.3098</v>
      </c>
      <c r="E16077" s="1">
        <v>239.75550000000001</v>
      </c>
      <c r="F16077" s="1" t="s">
        <v>6</v>
      </c>
      <c r="G16077">
        <v>471.11</v>
      </c>
      <c r="H16077">
        <v>44.07638</v>
      </c>
      <c r="I16077">
        <f t="shared" si="753"/>
        <v>0.96318566789072613</v>
      </c>
      <c r="J16077">
        <f t="shared" si="754"/>
        <v>0.77592737879108942</v>
      </c>
      <c r="L16077" s="7">
        <f>(ATANH(I16077^$U$2)^$U$5)</f>
        <v>0.48412393601404258</v>
      </c>
      <c r="M16077">
        <f t="shared" si="755"/>
        <v>0.74544710503575029</v>
      </c>
      <c r="O16077" s="7">
        <f>(ATANH(J16077^$T$2)^$T$5)</f>
        <v>1.0412894462055282</v>
      </c>
      <c r="P16077">
        <f>M16077</f>
        <v>0.74544710503575029</v>
      </c>
    </row>
    <row r="16078" spans="1:16" x14ac:dyDescent="0.25">
      <c r="A16078" s="5" t="s">
        <v>404</v>
      </c>
      <c r="B16078" s="1">
        <v>453.96300000000002</v>
      </c>
      <c r="C16078" s="1">
        <v>34.300069999999998</v>
      </c>
      <c r="D16078" s="1">
        <v>912.70190000000002</v>
      </c>
      <c r="E16078" s="1">
        <v>241.1242</v>
      </c>
      <c r="F16078" s="1" t="s">
        <v>6</v>
      </c>
      <c r="G16078">
        <v>471.11</v>
      </c>
      <c r="H16078">
        <v>44.07638</v>
      </c>
      <c r="I16078">
        <f t="shared" si="753"/>
        <v>0.963602980195708</v>
      </c>
      <c r="J16078">
        <f t="shared" si="754"/>
        <v>0.77819616765260669</v>
      </c>
      <c r="L16078" s="7">
        <f>(ATANH(I16078^$U$2)^$U$5)</f>
        <v>0.48870796788494414</v>
      </c>
      <c r="M16078">
        <f t="shared" si="755"/>
        <v>0.74567458033427714</v>
      </c>
      <c r="O16078" s="7">
        <f>(ATANH(J16078^$T$2)^$T$5)</f>
        <v>1.0479888597111744</v>
      </c>
      <c r="P16078">
        <f>M16078</f>
        <v>0.74567458033427714</v>
      </c>
    </row>
    <row r="16079" spans="1:16" x14ac:dyDescent="0.25">
      <c r="A16079" s="5" t="s">
        <v>404</v>
      </c>
      <c r="B16079" s="1">
        <v>454.15910000000002</v>
      </c>
      <c r="C16079" s="1">
        <v>34.400069999999999</v>
      </c>
      <c r="D16079" s="1">
        <v>911.08669999999995</v>
      </c>
      <c r="E16079" s="1">
        <v>242.52010000000001</v>
      </c>
      <c r="F16079" s="1" t="s">
        <v>6</v>
      </c>
      <c r="G16079">
        <v>471.11</v>
      </c>
      <c r="H16079">
        <v>44.07638</v>
      </c>
      <c r="I16079">
        <f t="shared" si="753"/>
        <v>0.96401923117743205</v>
      </c>
      <c r="J16079">
        <f t="shared" si="754"/>
        <v>0.78046495651412384</v>
      </c>
      <c r="L16079" s="7">
        <f>(ATANH(I16079^$U$2)^$U$5)</f>
        <v>0.49333182334138148</v>
      </c>
      <c r="M16079">
        <f t="shared" si="755"/>
        <v>0.74590493844161143</v>
      </c>
      <c r="O16079" s="7">
        <f>(ATANH(J16079^$T$2)^$T$5)</f>
        <v>1.0547546003996402</v>
      </c>
      <c r="P16079">
        <f>M16079</f>
        <v>0.74590493844161143</v>
      </c>
    </row>
    <row r="16080" spans="1:16" x14ac:dyDescent="0.25">
      <c r="A16080" s="5" t="s">
        <v>404</v>
      </c>
      <c r="B16080" s="1">
        <v>454.35480000000001</v>
      </c>
      <c r="C16080" s="1">
        <v>34.500070000000001</v>
      </c>
      <c r="D16080" s="1">
        <v>909.46420000000001</v>
      </c>
      <c r="E16080" s="1">
        <v>243.94399999999999</v>
      </c>
      <c r="F16080" s="1" t="s">
        <v>6</v>
      </c>
      <c r="G16080">
        <v>471.11</v>
      </c>
      <c r="H16080">
        <v>44.07638</v>
      </c>
      <c r="I16080">
        <f t="shared" si="753"/>
        <v>0.96443463310054978</v>
      </c>
      <c r="J16080">
        <f t="shared" si="754"/>
        <v>0.78273374537564111</v>
      </c>
      <c r="L16080" s="7">
        <f>(ATANH(I16080^$U$2)^$U$5)</f>
        <v>0.49799845781947366</v>
      </c>
      <c r="M16080">
        <f t="shared" si="755"/>
        <v>0.74613823549006131</v>
      </c>
      <c r="O16080" s="7">
        <f>(ATANH(J16080^$T$2)^$T$5)</f>
        <v>1.0615880798276254</v>
      </c>
      <c r="P16080">
        <f>M16080</f>
        <v>0.74613823549006131</v>
      </c>
    </row>
    <row r="16081" spans="1:16" x14ac:dyDescent="0.25">
      <c r="A16081" s="5" t="s">
        <v>404</v>
      </c>
      <c r="B16081" s="1">
        <v>454.55009999999999</v>
      </c>
      <c r="C16081" s="1">
        <v>34.600070000000002</v>
      </c>
      <c r="D16081" s="1">
        <v>907.83410000000003</v>
      </c>
      <c r="E16081" s="1">
        <v>245.39660000000001</v>
      </c>
      <c r="F16081" s="1" t="s">
        <v>6</v>
      </c>
      <c r="G16081">
        <v>471.11</v>
      </c>
      <c r="H16081">
        <v>44.07638</v>
      </c>
      <c r="I16081">
        <f t="shared" si="753"/>
        <v>0.9648491859650612</v>
      </c>
      <c r="J16081">
        <f t="shared" si="754"/>
        <v>0.78500253423715838</v>
      </c>
      <c r="L16081" s="7">
        <f>(ATANH(I16081^$U$2)^$U$5)</f>
        <v>0.50270852863473459</v>
      </c>
      <c r="M16081">
        <f t="shared" si="755"/>
        <v>0.74637450785776949</v>
      </c>
      <c r="O16081" s="7">
        <f>(ATANH(J16081^$T$2)^$T$5)</f>
        <v>1.068490754570774</v>
      </c>
      <c r="P16081">
        <f>M16081</f>
        <v>0.74637450785776949</v>
      </c>
    </row>
    <row r="16082" spans="1:16" x14ac:dyDescent="0.25">
      <c r="A16082" s="5" t="s">
        <v>404</v>
      </c>
      <c r="B16082" s="1">
        <v>454.74489999999997</v>
      </c>
      <c r="C16082" s="1">
        <v>34.700069999999997</v>
      </c>
      <c r="D16082" s="1">
        <v>906.19650000000001</v>
      </c>
      <c r="E16082" s="1">
        <v>246.87870000000001</v>
      </c>
      <c r="F16082" s="1" t="s">
        <v>6</v>
      </c>
      <c r="G16082">
        <v>471.11</v>
      </c>
      <c r="H16082">
        <v>44.07638</v>
      </c>
      <c r="I16082">
        <f t="shared" si="753"/>
        <v>0.96526267750631478</v>
      </c>
      <c r="J16082">
        <f t="shared" si="754"/>
        <v>0.78727132309867542</v>
      </c>
      <c r="L16082" s="7">
        <f>(ATANH(I16082^$U$2)^$U$5)</f>
        <v>0.50746026131879307</v>
      </c>
      <c r="M16082">
        <f t="shared" si="755"/>
        <v>0.74661380493647844</v>
      </c>
      <c r="O16082" s="7">
        <f>(ATANH(J16082^$T$2)^$T$5)</f>
        <v>1.0754641281506969</v>
      </c>
      <c r="P16082">
        <f>M16082</f>
        <v>0.74661380493647844</v>
      </c>
    </row>
    <row r="16083" spans="1:16" x14ac:dyDescent="0.25">
      <c r="A16083" s="5" t="s">
        <v>404</v>
      </c>
      <c r="B16083" s="1">
        <v>454.93920000000003</v>
      </c>
      <c r="C16083" s="1">
        <v>34.800069999999998</v>
      </c>
      <c r="D16083" s="1">
        <v>904.55100000000004</v>
      </c>
      <c r="E16083" s="1">
        <v>248.3914</v>
      </c>
      <c r="F16083" s="1" t="s">
        <v>6</v>
      </c>
      <c r="G16083">
        <v>471.11</v>
      </c>
      <c r="H16083">
        <v>44.07638</v>
      </c>
      <c r="I16083">
        <f t="shared" si="753"/>
        <v>0.96567510772431076</v>
      </c>
      <c r="J16083">
        <f t="shared" si="754"/>
        <v>0.78954011196019269</v>
      </c>
      <c r="L16083" s="7">
        <f>(ATANH(I16083^$U$2)^$U$5)</f>
        <v>0.51225427219545916</v>
      </c>
      <c r="M16083">
        <f t="shared" si="755"/>
        <v>0.74685622046374578</v>
      </c>
      <c r="O16083" s="7">
        <f>(ATANH(J16083^$T$2)^$T$5)</f>
        <v>1.0825097530660301</v>
      </c>
      <c r="P16083">
        <f>M16083</f>
        <v>0.74685622046374578</v>
      </c>
    </row>
    <row r="16084" spans="1:16" x14ac:dyDescent="0.25">
      <c r="A16084" s="5" t="s">
        <v>404</v>
      </c>
      <c r="B16084" s="1">
        <v>455.13310000000001</v>
      </c>
      <c r="C16084" s="1">
        <v>34.900069999999999</v>
      </c>
      <c r="D16084" s="1">
        <v>902.89760000000001</v>
      </c>
      <c r="E16084" s="1">
        <v>249.93530000000001</v>
      </c>
      <c r="F16084" s="1" t="s">
        <v>6</v>
      </c>
      <c r="G16084">
        <v>471.11</v>
      </c>
      <c r="H16084">
        <v>44.07638</v>
      </c>
      <c r="I16084">
        <f t="shared" si="753"/>
        <v>0.9660866888837002</v>
      </c>
      <c r="J16084">
        <f t="shared" si="754"/>
        <v>0.79180890082170996</v>
      </c>
      <c r="L16084" s="7">
        <f>(ATANH(I16084^$U$2)^$U$5)</f>
        <v>0.51709370832826318</v>
      </c>
      <c r="M16084">
        <f t="shared" si="755"/>
        <v>0.74710176395239969</v>
      </c>
      <c r="O16084" s="7">
        <f>(ATANH(J16084^$T$2)^$T$5)</f>
        <v>1.0896292329343253</v>
      </c>
      <c r="P16084">
        <f>M16084</f>
        <v>0.74710176395239969</v>
      </c>
    </row>
    <row r="16085" spans="1:16" x14ac:dyDescent="0.25">
      <c r="A16085" s="5" t="s">
        <v>404</v>
      </c>
      <c r="B16085" s="1">
        <v>455.32650000000001</v>
      </c>
      <c r="C16085" s="1">
        <v>35.000070000000001</v>
      </c>
      <c r="D16085" s="1">
        <v>901.23620000000005</v>
      </c>
      <c r="E16085" s="1">
        <v>251.51159999999999</v>
      </c>
      <c r="F16085" s="1" t="s">
        <v>6</v>
      </c>
      <c r="G16085">
        <v>471.11</v>
      </c>
      <c r="H16085">
        <v>44.07638</v>
      </c>
      <c r="I16085">
        <f t="shared" si="753"/>
        <v>0.96649720871983191</v>
      </c>
      <c r="J16085">
        <f t="shared" si="754"/>
        <v>0.79407768968322723</v>
      </c>
      <c r="L16085" s="7">
        <f>(ATANH(I16085^$U$2)^$U$5)</f>
        <v>0.5219767761376225</v>
      </c>
      <c r="M16085">
        <f t="shared" si="755"/>
        <v>0.74735053666323836</v>
      </c>
      <c r="O16085" s="7">
        <f>(ATANH(J16085^$T$2)^$T$5)</f>
        <v>1.0968242247521105</v>
      </c>
      <c r="P16085">
        <f>M16085</f>
        <v>0.74735053666323836</v>
      </c>
    </row>
    <row r="16086" spans="1:16" x14ac:dyDescent="0.25">
      <c r="A16086" s="5" t="s">
        <v>404</v>
      </c>
      <c r="B16086" s="1">
        <v>455.51949999999999</v>
      </c>
      <c r="C16086" s="1">
        <v>35.100070000000002</v>
      </c>
      <c r="D16086" s="1">
        <v>899.56650000000002</v>
      </c>
      <c r="E16086" s="1">
        <v>253.12110000000001</v>
      </c>
      <c r="F16086" s="1" t="s">
        <v>6</v>
      </c>
      <c r="G16086">
        <v>471.11</v>
      </c>
      <c r="H16086">
        <v>44.07638</v>
      </c>
      <c r="I16086">
        <f t="shared" si="753"/>
        <v>0.96690687949735732</v>
      </c>
      <c r="J16086">
        <f t="shared" si="754"/>
        <v>0.79634647854474438</v>
      </c>
      <c r="L16086" s="7">
        <f>(ATANH(I16086^$U$2)^$U$5)</f>
        <v>0.52690672697054874</v>
      </c>
      <c r="M16086">
        <f t="shared" si="755"/>
        <v>0.74760257195449242</v>
      </c>
      <c r="O16086" s="7">
        <f>(ATANH(J16086^$T$2)^$T$5)</f>
        <v>1.1040964412810135</v>
      </c>
      <c r="P16086">
        <f>M16086</f>
        <v>0.74760257195449242</v>
      </c>
    </row>
    <row r="16087" spans="1:16" x14ac:dyDescent="0.25">
      <c r="A16087" s="5" t="s">
        <v>404</v>
      </c>
      <c r="B16087" s="1">
        <v>455.71199999999999</v>
      </c>
      <c r="C16087" s="1">
        <v>35.200069999999997</v>
      </c>
      <c r="D16087" s="1">
        <v>897.88850000000002</v>
      </c>
      <c r="E16087" s="1">
        <v>254.76499999999999</v>
      </c>
      <c r="F16087" s="1" t="s">
        <v>6</v>
      </c>
      <c r="G16087">
        <v>471.11</v>
      </c>
      <c r="H16087">
        <v>44.07638</v>
      </c>
      <c r="I16087">
        <f t="shared" si="753"/>
        <v>0.96731548895162478</v>
      </c>
      <c r="J16087">
        <f t="shared" si="754"/>
        <v>0.79861526740626154</v>
      </c>
      <c r="L16087" s="7">
        <f>(ATANH(I16087^$U$2)^$U$5)</f>
        <v>0.53188175754832323</v>
      </c>
      <c r="M16087">
        <f t="shared" si="755"/>
        <v>0.74785796153216277</v>
      </c>
      <c r="O16087" s="7">
        <f>(ATANH(J16087^$T$2)^$T$5)</f>
        <v>1.1114476535684719</v>
      </c>
      <c r="P16087">
        <f>M16087</f>
        <v>0.74785796153216277</v>
      </c>
    </row>
    <row r="16088" spans="1:16" x14ac:dyDescent="0.25">
      <c r="A16088" s="5" t="s">
        <v>404</v>
      </c>
      <c r="B16088" s="1">
        <v>455.90410000000003</v>
      </c>
      <c r="C16088" s="1">
        <v>35.300069999999998</v>
      </c>
      <c r="D16088" s="1">
        <v>896.202</v>
      </c>
      <c r="E16088" s="1">
        <v>256.44409999999999</v>
      </c>
      <c r="F16088" s="1" t="s">
        <v>6</v>
      </c>
      <c r="G16088">
        <v>471.11</v>
      </c>
      <c r="H16088">
        <v>44.07638</v>
      </c>
      <c r="I16088">
        <f t="shared" si="753"/>
        <v>0.96772324934728626</v>
      </c>
      <c r="J16088">
        <f t="shared" si="754"/>
        <v>0.8008840562677787</v>
      </c>
      <c r="L16088" s="7">
        <f>(ATANH(I16088^$U$2)^$U$5)</f>
        <v>0.53690522987744371</v>
      </c>
      <c r="M16088">
        <f t="shared" si="755"/>
        <v>0.74811673017788938</v>
      </c>
      <c r="O16088" s="7">
        <f>(ATANH(J16088^$T$2)^$T$5)</f>
        <v>1.1188796936122263</v>
      </c>
      <c r="P16088">
        <f>M16088</f>
        <v>0.74811673017788938</v>
      </c>
    </row>
    <row r="16089" spans="1:16" x14ac:dyDescent="0.25">
      <c r="A16089" s="5" t="s">
        <v>404</v>
      </c>
      <c r="B16089" s="1">
        <v>456.0958</v>
      </c>
      <c r="C16089" s="1">
        <v>35.400069999999999</v>
      </c>
      <c r="D16089" s="1">
        <v>894.5068</v>
      </c>
      <c r="E16089" s="1">
        <v>258.15969999999999</v>
      </c>
      <c r="F16089" s="1" t="s">
        <v>6</v>
      </c>
      <c r="G16089">
        <v>471.11</v>
      </c>
      <c r="H16089">
        <v>44.07638</v>
      </c>
      <c r="I16089">
        <f t="shared" si="753"/>
        <v>0.96813016068434121</v>
      </c>
      <c r="J16089">
        <f t="shared" si="754"/>
        <v>0.80315284512929597</v>
      </c>
      <c r="L16089" s="7">
        <f>(ATANH(I16089^$U$2)^$U$5)</f>
        <v>0.54197799540822056</v>
      </c>
      <c r="M16089">
        <f t="shared" si="755"/>
        <v>0.74837897525875885</v>
      </c>
      <c r="O16089" s="7">
        <f>(ATANH(J16089^$T$2)^$T$5)</f>
        <v>1.1263944571785445</v>
      </c>
      <c r="P16089">
        <f>M16089</f>
        <v>0.74837897525875885</v>
      </c>
    </row>
    <row r="16090" spans="1:16" x14ac:dyDescent="0.25">
      <c r="A16090" s="5" t="s">
        <v>404</v>
      </c>
      <c r="B16090" s="1">
        <v>456.28699999999998</v>
      </c>
      <c r="C16090" s="1">
        <v>35.500070000000001</v>
      </c>
      <c r="D16090" s="1">
        <v>892.80280000000005</v>
      </c>
      <c r="E16090" s="1">
        <v>259.91289999999998</v>
      </c>
      <c r="F16090" s="1" t="s">
        <v>6</v>
      </c>
      <c r="G16090">
        <v>471.11</v>
      </c>
      <c r="H16090">
        <v>44.07638</v>
      </c>
      <c r="I16090">
        <f t="shared" si="753"/>
        <v>0.96853601069813833</v>
      </c>
      <c r="J16090">
        <f t="shared" si="754"/>
        <v>0.80542163399081323</v>
      </c>
      <c r="L16090" s="7">
        <f>(ATANH(I16090^$U$2)^$U$5)</f>
        <v>0.54709824190037004</v>
      </c>
      <c r="M16090">
        <f t="shared" si="755"/>
        <v>0.74864475791286544</v>
      </c>
      <c r="O16090" s="7">
        <f>(ATANH(J16090^$T$2)^$T$5)</f>
        <v>1.1339939067849238</v>
      </c>
      <c r="P16090">
        <f>M16090</f>
        <v>0.74864475791286544</v>
      </c>
    </row>
    <row r="16091" spans="1:16" x14ac:dyDescent="0.25">
      <c r="A16091" s="5" t="s">
        <v>404</v>
      </c>
      <c r="B16091" s="1">
        <v>456.4778</v>
      </c>
      <c r="C16091" s="1">
        <v>35.600070000000002</v>
      </c>
      <c r="D16091" s="1">
        <v>891.08979999999997</v>
      </c>
      <c r="E16091" s="1">
        <v>261.70479999999998</v>
      </c>
      <c r="F16091" s="1" t="s">
        <v>6</v>
      </c>
      <c r="G16091">
        <v>471.11</v>
      </c>
      <c r="H16091">
        <v>44.07638</v>
      </c>
      <c r="I16091">
        <f t="shared" si="753"/>
        <v>0.96894101165332935</v>
      </c>
      <c r="J16091">
        <f t="shared" si="754"/>
        <v>0.8076904228523305</v>
      </c>
      <c r="L16091" s="7">
        <f>(ATANH(I16091^$U$2)^$U$5)</f>
        <v>0.55226951163834159</v>
      </c>
      <c r="M16091">
        <f t="shared" si="755"/>
        <v>0.74891413424971243</v>
      </c>
      <c r="O16091" s="7">
        <f>(ATANH(J16091^$T$2)^$T$5)</f>
        <v>1.1416800748589151</v>
      </c>
      <c r="P16091">
        <f>M16091</f>
        <v>0.74891413424971243</v>
      </c>
    </row>
    <row r="16092" spans="1:16" x14ac:dyDescent="0.25">
      <c r="A16092" s="5" t="s">
        <v>404</v>
      </c>
      <c r="B16092" s="1">
        <v>456.66809999999998</v>
      </c>
      <c r="C16092" s="1">
        <v>35.700069999999997</v>
      </c>
      <c r="D16092" s="1">
        <v>889.36760000000004</v>
      </c>
      <c r="E16092" s="1">
        <v>263.5367</v>
      </c>
      <c r="F16092" s="1" t="s">
        <v>6</v>
      </c>
      <c r="G16092">
        <v>471.11</v>
      </c>
      <c r="H16092">
        <v>44.07638</v>
      </c>
      <c r="I16092">
        <f t="shared" si="753"/>
        <v>0.96934495128526244</v>
      </c>
      <c r="J16092">
        <f t="shared" si="754"/>
        <v>0.80995921171384755</v>
      </c>
      <c r="L16092" s="7">
        <f>(ATANH(I16092^$U$2)^$U$5)</f>
        <v>0.55748998960959817</v>
      </c>
      <c r="M16092">
        <f t="shared" si="755"/>
        <v>0.74918718504306425</v>
      </c>
      <c r="O16092" s="7">
        <f>(ATANH(J16092^$T$2)^$T$5)</f>
        <v>1.1494550670856727</v>
      </c>
      <c r="P16092">
        <f>M16092</f>
        <v>0.74918718504306425</v>
      </c>
    </row>
    <row r="16093" spans="1:16" x14ac:dyDescent="0.25">
      <c r="A16093" s="5" t="s">
        <v>404</v>
      </c>
      <c r="B16093" s="1">
        <v>456.858</v>
      </c>
      <c r="C16093" s="1">
        <v>35.800069999999998</v>
      </c>
      <c r="D16093" s="1">
        <v>887.63620000000003</v>
      </c>
      <c r="E16093" s="1">
        <v>265.40989999999999</v>
      </c>
      <c r="F16093" s="1" t="s">
        <v>6</v>
      </c>
      <c r="G16093">
        <v>471.11</v>
      </c>
      <c r="H16093">
        <v>44.07638</v>
      </c>
      <c r="I16093">
        <f t="shared" si="753"/>
        <v>0.96974804185858932</v>
      </c>
      <c r="J16093">
        <f t="shared" si="754"/>
        <v>0.81222800057536482</v>
      </c>
      <c r="L16093" s="7">
        <f>(ATANH(I16093^$U$2)^$U$5)</f>
        <v>0.56276334772775305</v>
      </c>
      <c r="M16093">
        <f t="shared" si="755"/>
        <v>0.74946398503226552</v>
      </c>
      <c r="O16093" s="7">
        <f>(ATANH(J16093^$T$2)^$T$5)</f>
        <v>1.1573210659579185</v>
      </c>
      <c r="P16093">
        <f>M16093</f>
        <v>0.74946398503226552</v>
      </c>
    </row>
    <row r="16094" spans="1:16" x14ac:dyDescent="0.25">
      <c r="A16094" s="5" t="s">
        <v>404</v>
      </c>
      <c r="B16094" s="1">
        <v>457.04750000000001</v>
      </c>
      <c r="C16094" s="1">
        <v>35.900069999999999</v>
      </c>
      <c r="D16094" s="1">
        <v>885.89520000000005</v>
      </c>
      <c r="E16094" s="1">
        <v>267.32569999999998</v>
      </c>
      <c r="F16094" s="1" t="s">
        <v>6</v>
      </c>
      <c r="G16094">
        <v>471.11</v>
      </c>
      <c r="H16094">
        <v>44.07638</v>
      </c>
      <c r="I16094">
        <f t="shared" si="753"/>
        <v>0.97015028337330989</v>
      </c>
      <c r="J16094">
        <f t="shared" si="754"/>
        <v>0.81449678943688208</v>
      </c>
      <c r="L16094" s="7">
        <f>(ATANH(I16094^$U$2)^$U$5)</f>
        <v>0.56809060033574021</v>
      </c>
      <c r="M16094">
        <f t="shared" si="755"/>
        <v>0.74974460292704725</v>
      </c>
      <c r="O16094" s="7">
        <f>(ATANH(J16094^$T$2)^$T$5)</f>
        <v>1.1652803345431479</v>
      </c>
      <c r="P16094">
        <f>M16094</f>
        <v>0.74974460292704725</v>
      </c>
    </row>
    <row r="16095" spans="1:16" x14ac:dyDescent="0.25">
      <c r="A16095" s="5" t="s">
        <v>404</v>
      </c>
      <c r="B16095" s="1">
        <v>457.23649999999998</v>
      </c>
      <c r="C16095" s="1">
        <v>36.000070000000001</v>
      </c>
      <c r="D16095" s="1">
        <v>884.14459999999997</v>
      </c>
      <c r="E16095" s="1">
        <v>269.28559999999999</v>
      </c>
      <c r="F16095" s="1" t="s">
        <v>6</v>
      </c>
      <c r="G16095">
        <v>471.11</v>
      </c>
      <c r="H16095">
        <v>44.07638</v>
      </c>
      <c r="I16095">
        <f t="shared" si="753"/>
        <v>0.97055146356477251</v>
      </c>
      <c r="J16095">
        <f t="shared" si="754"/>
        <v>0.81676557829839924</v>
      </c>
      <c r="L16095" s="7">
        <f>(ATANH(I16095^$U$2)^$U$5)</f>
        <v>0.57346993609930741</v>
      </c>
      <c r="M16095">
        <f t="shared" si="755"/>
        <v>0.75002913032320395</v>
      </c>
      <c r="O16095" s="7">
        <f>(ATANH(J16095^$T$2)^$T$5)</f>
        <v>1.1733352204842273</v>
      </c>
      <c r="P16095">
        <f>M16095</f>
        <v>0.75002913032320395</v>
      </c>
    </row>
    <row r="16096" spans="1:16" x14ac:dyDescent="0.25">
      <c r="A16096" s="5" t="s">
        <v>404</v>
      </c>
      <c r="B16096" s="1">
        <v>457.42509999999999</v>
      </c>
      <c r="C16096" s="1">
        <v>36.100070000000002</v>
      </c>
      <c r="D16096" s="1">
        <v>882.38409999999999</v>
      </c>
      <c r="E16096" s="1">
        <v>271.291</v>
      </c>
      <c r="F16096" s="1" t="s">
        <v>6</v>
      </c>
      <c r="G16096">
        <v>471.11</v>
      </c>
      <c r="H16096">
        <v>44.07638</v>
      </c>
      <c r="I16096">
        <f t="shared" si="753"/>
        <v>0.97095179469762893</v>
      </c>
      <c r="J16096">
        <f t="shared" si="754"/>
        <v>0.81903436715991651</v>
      </c>
      <c r="L16096" s="7">
        <f>(ATANH(I16096^$U$2)^$U$5)</f>
        <v>0.57890523961274742</v>
      </c>
      <c r="M16096">
        <f t="shared" si="755"/>
        <v>0.75031763744367541</v>
      </c>
      <c r="O16096" s="7">
        <f>(ATANH(J16096^$T$2)^$T$5)</f>
        <v>1.1814881602509077</v>
      </c>
      <c r="P16096">
        <f>M16096</f>
        <v>0.75031763744367541</v>
      </c>
    </row>
    <row r="16097" spans="1:16" x14ac:dyDescent="0.25">
      <c r="A16097" s="5" t="s">
        <v>404</v>
      </c>
      <c r="B16097" s="1">
        <v>457.61329999999998</v>
      </c>
      <c r="C16097" s="1">
        <v>36.200069999999997</v>
      </c>
      <c r="D16097" s="1">
        <v>880.61369999999999</v>
      </c>
      <c r="E16097" s="1">
        <v>273.34339999999997</v>
      </c>
      <c r="F16097" s="1" t="s">
        <v>6</v>
      </c>
      <c r="G16097">
        <v>471.11</v>
      </c>
      <c r="H16097">
        <v>44.07638</v>
      </c>
      <c r="I16097">
        <f t="shared" si="753"/>
        <v>0.97135127677187916</v>
      </c>
      <c r="J16097">
        <f t="shared" si="754"/>
        <v>0.82130315602143367</v>
      </c>
      <c r="L16097" s="7">
        <f>(ATANH(I16097^$U$2)^$U$5)</f>
        <v>0.58439764363791269</v>
      </c>
      <c r="M16097">
        <f t="shared" si="755"/>
        <v>0.75061020218527574</v>
      </c>
      <c r="O16097" s="7">
        <f>(ATANH(J16097^$T$2)^$T$5)</f>
        <v>1.1897416836613735</v>
      </c>
      <c r="P16097">
        <f>M16097</f>
        <v>0.75061020218527574</v>
      </c>
    </row>
    <row r="16098" spans="1:16" x14ac:dyDescent="0.25">
      <c r="A16098" s="5" t="s">
        <v>404</v>
      </c>
      <c r="B16098" s="1">
        <v>457.80099999999999</v>
      </c>
      <c r="C16098" s="1">
        <v>36.300069999999998</v>
      </c>
      <c r="D16098" s="1">
        <v>878.83299999999997</v>
      </c>
      <c r="E16098" s="1">
        <v>275.44439999999997</v>
      </c>
      <c r="F16098" s="1" t="s">
        <v>6</v>
      </c>
      <c r="G16098">
        <v>471.11</v>
      </c>
      <c r="H16098">
        <v>44.07638</v>
      </c>
      <c r="I16098">
        <f t="shared" si="753"/>
        <v>0.97174969752287144</v>
      </c>
      <c r="J16098">
        <f t="shared" si="754"/>
        <v>0.82357194488295082</v>
      </c>
      <c r="L16098" s="7">
        <f>(ATANH(I16098^$U$2)^$U$5)</f>
        <v>0.58994535070715814</v>
      </c>
      <c r="M16098">
        <f t="shared" si="755"/>
        <v>0.75090690947774708</v>
      </c>
      <c r="O16098" s="7">
        <f>(ATANH(J16098^$T$2)^$T$5)</f>
        <v>1.198098418694622</v>
      </c>
      <c r="P16098">
        <f>M16098</f>
        <v>0.75090690947774708</v>
      </c>
    </row>
    <row r="16099" spans="1:16" x14ac:dyDescent="0.25">
      <c r="A16099" s="5" t="s">
        <v>404</v>
      </c>
      <c r="B16099" s="1">
        <v>457.98829999999998</v>
      </c>
      <c r="C16099" s="1">
        <v>36.400069999999999</v>
      </c>
      <c r="D16099" s="1">
        <v>877.04190000000006</v>
      </c>
      <c r="E16099" s="1">
        <v>277.5958</v>
      </c>
      <c r="F16099" s="1" t="s">
        <v>6</v>
      </c>
      <c r="G16099">
        <v>471.11</v>
      </c>
      <c r="H16099">
        <v>44.07638</v>
      </c>
      <c r="I16099">
        <f t="shared" si="753"/>
        <v>0.97214726921525751</v>
      </c>
      <c r="J16099">
        <f t="shared" si="754"/>
        <v>0.82584073374446809</v>
      </c>
      <c r="L16099" s="7">
        <f>(ATANH(I16099^$U$2)^$U$5)</f>
        <v>0.59555248206106992</v>
      </c>
      <c r="M16099">
        <f t="shared" si="755"/>
        <v>0.75120786456070121</v>
      </c>
      <c r="O16099" s="7">
        <f>(ATANH(J16099^$T$2)^$T$5)</f>
        <v>1.2065610966164071</v>
      </c>
      <c r="P16099">
        <f>M16099</f>
        <v>0.75120786456070121</v>
      </c>
    </row>
    <row r="16100" spans="1:16" x14ac:dyDescent="0.25">
      <c r="A16100" s="5" t="s">
        <v>404</v>
      </c>
      <c r="B16100" s="1">
        <v>458.17520000000002</v>
      </c>
      <c r="C16100" s="1">
        <v>36.500070000000001</v>
      </c>
      <c r="D16100" s="1">
        <v>875.24019999999996</v>
      </c>
      <c r="E16100" s="1">
        <v>279.79919999999998</v>
      </c>
      <c r="F16100" s="1" t="s">
        <v>6</v>
      </c>
      <c r="G16100">
        <v>471.11</v>
      </c>
      <c r="H16100">
        <v>44.07638</v>
      </c>
      <c r="I16100">
        <f t="shared" si="753"/>
        <v>0.97254399184903739</v>
      </c>
      <c r="J16100">
        <f t="shared" si="754"/>
        <v>0.82810952260598536</v>
      </c>
      <c r="L16100" s="7">
        <f>(ATANH(I16100^$U$2)^$U$5)</f>
        <v>0.60122030781208713</v>
      </c>
      <c r="M16100">
        <f t="shared" si="755"/>
        <v>0.75151313651178098</v>
      </c>
      <c r="O16100" s="7">
        <f>(ATANH(J16100^$T$2)^$T$5)</f>
        <v>1.2151325574435337</v>
      </c>
      <c r="P16100">
        <f>M16100</f>
        <v>0.75151313651178098</v>
      </c>
    </row>
    <row r="16101" spans="1:16" x14ac:dyDescent="0.25">
      <c r="A16101" s="5" t="s">
        <v>404</v>
      </c>
      <c r="B16101" s="1">
        <v>458.36169999999998</v>
      </c>
      <c r="C16101" s="1">
        <v>36.600070000000002</v>
      </c>
      <c r="D16101" s="1">
        <v>873.42769999999996</v>
      </c>
      <c r="E16101" s="1">
        <v>282.05650000000003</v>
      </c>
      <c r="F16101" s="1" t="s">
        <v>6</v>
      </c>
      <c r="G16101">
        <v>471.11</v>
      </c>
      <c r="H16101">
        <v>44.07638</v>
      </c>
      <c r="I16101">
        <f t="shared" si="753"/>
        <v>0.97293986542421085</v>
      </c>
      <c r="J16101">
        <f t="shared" si="754"/>
        <v>0.83037831146750263</v>
      </c>
      <c r="L16101" s="7">
        <f>(ATANH(I16101^$U$2)^$U$5)</f>
        <v>0.60695014958696114</v>
      </c>
      <c r="M16101">
        <f t="shared" si="755"/>
        <v>0.75182282787840837</v>
      </c>
      <c r="O16101" s="7">
        <f>(ATANH(J16101^$T$2)^$T$5)</f>
        <v>1.2238157557736391</v>
      </c>
      <c r="P16101">
        <f>M16101</f>
        <v>0.75182282787840837</v>
      </c>
    </row>
    <row r="16102" spans="1:16" x14ac:dyDescent="0.25">
      <c r="A16102" s="5" t="s">
        <v>404</v>
      </c>
      <c r="B16102" s="1">
        <v>458.54770000000002</v>
      </c>
      <c r="C16102" s="1">
        <v>36.700069999999997</v>
      </c>
      <c r="D16102" s="1">
        <v>871.60419999999999</v>
      </c>
      <c r="E16102" s="1">
        <v>284.36970000000002</v>
      </c>
      <c r="F16102" s="1" t="s">
        <v>6</v>
      </c>
      <c r="G16102">
        <v>471.11</v>
      </c>
      <c r="H16102">
        <v>44.07638</v>
      </c>
      <c r="I16102">
        <f t="shared" si="753"/>
        <v>0.97333467767612658</v>
      </c>
      <c r="J16102">
        <f t="shared" si="754"/>
        <v>0.83264710032901967</v>
      </c>
      <c r="L16102" s="7">
        <f>(ATANH(I16102^$U$2)^$U$5)</f>
        <v>0.61274024968924923</v>
      </c>
      <c r="M16102">
        <f t="shared" si="755"/>
        <v>0.75213704564581851</v>
      </c>
      <c r="O16102" s="7">
        <f>(ATANH(J16102^$T$2)^$T$5)</f>
        <v>1.2326137670101458</v>
      </c>
      <c r="P16102">
        <f>M16102</f>
        <v>0.75213704564581851</v>
      </c>
    </row>
    <row r="16103" spans="1:16" x14ac:dyDescent="0.25">
      <c r="A16103" s="5" t="s">
        <v>404</v>
      </c>
      <c r="B16103" s="1">
        <v>458.73329999999999</v>
      </c>
      <c r="C16103" s="1">
        <v>36.800069999999998</v>
      </c>
      <c r="D16103" s="1">
        <v>869.76949999999999</v>
      </c>
      <c r="E16103" s="1">
        <v>286.7407</v>
      </c>
      <c r="F16103" s="1" t="s">
        <v>6</v>
      </c>
      <c r="G16103">
        <v>471.11</v>
      </c>
      <c r="H16103">
        <v>44.07638</v>
      </c>
      <c r="I16103">
        <f t="shared" si="753"/>
        <v>0.973728640869436</v>
      </c>
      <c r="J16103">
        <f t="shared" si="754"/>
        <v>0.83491588919053694</v>
      </c>
      <c r="L16103" s="7">
        <f>(ATANH(I16103^$U$2)^$U$5)</f>
        <v>0.61859509071289187</v>
      </c>
      <c r="M16103">
        <f t="shared" si="755"/>
        <v>0.75245587382388723</v>
      </c>
      <c r="O16103" s="7">
        <f>(ATANH(J16103^$T$2)^$T$5)</f>
        <v>1.2415297940149397</v>
      </c>
      <c r="P16103">
        <f>M16103</f>
        <v>0.75245587382388723</v>
      </c>
    </row>
    <row r="16104" spans="1:16" x14ac:dyDescent="0.25">
      <c r="A16104" s="5" t="s">
        <v>404</v>
      </c>
      <c r="B16104" s="1">
        <v>458.91849999999999</v>
      </c>
      <c r="C16104" s="1">
        <v>36.900069999999999</v>
      </c>
      <c r="D16104" s="1">
        <v>867.92340000000002</v>
      </c>
      <c r="E16104" s="1">
        <v>289.17169999999999</v>
      </c>
      <c r="F16104" s="1" t="s">
        <v>6</v>
      </c>
      <c r="G16104">
        <v>471.11</v>
      </c>
      <c r="H16104">
        <v>44.07638</v>
      </c>
      <c r="I16104">
        <f t="shared" si="753"/>
        <v>0.97412175500413911</v>
      </c>
      <c r="J16104">
        <f t="shared" si="754"/>
        <v>0.83718467805205421</v>
      </c>
      <c r="L16104" s="7">
        <f>(ATANH(I16104^$U$2)^$U$5)</f>
        <v>0.62451616321127013</v>
      </c>
      <c r="M16104">
        <f t="shared" si="755"/>
        <v>0.75277942713263879</v>
      </c>
      <c r="O16104" s="7">
        <f>(ATANH(J16104^$T$2)^$T$5)</f>
        <v>1.2505671742244631</v>
      </c>
      <c r="P16104">
        <f>M16104</f>
        <v>0.75277942713263879</v>
      </c>
    </row>
    <row r="16105" spans="1:16" x14ac:dyDescent="0.25">
      <c r="A16105" s="5" t="s">
        <v>404</v>
      </c>
      <c r="B16105" s="1">
        <v>459.10329999999999</v>
      </c>
      <c r="C16105" s="1">
        <v>37.000070000000001</v>
      </c>
      <c r="D16105" s="1">
        <v>866.06560000000002</v>
      </c>
      <c r="E16105" s="1">
        <v>291.66489999999999</v>
      </c>
      <c r="F16105" s="1" t="s">
        <v>6</v>
      </c>
      <c r="G16105">
        <v>471.11</v>
      </c>
      <c r="H16105">
        <v>44.07638</v>
      </c>
      <c r="I16105">
        <f t="shared" si="753"/>
        <v>0.97451402008023602</v>
      </c>
      <c r="J16105">
        <f t="shared" si="754"/>
        <v>0.83945346691357137</v>
      </c>
      <c r="L16105" s="7">
        <f>(ATANH(I16105^$U$2)^$U$5)</f>
        <v>0.63050502135855724</v>
      </c>
      <c r="M16105">
        <f t="shared" si="755"/>
        <v>0.75310780966869229</v>
      </c>
      <c r="O16105" s="7">
        <f>(ATANH(J16105^$T$2)^$T$5)</f>
        <v>1.2597293872684816</v>
      </c>
      <c r="P16105">
        <f>M16105</f>
        <v>0.75310780966869229</v>
      </c>
    </row>
    <row r="16106" spans="1:16" x14ac:dyDescent="0.25">
      <c r="A16106" s="5" t="s">
        <v>404</v>
      </c>
      <c r="B16106" s="1">
        <v>459.2876</v>
      </c>
      <c r="C16106" s="1">
        <v>37.100070000000002</v>
      </c>
      <c r="D16106" s="1">
        <v>864.19600000000003</v>
      </c>
      <c r="E16106" s="1">
        <v>294.22280000000001</v>
      </c>
      <c r="F16106" s="1" t="s">
        <v>6</v>
      </c>
      <c r="G16106">
        <v>471.11</v>
      </c>
      <c r="H16106">
        <v>44.07638</v>
      </c>
      <c r="I16106">
        <f t="shared" si="753"/>
        <v>0.9749052238330751</v>
      </c>
      <c r="J16106">
        <f t="shared" si="754"/>
        <v>0.84172225577508863</v>
      </c>
      <c r="L16106" s="7">
        <f>(ATANH(I16106^$U$2)^$U$5)</f>
        <v>0.63655997846460821</v>
      </c>
      <c r="M16106">
        <f t="shared" si="755"/>
        <v>0.75344115383472721</v>
      </c>
      <c r="O16106" s="7">
        <f>(ATANH(J16106^$T$2)^$T$5)</f>
        <v>1.2690200631346638</v>
      </c>
      <c r="P16106">
        <f>M16106</f>
        <v>0.75344115383472721</v>
      </c>
    </row>
    <row r="16107" spans="1:16" x14ac:dyDescent="0.25">
      <c r="A16107" s="5" t="s">
        <v>404</v>
      </c>
      <c r="B16107" s="1">
        <v>459.47160000000002</v>
      </c>
      <c r="C16107" s="1">
        <v>37.200069999999997</v>
      </c>
      <c r="D16107" s="1">
        <v>862.3143</v>
      </c>
      <c r="E16107" s="1">
        <v>296.84780000000001</v>
      </c>
      <c r="F16107" s="1" t="s">
        <v>6</v>
      </c>
      <c r="G16107">
        <v>471.11</v>
      </c>
      <c r="H16107">
        <v>44.07638</v>
      </c>
      <c r="I16107">
        <f t="shared" si="753"/>
        <v>0.97529579079195938</v>
      </c>
      <c r="J16107">
        <f t="shared" si="754"/>
        <v>0.84399104463660579</v>
      </c>
      <c r="L16107" s="7">
        <f>(ATANH(I16107^$U$2)^$U$5)</f>
        <v>0.64268929684644815</v>
      </c>
      <c r="M16107">
        <f t="shared" si="755"/>
        <v>0.75377956700216342</v>
      </c>
      <c r="O16107" s="7">
        <f>(ATANH(J16107^$T$2)^$T$5)</f>
        <v>1.278442990926532</v>
      </c>
      <c r="P16107">
        <f>M16107</f>
        <v>0.75377956700216342</v>
      </c>
    </row>
    <row r="16108" spans="1:16" x14ac:dyDescent="0.25">
      <c r="A16108" s="5" t="s">
        <v>404</v>
      </c>
      <c r="B16108" s="1">
        <v>459.6551</v>
      </c>
      <c r="C16108" s="1">
        <v>37.300069999999998</v>
      </c>
      <c r="D16108" s="1">
        <v>860.42020000000002</v>
      </c>
      <c r="E16108" s="1">
        <v>299.54250000000002</v>
      </c>
      <c r="F16108" s="1" t="s">
        <v>6</v>
      </c>
      <c r="G16108">
        <v>471.11</v>
      </c>
      <c r="H16108">
        <v>44.07638</v>
      </c>
      <c r="I16108">
        <f t="shared" si="753"/>
        <v>0.97568529642758595</v>
      </c>
      <c r="J16108">
        <f t="shared" si="754"/>
        <v>0.84625983349812295</v>
      </c>
      <c r="L16108" s="7">
        <f>(ATANH(I16108^$U$2)^$U$5)</f>
        <v>0.64888807934007764</v>
      </c>
      <c r="M16108">
        <f t="shared" si="755"/>
        <v>0.75412317030714693</v>
      </c>
      <c r="O16108" s="7">
        <f>(ATANH(J16108^$T$2)^$T$5)</f>
        <v>1.2880021282672172</v>
      </c>
      <c r="P16108">
        <f>M16108</f>
        <v>0.75412317030714693</v>
      </c>
    </row>
    <row r="16109" spans="1:16" x14ac:dyDescent="0.25">
      <c r="A16109" s="5" t="s">
        <v>404</v>
      </c>
      <c r="B16109" s="1">
        <v>459.83819999999997</v>
      </c>
      <c r="C16109" s="1">
        <v>37.400069999999999</v>
      </c>
      <c r="D16109" s="1">
        <v>858.51350000000002</v>
      </c>
      <c r="E16109" s="1">
        <v>302.3098</v>
      </c>
      <c r="F16109" s="1" t="s">
        <v>6</v>
      </c>
      <c r="G16109">
        <v>471.11</v>
      </c>
      <c r="H16109">
        <v>44.07638</v>
      </c>
      <c r="I16109">
        <f t="shared" si="753"/>
        <v>0.97607395300460609</v>
      </c>
      <c r="J16109">
        <f t="shared" si="754"/>
        <v>0.84852862235964022</v>
      </c>
      <c r="L16109" s="7">
        <f>(ATANH(I16109^$U$2)^$U$5)</f>
        <v>0.65516147771994604</v>
      </c>
      <c r="M16109">
        <f t="shared" si="755"/>
        <v>0.75447210984111823</v>
      </c>
      <c r="O16109" s="7">
        <f>(ATANH(J16109^$T$2)^$T$5)</f>
        <v>1.2977016114069451</v>
      </c>
      <c r="P16109">
        <f>M16109</f>
        <v>0.75447210984111823</v>
      </c>
    </row>
    <row r="16110" spans="1:16" x14ac:dyDescent="0.25">
      <c r="A16110" s="5" t="s">
        <v>404</v>
      </c>
      <c r="B16110" s="1">
        <v>460.02089999999998</v>
      </c>
      <c r="C16110" s="1">
        <v>37.500070000000001</v>
      </c>
      <c r="D16110" s="1">
        <v>856.59400000000005</v>
      </c>
      <c r="E16110" s="1">
        <v>305.15249999999997</v>
      </c>
      <c r="F16110" s="1" t="s">
        <v>6</v>
      </c>
      <c r="G16110">
        <v>471.11</v>
      </c>
      <c r="H16110">
        <v>44.07638</v>
      </c>
      <c r="I16110">
        <f t="shared" si="753"/>
        <v>0.97646176052302003</v>
      </c>
      <c r="J16110">
        <f t="shared" si="754"/>
        <v>0.85079741122115748</v>
      </c>
      <c r="L16110" s="7">
        <f>(ATANH(I16110^$U$2)^$U$5)</f>
        <v>0.66151141990236073</v>
      </c>
      <c r="M16110">
        <f t="shared" si="755"/>
        <v>0.75482650499885362</v>
      </c>
      <c r="O16110" s="7">
        <f>(ATANH(J16110^$T$2)^$T$5)</f>
        <v>1.3075457660983261</v>
      </c>
      <c r="P16110">
        <f>M16110</f>
        <v>0.75482650499885362</v>
      </c>
    </row>
    <row r="16111" spans="1:16" x14ac:dyDescent="0.25">
      <c r="A16111" s="5" t="s">
        <v>404</v>
      </c>
      <c r="B16111" s="1">
        <v>460.20310000000001</v>
      </c>
      <c r="C16111" s="1">
        <v>37.600070000000002</v>
      </c>
      <c r="D16111" s="1">
        <v>854.66139999999996</v>
      </c>
      <c r="E16111" s="1">
        <v>308.07389999999998</v>
      </c>
      <c r="F16111" s="1" t="s">
        <v>6</v>
      </c>
      <c r="G16111">
        <v>471.11</v>
      </c>
      <c r="H16111">
        <v>44.07638</v>
      </c>
      <c r="I16111">
        <f t="shared" si="753"/>
        <v>0.97684850671817625</v>
      </c>
      <c r="J16111">
        <f t="shared" si="754"/>
        <v>0.85306620008267475</v>
      </c>
      <c r="L16111" s="7">
        <f>(ATANH(I16111^$U$2)^$U$5)</f>
        <v>0.6679363710151478</v>
      </c>
      <c r="M16111">
        <f t="shared" si="755"/>
        <v>0.75518652277803033</v>
      </c>
      <c r="O16111" s="7">
        <f>(ATANH(J16111^$T$2)^$T$5)</f>
        <v>1.3175391193104227</v>
      </c>
      <c r="P16111">
        <f>M16111</f>
        <v>0.75518652277803033</v>
      </c>
    </row>
    <row r="16112" spans="1:16" x14ac:dyDescent="0.25">
      <c r="A16112" s="5" t="s">
        <v>404</v>
      </c>
      <c r="B16112" s="1">
        <v>460.38499999999999</v>
      </c>
      <c r="C16112" s="1">
        <v>37.700069999999997</v>
      </c>
      <c r="D16112" s="1">
        <v>852.71550000000002</v>
      </c>
      <c r="E16112" s="1">
        <v>311.07729999999998</v>
      </c>
      <c r="F16112" s="1" t="s">
        <v>6</v>
      </c>
      <c r="G16112">
        <v>471.11</v>
      </c>
      <c r="H16112">
        <v>44.07638</v>
      </c>
      <c r="I16112">
        <f t="shared" si="753"/>
        <v>0.97723461611937756</v>
      </c>
      <c r="J16112">
        <f t="shared" si="754"/>
        <v>0.8553349889441918</v>
      </c>
      <c r="L16112" s="7">
        <f>(ATANH(I16112^$U$2)^$U$5)</f>
        <v>0.67444549467006187</v>
      </c>
      <c r="M16112">
        <f t="shared" si="755"/>
        <v>0.75555231372705889</v>
      </c>
      <c r="O16112" s="7">
        <f>(ATANH(J16112^$T$2)^$T$5)</f>
        <v>1.3276864118603415</v>
      </c>
      <c r="P16112">
        <f>M16112</f>
        <v>0.75555231372705889</v>
      </c>
    </row>
    <row r="16113" spans="1:16" x14ac:dyDescent="0.25">
      <c r="A16113" s="5" t="s">
        <v>404</v>
      </c>
      <c r="B16113" s="1">
        <v>460.56639999999999</v>
      </c>
      <c r="C16113" s="1">
        <v>37.800069999999998</v>
      </c>
      <c r="D16113" s="1">
        <v>850.7559</v>
      </c>
      <c r="E16113" s="1">
        <v>314.1662</v>
      </c>
      <c r="F16113" s="1" t="s">
        <v>6</v>
      </c>
      <c r="G16113">
        <v>471.11</v>
      </c>
      <c r="H16113">
        <v>44.07638</v>
      </c>
      <c r="I16113">
        <f t="shared" si="753"/>
        <v>0.97761966419732116</v>
      </c>
      <c r="J16113">
        <f t="shared" si="754"/>
        <v>0.85760377780570907</v>
      </c>
      <c r="L16113" s="7">
        <f>(ATANH(I16113^$U$2)^$U$5)</f>
        <v>0.68103384378667575</v>
      </c>
      <c r="M16113">
        <f t="shared" si="755"/>
        <v>0.75592403594967494</v>
      </c>
      <c r="O16113" s="7">
        <f>(ATANH(J16113^$T$2)^$T$5)</f>
        <v>1.337992612049848</v>
      </c>
      <c r="P16113">
        <f>M16113</f>
        <v>0.75592403594967494</v>
      </c>
    </row>
    <row r="16114" spans="1:16" x14ac:dyDescent="0.25">
      <c r="A16114" s="5" t="s">
        <v>404</v>
      </c>
      <c r="B16114" s="1">
        <v>460.74740000000003</v>
      </c>
      <c r="C16114" s="1">
        <v>37.900069999999999</v>
      </c>
      <c r="D16114" s="1">
        <v>848.78229999999996</v>
      </c>
      <c r="E16114" s="1">
        <v>317.34440000000001</v>
      </c>
      <c r="F16114" s="1" t="s">
        <v>6</v>
      </c>
      <c r="G16114">
        <v>471.11</v>
      </c>
      <c r="H16114">
        <v>44.07638</v>
      </c>
      <c r="I16114">
        <f t="shared" si="753"/>
        <v>0.97800386321665855</v>
      </c>
      <c r="J16114">
        <f t="shared" si="754"/>
        <v>0.85987256666722633</v>
      </c>
      <c r="L16114" s="7">
        <f>(ATANH(I16114^$U$2)^$U$5)</f>
        <v>0.68770728604581977</v>
      </c>
      <c r="M16114">
        <f t="shared" si="755"/>
        <v>0.75630186556373358</v>
      </c>
      <c r="O16114" s="7">
        <f>(ATANH(J16114^$T$2)^$T$5)</f>
        <v>1.3484629304043727</v>
      </c>
      <c r="P16114">
        <f>M16114</f>
        <v>0.75630186556373358</v>
      </c>
    </row>
    <row r="16115" spans="1:16" x14ac:dyDescent="0.25">
      <c r="A16115" s="5" t="s">
        <v>404</v>
      </c>
      <c r="B16115" s="1">
        <v>460.928</v>
      </c>
      <c r="C16115" s="1">
        <v>38.000070000000001</v>
      </c>
      <c r="D16115" s="1">
        <v>846.79459999999995</v>
      </c>
      <c r="E16115" s="1">
        <v>320.61590000000001</v>
      </c>
      <c r="F16115" s="1" t="s">
        <v>6</v>
      </c>
      <c r="G16115">
        <v>471.11</v>
      </c>
      <c r="H16115">
        <v>44.07638</v>
      </c>
      <c r="I16115">
        <f t="shared" si="753"/>
        <v>0.97838721317738953</v>
      </c>
      <c r="J16115">
        <f t="shared" si="754"/>
        <v>0.86214135552874349</v>
      </c>
      <c r="L16115" s="7">
        <f>(ATANH(I16115^$U$2)^$U$5)</f>
        <v>0.69446825085378006</v>
      </c>
      <c r="M16115">
        <f t="shared" si="755"/>
        <v>0.75668598294304712</v>
      </c>
      <c r="O16115" s="7">
        <f>(ATANH(J16115^$T$2)^$T$5)</f>
        <v>1.3591028356229848</v>
      </c>
      <c r="P16115">
        <f>M16115</f>
        <v>0.75668598294304712</v>
      </c>
    </row>
    <row r="16116" spans="1:16" x14ac:dyDescent="0.25">
      <c r="A16116" s="5" t="s">
        <v>404</v>
      </c>
      <c r="B16116" s="1">
        <v>461.10820000000001</v>
      </c>
      <c r="C16116" s="1">
        <v>38.100070000000002</v>
      </c>
      <c r="D16116" s="1">
        <v>844.79229999999995</v>
      </c>
      <c r="E16116" s="1">
        <v>323.98509999999999</v>
      </c>
      <c r="F16116" s="1" t="s">
        <v>6</v>
      </c>
      <c r="G16116">
        <v>471.11</v>
      </c>
      <c r="H16116">
        <v>44.07638</v>
      </c>
      <c r="I16116">
        <f t="shared" si="753"/>
        <v>0.9787697140795143</v>
      </c>
      <c r="J16116">
        <f t="shared" si="754"/>
        <v>0.86441014439026076</v>
      </c>
      <c r="L16116" s="7">
        <f>(ATANH(I16116^$U$2)^$U$5)</f>
        <v>0.70131928896562234</v>
      </c>
      <c r="M16116">
        <f t="shared" si="755"/>
        <v>0.75707659439953356</v>
      </c>
      <c r="O16116" s="7">
        <f>(ATANH(J16116^$T$2)^$T$5)</f>
        <v>1.3699180718605479</v>
      </c>
      <c r="P16116">
        <f>M16116</f>
        <v>0.75707659439953356</v>
      </c>
    </row>
    <row r="16117" spans="1:16" x14ac:dyDescent="0.25">
      <c r="A16117" s="5" t="s">
        <v>404</v>
      </c>
      <c r="B16117" s="1">
        <v>461.28800000000001</v>
      </c>
      <c r="C16117" s="1">
        <v>38.200069999999997</v>
      </c>
      <c r="D16117" s="1">
        <v>842.77520000000004</v>
      </c>
      <c r="E16117" s="1">
        <v>327.45650000000001</v>
      </c>
      <c r="F16117" s="1" t="s">
        <v>6</v>
      </c>
      <c r="G16117">
        <v>471.11</v>
      </c>
      <c r="H16117">
        <v>44.07638</v>
      </c>
      <c r="I16117">
        <f t="shared" si="753"/>
        <v>0.97915136592303287</v>
      </c>
      <c r="J16117">
        <f t="shared" si="754"/>
        <v>0.86667893325177781</v>
      </c>
      <c r="L16117" s="7">
        <f>(ATANH(I16117^$U$2)^$U$5)</f>
        <v>0.70826308058834786</v>
      </c>
      <c r="M16117">
        <f t="shared" si="755"/>
        <v>0.75747389523091324</v>
      </c>
      <c r="O16117" s="7">
        <f>(ATANH(J16117^$T$2)^$T$5)</f>
        <v>1.3809146774776708</v>
      </c>
      <c r="P16117">
        <f>M16117</f>
        <v>0.75747389523091324</v>
      </c>
    </row>
    <row r="16118" spans="1:16" x14ac:dyDescent="0.25">
      <c r="A16118" s="5" t="s">
        <v>404</v>
      </c>
      <c r="B16118" s="1">
        <v>461.4674</v>
      </c>
      <c r="C16118" s="1">
        <v>38.300069999999998</v>
      </c>
      <c r="D16118" s="1">
        <v>840.74289999999996</v>
      </c>
      <c r="E16118" s="1">
        <v>331.0351</v>
      </c>
      <c r="F16118" s="1" t="s">
        <v>6</v>
      </c>
      <c r="G16118">
        <v>471.11</v>
      </c>
      <c r="H16118">
        <v>44.07638</v>
      </c>
      <c r="I16118">
        <f t="shared" si="753"/>
        <v>0.97953216870794502</v>
      </c>
      <c r="J16118">
        <f t="shared" si="754"/>
        <v>0.86894772211329507</v>
      </c>
      <c r="L16118" s="7">
        <f>(ATANH(I16118^$U$2)^$U$5)</f>
        <v>0.71530244417129529</v>
      </c>
      <c r="M16118">
        <f t="shared" si="755"/>
        <v>0.7578781139974049</v>
      </c>
      <c r="O16118" s="7">
        <f>(ATANH(J16118^$T$2)^$T$5)</f>
        <v>1.3920990054104476</v>
      </c>
      <c r="P16118">
        <f>M16118</f>
        <v>0.7578781139974049</v>
      </c>
    </row>
    <row r="16119" spans="1:16" x14ac:dyDescent="0.25">
      <c r="A16119" s="5" t="s">
        <v>404</v>
      </c>
      <c r="B16119" s="1">
        <v>461.64640000000003</v>
      </c>
      <c r="C16119" s="1">
        <v>38.400069999999999</v>
      </c>
      <c r="D16119" s="1">
        <v>838.69510000000002</v>
      </c>
      <c r="E16119" s="1">
        <v>334.72629999999998</v>
      </c>
      <c r="F16119" s="1" t="s">
        <v>6</v>
      </c>
      <c r="G16119">
        <v>471.11</v>
      </c>
      <c r="H16119">
        <v>44.07638</v>
      </c>
      <c r="I16119">
        <f t="shared" si="753"/>
        <v>0.97991212243425108</v>
      </c>
      <c r="J16119">
        <f t="shared" si="754"/>
        <v>0.87121651097481234</v>
      </c>
      <c r="L16119" s="7">
        <f>(ATANH(I16119^$U$2)^$U$5)</f>
        <v>0.72244034595526574</v>
      </c>
      <c r="M16119">
        <f t="shared" si="755"/>
        <v>0.75828949785616817</v>
      </c>
      <c r="O16119" s="7">
        <f>(ATANH(J16119^$T$2)^$T$5)</f>
        <v>1.4034777453306104</v>
      </c>
      <c r="P16119">
        <f>M16119</f>
        <v>0.75828949785616817</v>
      </c>
    </row>
    <row r="16120" spans="1:16" x14ac:dyDescent="0.25">
      <c r="A16120" s="5" t="s">
        <v>404</v>
      </c>
      <c r="B16120" s="1">
        <v>461.82490000000001</v>
      </c>
      <c r="C16120" s="1">
        <v>38.500070000000001</v>
      </c>
      <c r="D16120" s="1">
        <v>836.63139999999999</v>
      </c>
      <c r="E16120" s="1">
        <v>338.53579999999999</v>
      </c>
      <c r="F16120" s="1" t="s">
        <v>6</v>
      </c>
      <c r="G16120">
        <v>471.11</v>
      </c>
      <c r="H16120">
        <v>44.07638</v>
      </c>
      <c r="I16120">
        <f t="shared" si="753"/>
        <v>0.98029101483729919</v>
      </c>
      <c r="J16120">
        <f t="shared" si="754"/>
        <v>0.87348529983632961</v>
      </c>
      <c r="L16120" s="7">
        <f>(ATANH(I16120^$U$2)^$U$5)</f>
        <v>0.72967582322780455</v>
      </c>
      <c r="M16120">
        <f t="shared" si="755"/>
        <v>0.7587082987841014</v>
      </c>
      <c r="O16120" s="7">
        <f>(ATANH(J16120^$T$2)^$T$5)</f>
        <v>1.4150579477880973</v>
      </c>
      <c r="P16120">
        <f>M16120</f>
        <v>0.7587082987841014</v>
      </c>
    </row>
    <row r="16121" spans="1:16" x14ac:dyDescent="0.25">
      <c r="A16121" s="5" t="s">
        <v>404</v>
      </c>
      <c r="B16121" s="1">
        <v>462.00310000000002</v>
      </c>
      <c r="C16121" s="1">
        <v>38.600070000000002</v>
      </c>
      <c r="D16121" s="1">
        <v>834.55139999999994</v>
      </c>
      <c r="E16121" s="1">
        <v>342.46969999999999</v>
      </c>
      <c r="F16121" s="1" t="s">
        <v>6</v>
      </c>
      <c r="G16121">
        <v>471.11</v>
      </c>
      <c r="H16121">
        <v>44.07638</v>
      </c>
      <c r="I16121">
        <f t="shared" si="753"/>
        <v>0.98066927044639252</v>
      </c>
      <c r="J16121">
        <f t="shared" si="754"/>
        <v>0.87575408869784688</v>
      </c>
      <c r="L16121" s="7">
        <f>(ATANH(I16121^$U$2)^$U$5)</f>
        <v>0.73702027506516143</v>
      </c>
      <c r="M16121">
        <f t="shared" si="755"/>
        <v>0.75913478224317532</v>
      </c>
      <c r="O16121" s="7">
        <f>(ATANH(J16121^$T$2)^$T$5)</f>
        <v>1.4268470505524296</v>
      </c>
      <c r="P16121">
        <f>M16121</f>
        <v>0.75913478224317532</v>
      </c>
    </row>
    <row r="16122" spans="1:16" x14ac:dyDescent="0.25">
      <c r="A16122" s="5" t="s">
        <v>404</v>
      </c>
      <c r="B16122" s="1">
        <v>462.18079999999998</v>
      </c>
      <c r="C16122" s="1">
        <v>38.700069999999997</v>
      </c>
      <c r="D16122" s="1">
        <v>832.45479999999998</v>
      </c>
      <c r="E16122" s="1">
        <v>346.53480000000002</v>
      </c>
      <c r="F16122" s="1" t="s">
        <v>6</v>
      </c>
      <c r="G16122">
        <v>471.11</v>
      </c>
      <c r="H16122">
        <v>44.07638</v>
      </c>
      <c r="I16122">
        <f t="shared" si="753"/>
        <v>0.98104646473222812</v>
      </c>
      <c r="J16122">
        <f t="shared" si="754"/>
        <v>0.87802287755936392</v>
      </c>
      <c r="L16122" s="7">
        <f>(ATANH(I16122^$U$2)^$U$5)</f>
        <v>0.74446892925545483</v>
      </c>
      <c r="M16122">
        <f t="shared" si="755"/>
        <v>0.75956925616049897</v>
      </c>
      <c r="O16122" s="7">
        <f>(ATANH(J16122^$T$2)^$T$5)</f>
        <v>1.4388529073973446</v>
      </c>
      <c r="P16122">
        <f>M16122</f>
        <v>0.75956925616049897</v>
      </c>
    </row>
    <row r="16123" spans="1:16" x14ac:dyDescent="0.25">
      <c r="A16123" s="5" t="s">
        <v>404</v>
      </c>
      <c r="B16123" s="1">
        <v>462.35820000000001</v>
      </c>
      <c r="C16123" s="1">
        <v>38.800069999999998</v>
      </c>
      <c r="D16123" s="1">
        <v>830.34109999999998</v>
      </c>
      <c r="E16123" s="1">
        <v>350.73820000000001</v>
      </c>
      <c r="F16123" s="1" t="s">
        <v>6</v>
      </c>
      <c r="G16123">
        <v>471.11</v>
      </c>
      <c r="H16123">
        <v>44.07638</v>
      </c>
      <c r="I16123">
        <f t="shared" si="753"/>
        <v>0.98142302222410904</v>
      </c>
      <c r="J16123">
        <f t="shared" si="754"/>
        <v>0.88029166642088119</v>
      </c>
      <c r="L16123" s="7">
        <f>(ATANH(I16123^$U$2)^$U$5)</f>
        <v>0.75203383815119385</v>
      </c>
      <c r="M16123">
        <f t="shared" si="755"/>
        <v>0.76001202393235212</v>
      </c>
      <c r="O16123" s="7">
        <f>(ATANH(J16123^$T$2)^$T$5)</f>
        <v>1.4510838196054352</v>
      </c>
      <c r="P16123">
        <f>M16123</f>
        <v>0.76001202393235212</v>
      </c>
    </row>
    <row r="16124" spans="1:16" x14ac:dyDescent="0.25">
      <c r="A16124" s="5" t="s">
        <v>404</v>
      </c>
      <c r="B16124" s="1">
        <v>462.5351</v>
      </c>
      <c r="C16124" s="1">
        <v>38.900069999999999</v>
      </c>
      <c r="D16124" s="1">
        <v>828.20989999999995</v>
      </c>
      <c r="E16124" s="1">
        <v>355.08780000000002</v>
      </c>
      <c r="F16124" s="1" t="s">
        <v>6</v>
      </c>
      <c r="G16124">
        <v>471.11</v>
      </c>
      <c r="H16124">
        <v>44.07638</v>
      </c>
      <c r="I16124">
        <f t="shared" si="753"/>
        <v>0.98179851839273202</v>
      </c>
      <c r="J16124">
        <f t="shared" si="754"/>
        <v>0.88256045528239835</v>
      </c>
      <c r="L16124" s="7">
        <f>(ATANH(I16124^$U$2)^$U$5)</f>
        <v>0.75971034855968078</v>
      </c>
      <c r="M16124">
        <f t="shared" si="755"/>
        <v>0.7604634338416606</v>
      </c>
      <c r="O16124" s="7">
        <f>(ATANH(J16124^$T$2)^$T$5)</f>
        <v>1.4635485705067344</v>
      </c>
      <c r="P16124">
        <f>M16124</f>
        <v>0.7604634338416606</v>
      </c>
    </row>
    <row r="16125" spans="1:16" x14ac:dyDescent="0.25">
      <c r="A16125" s="5" t="s">
        <v>404</v>
      </c>
      <c r="B16125" s="1">
        <v>462.71159999999998</v>
      </c>
      <c r="C16125" s="1">
        <v>39.000070000000001</v>
      </c>
      <c r="D16125" s="1">
        <v>826.06079999999997</v>
      </c>
      <c r="E16125" s="1">
        <v>359.59219999999999</v>
      </c>
      <c r="F16125" s="1" t="s">
        <v>6</v>
      </c>
      <c r="G16125">
        <v>471.11</v>
      </c>
      <c r="H16125">
        <v>44.07638</v>
      </c>
      <c r="I16125">
        <f t="shared" si="753"/>
        <v>0.9821731655027488</v>
      </c>
      <c r="J16125">
        <f t="shared" si="754"/>
        <v>0.88482924414391562</v>
      </c>
      <c r="L16125" s="7">
        <f>(ATANH(I16125^$U$2)^$U$5)</f>
        <v>0.76750678727325283</v>
      </c>
      <c r="M16125">
        <f t="shared" si="755"/>
        <v>0.76092386294169734</v>
      </c>
      <c r="O16125" s="7">
        <f>(ATANH(J16125^$T$2)^$T$5)</f>
        <v>1.4762564634083173</v>
      </c>
      <c r="P16125">
        <f>M16125</f>
        <v>0.76092386294169734</v>
      </c>
    </row>
    <row r="16126" spans="1:16" x14ac:dyDescent="0.25">
      <c r="A16126" s="5" t="s">
        <v>404</v>
      </c>
      <c r="B16126" s="1">
        <v>462.8877</v>
      </c>
      <c r="C16126" s="1">
        <v>39.100070000000002</v>
      </c>
      <c r="D16126" s="1">
        <v>823.8931</v>
      </c>
      <c r="E16126" s="1">
        <v>364.26060000000001</v>
      </c>
      <c r="F16126" s="1" t="s">
        <v>6</v>
      </c>
      <c r="G16126">
        <v>471.11</v>
      </c>
      <c r="H16126">
        <v>44.07638</v>
      </c>
      <c r="I16126">
        <f t="shared" si="753"/>
        <v>0.98254696355415927</v>
      </c>
      <c r="J16126">
        <f t="shared" si="754"/>
        <v>0.88709803300543288</v>
      </c>
      <c r="L16126" s="7">
        <f>(ATANH(I16126^$U$2)^$U$5)</f>
        <v>0.77542749690503365</v>
      </c>
      <c r="M16126">
        <f t="shared" si="755"/>
        <v>0.76139370185361011</v>
      </c>
      <c r="O16126" s="7">
        <f>(ATANH(J16126^$T$2)^$T$5)</f>
        <v>1.4892173633218819</v>
      </c>
      <c r="P16126">
        <f>M16126</f>
        <v>0.76139370185361011</v>
      </c>
    </row>
    <row r="16127" spans="1:16" x14ac:dyDescent="0.25">
      <c r="A16127" s="5" t="s">
        <v>404</v>
      </c>
      <c r="B16127" s="1">
        <v>463.0634</v>
      </c>
      <c r="C16127" s="1">
        <v>39.200069999999997</v>
      </c>
      <c r="D16127" s="1">
        <v>821.70659999999998</v>
      </c>
      <c r="E16127" s="1">
        <v>369.10300000000001</v>
      </c>
      <c r="F16127" s="1" t="s">
        <v>6</v>
      </c>
      <c r="G16127">
        <v>471.11</v>
      </c>
      <c r="H16127">
        <v>44.07638</v>
      </c>
      <c r="I16127">
        <f t="shared" si="753"/>
        <v>0.98291991254696354</v>
      </c>
      <c r="J16127">
        <f t="shared" si="754"/>
        <v>0.88936682186694993</v>
      </c>
      <c r="L16127" s="7">
        <f>(ATANH(I16127^$U$2)^$U$5)</f>
        <v>0.78347708303344099</v>
      </c>
      <c r="M16127">
        <f t="shared" si="755"/>
        <v>0.76187336998897748</v>
      </c>
      <c r="O16127" s="7">
        <f>(ATANH(J16127^$T$2)^$T$5)</f>
        <v>1.5024417429544292</v>
      </c>
      <c r="P16127">
        <f>M16127</f>
        <v>0.76187336998897748</v>
      </c>
    </row>
    <row r="16128" spans="1:16" x14ac:dyDescent="0.25">
      <c r="A16128" s="5" t="s">
        <v>404</v>
      </c>
      <c r="B16128" s="1">
        <v>463.23869999999999</v>
      </c>
      <c r="C16128" s="1">
        <v>39.300069999999998</v>
      </c>
      <c r="D16128" s="1">
        <v>819.50049999999999</v>
      </c>
      <c r="E16128" s="1">
        <v>374.13060000000002</v>
      </c>
      <c r="F16128" s="1" t="s">
        <v>6</v>
      </c>
      <c r="G16128">
        <v>471.11</v>
      </c>
      <c r="H16128">
        <v>44.07638</v>
      </c>
      <c r="I16128">
        <f t="shared" si="753"/>
        <v>0.98329201248116149</v>
      </c>
      <c r="J16128">
        <f t="shared" si="754"/>
        <v>0.8916356107284672</v>
      </c>
      <c r="L16128" s="7">
        <f>(ATANH(I16128^$U$2)^$U$5)</f>
        <v>0.79166043571977496</v>
      </c>
      <c r="M16128">
        <f t="shared" si="755"/>
        <v>0.76236334819955465</v>
      </c>
      <c r="O16128" s="7">
        <f>(ATANH(J16128^$T$2)^$T$5)</f>
        <v>1.5159407334948993</v>
      </c>
      <c r="P16128">
        <f>M16128</f>
        <v>0.76236334819955465</v>
      </c>
    </row>
    <row r="16129" spans="1:16" x14ac:dyDescent="0.25">
      <c r="A16129" s="5" t="s">
        <v>404</v>
      </c>
      <c r="B16129" s="1">
        <v>463.41359999999997</v>
      </c>
      <c r="C16129" s="1">
        <v>39.400069999999999</v>
      </c>
      <c r="D16129" s="1">
        <v>817.27430000000004</v>
      </c>
      <c r="E16129" s="1">
        <v>379.35550000000001</v>
      </c>
      <c r="F16129" s="1" t="s">
        <v>6</v>
      </c>
      <c r="G16129">
        <v>471.11</v>
      </c>
      <c r="H16129">
        <v>44.07638</v>
      </c>
      <c r="I16129">
        <f t="shared" si="753"/>
        <v>0.98366326335675314</v>
      </c>
      <c r="J16129">
        <f t="shared" si="754"/>
        <v>0.89390439958998447</v>
      </c>
      <c r="L16129" s="7">
        <f>(ATANH(I16129^$U$2)^$U$5)</f>
        <v>0.79998275327909907</v>
      </c>
      <c r="M16129">
        <f t="shared" si="755"/>
        <v>0.7628641410169259</v>
      </c>
      <c r="O16129" s="7">
        <f>(ATANH(J16129^$T$2)^$T$5)</f>
        <v>1.5297261808089146</v>
      </c>
      <c r="P16129">
        <f>M16129</f>
        <v>0.7628641410169259</v>
      </c>
    </row>
    <row r="16130" spans="1:16" x14ac:dyDescent="0.25">
      <c r="A16130" s="5" t="s">
        <v>404</v>
      </c>
      <c r="B16130" s="1">
        <v>463.5881</v>
      </c>
      <c r="C16130" s="1">
        <v>39.500070000000001</v>
      </c>
      <c r="D16130" s="1">
        <v>815.02739999999994</v>
      </c>
      <c r="E16130" s="1">
        <v>384.79079999999999</v>
      </c>
      <c r="F16130" s="1" t="s">
        <v>6</v>
      </c>
      <c r="G16130">
        <v>471.11</v>
      </c>
      <c r="H16130">
        <v>44.07638</v>
      </c>
      <c r="I16130">
        <f t="shared" ref="I16130:I16193" si="756">B16130/G16130</f>
        <v>0.98403366517373858</v>
      </c>
      <c r="J16130">
        <f t="shared" ref="J16130:J16193" si="757">C16130/H16130</f>
        <v>0.89617318845150173</v>
      </c>
      <c r="L16130" s="7">
        <f>(ATANH(I16130^$U$2)^$U$5)</f>
        <v>0.80844956859465922</v>
      </c>
      <c r="M16130">
        <f t="shared" si="755"/>
        <v>0.763376279130354</v>
      </c>
      <c r="O16130" s="7">
        <f>(ATANH(J16130^$T$2)^$T$5)</f>
        <v>1.5438107077468588</v>
      </c>
      <c r="P16130">
        <f>M16130</f>
        <v>0.763376279130354</v>
      </c>
    </row>
    <row r="16131" spans="1:16" x14ac:dyDescent="0.25">
      <c r="A16131" s="5" t="s">
        <v>404</v>
      </c>
      <c r="B16131" s="1">
        <v>463.76220000000001</v>
      </c>
      <c r="C16131" s="1">
        <v>39.600070000000002</v>
      </c>
      <c r="D16131" s="1">
        <v>812.75909999999999</v>
      </c>
      <c r="E16131" s="1">
        <v>390.4511</v>
      </c>
      <c r="F16131" s="1" t="s">
        <v>6</v>
      </c>
      <c r="G16131">
        <v>471.11</v>
      </c>
      <c r="H16131">
        <v>44.07638</v>
      </c>
      <c r="I16131">
        <f t="shared" si="756"/>
        <v>0.98440321793211771</v>
      </c>
      <c r="J16131">
        <f t="shared" si="757"/>
        <v>0.89844197731301889</v>
      </c>
      <c r="L16131" s="7">
        <f>(ATANH(I16131^$U$2)^$U$5)</f>
        <v>0.81706677831078267</v>
      </c>
      <c r="M16131">
        <f t="shared" si="755"/>
        <v>0.7639003576029274</v>
      </c>
      <c r="O16131" s="7">
        <f>(ATANH(J16131^$T$2)^$T$5)</f>
        <v>1.5582077833800614</v>
      </c>
      <c r="P16131">
        <f>M16131</f>
        <v>0.7639003576029274</v>
      </c>
    </row>
    <row r="16132" spans="1:16" x14ac:dyDescent="0.25">
      <c r="A16132" s="5" t="s">
        <v>404</v>
      </c>
      <c r="B16132" s="1">
        <v>463.93579999999997</v>
      </c>
      <c r="C16132" s="1">
        <v>39.700069999999997</v>
      </c>
      <c r="D16132" s="1">
        <v>810.46870000000001</v>
      </c>
      <c r="E16132" s="1">
        <v>396.35250000000002</v>
      </c>
      <c r="F16132" s="1" t="s">
        <v>6</v>
      </c>
      <c r="G16132">
        <v>471.11</v>
      </c>
      <c r="H16132">
        <v>44.07638</v>
      </c>
      <c r="I16132">
        <f t="shared" si="756"/>
        <v>0.98477170936723901</v>
      </c>
      <c r="J16132">
        <f t="shared" si="757"/>
        <v>0.90071076617453605</v>
      </c>
      <c r="L16132" s="7">
        <f>(ATANH(I16132^$U$2)^$U$5)</f>
        <v>0.82583557189631152</v>
      </c>
      <c r="M16132">
        <f t="shared" ref="M16132:M16195" si="758">SQRT(LN(LN(E16132)^(1/$T$7)))</f>
        <v>0.76443702408136127</v>
      </c>
      <c r="O16132" s="7">
        <f>(ATANH(J16132^$T$2)^$T$5)</f>
        <v>1.5729318001093533</v>
      </c>
      <c r="P16132">
        <f>M16132</f>
        <v>0.76443702408136127</v>
      </c>
    </row>
    <row r="16133" spans="1:16" x14ac:dyDescent="0.25">
      <c r="A16133" s="5" t="s">
        <v>404</v>
      </c>
      <c r="B16133" s="1">
        <v>464.10910000000001</v>
      </c>
      <c r="C16133" s="1">
        <v>39.800069999999998</v>
      </c>
      <c r="D16133" s="1">
        <v>808.15549999999996</v>
      </c>
      <c r="E16133" s="1">
        <v>402.5127</v>
      </c>
      <c r="F16133" s="1" t="s">
        <v>6</v>
      </c>
      <c r="G16133">
        <v>471.11</v>
      </c>
      <c r="H16133">
        <v>44.07638</v>
      </c>
      <c r="I16133">
        <f t="shared" si="756"/>
        <v>0.98513956400840563</v>
      </c>
      <c r="J16133">
        <f t="shared" si="757"/>
        <v>0.90297955503605332</v>
      </c>
      <c r="L16133" s="7">
        <f>(ATANH(I16133^$U$2)^$U$5)</f>
        <v>0.83477277317576948</v>
      </c>
      <c r="M16133">
        <f t="shared" si="758"/>
        <v>0.76498697579391206</v>
      </c>
      <c r="O16133" s="7">
        <f>(ATANH(J16133^$T$2)^$T$5)</f>
        <v>1.5879981597437118</v>
      </c>
      <c r="P16133">
        <f>M16133</f>
        <v>0.76498697579391206</v>
      </c>
    </row>
    <row r="16134" spans="1:16" x14ac:dyDescent="0.25">
      <c r="A16134" s="5" t="s">
        <v>404</v>
      </c>
      <c r="B16134" s="1">
        <v>464.28199999999998</v>
      </c>
      <c r="C16134" s="1">
        <v>39.900069999999999</v>
      </c>
      <c r="D16134" s="1">
        <v>805.81849999999997</v>
      </c>
      <c r="E16134" s="1">
        <v>408.9511</v>
      </c>
      <c r="F16134" s="1" t="s">
        <v>6</v>
      </c>
      <c r="G16134">
        <v>471.11</v>
      </c>
      <c r="H16134">
        <v>44.07638</v>
      </c>
      <c r="I16134">
        <f t="shared" si="756"/>
        <v>0.98550656959096594</v>
      </c>
      <c r="J16134">
        <f t="shared" si="757"/>
        <v>0.90524834389757047</v>
      </c>
      <c r="L16134" s="7">
        <f>(ATANH(I16134^$U$2)^$U$5)</f>
        <v>0.84388058023702495</v>
      </c>
      <c r="M16134">
        <f t="shared" si="758"/>
        <v>0.76555095551063668</v>
      </c>
      <c r="O16134" s="7">
        <f>(ATANH(J16134^$T$2)^$T$5)</f>
        <v>1.6034233698294229</v>
      </c>
      <c r="P16134">
        <f>M16134</f>
        <v>0.76555095551063668</v>
      </c>
    </row>
    <row r="16135" spans="1:16" x14ac:dyDescent="0.25">
      <c r="A16135" s="5" t="s">
        <v>404</v>
      </c>
      <c r="B16135" s="1">
        <v>464.45440000000002</v>
      </c>
      <c r="C16135" s="1">
        <v>40.000070000000001</v>
      </c>
      <c r="D16135" s="1">
        <v>803.45699999999999</v>
      </c>
      <c r="E16135" s="1">
        <v>415.68939999999998</v>
      </c>
      <c r="F16135" s="1" t="s">
        <v>6</v>
      </c>
      <c r="G16135">
        <v>471.11</v>
      </c>
      <c r="H16135">
        <v>44.07638</v>
      </c>
      <c r="I16135">
        <f t="shared" si="756"/>
        <v>0.98587251385026853</v>
      </c>
      <c r="J16135">
        <f t="shared" si="757"/>
        <v>0.90751713275908774</v>
      </c>
      <c r="L16135" s="7">
        <f>(ATANH(I16135^$U$2)^$U$5)</f>
        <v>0.85316126608633769</v>
      </c>
      <c r="M16135">
        <f t="shared" si="758"/>
        <v>0.76612978900198292</v>
      </c>
      <c r="O16135" s="7">
        <f>(ATANH(J16135^$T$2)^$T$5)</f>
        <v>1.6192251517284142</v>
      </c>
      <c r="P16135">
        <f>M16135</f>
        <v>0.76612978900198292</v>
      </c>
    </row>
    <row r="16136" spans="1:16" x14ac:dyDescent="0.25">
      <c r="A16136" s="5" t="s">
        <v>404</v>
      </c>
      <c r="B16136" s="1">
        <v>464.62639999999999</v>
      </c>
      <c r="C16136" s="1">
        <v>40.100070000000002</v>
      </c>
      <c r="D16136" s="1">
        <v>801.07</v>
      </c>
      <c r="E16136" s="1">
        <v>422.75170000000003</v>
      </c>
      <c r="F16136" s="1" t="s">
        <v>6</v>
      </c>
      <c r="G16136">
        <v>471.11</v>
      </c>
      <c r="H16136">
        <v>44.07638</v>
      </c>
      <c r="I16136">
        <f t="shared" si="756"/>
        <v>0.98623760905096469</v>
      </c>
      <c r="J16136">
        <f t="shared" si="757"/>
        <v>0.90978592162060501</v>
      </c>
      <c r="L16136" s="7">
        <f>(ATANH(I16136^$U$2)^$U$5)</f>
        <v>0.86262831079411106</v>
      </c>
      <c r="M16136">
        <f t="shared" si="758"/>
        <v>0.76672437466088716</v>
      </c>
      <c r="O16136" s="7">
        <f>(ATANH(J16136^$T$2)^$T$5)</f>
        <v>1.635422562206178</v>
      </c>
      <c r="P16136">
        <f>M16136</f>
        <v>0.76672437466088716</v>
      </c>
    </row>
    <row r="16137" spans="1:16" x14ac:dyDescent="0.25">
      <c r="A16137" s="5" t="s">
        <v>404</v>
      </c>
      <c r="B16137" s="1">
        <v>464.798</v>
      </c>
      <c r="C16137" s="1">
        <v>40.200069999999997</v>
      </c>
      <c r="D16137" s="1">
        <v>798.65639999999996</v>
      </c>
      <c r="E16137" s="1">
        <v>430.16460000000001</v>
      </c>
      <c r="F16137" s="1" t="s">
        <v>6</v>
      </c>
      <c r="G16137">
        <v>471.11</v>
      </c>
      <c r="H16137">
        <v>44.07638</v>
      </c>
      <c r="I16137">
        <f t="shared" si="756"/>
        <v>0.98660185519305466</v>
      </c>
      <c r="J16137">
        <f t="shared" si="757"/>
        <v>0.91205471048212206</v>
      </c>
      <c r="L16137" s="7">
        <f>(ATANH(I16137^$U$2)^$U$5)</f>
        <v>0.8722906073066965</v>
      </c>
      <c r="M16137">
        <f t="shared" si="758"/>
        <v>0.76733567201402042</v>
      </c>
      <c r="O16137" s="7">
        <f>(ATANH(J16137^$T$2)^$T$5)</f>
        <v>1.6520361306050617</v>
      </c>
      <c r="P16137">
        <f>M16137</f>
        <v>0.76733567201402042</v>
      </c>
    </row>
    <row r="16138" spans="1:16" x14ac:dyDescent="0.25">
      <c r="A16138" s="5" t="s">
        <v>404</v>
      </c>
      <c r="B16138" s="1">
        <v>464.9692</v>
      </c>
      <c r="C16138" s="1">
        <v>40.300069999999998</v>
      </c>
      <c r="D16138" s="1">
        <v>796.21519999999998</v>
      </c>
      <c r="E16138" s="1">
        <v>437.95800000000003</v>
      </c>
      <c r="F16138" s="1" t="s">
        <v>6</v>
      </c>
      <c r="G16138">
        <v>471.11</v>
      </c>
      <c r="H16138">
        <v>44.07638</v>
      </c>
      <c r="I16138">
        <f t="shared" si="756"/>
        <v>0.98696525227653831</v>
      </c>
      <c r="J16138">
        <f t="shared" si="757"/>
        <v>0.91432349934363932</v>
      </c>
      <c r="L16138" s="7">
        <f>(ATANH(I16138^$U$2)^$U$5)</f>
        <v>0.88215773753042703</v>
      </c>
      <c r="M16138">
        <f t="shared" si="758"/>
        <v>0.76796474505058321</v>
      </c>
      <c r="O16138" s="7">
        <f>(ATANH(J16138^$T$2)^$T$5)</f>
        <v>1.6690880140602651</v>
      </c>
      <c r="P16138">
        <f>M16138</f>
        <v>0.76796474505058321</v>
      </c>
    </row>
    <row r="16139" spans="1:16" x14ac:dyDescent="0.25">
      <c r="A16139" s="5" t="s">
        <v>404</v>
      </c>
      <c r="B16139" s="1">
        <v>465.14</v>
      </c>
      <c r="C16139" s="1">
        <v>40.400069999999999</v>
      </c>
      <c r="D16139" s="1">
        <v>793.745</v>
      </c>
      <c r="E16139" s="1">
        <v>446.16520000000003</v>
      </c>
      <c r="F16139" s="1" t="s">
        <v>6</v>
      </c>
      <c r="G16139">
        <v>471.11</v>
      </c>
      <c r="H16139">
        <v>44.07638</v>
      </c>
      <c r="I16139">
        <f t="shared" si="756"/>
        <v>0.98732780030141576</v>
      </c>
      <c r="J16139">
        <f t="shared" si="757"/>
        <v>0.91659228820515659</v>
      </c>
      <c r="L16139" s="7">
        <f>(ATANH(I16139^$U$2)^$U$5)</f>
        <v>0.89224004536685564</v>
      </c>
      <c r="M16139">
        <f t="shared" si="758"/>
        <v>0.76861274243356092</v>
      </c>
      <c r="O16139" s="7">
        <f>(ATANH(J16139^$T$2)^$T$5)</f>
        <v>1.6866021736796508</v>
      </c>
      <c r="P16139">
        <f>M16139</f>
        <v>0.76861274243356092</v>
      </c>
    </row>
    <row r="16140" spans="1:16" x14ac:dyDescent="0.25">
      <c r="A16140" s="5" t="s">
        <v>404</v>
      </c>
      <c r="B16140" s="1">
        <v>465.31040000000002</v>
      </c>
      <c r="C16140" s="1">
        <v>40.500070000000001</v>
      </c>
      <c r="D16140" s="1">
        <v>791.24450000000002</v>
      </c>
      <c r="E16140" s="1">
        <v>454.8236</v>
      </c>
      <c r="F16140" s="1" t="s">
        <v>6</v>
      </c>
      <c r="G16140">
        <v>471.11</v>
      </c>
      <c r="H16140">
        <v>44.07638</v>
      </c>
      <c r="I16140">
        <f t="shared" si="756"/>
        <v>0.98768949926768701</v>
      </c>
      <c r="J16140">
        <f t="shared" si="757"/>
        <v>0.91886107706667386</v>
      </c>
      <c r="L16140" s="7">
        <f>(ATANH(I16140^$U$2)^$U$5)</f>
        <v>0.90254871973182638</v>
      </c>
      <c r="M16140">
        <f t="shared" si="758"/>
        <v>0.76928092233986778</v>
      </c>
      <c r="O16140" s="7">
        <f>(ATANH(J16140^$T$2)^$T$5)</f>
        <v>1.7046045751751178</v>
      </c>
      <c r="P16140">
        <f>M16140</f>
        <v>0.76928092233986778</v>
      </c>
    </row>
    <row r="16141" spans="1:16" x14ac:dyDescent="0.25">
      <c r="A16141" s="5" t="s">
        <v>404</v>
      </c>
      <c r="B16141" s="1">
        <v>465.48039999999997</v>
      </c>
      <c r="C16141" s="1">
        <v>40.600070000000002</v>
      </c>
      <c r="D16141" s="1">
        <v>788.7124</v>
      </c>
      <c r="E16141" s="1">
        <v>463.97519999999997</v>
      </c>
      <c r="F16141" s="1" t="s">
        <v>6</v>
      </c>
      <c r="G16141">
        <v>471.11</v>
      </c>
      <c r="H16141">
        <v>44.07638</v>
      </c>
      <c r="I16141">
        <f t="shared" si="756"/>
        <v>0.98805034917535173</v>
      </c>
      <c r="J16141">
        <f t="shared" si="757"/>
        <v>0.92112986592819102</v>
      </c>
      <c r="L16141" s="7">
        <f>(ATANH(I16141^$U$2)^$U$5)</f>
        <v>0.91309588924767116</v>
      </c>
      <c r="M16141">
        <f t="shared" si="758"/>
        <v>0.7699706548413735</v>
      </c>
      <c r="O16141" s="7">
        <f>(ATANH(J16141^$T$2)^$T$5)</f>
        <v>1.7231234181288988</v>
      </c>
      <c r="P16141">
        <f>M16141</f>
        <v>0.7699706548413735</v>
      </c>
    </row>
    <row r="16142" spans="1:16" x14ac:dyDescent="0.25">
      <c r="A16142" s="5" t="s">
        <v>404</v>
      </c>
      <c r="B16142" s="1">
        <v>465.6499</v>
      </c>
      <c r="C16142" s="1">
        <v>40.700069999999997</v>
      </c>
      <c r="D16142" s="1">
        <v>786.14689999999996</v>
      </c>
      <c r="E16142" s="1">
        <v>473.66730000000001</v>
      </c>
      <c r="F16142" s="1" t="s">
        <v>6</v>
      </c>
      <c r="G16142">
        <v>471.11</v>
      </c>
      <c r="H16142">
        <v>44.07638</v>
      </c>
      <c r="I16142">
        <f t="shared" si="756"/>
        <v>0.98841013775975883</v>
      </c>
      <c r="J16142">
        <f t="shared" si="757"/>
        <v>0.92339865478970817</v>
      </c>
      <c r="L16142" s="7">
        <f>(ATANH(I16142^$U$2)^$U$5)</f>
        <v>0.92388827888861358</v>
      </c>
      <c r="M16142">
        <f t="shared" si="758"/>
        <v>0.77068343332940004</v>
      </c>
      <c r="O16142" s="7">
        <f>(ATANH(J16142^$T$2)^$T$5)</f>
        <v>1.7421893989369306</v>
      </c>
      <c r="P16142">
        <f>M16142</f>
        <v>0.77068343332940004</v>
      </c>
    </row>
    <row r="16143" spans="1:16" x14ac:dyDescent="0.25">
      <c r="A16143" s="5" t="s">
        <v>404</v>
      </c>
      <c r="B16143" s="1">
        <v>465.81909999999999</v>
      </c>
      <c r="C16143" s="1">
        <v>40.800069999999998</v>
      </c>
      <c r="D16143" s="1">
        <v>783.54639999999995</v>
      </c>
      <c r="E16143" s="1">
        <v>483.95359999999999</v>
      </c>
      <c r="F16143" s="1" t="s">
        <v>6</v>
      </c>
      <c r="G16143">
        <v>471.11</v>
      </c>
      <c r="H16143">
        <v>44.07638</v>
      </c>
      <c r="I16143">
        <f t="shared" si="756"/>
        <v>0.98876928955021115</v>
      </c>
      <c r="J16143">
        <f t="shared" si="757"/>
        <v>0.92566744365122544</v>
      </c>
      <c r="L16143" s="7">
        <f>(ATANH(I16143^$U$2)^$U$5)</f>
        <v>0.93495296438388908</v>
      </c>
      <c r="M16143">
        <f t="shared" si="758"/>
        <v>0.77142090654411766</v>
      </c>
      <c r="O16143" s="7">
        <f>(ATANH(J16143^$T$2)^$T$5)</f>
        <v>1.7618360135377005</v>
      </c>
      <c r="P16143">
        <f>M16143</f>
        <v>0.77142090654411766</v>
      </c>
    </row>
    <row r="16144" spans="1:16" x14ac:dyDescent="0.25">
      <c r="A16144" s="5" t="s">
        <v>404</v>
      </c>
      <c r="B16144" s="1">
        <v>465.98779999999999</v>
      </c>
      <c r="C16144" s="1">
        <v>40.900069999999999</v>
      </c>
      <c r="D16144" s="1">
        <v>780.90890000000002</v>
      </c>
      <c r="E16144" s="1">
        <v>494.89460000000003</v>
      </c>
      <c r="F16144" s="1" t="s">
        <v>6</v>
      </c>
      <c r="G16144">
        <v>471.11</v>
      </c>
      <c r="H16144">
        <v>44.07638</v>
      </c>
      <c r="I16144">
        <f t="shared" si="756"/>
        <v>0.98912738001740563</v>
      </c>
      <c r="J16144">
        <f t="shared" si="757"/>
        <v>0.9279362325127426</v>
      </c>
      <c r="L16144" s="7">
        <f>(ATANH(I16144^$U$2)^$U$5)</f>
        <v>0.94629250984797708</v>
      </c>
      <c r="M16144">
        <f t="shared" si="758"/>
        <v>0.77218485013082927</v>
      </c>
      <c r="O16144" s="7">
        <f>(ATANH(J16144^$T$2)^$T$5)</f>
        <v>1.7820999073667314</v>
      </c>
      <c r="P16144">
        <f>M16144</f>
        <v>0.77218485013082927</v>
      </c>
    </row>
    <row r="16145" spans="1:16" x14ac:dyDescent="0.25">
      <c r="A16145" s="5" t="s">
        <v>404</v>
      </c>
      <c r="B16145" s="1">
        <v>466.15609999999998</v>
      </c>
      <c r="C16145" s="1">
        <v>41.000070000000001</v>
      </c>
      <c r="D16145" s="1">
        <v>778.23230000000001</v>
      </c>
      <c r="E16145" s="1">
        <v>506.5598</v>
      </c>
      <c r="F16145" s="1" t="s">
        <v>6</v>
      </c>
      <c r="G16145">
        <v>471.11</v>
      </c>
      <c r="H16145">
        <v>44.07638</v>
      </c>
      <c r="I16145">
        <f t="shared" si="756"/>
        <v>0.9894846214259938</v>
      </c>
      <c r="J16145">
        <f t="shared" si="757"/>
        <v>0.93020502137425987</v>
      </c>
      <c r="L16145" s="7">
        <f>(ATANH(I16145^$U$2)^$U$5)</f>
        <v>0.95793048107792744</v>
      </c>
      <c r="M16145">
        <f t="shared" si="758"/>
        <v>0.77297725436799769</v>
      </c>
      <c r="O16145" s="7">
        <f>(ATANH(J16145^$T$2)^$T$5)</f>
        <v>1.8030212816509128</v>
      </c>
      <c r="P16145">
        <f>M16145</f>
        <v>0.77297725436799769</v>
      </c>
    </row>
    <row r="16146" spans="1:16" x14ac:dyDescent="0.25">
      <c r="A16146" s="5" t="s">
        <v>404</v>
      </c>
      <c r="B16146" s="1">
        <v>466.32389999999998</v>
      </c>
      <c r="C16146" s="1">
        <v>41.100070000000002</v>
      </c>
      <c r="D16146" s="1">
        <v>775.51419999999996</v>
      </c>
      <c r="E16146" s="1">
        <v>519.02809999999999</v>
      </c>
      <c r="F16146" s="1" t="s">
        <v>6</v>
      </c>
      <c r="G16146">
        <v>471.11</v>
      </c>
      <c r="H16146">
        <v>44.07638</v>
      </c>
      <c r="I16146">
        <f t="shared" si="756"/>
        <v>0.98984080151132425</v>
      </c>
      <c r="J16146">
        <f t="shared" si="757"/>
        <v>0.93247381023577713</v>
      </c>
      <c r="L16146" s="7">
        <f>(ATANH(I16146^$U$2)^$U$5)</f>
        <v>0.96987843689687547</v>
      </c>
      <c r="M16146">
        <f t="shared" si="758"/>
        <v>0.7738002698394687</v>
      </c>
      <c r="O16146" s="7">
        <f>(ATANH(J16146^$T$2)^$T$5)</f>
        <v>1.8246443672754855</v>
      </c>
      <c r="P16146">
        <f>M16146</f>
        <v>0.7738002698394687</v>
      </c>
    </row>
    <row r="16147" spans="1:16" x14ac:dyDescent="0.25">
      <c r="A16147" s="5" t="s">
        <v>404</v>
      </c>
      <c r="B16147" s="1">
        <v>466.4914</v>
      </c>
      <c r="C16147" s="1">
        <v>41.200069999999997</v>
      </c>
      <c r="D16147" s="1">
        <v>772.75210000000004</v>
      </c>
      <c r="E16147" s="1">
        <v>532.3904</v>
      </c>
      <c r="F16147" s="1" t="s">
        <v>6</v>
      </c>
      <c r="G16147">
        <v>471.11</v>
      </c>
      <c r="H16147">
        <v>44.07638</v>
      </c>
      <c r="I16147">
        <f t="shared" si="756"/>
        <v>0.99019634480270002</v>
      </c>
      <c r="J16147">
        <f t="shared" si="757"/>
        <v>0.93474259909729418</v>
      </c>
      <c r="L16147" s="7">
        <f>(ATANH(I16147^$U$2)^$U$5)</f>
        <v>0.98217129076542908</v>
      </c>
      <c r="M16147">
        <f t="shared" si="758"/>
        <v>0.77465628757575955</v>
      </c>
      <c r="O16147" s="7">
        <f>(ATANH(J16147^$T$2)^$T$5)</f>
        <v>1.8470179801567901</v>
      </c>
      <c r="P16147">
        <f>M16147</f>
        <v>0.77465628757575955</v>
      </c>
    </row>
    <row r="16148" spans="1:16" x14ac:dyDescent="0.25">
      <c r="A16148" s="5" t="s">
        <v>404</v>
      </c>
      <c r="B16148" s="1">
        <v>466.65839999999997</v>
      </c>
      <c r="C16148" s="1">
        <v>41.300069999999998</v>
      </c>
      <c r="D16148" s="1">
        <v>769.94309999999996</v>
      </c>
      <c r="E16148" s="1">
        <v>546.75149999999996</v>
      </c>
      <c r="F16148" s="1" t="s">
        <v>6</v>
      </c>
      <c r="G16148">
        <v>471.11</v>
      </c>
      <c r="H16148">
        <v>44.07638</v>
      </c>
      <c r="I16148">
        <f t="shared" si="756"/>
        <v>0.99055082677081774</v>
      </c>
      <c r="J16148">
        <f t="shared" si="757"/>
        <v>0.93701138795881145</v>
      </c>
      <c r="L16148" s="7">
        <f>(ATANH(I16148^$U$2)^$U$5)</f>
        <v>0.99481717945164194</v>
      </c>
      <c r="M16148">
        <f t="shared" si="758"/>
        <v>0.77554794650926817</v>
      </c>
      <c r="O16148" s="7">
        <f>(ATANH(J16148^$T$2)^$T$5)</f>
        <v>1.8701961755221437</v>
      </c>
      <c r="P16148">
        <f>M16148</f>
        <v>0.77554794650926817</v>
      </c>
    </row>
    <row r="16149" spans="1:16" x14ac:dyDescent="0.25">
      <c r="A16149" s="5" t="s">
        <v>404</v>
      </c>
      <c r="B16149" s="1">
        <v>466.82499999999999</v>
      </c>
      <c r="C16149" s="1">
        <v>41.400069999999999</v>
      </c>
      <c r="D16149" s="1">
        <v>767.08389999999997</v>
      </c>
      <c r="E16149" s="1">
        <v>562.23249999999996</v>
      </c>
      <c r="F16149" s="1" t="s">
        <v>6</v>
      </c>
      <c r="G16149">
        <v>471.11</v>
      </c>
      <c r="H16149">
        <v>44.07638</v>
      </c>
      <c r="I16149">
        <f t="shared" si="756"/>
        <v>0.99090445968032936</v>
      </c>
      <c r="J16149">
        <f t="shared" si="757"/>
        <v>0.93928017682032872</v>
      </c>
      <c r="L16149" s="7">
        <f>(ATANH(I16149^$U$2)^$U$5)</f>
        <v>1.0078486050498536</v>
      </c>
      <c r="M16149">
        <f t="shared" si="758"/>
        <v>0.77647814866449705</v>
      </c>
      <c r="O16149" s="7">
        <f>(ATANH(J16149^$T$2)^$T$5)</f>
        <v>1.8942390229886188</v>
      </c>
      <c r="P16149">
        <f>M16149</f>
        <v>0.77647814866449705</v>
      </c>
    </row>
    <row r="16150" spans="1:16" x14ac:dyDescent="0.25">
      <c r="A16150" s="5" t="s">
        <v>404</v>
      </c>
      <c r="B16150" s="1">
        <v>466.99110000000002</v>
      </c>
      <c r="C16150" s="1">
        <v>41.500070000000001</v>
      </c>
      <c r="D16150" s="1">
        <v>764.17100000000005</v>
      </c>
      <c r="E16150" s="1">
        <v>578.97479999999996</v>
      </c>
      <c r="F16150" s="1" t="s">
        <v>6</v>
      </c>
      <c r="G16150">
        <v>471.11</v>
      </c>
      <c r="H16150">
        <v>44.07638</v>
      </c>
      <c r="I16150">
        <f t="shared" si="756"/>
        <v>0.99125703126658316</v>
      </c>
      <c r="J16150">
        <f t="shared" si="757"/>
        <v>0.94154896568184598</v>
      </c>
      <c r="L16150" s="7">
        <f>(ATANH(I16150^$U$2)^$U$5)</f>
        <v>1.0212854556237232</v>
      </c>
      <c r="M16150">
        <f t="shared" si="758"/>
        <v>0.77745013805049179</v>
      </c>
      <c r="O16150" s="7">
        <f>(ATANH(J16150^$T$2)^$T$5)</f>
        <v>1.9192135301974762</v>
      </c>
      <c r="P16150">
        <f>M16150</f>
        <v>0.77745013805049179</v>
      </c>
    </row>
    <row r="16151" spans="1:16" x14ac:dyDescent="0.25">
      <c r="A16151" s="5" t="s">
        <v>404</v>
      </c>
      <c r="B16151" s="1">
        <v>467.15679999999998</v>
      </c>
      <c r="C16151" s="1">
        <v>41.600070000000002</v>
      </c>
      <c r="D16151" s="1">
        <v>761.20029999999997</v>
      </c>
      <c r="E16151" s="1">
        <v>597.14380000000006</v>
      </c>
      <c r="F16151" s="1" t="s">
        <v>6</v>
      </c>
      <c r="G16151">
        <v>471.11</v>
      </c>
      <c r="H16151">
        <v>44.07638</v>
      </c>
      <c r="I16151">
        <f t="shared" si="756"/>
        <v>0.99160875379423052</v>
      </c>
      <c r="J16151">
        <f t="shared" si="757"/>
        <v>0.94381775454336314</v>
      </c>
      <c r="L16151" s="7">
        <f>(ATANH(I16151^$U$2)^$U$5)</f>
        <v>1.0351667706942946</v>
      </c>
      <c r="M16151">
        <f t="shared" si="758"/>
        <v>0.77846751612135168</v>
      </c>
      <c r="O16151" s="7">
        <f>(ATANH(J16151^$T$2)^$T$5)</f>
        <v>1.9451947504916187</v>
      </c>
      <c r="P16151">
        <f>M16151</f>
        <v>0.77846751612135168</v>
      </c>
    </row>
    <row r="16152" spans="1:16" x14ac:dyDescent="0.25">
      <c r="A16152" s="5" t="s">
        <v>404</v>
      </c>
      <c r="B16152" s="1">
        <v>467.32209999999998</v>
      </c>
      <c r="C16152" s="1">
        <v>41.700069999999997</v>
      </c>
      <c r="D16152" s="1">
        <v>758.16729999999995</v>
      </c>
      <c r="E16152" s="1">
        <v>616.93430000000001</v>
      </c>
      <c r="F16152" s="1" t="s">
        <v>6</v>
      </c>
      <c r="G16152">
        <v>471.11</v>
      </c>
      <c r="H16152">
        <v>44.07638</v>
      </c>
      <c r="I16152">
        <f t="shared" si="756"/>
        <v>0.9919596272632718</v>
      </c>
      <c r="J16152">
        <f t="shared" si="757"/>
        <v>0.9460865434048803</v>
      </c>
      <c r="L16152" s="7">
        <f>(ATANH(I16152^$U$2)^$U$5)</f>
        <v>1.0495277104091811</v>
      </c>
      <c r="M16152">
        <f t="shared" si="758"/>
        <v>0.7795343041371553</v>
      </c>
      <c r="O16152" s="7">
        <f>(ATANH(J16152^$T$2)^$T$5)</f>
        <v>1.972267120415625</v>
      </c>
      <c r="P16152">
        <f>M16152</f>
        <v>0.7795343041371553</v>
      </c>
    </row>
    <row r="16153" spans="1:16" x14ac:dyDescent="0.25">
      <c r="A16153" s="5" t="s">
        <v>404</v>
      </c>
      <c r="B16153" s="1">
        <v>467.48689999999999</v>
      </c>
      <c r="C16153" s="1">
        <v>41.800069999999998</v>
      </c>
      <c r="D16153" s="1">
        <v>755.06700000000001</v>
      </c>
      <c r="E16153" s="1">
        <v>638.57740000000001</v>
      </c>
      <c r="F16153" s="1" t="s">
        <v>6</v>
      </c>
      <c r="G16153">
        <v>471.11</v>
      </c>
      <c r="H16153">
        <v>44.07638</v>
      </c>
      <c r="I16153">
        <f t="shared" si="756"/>
        <v>0.99230943940905514</v>
      </c>
      <c r="J16153">
        <f t="shared" si="757"/>
        <v>0.94835533226639745</v>
      </c>
      <c r="L16153" s="7">
        <f>(ATANH(I16153^$U$2)^$U$5)</f>
        <v>1.0643986978277502</v>
      </c>
      <c r="M16153">
        <f t="shared" si="758"/>
        <v>0.78065501812586835</v>
      </c>
      <c r="O16153" s="7">
        <f>(ATANH(J16153^$T$2)^$T$5)</f>
        <v>2.0005260866666581</v>
      </c>
      <c r="P16153">
        <f>M16153</f>
        <v>0.78065501812586835</v>
      </c>
    </row>
    <row r="16154" spans="1:16" x14ac:dyDescent="0.25">
      <c r="A16154" s="5" t="s">
        <v>404</v>
      </c>
      <c r="B16154" s="1">
        <v>467.65129999999999</v>
      </c>
      <c r="C16154" s="1">
        <v>41.900069999999999</v>
      </c>
      <c r="D16154" s="1">
        <v>751.89350000000002</v>
      </c>
      <c r="E16154" s="1">
        <v>662.3492</v>
      </c>
      <c r="F16154" s="1" t="s">
        <v>6</v>
      </c>
      <c r="G16154">
        <v>471.11</v>
      </c>
      <c r="H16154">
        <v>44.07638</v>
      </c>
      <c r="I16154">
        <f t="shared" si="756"/>
        <v>0.99265840249623227</v>
      </c>
      <c r="J16154">
        <f t="shared" si="757"/>
        <v>0.95062412112791472</v>
      </c>
      <c r="L16154" s="7">
        <f>(ATANH(I16154^$U$2)^$U$5)</f>
        <v>1.0798330546906822</v>
      </c>
      <c r="M16154">
        <f t="shared" si="758"/>
        <v>0.78183474969458755</v>
      </c>
      <c r="O16154" s="7">
        <f>(ATANH(J16154^$T$2)^$T$5)</f>
        <v>2.0300801009747911</v>
      </c>
      <c r="P16154">
        <f>M16154</f>
        <v>0.78183474969458755</v>
      </c>
    </row>
    <row r="16155" spans="1:16" x14ac:dyDescent="0.25">
      <c r="A16155" s="5" t="s">
        <v>404</v>
      </c>
      <c r="B16155" s="1">
        <v>467.81529999999998</v>
      </c>
      <c r="C16155" s="1">
        <v>42.000070000000001</v>
      </c>
      <c r="D16155" s="1">
        <v>748.64020000000005</v>
      </c>
      <c r="E16155" s="1">
        <v>688.58199999999999</v>
      </c>
      <c r="F16155" s="1" t="s">
        <v>6</v>
      </c>
      <c r="G16155">
        <v>471.11</v>
      </c>
      <c r="H16155">
        <v>44.07638</v>
      </c>
      <c r="I16155">
        <f t="shared" si="756"/>
        <v>0.9930065165248031</v>
      </c>
      <c r="J16155">
        <f t="shared" si="757"/>
        <v>0.95289290998943199</v>
      </c>
      <c r="L16155" s="7">
        <f>(ATANH(I16155^$U$2)^$U$5)</f>
        <v>1.0958817939177172</v>
      </c>
      <c r="M16155">
        <f t="shared" si="758"/>
        <v>0.78307925969657843</v>
      </c>
      <c r="O16155" s="7">
        <f>(ATANH(J16155^$T$2)^$T$5)</f>
        <v>2.0610530873700457</v>
      </c>
      <c r="P16155">
        <f>M16155</f>
        <v>0.78307925969657843</v>
      </c>
    </row>
    <row r="16156" spans="1:16" x14ac:dyDescent="0.25">
      <c r="A16156" s="5" t="s">
        <v>404</v>
      </c>
      <c r="B16156" s="1">
        <v>467.97879999999998</v>
      </c>
      <c r="C16156" s="1">
        <v>42.100070000000002</v>
      </c>
      <c r="D16156" s="1">
        <v>745.29960000000005</v>
      </c>
      <c r="E16156" s="1">
        <v>717.67930000000001</v>
      </c>
      <c r="F16156" s="1" t="s">
        <v>6</v>
      </c>
      <c r="G16156">
        <v>471.11</v>
      </c>
      <c r="H16156">
        <v>44.07638</v>
      </c>
      <c r="I16156">
        <f t="shared" si="756"/>
        <v>0.99335356923011608</v>
      </c>
      <c r="J16156">
        <f t="shared" si="757"/>
        <v>0.95516169885094926</v>
      </c>
      <c r="L16156" s="7">
        <f>(ATANH(I16156^$U$2)^$U$5)</f>
        <v>1.1125929110023003</v>
      </c>
      <c r="M16156">
        <f t="shared" si="758"/>
        <v>0.78439510676778035</v>
      </c>
      <c r="O16156" s="7">
        <f>(ATANH(J16156^$T$2)^$T$5)</f>
        <v>2.093587522582971</v>
      </c>
      <c r="P16156">
        <f>M16156</f>
        <v>0.78439510676778035</v>
      </c>
    </row>
    <row r="16157" spans="1:16" x14ac:dyDescent="0.25">
      <c r="A16157" s="5" t="s">
        <v>404</v>
      </c>
      <c r="B16157" s="1">
        <v>468.14179999999999</v>
      </c>
      <c r="C16157" s="1">
        <v>42.200069999999997</v>
      </c>
      <c r="D16157" s="1">
        <v>741.86300000000006</v>
      </c>
      <c r="E16157" s="1">
        <v>750.13570000000004</v>
      </c>
      <c r="F16157" s="1" t="s">
        <v>6</v>
      </c>
      <c r="G16157">
        <v>471.11</v>
      </c>
      <c r="H16157">
        <v>44.07638</v>
      </c>
      <c r="I16157">
        <f t="shared" si="756"/>
        <v>0.99369956061217124</v>
      </c>
      <c r="J16157">
        <f t="shared" si="757"/>
        <v>0.9574304877124663</v>
      </c>
      <c r="L16157" s="7">
        <f>(ATANH(I16157^$U$2)^$U$5)</f>
        <v>1.1300323109502863</v>
      </c>
      <c r="M16157">
        <f t="shared" si="758"/>
        <v>0.78578980245645091</v>
      </c>
      <c r="O16157" s="7">
        <f>(ATANH(J16157^$T$2)^$T$5)</f>
        <v>2.1278483217679547</v>
      </c>
      <c r="P16157">
        <f>M16157</f>
        <v>0.78578980245645091</v>
      </c>
    </row>
    <row r="16158" spans="1:16" x14ac:dyDescent="0.25">
      <c r="A16158" s="5" t="s">
        <v>404</v>
      </c>
      <c r="B16158" s="1">
        <v>468.30439999999999</v>
      </c>
      <c r="C16158" s="1">
        <v>42.300069999999998</v>
      </c>
      <c r="D16158" s="1">
        <v>738.3202</v>
      </c>
      <c r="E16158" s="1">
        <v>786.56399999999996</v>
      </c>
      <c r="F16158" s="1" t="s">
        <v>6</v>
      </c>
      <c r="G16158">
        <v>471.11</v>
      </c>
      <c r="H16158">
        <v>44.07638</v>
      </c>
      <c r="I16158">
        <f t="shared" si="756"/>
        <v>0.99404470293562008</v>
      </c>
      <c r="J16158">
        <f t="shared" si="757"/>
        <v>0.95969927657398357</v>
      </c>
      <c r="L16158" s="7">
        <f>(ATANH(I16158^$U$2)^$U$5)</f>
        <v>1.1482879923970615</v>
      </c>
      <c r="M16158">
        <f t="shared" si="758"/>
        <v>0.78727201430146387</v>
      </c>
      <c r="O16158" s="7">
        <f>(ATANH(J16158^$T$2)^$T$5)</f>
        <v>2.1640277958414371</v>
      </c>
      <c r="P16158">
        <f>M16158</f>
        <v>0.78727201430146387</v>
      </c>
    </row>
    <row r="16159" spans="1:16" x14ac:dyDescent="0.25">
      <c r="A16159" s="5" t="s">
        <v>404</v>
      </c>
      <c r="B16159" s="1">
        <v>468.4665</v>
      </c>
      <c r="C16159" s="1">
        <v>42.400069999999999</v>
      </c>
      <c r="D16159" s="1">
        <v>734.65949999999998</v>
      </c>
      <c r="E16159" s="1">
        <v>827.73180000000002</v>
      </c>
      <c r="F16159" s="1" t="s">
        <v>6</v>
      </c>
      <c r="G16159">
        <v>471.11</v>
      </c>
      <c r="H16159">
        <v>44.07638</v>
      </c>
      <c r="I16159">
        <f t="shared" si="756"/>
        <v>0.99438878393581109</v>
      </c>
      <c r="J16159">
        <f t="shared" si="757"/>
        <v>0.96196806543550084</v>
      </c>
      <c r="L16159" s="7">
        <f>(ATANH(I16159^$U$2)^$U$5)</f>
        <v>1.167439166071778</v>
      </c>
      <c r="M16159">
        <f t="shared" si="758"/>
        <v>0.78885179975878938</v>
      </c>
      <c r="O16159" s="7">
        <f>(ATANH(J16159^$T$2)^$T$5)</f>
        <v>2.2023520553706843</v>
      </c>
      <c r="P16159">
        <f>M16159</f>
        <v>0.78885179975878938</v>
      </c>
    </row>
    <row r="16160" spans="1:16" x14ac:dyDescent="0.25">
      <c r="A16160" s="5" t="s">
        <v>404</v>
      </c>
      <c r="B16160" s="1">
        <v>468.62819999999999</v>
      </c>
      <c r="C16160" s="1">
        <v>42.500070000000001</v>
      </c>
      <c r="D16160" s="1">
        <v>730.86689999999999</v>
      </c>
      <c r="E16160" s="1">
        <v>874.61400000000003</v>
      </c>
      <c r="F16160" s="1" t="s">
        <v>6</v>
      </c>
      <c r="G16160">
        <v>471.11</v>
      </c>
      <c r="H16160">
        <v>44.07638</v>
      </c>
      <c r="I16160">
        <f t="shared" si="756"/>
        <v>0.9947320158773959</v>
      </c>
      <c r="J16160">
        <f t="shared" si="757"/>
        <v>0.964236854297018</v>
      </c>
      <c r="L16160" s="7">
        <f>(ATANH(I16160^$U$2)^$U$5)</f>
        <v>1.1876045005309319</v>
      </c>
      <c r="M16160">
        <f t="shared" si="758"/>
        <v>0.79054096062563084</v>
      </c>
      <c r="O16160" s="7">
        <f>(ATANH(J16160^$T$2)^$T$5)</f>
        <v>2.2430893983606772</v>
      </c>
      <c r="P16160">
        <f>M16160</f>
        <v>0.79054096062563084</v>
      </c>
    </row>
    <row r="16161" spans="1:16" x14ac:dyDescent="0.25">
      <c r="A16161" s="5" t="s">
        <v>404</v>
      </c>
      <c r="B16161" s="1">
        <v>468.78930000000003</v>
      </c>
      <c r="C16161" s="1">
        <v>42.600070000000002</v>
      </c>
      <c r="D16161" s="1">
        <v>726.92589999999996</v>
      </c>
      <c r="E16161" s="1">
        <v>928.46569999999997</v>
      </c>
      <c r="F16161" s="1" t="s">
        <v>6</v>
      </c>
      <c r="G16161">
        <v>471.11</v>
      </c>
      <c r="H16161">
        <v>44.07638</v>
      </c>
      <c r="I16161">
        <f t="shared" si="756"/>
        <v>0.99507397423107136</v>
      </c>
      <c r="J16161">
        <f t="shared" si="757"/>
        <v>0.96650564315853527</v>
      </c>
      <c r="L16161" s="7">
        <f>(ATANH(I16161^$U$2)^$U$5)</f>
        <v>1.2088853263410988</v>
      </c>
      <c r="M16161">
        <f t="shared" si="758"/>
        <v>0.7923534366960171</v>
      </c>
      <c r="O16161" s="7">
        <f>(ATANH(J16161^$T$2)^$T$5)</f>
        <v>2.2865614673683217</v>
      </c>
      <c r="P16161">
        <f>M16161</f>
        <v>0.7923534366960171</v>
      </c>
    </row>
    <row r="16162" spans="1:16" x14ac:dyDescent="0.25">
      <c r="A16162" s="5" t="s">
        <v>404</v>
      </c>
      <c r="B16162" s="1">
        <v>468.95</v>
      </c>
      <c r="C16162" s="1">
        <v>42.700069999999997</v>
      </c>
      <c r="D16162" s="1">
        <v>722.81659999999999</v>
      </c>
      <c r="E16162" s="1">
        <v>990.9307</v>
      </c>
      <c r="F16162" s="1" t="s">
        <v>6</v>
      </c>
      <c r="G16162">
        <v>471.11</v>
      </c>
      <c r="H16162">
        <v>44.07638</v>
      </c>
      <c r="I16162">
        <f t="shared" si="756"/>
        <v>0.99541508352614039</v>
      </c>
      <c r="J16162">
        <f t="shared" si="757"/>
        <v>0.96877443202005242</v>
      </c>
      <c r="L16162" s="7">
        <f>(ATANH(I16162^$U$2)^$U$5)</f>
        <v>1.2314604653462817</v>
      </c>
      <c r="M16162">
        <f t="shared" si="758"/>
        <v>0.79430591324124367</v>
      </c>
      <c r="O16162" s="7">
        <f>(ATANH(J16162^$T$2)^$T$5)</f>
        <v>2.3331583495399313</v>
      </c>
      <c r="P16162">
        <f>M16162</f>
        <v>0.79430591324124367</v>
      </c>
    </row>
    <row r="16163" spans="1:16" x14ac:dyDescent="0.25">
      <c r="A16163" s="5" t="s">
        <v>404</v>
      </c>
      <c r="B16163" s="1">
        <v>469.11020000000002</v>
      </c>
      <c r="C16163" s="1">
        <v>42.800069999999998</v>
      </c>
      <c r="D16163" s="1">
        <v>718.51490000000001</v>
      </c>
      <c r="E16163" s="1">
        <v>1064.201</v>
      </c>
      <c r="F16163" s="1" t="s">
        <v>6</v>
      </c>
      <c r="G16163">
        <v>471.11</v>
      </c>
      <c r="H16163">
        <v>44.07638</v>
      </c>
      <c r="I16163">
        <f t="shared" si="756"/>
        <v>0.9957551314979517</v>
      </c>
      <c r="J16163">
        <f t="shared" si="757"/>
        <v>0.97104322088156958</v>
      </c>
      <c r="L16163" s="7">
        <f>(ATANH(I16163^$U$2)^$U$5)</f>
        <v>1.2555033441814096</v>
      </c>
      <c r="M16163">
        <f t="shared" si="758"/>
        <v>0.79641856608573103</v>
      </c>
      <c r="O16163" s="7">
        <f>(ATANH(J16163^$T$2)^$T$5)</f>
        <v>2.3833594171505048</v>
      </c>
      <c r="P16163">
        <f>M16163</f>
        <v>0.79641856608573103</v>
      </c>
    </row>
    <row r="16164" spans="1:16" x14ac:dyDescent="0.25">
      <c r="A16164" s="5" t="s">
        <v>404</v>
      </c>
      <c r="B16164" s="1">
        <v>469.27</v>
      </c>
      <c r="C16164" s="1">
        <v>42.900069999999999</v>
      </c>
      <c r="D16164" s="1">
        <v>713.99109999999996</v>
      </c>
      <c r="E16164" s="1">
        <v>1151.2650000000001</v>
      </c>
      <c r="F16164" s="1" t="s">
        <v>6</v>
      </c>
      <c r="G16164">
        <v>471.11</v>
      </c>
      <c r="H16164">
        <v>44.07638</v>
      </c>
      <c r="I16164">
        <f t="shared" si="756"/>
        <v>0.99609433041115658</v>
      </c>
      <c r="J16164">
        <f t="shared" si="757"/>
        <v>0.97331200974308685</v>
      </c>
      <c r="L16164" s="7">
        <f>(ATANH(I16164^$U$2)^$U$5)</f>
        <v>1.2812615837714245</v>
      </c>
      <c r="M16164">
        <f t="shared" si="758"/>
        <v>0.7987161962527396</v>
      </c>
      <c r="O16164" s="7">
        <f>(ATANH(J16164^$T$2)^$T$5)</f>
        <v>2.4377627404146116</v>
      </c>
      <c r="P16164">
        <f>M16164</f>
        <v>0.7987161962527396</v>
      </c>
    </row>
    <row r="16165" spans="1:16" x14ac:dyDescent="0.25">
      <c r="A16165" s="5" t="s">
        <v>404</v>
      </c>
      <c r="B16165" s="1">
        <v>469.42919999999998</v>
      </c>
      <c r="C16165" s="1">
        <v>43.000070000000001</v>
      </c>
      <c r="D16165" s="1">
        <v>709.20770000000005</v>
      </c>
      <c r="E16165" s="1">
        <v>1256.296</v>
      </c>
      <c r="F16165" s="1" t="s">
        <v>6</v>
      </c>
      <c r="G16165">
        <v>471.11</v>
      </c>
      <c r="H16165">
        <v>44.07638</v>
      </c>
      <c r="I16165">
        <f t="shared" si="756"/>
        <v>0.99643225573645211</v>
      </c>
      <c r="J16165">
        <f t="shared" si="757"/>
        <v>0.97558079860460412</v>
      </c>
      <c r="L16165" s="7">
        <f>(ATANH(I16165^$U$2)^$U$5)</f>
        <v>1.3089942806665908</v>
      </c>
      <c r="M16165">
        <f t="shared" si="758"/>
        <v>0.80122970912109437</v>
      </c>
      <c r="O16165" s="7">
        <f>(ATANH(J16165^$T$2)^$T$5)</f>
        <v>2.4971276792719195</v>
      </c>
      <c r="P16165">
        <f>M16165</f>
        <v>0.80122970912109437</v>
      </c>
    </row>
    <row r="16166" spans="1:16" x14ac:dyDescent="0.25">
      <c r="A16166" s="5" t="s">
        <v>404</v>
      </c>
      <c r="B16166" s="1">
        <v>469.58789999999999</v>
      </c>
      <c r="C16166" s="1">
        <v>43.100070000000002</v>
      </c>
      <c r="D16166" s="1">
        <v>704.11720000000003</v>
      </c>
      <c r="E16166" s="1">
        <v>1385.299</v>
      </c>
      <c r="F16166" s="1" t="s">
        <v>6</v>
      </c>
      <c r="G16166">
        <v>471.11</v>
      </c>
      <c r="H16166">
        <v>44.07638</v>
      </c>
      <c r="I16166">
        <f t="shared" si="756"/>
        <v>0.99676911973848992</v>
      </c>
      <c r="J16166">
        <f t="shared" si="757"/>
        <v>0.97784958746612138</v>
      </c>
      <c r="L16166" s="7">
        <f>(ATANH(I16166^$U$2)^$U$5)</f>
        <v>1.339091627805701</v>
      </c>
      <c r="M16166">
        <f t="shared" si="758"/>
        <v>0.80399846604599701</v>
      </c>
      <c r="O16166" s="7">
        <f>(ATANH(J16166^$T$2)^$T$5)</f>
        <v>2.5624384321432281</v>
      </c>
      <c r="P16166">
        <f>M16166</f>
        <v>0.80399846604599701</v>
      </c>
    </row>
    <row r="16167" spans="1:16" x14ac:dyDescent="0.25">
      <c r="A16167" s="5" t="s">
        <v>404</v>
      </c>
      <c r="B16167" s="1">
        <v>469.74610000000001</v>
      </c>
      <c r="C16167" s="1">
        <v>43.200069999999997</v>
      </c>
      <c r="D16167" s="1">
        <v>698.65729999999996</v>
      </c>
      <c r="E16167" s="1">
        <v>1547.212</v>
      </c>
      <c r="F16167" s="1" t="s">
        <v>6</v>
      </c>
      <c r="G16167">
        <v>471.11</v>
      </c>
      <c r="H16167">
        <v>44.07638</v>
      </c>
      <c r="I16167">
        <f t="shared" si="756"/>
        <v>0.99710492241726989</v>
      </c>
      <c r="J16167">
        <f t="shared" si="757"/>
        <v>0.98011837632763843</v>
      </c>
      <c r="L16167" s="7">
        <f>(ATANH(I16167^$U$2)^$U$5)</f>
        <v>1.3720473258987496</v>
      </c>
      <c r="M16167">
        <f t="shared" si="758"/>
        <v>0.80707359370486464</v>
      </c>
      <c r="O16167" s="7">
        <f>(ATANH(J16167^$T$2)^$T$5)</f>
        <v>2.6350022582348704</v>
      </c>
      <c r="P16167">
        <f>M16167</f>
        <v>0.80707359370486464</v>
      </c>
    </row>
    <row r="16168" spans="1:16" x14ac:dyDescent="0.25">
      <c r="A16168" s="5" t="s">
        <v>404</v>
      </c>
      <c r="B16168" s="1">
        <v>469.90379999999999</v>
      </c>
      <c r="C16168" s="1">
        <v>43.300069999999998</v>
      </c>
      <c r="D16168" s="1">
        <v>692.74459999999999</v>
      </c>
      <c r="E16168" s="1">
        <v>1755.92</v>
      </c>
      <c r="F16168" s="1" t="s">
        <v>6</v>
      </c>
      <c r="G16168">
        <v>471.11</v>
      </c>
      <c r="H16168">
        <v>44.07638</v>
      </c>
      <c r="I16168">
        <f t="shared" si="756"/>
        <v>0.99743966377279192</v>
      </c>
      <c r="J16168">
        <f t="shared" si="757"/>
        <v>0.9823871651891557</v>
      </c>
      <c r="L16168" s="7">
        <f>(ATANH(I16168^$U$2)^$U$5)</f>
        <v>1.408531075027152</v>
      </c>
      <c r="M16168">
        <f t="shared" si="758"/>
        <v>0.81052353824661916</v>
      </c>
      <c r="O16168" s="7">
        <f>(ATANH(J16168^$T$2)^$T$5)</f>
        <v>2.7166078463075518</v>
      </c>
      <c r="P16168">
        <f>M16168</f>
        <v>0.81052353824661916</v>
      </c>
    </row>
    <row r="16169" spans="1:16" x14ac:dyDescent="0.25">
      <c r="A16169" s="5" t="s">
        <v>404</v>
      </c>
      <c r="B16169" s="1">
        <v>470.0609</v>
      </c>
      <c r="C16169" s="1">
        <v>43.400069999999999</v>
      </c>
      <c r="D16169" s="1">
        <v>686.26350000000002</v>
      </c>
      <c r="E16169" s="1">
        <v>2034.136</v>
      </c>
      <c r="F16169" s="1" t="s">
        <v>6</v>
      </c>
      <c r="G16169">
        <v>471.11</v>
      </c>
      <c r="H16169">
        <v>44.07638</v>
      </c>
      <c r="I16169">
        <f t="shared" si="756"/>
        <v>0.99777313154040459</v>
      </c>
      <c r="J16169">
        <f t="shared" si="757"/>
        <v>0.98465595405067297</v>
      </c>
      <c r="L16169" s="7">
        <f>(ATANH(I16169^$U$2)^$U$5)</f>
        <v>1.4494567210758735</v>
      </c>
      <c r="M16169">
        <f t="shared" si="758"/>
        <v>0.81444293962285708</v>
      </c>
      <c r="O16169" s="7">
        <f>(ATANH(J16169^$T$2)^$T$5)</f>
        <v>2.8097941887001596</v>
      </c>
      <c r="P16169">
        <f>M16169</f>
        <v>0.81444293962285708</v>
      </c>
    </row>
    <row r="16170" spans="1:16" x14ac:dyDescent="0.25">
      <c r="A16170" s="5" t="s">
        <v>404</v>
      </c>
      <c r="B16170" s="1">
        <v>470.2176</v>
      </c>
      <c r="C16170" s="1">
        <v>43.500070000000001</v>
      </c>
      <c r="D16170" s="1">
        <v>679.04629999999997</v>
      </c>
      <c r="E16170" s="1">
        <v>2421.5520000000001</v>
      </c>
      <c r="F16170" s="1" t="s">
        <v>6</v>
      </c>
      <c r="G16170">
        <v>471.11</v>
      </c>
      <c r="H16170">
        <v>44.07638</v>
      </c>
      <c r="I16170">
        <f t="shared" si="756"/>
        <v>0.99810575024941095</v>
      </c>
      <c r="J16170">
        <f t="shared" si="757"/>
        <v>0.98692474291219012</v>
      </c>
      <c r="L16170" s="7">
        <f>(ATANH(I16170^$U$2)^$U$5)</f>
        <v>1.4962611535347825</v>
      </c>
      <c r="M16170">
        <f t="shared" si="758"/>
        <v>0.81896838828642338</v>
      </c>
      <c r="O16170" s="7">
        <f>(ATANH(J16170^$T$2)^$T$5)</f>
        <v>2.9183375298450884</v>
      </c>
      <c r="P16170">
        <f>M16170</f>
        <v>0.81896838828642338</v>
      </c>
    </row>
    <row r="16171" spans="1:16" x14ac:dyDescent="0.25">
      <c r="A16171" s="5" t="s">
        <v>404</v>
      </c>
      <c r="B16171" s="1">
        <v>470.37360000000001</v>
      </c>
      <c r="C16171" s="1">
        <v>43.600070000000002</v>
      </c>
      <c r="D16171" s="1">
        <v>670.83720000000005</v>
      </c>
      <c r="E16171" s="1">
        <v>2993.8049999999998</v>
      </c>
      <c r="F16171" s="1" t="s">
        <v>6</v>
      </c>
      <c r="G16171">
        <v>471.11</v>
      </c>
      <c r="H16171">
        <v>44.07638</v>
      </c>
      <c r="I16171">
        <f t="shared" si="756"/>
        <v>0.99843688310585632</v>
      </c>
      <c r="J16171">
        <f t="shared" si="757"/>
        <v>0.98919353177370739</v>
      </c>
      <c r="L16171" s="7">
        <f>(ATANH(I16171^$U$2)^$U$5)</f>
        <v>1.5510079690290128</v>
      </c>
      <c r="M16171">
        <f t="shared" si="758"/>
        <v>0.82430814157777454</v>
      </c>
      <c r="O16171" s="7">
        <f>(ATANH(J16171^$T$2)^$T$5)</f>
        <v>3.0482099933317142</v>
      </c>
      <c r="P16171">
        <f>M16171</f>
        <v>0.82430814157777454</v>
      </c>
    </row>
    <row r="16172" spans="1:16" x14ac:dyDescent="0.25">
      <c r="A16172" s="5" t="s">
        <v>404</v>
      </c>
      <c r="B16172" s="1">
        <v>470.5292</v>
      </c>
      <c r="C16172" s="1">
        <v>43.700069999999997</v>
      </c>
      <c r="D16172" s="1">
        <v>661.21529999999996</v>
      </c>
      <c r="E16172" s="1">
        <v>3913.33</v>
      </c>
      <c r="F16172" s="1" t="s">
        <v>6</v>
      </c>
      <c r="G16172">
        <v>471.11</v>
      </c>
      <c r="H16172">
        <v>44.07638</v>
      </c>
      <c r="I16172">
        <f t="shared" si="756"/>
        <v>0.99876716690369549</v>
      </c>
      <c r="J16172">
        <f t="shared" si="757"/>
        <v>0.99146232063522455</v>
      </c>
      <c r="L16172" s="7">
        <f>(ATANH(I16172^$U$2)^$U$5)</f>
        <v>1.6174592712919753</v>
      </c>
      <c r="M16172">
        <f t="shared" si="758"/>
        <v>0.8308047013388814</v>
      </c>
      <c r="O16172" s="7">
        <f>(ATANH(J16172^$T$2)^$T$5)</f>
        <v>3.2096914926538425</v>
      </c>
      <c r="P16172">
        <f>M16172</f>
        <v>0.8308047013388814</v>
      </c>
    </row>
    <row r="16173" spans="1:16" x14ac:dyDescent="0.25">
      <c r="A16173" s="5" t="s">
        <v>404</v>
      </c>
      <c r="B16173" s="1">
        <v>470.68419999999998</v>
      </c>
      <c r="C16173" s="1">
        <v>43.800069999999998</v>
      </c>
      <c r="D16173" s="1">
        <v>649.40970000000004</v>
      </c>
      <c r="E16173" s="1">
        <v>5596.2640000000001</v>
      </c>
      <c r="F16173" s="1" t="s">
        <v>6</v>
      </c>
      <c r="G16173">
        <v>471.11</v>
      </c>
      <c r="H16173">
        <v>44.07638</v>
      </c>
      <c r="I16173">
        <f t="shared" si="756"/>
        <v>0.99909617711362519</v>
      </c>
      <c r="J16173">
        <f t="shared" si="757"/>
        <v>0.9937311094967417</v>
      </c>
      <c r="L16173" s="7">
        <f>(ATANH(I16173^$U$2)^$U$5)</f>
        <v>1.7025486664224749</v>
      </c>
      <c r="M16173">
        <f t="shared" si="758"/>
        <v>0.83908642304716974</v>
      </c>
      <c r="O16173" s="7">
        <f>(ATANH(J16173^$T$2)^$T$5)</f>
        <v>3.4228388094409805</v>
      </c>
      <c r="P16173">
        <f>M16173</f>
        <v>0.83908642304716974</v>
      </c>
    </row>
    <row r="16174" spans="1:16" x14ac:dyDescent="0.25">
      <c r="A16174" s="5" t="s">
        <v>404</v>
      </c>
      <c r="B16174" s="1">
        <v>470.83870000000002</v>
      </c>
      <c r="C16174" s="1">
        <v>43.900069999999999</v>
      </c>
      <c r="D16174" s="1">
        <v>633.75220000000002</v>
      </c>
      <c r="E16174" s="1">
        <v>9472.3029999999999</v>
      </c>
      <c r="F16174" s="1" t="s">
        <v>6</v>
      </c>
      <c r="G16174">
        <v>471.11</v>
      </c>
      <c r="H16174">
        <v>44.07638</v>
      </c>
      <c r="I16174">
        <f t="shared" si="756"/>
        <v>0.99942412600029717</v>
      </c>
      <c r="J16174">
        <f t="shared" si="757"/>
        <v>0.99599989835825897</v>
      </c>
      <c r="L16174" s="7">
        <f>(ATANH(I16174^$U$2)^$U$5)</f>
        <v>1.8227854615085086</v>
      </c>
      <c r="M16174">
        <f t="shared" si="758"/>
        <v>0.85053157617034325</v>
      </c>
      <c r="O16174" s="7">
        <f>(ATANH(J16174^$T$2)^$T$5)</f>
        <v>3.7358226274853119</v>
      </c>
      <c r="P16174">
        <f>M16174</f>
        <v>0.85053157617034325</v>
      </c>
    </row>
    <row r="16175" spans="1:16" x14ac:dyDescent="0.25">
      <c r="A16175" s="5" t="s">
        <v>404</v>
      </c>
      <c r="B16175" s="1">
        <v>162.6799</v>
      </c>
      <c r="C16175" s="1">
        <v>6.5099999999999997E-5</v>
      </c>
      <c r="D16175" s="1">
        <v>6.6119449999999999E-4</v>
      </c>
      <c r="E16175" s="1">
        <v>57.857320000000001</v>
      </c>
      <c r="F16175" s="1" t="s">
        <v>22</v>
      </c>
      <c r="G16175">
        <v>471.11</v>
      </c>
      <c r="H16175">
        <v>44.07638</v>
      </c>
      <c r="I16175">
        <f t="shared" si="756"/>
        <v>0.34531192290547857</v>
      </c>
      <c r="J16175">
        <f t="shared" si="757"/>
        <v>1.4769815488477048E-6</v>
      </c>
      <c r="L16175" s="7">
        <f>(ATANH(I16175^$U$2)^$U$5)</f>
        <v>5.4259529332916258E-10</v>
      </c>
      <c r="M16175">
        <f t="shared" si="758"/>
        <v>0.67644175234220416</v>
      </c>
      <c r="O16175" s="7">
        <f>(ATANH(J16175^$T$2)^$T$5)</f>
        <v>1.6813105849160562E-7</v>
      </c>
      <c r="P16175">
        <f>M16175</f>
        <v>0.67644175234220416</v>
      </c>
    </row>
    <row r="16176" spans="1:16" x14ac:dyDescent="0.25">
      <c r="A16176" s="5" t="s">
        <v>404</v>
      </c>
      <c r="B16176" s="1">
        <v>244.6686</v>
      </c>
      <c r="C16176" s="1">
        <v>0.1000651</v>
      </c>
      <c r="D16176" s="1">
        <v>0.68105039999999994</v>
      </c>
      <c r="E16176" s="1">
        <v>73.737769999999998</v>
      </c>
      <c r="F16176" s="1" t="s">
        <v>22</v>
      </c>
      <c r="G16176">
        <v>471.11</v>
      </c>
      <c r="H16176">
        <v>44.07638</v>
      </c>
      <c r="I16176">
        <f t="shared" si="756"/>
        <v>0.51934495128526248</v>
      </c>
      <c r="J16176">
        <f t="shared" si="757"/>
        <v>2.2702658430660593E-3</v>
      </c>
      <c r="L16176" s="7">
        <f>(ATANH(I16176^$U$2)^$U$5)</f>
        <v>1.9533659366764641E-6</v>
      </c>
      <c r="M16176">
        <f t="shared" si="758"/>
        <v>0.69031656325977797</v>
      </c>
      <c r="O16176" s="7">
        <f>(ATANH(J16176^$T$2)^$T$5)</f>
        <v>8.4750106325924036E-4</v>
      </c>
      <c r="P16176">
        <f>M16176</f>
        <v>0.69031656325977797</v>
      </c>
    </row>
    <row r="16177" spans="1:16" x14ac:dyDescent="0.25">
      <c r="A16177" s="5" t="s">
        <v>404</v>
      </c>
      <c r="B16177" s="1">
        <v>257.94600000000003</v>
      </c>
      <c r="C16177" s="1">
        <v>0.2000651</v>
      </c>
      <c r="D16177" s="1">
        <v>1.2973870000000001</v>
      </c>
      <c r="E16177" s="1">
        <v>76.235609999999994</v>
      </c>
      <c r="F16177" s="1" t="s">
        <v>22</v>
      </c>
      <c r="G16177">
        <v>471.11</v>
      </c>
      <c r="H16177">
        <v>44.07638</v>
      </c>
      <c r="I16177">
        <f t="shared" si="756"/>
        <v>0.54752817813249566</v>
      </c>
      <c r="J16177">
        <f t="shared" si="757"/>
        <v>4.5390547045832709E-3</v>
      </c>
      <c r="L16177" s="7">
        <f>(ATANH(I16177^$U$2)^$U$5)</f>
        <v>5.6399291549898686E-6</v>
      </c>
      <c r="M16177">
        <f t="shared" si="758"/>
        <v>0.692140006076577</v>
      </c>
      <c r="O16177" s="7">
        <f>(ATANH(J16177^$T$2)^$T$5)</f>
        <v>1.8955380147301962E-3</v>
      </c>
      <c r="P16177">
        <f>M16177</f>
        <v>0.692140006076577</v>
      </c>
    </row>
    <row r="16178" spans="1:16" x14ac:dyDescent="0.25">
      <c r="A16178" s="5" t="s">
        <v>404</v>
      </c>
      <c r="B16178" s="1">
        <v>266.53089999999997</v>
      </c>
      <c r="C16178" s="1">
        <v>0.30006509999999997</v>
      </c>
      <c r="D16178" s="1">
        <v>1.890395</v>
      </c>
      <c r="E16178" s="1">
        <v>77.839770000000001</v>
      </c>
      <c r="F16178" s="1" t="s">
        <v>22</v>
      </c>
      <c r="G16178">
        <v>471.11</v>
      </c>
      <c r="H16178">
        <v>44.07638</v>
      </c>
      <c r="I16178">
        <f t="shared" si="756"/>
        <v>0.5657508862049202</v>
      </c>
      <c r="J16178">
        <f t="shared" si="757"/>
        <v>6.8078435661004825E-3</v>
      </c>
      <c r="L16178" s="7">
        <f>(ATANH(I16178^$U$2)^$U$5)</f>
        <v>1.087840447211173E-5</v>
      </c>
      <c r="M16178">
        <f t="shared" si="758"/>
        <v>0.69327029354978442</v>
      </c>
      <c r="O16178" s="7">
        <f>(ATANH(J16178^$T$2)^$T$5)</f>
        <v>3.0358127450977983E-3</v>
      </c>
      <c r="P16178">
        <f>M16178</f>
        <v>0.69327029354978442</v>
      </c>
    </row>
    <row r="16179" spans="1:16" x14ac:dyDescent="0.25">
      <c r="A16179" s="5" t="s">
        <v>404</v>
      </c>
      <c r="B16179" s="1">
        <v>273.03960000000001</v>
      </c>
      <c r="C16179" s="1">
        <v>0.40006510000000001</v>
      </c>
      <c r="D16179" s="1">
        <v>2.4688110000000001</v>
      </c>
      <c r="E16179" s="1">
        <v>79.052170000000004</v>
      </c>
      <c r="F16179" s="1" t="s">
        <v>22</v>
      </c>
      <c r="G16179">
        <v>471.11</v>
      </c>
      <c r="H16179">
        <v>44.07638</v>
      </c>
      <c r="I16179">
        <f t="shared" si="756"/>
        <v>0.57956655558149905</v>
      </c>
      <c r="J16179">
        <f t="shared" si="757"/>
        <v>9.0766324276176941E-3</v>
      </c>
      <c r="L16179" s="7">
        <f>(ATANH(I16179^$U$2)^$U$5)</f>
        <v>1.7652321337870375E-5</v>
      </c>
      <c r="M16179">
        <f t="shared" si="758"/>
        <v>0.69410452642739873</v>
      </c>
      <c r="O16179" s="7">
        <f>(ATANH(J16179^$T$2)^$T$5)</f>
        <v>4.2404764336544361E-3</v>
      </c>
      <c r="P16179">
        <f>M16179</f>
        <v>0.69410452642739873</v>
      </c>
    </row>
    <row r="16180" spans="1:16" x14ac:dyDescent="0.25">
      <c r="A16180" s="5" t="s">
        <v>404</v>
      </c>
      <c r="B16180" s="1">
        <v>278.3494</v>
      </c>
      <c r="C16180" s="1">
        <v>0.50006510000000004</v>
      </c>
      <c r="D16180" s="1">
        <v>3.0367679999999999</v>
      </c>
      <c r="E16180" s="1">
        <v>80.040620000000004</v>
      </c>
      <c r="F16180" s="1" t="s">
        <v>22</v>
      </c>
      <c r="G16180">
        <v>471.11</v>
      </c>
      <c r="H16180">
        <v>44.07638</v>
      </c>
      <c r="I16180">
        <f t="shared" si="756"/>
        <v>0.59083738405043407</v>
      </c>
      <c r="J16180">
        <f t="shared" si="757"/>
        <v>1.1345421289134907E-2</v>
      </c>
      <c r="L16180" s="7">
        <f>(ATANH(I16180^$U$2)^$U$5)</f>
        <v>2.597968088484465E-5</v>
      </c>
      <c r="M16180">
        <f t="shared" si="758"/>
        <v>0.69477238942009367</v>
      </c>
      <c r="O16180" s="7">
        <f>(ATANH(J16180^$T$2)^$T$5)</f>
        <v>5.4954296033254465E-3</v>
      </c>
      <c r="P16180">
        <f>M16180</f>
        <v>0.69477238942009367</v>
      </c>
    </row>
    <row r="16181" spans="1:16" x14ac:dyDescent="0.25">
      <c r="A16181" s="5" t="s">
        <v>404</v>
      </c>
      <c r="B16181" s="1">
        <v>282.86930000000001</v>
      </c>
      <c r="C16181" s="1">
        <v>0.60006510000000002</v>
      </c>
      <c r="D16181" s="1">
        <v>3.5966900000000002</v>
      </c>
      <c r="E16181" s="1">
        <v>80.883070000000004</v>
      </c>
      <c r="F16181" s="1" t="s">
        <v>22</v>
      </c>
      <c r="G16181">
        <v>471.11</v>
      </c>
      <c r="H16181">
        <v>44.07638</v>
      </c>
      <c r="I16181">
        <f t="shared" si="756"/>
        <v>0.60043153403663685</v>
      </c>
      <c r="J16181">
        <f t="shared" si="757"/>
        <v>1.3614210150652119E-2</v>
      </c>
      <c r="L16181" s="7">
        <f>(ATANH(I16181^$U$2)^$U$5)</f>
        <v>3.5891788140589154E-5</v>
      </c>
      <c r="M16181">
        <f t="shared" si="758"/>
        <v>0.69533316228147168</v>
      </c>
      <c r="O16181" s="7">
        <f>(ATANH(J16181^$T$2)^$T$5)</f>
        <v>6.791998282432197E-3</v>
      </c>
      <c r="P16181">
        <f>M16181</f>
        <v>0.69533316228147168</v>
      </c>
    </row>
    <row r="16182" spans="1:16" x14ac:dyDescent="0.25">
      <c r="A16182" s="5" t="s">
        <v>404</v>
      </c>
      <c r="B16182" s="1">
        <v>286.82569999999998</v>
      </c>
      <c r="C16182" s="1">
        <v>0.7000651</v>
      </c>
      <c r="D16182" s="1">
        <v>4.1501700000000001</v>
      </c>
      <c r="E16182" s="1">
        <v>81.622420000000005</v>
      </c>
      <c r="F16182" s="1" t="s">
        <v>22</v>
      </c>
      <c r="G16182">
        <v>471.11</v>
      </c>
      <c r="H16182">
        <v>44.07638</v>
      </c>
      <c r="I16182">
        <f t="shared" si="756"/>
        <v>0.60882957271125637</v>
      </c>
      <c r="J16182">
        <f t="shared" si="757"/>
        <v>1.588299901216933E-2</v>
      </c>
      <c r="L16182" s="7">
        <f>(ATANH(I16182^$U$2)^$U$5)</f>
        <v>4.7427334076039637E-5</v>
      </c>
      <c r="M16182">
        <f t="shared" si="758"/>
        <v>0.69581906526273751</v>
      </c>
      <c r="O16182" s="7">
        <f>(ATANH(J16182^$T$2)^$T$5)</f>
        <v>8.1242572449348877E-3</v>
      </c>
      <c r="P16182">
        <f>M16182</f>
        <v>0.69581906526273751</v>
      </c>
    </row>
    <row r="16183" spans="1:16" x14ac:dyDescent="0.25">
      <c r="A16183" s="5" t="s">
        <v>404</v>
      </c>
      <c r="B16183" s="1">
        <v>290.35770000000002</v>
      </c>
      <c r="C16183" s="1">
        <v>0.80006509999999997</v>
      </c>
      <c r="D16183" s="1">
        <v>4.698334</v>
      </c>
      <c r="E16183" s="1">
        <v>82.28492</v>
      </c>
      <c r="F16183" s="1" t="s">
        <v>22</v>
      </c>
      <c r="G16183">
        <v>471.11</v>
      </c>
      <c r="H16183">
        <v>44.07638</v>
      </c>
      <c r="I16183">
        <f t="shared" si="756"/>
        <v>0.61632676020462318</v>
      </c>
      <c r="J16183">
        <f t="shared" si="757"/>
        <v>1.8151787873686542E-2</v>
      </c>
      <c r="L16183" s="7">
        <f>(ATANH(I16183^$U$2)^$U$5)</f>
        <v>6.0628512578358776E-5</v>
      </c>
      <c r="M16183">
        <f t="shared" si="758"/>
        <v>0.69624961235851579</v>
      </c>
      <c r="O16183" s="7">
        <f>(ATANH(J16183^$T$2)^$T$5)</f>
        <v>9.4878806896846034E-3</v>
      </c>
      <c r="P16183">
        <f>M16183</f>
        <v>0.69624961235851579</v>
      </c>
    </row>
    <row r="16184" spans="1:16" x14ac:dyDescent="0.25">
      <c r="A16184" s="5" t="s">
        <v>404</v>
      </c>
      <c r="B16184" s="1">
        <v>293.55739999999997</v>
      </c>
      <c r="C16184" s="1">
        <v>0.90006509999999995</v>
      </c>
      <c r="D16184" s="1">
        <v>5.2420200000000001</v>
      </c>
      <c r="E16184" s="1">
        <v>82.88785</v>
      </c>
      <c r="F16184" s="1" t="s">
        <v>22</v>
      </c>
      <c r="G16184">
        <v>471.11</v>
      </c>
      <c r="H16184">
        <v>44.07638</v>
      </c>
      <c r="I16184">
        <f t="shared" si="756"/>
        <v>0.62311859226083077</v>
      </c>
      <c r="J16184">
        <f t="shared" si="757"/>
        <v>2.0420576735203751E-2</v>
      </c>
      <c r="L16184" s="7">
        <f>(ATANH(I16184^$U$2)^$U$5)</f>
        <v>7.5540056374229353E-5</v>
      </c>
      <c r="M16184">
        <f t="shared" si="758"/>
        <v>0.6966375378913755</v>
      </c>
      <c r="O16184" s="7">
        <f>(ATANH(J16184^$T$2)^$T$5)</f>
        <v>1.0879561068595051E-2</v>
      </c>
      <c r="P16184">
        <f>M16184</f>
        <v>0.6966375378913755</v>
      </c>
    </row>
    <row r="16185" spans="1:16" x14ac:dyDescent="0.25">
      <c r="A16185" s="5" t="s">
        <v>404</v>
      </c>
      <c r="B16185" s="1">
        <v>296.48910000000001</v>
      </c>
      <c r="C16185" s="1">
        <v>1.000065</v>
      </c>
      <c r="D16185" s="1">
        <v>5.7818740000000002</v>
      </c>
      <c r="E16185" s="1">
        <v>83.443219999999997</v>
      </c>
      <c r="F16185" s="1" t="s">
        <v>22</v>
      </c>
      <c r="G16185">
        <v>471.11</v>
      </c>
      <c r="H16185">
        <v>44.07638</v>
      </c>
      <c r="I16185">
        <f t="shared" si="756"/>
        <v>0.62934155505083733</v>
      </c>
      <c r="J16185">
        <f t="shared" si="757"/>
        <v>2.2689363327932102E-2</v>
      </c>
      <c r="L16185" s="7">
        <f>(ATANH(I16185^$U$2)^$U$5)</f>
        <v>9.2208163474916257E-5</v>
      </c>
      <c r="M16185">
        <f t="shared" si="758"/>
        <v>0.69699162504951362</v>
      </c>
      <c r="O16185" s="7">
        <f>(ATANH(J16185^$T$2)^$T$5)</f>
        <v>1.2296680274227966E-2</v>
      </c>
      <c r="P16185">
        <f>M16185</f>
        <v>0.69699162504951362</v>
      </c>
    </row>
    <row r="16186" spans="1:16" x14ac:dyDescent="0.25">
      <c r="A16186" s="5" t="s">
        <v>404</v>
      </c>
      <c r="B16186" s="1">
        <v>299.1995</v>
      </c>
      <c r="C16186" s="1">
        <v>1.1000650000000001</v>
      </c>
      <c r="D16186" s="1">
        <v>6.3184110000000002</v>
      </c>
      <c r="E16186" s="1">
        <v>83.959699999999998</v>
      </c>
      <c r="F16186" s="1" t="s">
        <v>22</v>
      </c>
      <c r="G16186">
        <v>471.11</v>
      </c>
      <c r="H16186">
        <v>44.07638</v>
      </c>
      <c r="I16186">
        <f t="shared" si="756"/>
        <v>0.63509477616692489</v>
      </c>
      <c r="J16186">
        <f t="shared" si="757"/>
        <v>2.4958152189449318E-2</v>
      </c>
      <c r="L16186" s="7">
        <f>(ATANH(I16186^$U$2)^$U$5)</f>
        <v>1.1067936580496479E-4</v>
      </c>
      <c r="M16186">
        <f t="shared" si="758"/>
        <v>0.69731817428621368</v>
      </c>
      <c r="O16186" s="7">
        <f>(ATANH(J16186^$T$2)^$T$5)</f>
        <v>1.3737116074592907E-2</v>
      </c>
      <c r="P16186">
        <f>M16186</f>
        <v>0.69731817428621368</v>
      </c>
    </row>
    <row r="16187" spans="1:16" x14ac:dyDescent="0.25">
      <c r="A16187" s="5" t="s">
        <v>404</v>
      </c>
      <c r="B16187" s="1">
        <v>301.72390000000001</v>
      </c>
      <c r="C16187" s="1">
        <v>1.2000649999999999</v>
      </c>
      <c r="D16187" s="1">
        <v>6.8520490000000001</v>
      </c>
      <c r="E16187" s="1">
        <v>84.443820000000002</v>
      </c>
      <c r="F16187" s="1" t="s">
        <v>22</v>
      </c>
      <c r="G16187">
        <v>471.11</v>
      </c>
      <c r="H16187">
        <v>44.07638</v>
      </c>
      <c r="I16187">
        <f t="shared" si="756"/>
        <v>0.64045318503109683</v>
      </c>
      <c r="J16187">
        <f t="shared" si="757"/>
        <v>2.7226941050966524E-2</v>
      </c>
      <c r="L16187" s="7">
        <f>(ATANH(I16187^$U$2)^$U$5)</f>
        <v>1.3100225181626117E-4</v>
      </c>
      <c r="M16187">
        <f t="shared" si="758"/>
        <v>0.69762189844000089</v>
      </c>
      <c r="O16187" s="7">
        <f>(ATANH(J16187^$T$2)^$T$5)</f>
        <v>1.5199105024955565E-2</v>
      </c>
      <c r="P16187">
        <f>M16187</f>
        <v>0.69762189844000089</v>
      </c>
    </row>
    <row r="16188" spans="1:16" x14ac:dyDescent="0.25">
      <c r="A16188" s="5" t="s">
        <v>404</v>
      </c>
      <c r="B16188" s="1">
        <v>304.08940000000001</v>
      </c>
      <c r="C16188" s="1">
        <v>1.300065</v>
      </c>
      <c r="D16188" s="1">
        <v>7.3831340000000001</v>
      </c>
      <c r="E16188" s="1">
        <v>84.900549999999996</v>
      </c>
      <c r="F16188" s="1" t="s">
        <v>22</v>
      </c>
      <c r="G16188">
        <v>471.11</v>
      </c>
      <c r="H16188">
        <v>44.07638</v>
      </c>
      <c r="I16188">
        <f t="shared" si="756"/>
        <v>0.6454743053639278</v>
      </c>
      <c r="J16188">
        <f t="shared" si="757"/>
        <v>2.949572991248374E-2</v>
      </c>
      <c r="L16188" s="7">
        <f>(ATANH(I16188^$U$2)^$U$5)</f>
        <v>1.5322466425913084E-4</v>
      </c>
      <c r="M16188">
        <f t="shared" si="758"/>
        <v>0.69790636912228776</v>
      </c>
      <c r="O16188" s="7">
        <f>(ATANH(J16188^$T$2)^$T$5)</f>
        <v>1.6681161242865495E-2</v>
      </c>
      <c r="P16188">
        <f>M16188</f>
        <v>0.69790636912228776</v>
      </c>
    </row>
    <row r="16189" spans="1:16" x14ac:dyDescent="0.25">
      <c r="A16189" s="5" t="s">
        <v>404</v>
      </c>
      <c r="B16189" s="1">
        <v>306.3175</v>
      </c>
      <c r="C16189" s="1">
        <v>1.4000649999999999</v>
      </c>
      <c r="D16189" s="1">
        <v>7.9119570000000001</v>
      </c>
      <c r="E16189" s="1">
        <v>85.333820000000003</v>
      </c>
      <c r="F16189" s="1" t="s">
        <v>22</v>
      </c>
      <c r="G16189">
        <v>471.11</v>
      </c>
      <c r="H16189">
        <v>44.07638</v>
      </c>
      <c r="I16189">
        <f t="shared" si="756"/>
        <v>0.65020377406550489</v>
      </c>
      <c r="J16189">
        <f t="shared" si="757"/>
        <v>3.1764518774000945E-2</v>
      </c>
      <c r="L16189" s="7">
        <f>(ATANH(I16189^$U$2)^$U$5)</f>
        <v>1.773958744931228E-4</v>
      </c>
      <c r="M16189">
        <f t="shared" si="758"/>
        <v>0.69817439423326122</v>
      </c>
      <c r="O16189" s="7">
        <f>(ATANH(J16189^$T$2)^$T$5)</f>
        <v>1.8182014099127106E-2</v>
      </c>
      <c r="P16189">
        <f>M16189</f>
        <v>0.69817439423326122</v>
      </c>
    </row>
    <row r="16190" spans="1:16" x14ac:dyDescent="0.25">
      <c r="A16190" s="5" t="s">
        <v>404</v>
      </c>
      <c r="B16190" s="1">
        <v>308.42529999999999</v>
      </c>
      <c r="C16190" s="1">
        <v>1.500065</v>
      </c>
      <c r="D16190" s="1">
        <v>8.4387679999999996</v>
      </c>
      <c r="E16190" s="1">
        <v>85.746769999999998</v>
      </c>
      <c r="F16190" s="1" t="s">
        <v>22</v>
      </c>
      <c r="G16190">
        <v>471.11</v>
      </c>
      <c r="H16190">
        <v>44.07638</v>
      </c>
      <c r="I16190">
        <f t="shared" si="756"/>
        <v>0.65467788839124619</v>
      </c>
      <c r="J16190">
        <f t="shared" si="757"/>
        <v>3.4033307635518165E-2</v>
      </c>
      <c r="L16190" s="7">
        <f>(ATANH(I16190^$U$2)^$U$5)</f>
        <v>2.0356314649721668E-4</v>
      </c>
      <c r="M16190">
        <f t="shared" si="758"/>
        <v>0.6984282073712752</v>
      </c>
      <c r="O16190" s="7">
        <f>(ATANH(J16190^$T$2)^$T$5)</f>
        <v>1.9700564194118149E-2</v>
      </c>
      <c r="P16190">
        <f>M16190</f>
        <v>0.6984282073712752</v>
      </c>
    </row>
    <row r="16191" spans="1:16" x14ac:dyDescent="0.25">
      <c r="A16191" s="5" t="s">
        <v>404</v>
      </c>
      <c r="B16191" s="1">
        <v>310.4271</v>
      </c>
      <c r="C16191" s="1">
        <v>1.6000650000000001</v>
      </c>
      <c r="D16191" s="1">
        <v>8.9637810000000009</v>
      </c>
      <c r="E16191" s="1">
        <v>86.141959999999997</v>
      </c>
      <c r="F16191" s="1" t="s">
        <v>22</v>
      </c>
      <c r="G16191">
        <v>471.11</v>
      </c>
      <c r="H16191">
        <v>44.07638</v>
      </c>
      <c r="I16191">
        <f t="shared" si="756"/>
        <v>0.65892700218632594</v>
      </c>
      <c r="J16191">
        <f t="shared" si="757"/>
        <v>3.6302096497035377E-2</v>
      </c>
      <c r="L16191" s="7">
        <f>(ATANH(I16191^$U$2)^$U$5)</f>
        <v>2.3177833182113757E-4</v>
      </c>
      <c r="M16191">
        <f t="shared" si="758"/>
        <v>0.69866962114546127</v>
      </c>
      <c r="O16191" s="7">
        <f>(ATANH(J16191^$T$2)^$T$5)</f>
        <v>2.1235850709337725E-2</v>
      </c>
      <c r="P16191">
        <f>M16191</f>
        <v>0.69866962114546127</v>
      </c>
    </row>
    <row r="16192" spans="1:16" x14ac:dyDescent="0.25">
      <c r="A16192" s="5" t="s">
        <v>404</v>
      </c>
      <c r="B16192" s="1">
        <v>312.33449999999999</v>
      </c>
      <c r="C16192" s="1">
        <v>1.7000649999999999</v>
      </c>
      <c r="D16192" s="1">
        <v>9.4871820000000007</v>
      </c>
      <c r="E16192" s="1">
        <v>86.52149</v>
      </c>
      <c r="F16192" s="1" t="s">
        <v>22</v>
      </c>
      <c r="G16192">
        <v>471.11</v>
      </c>
      <c r="H16192">
        <v>44.07638</v>
      </c>
      <c r="I16192">
        <f t="shared" si="756"/>
        <v>0.66297573815032584</v>
      </c>
      <c r="J16192">
        <f t="shared" si="757"/>
        <v>3.8570885358552583E-2</v>
      </c>
      <c r="L16192" s="7">
        <f>(ATANH(I16192^$U$2)^$U$5)</f>
        <v>2.6209024983442624E-4</v>
      </c>
      <c r="M16192">
        <f t="shared" si="758"/>
        <v>0.6989001175433055</v>
      </c>
      <c r="O16192" s="7">
        <f>(ATANH(J16192^$T$2)^$T$5)</f>
        <v>2.2787026660122302E-2</v>
      </c>
      <c r="P16192">
        <f>M16192</f>
        <v>0.6989001175433055</v>
      </c>
    </row>
    <row r="16193" spans="1:16" x14ac:dyDescent="0.25">
      <c r="A16193" s="5" t="s">
        <v>404</v>
      </c>
      <c r="B16193" s="1">
        <v>314.15719999999999</v>
      </c>
      <c r="C16193" s="1">
        <v>1.800065</v>
      </c>
      <c r="D16193" s="1">
        <v>10.00914</v>
      </c>
      <c r="E16193" s="1">
        <v>86.887119999999996</v>
      </c>
      <c r="F16193" s="1" t="s">
        <v>22</v>
      </c>
      <c r="G16193">
        <v>471.11</v>
      </c>
      <c r="H16193">
        <v>44.07638</v>
      </c>
      <c r="I16193">
        <f t="shared" si="756"/>
        <v>0.66684468595444801</v>
      </c>
      <c r="J16193">
        <f t="shared" si="757"/>
        <v>4.0839674220069795E-2</v>
      </c>
      <c r="L16193" s="7">
        <f>(ATANH(I16193^$U$2)^$U$5)</f>
        <v>2.9454718678327422E-4</v>
      </c>
      <c r="M16193">
        <f t="shared" si="758"/>
        <v>0.69912093327340963</v>
      </c>
      <c r="O16193" s="7">
        <f>(ATANH(J16193^$T$2)^$T$5)</f>
        <v>2.4353339780546879E-2</v>
      </c>
      <c r="P16193">
        <f>M16193</f>
        <v>0.69912093327340963</v>
      </c>
    </row>
    <row r="16194" spans="1:16" x14ac:dyDescent="0.25">
      <c r="A16194" s="5" t="s">
        <v>404</v>
      </c>
      <c r="B16194" s="1">
        <v>315.90350000000001</v>
      </c>
      <c r="C16194" s="1">
        <v>1.9000649999999999</v>
      </c>
      <c r="D16194" s="1">
        <v>10.52979</v>
      </c>
      <c r="E16194" s="1">
        <v>87.240319999999997</v>
      </c>
      <c r="F16194" s="1" t="s">
        <v>22</v>
      </c>
      <c r="G16194">
        <v>471.11</v>
      </c>
      <c r="H16194">
        <v>44.07638</v>
      </c>
      <c r="I16194">
        <f t="shared" ref="I16194:I16257" si="759">B16194/G16194</f>
        <v>0.67055146356477258</v>
      </c>
      <c r="J16194">
        <f t="shared" ref="J16194:J16257" si="760">C16194/H16194</f>
        <v>4.3108463081587008E-2</v>
      </c>
      <c r="L16194" s="7">
        <f>(ATANH(I16194^$U$2)^$U$5)</f>
        <v>3.2919892156860778E-4</v>
      </c>
      <c r="M16194">
        <f t="shared" si="758"/>
        <v>0.69933309906765384</v>
      </c>
      <c r="O16194" s="7">
        <f>(ATANH(J16194^$T$2)^$T$5)</f>
        <v>2.5934117514185142E-2</v>
      </c>
      <c r="P16194">
        <f>M16194</f>
        <v>0.69933309906765384</v>
      </c>
    </row>
    <row r="16195" spans="1:16" x14ac:dyDescent="0.25">
      <c r="A16195" s="5" t="s">
        <v>404</v>
      </c>
      <c r="B16195" s="1">
        <v>317.58049999999997</v>
      </c>
      <c r="C16195" s="1">
        <v>2.0000650000000002</v>
      </c>
      <c r="D16195" s="1">
        <v>11.04927</v>
      </c>
      <c r="E16195" s="1">
        <v>87.582369999999997</v>
      </c>
      <c r="F16195" s="1" t="s">
        <v>22</v>
      </c>
      <c r="G16195">
        <v>471.11</v>
      </c>
      <c r="H16195">
        <v>44.07638</v>
      </c>
      <c r="I16195">
        <f t="shared" si="759"/>
        <v>0.67411114177156073</v>
      </c>
      <c r="J16195">
        <f t="shared" si="760"/>
        <v>4.5377251943104227E-2</v>
      </c>
      <c r="L16195" s="7">
        <f>(ATANH(I16195^$U$2)^$U$5)</f>
        <v>3.6609548746951244E-4</v>
      </c>
      <c r="M16195">
        <f t="shared" si="758"/>
        <v>0.69953750665102887</v>
      </c>
      <c r="O16195" s="7">
        <f>(ATANH(J16195^$T$2)^$T$5)</f>
        <v>2.7528755057319793E-2</v>
      </c>
      <c r="P16195">
        <f>M16195</f>
        <v>0.69953750665102887</v>
      </c>
    </row>
    <row r="16196" spans="1:16" x14ac:dyDescent="0.25">
      <c r="A16196" s="5" t="s">
        <v>404</v>
      </c>
      <c r="B16196" s="1">
        <v>319.19439999999997</v>
      </c>
      <c r="C16196" s="1">
        <v>2.1000649999999998</v>
      </c>
      <c r="D16196" s="1">
        <v>11.5677</v>
      </c>
      <c r="E16196" s="1">
        <v>87.914339999999996</v>
      </c>
      <c r="F16196" s="1" t="s">
        <v>22</v>
      </c>
      <c r="G16196">
        <v>471.11</v>
      </c>
      <c r="H16196">
        <v>44.07638</v>
      </c>
      <c r="I16196">
        <f t="shared" si="759"/>
        <v>0.67753688098320974</v>
      </c>
      <c r="J16196">
        <f t="shared" si="760"/>
        <v>4.7646040804621426E-2</v>
      </c>
      <c r="L16196" s="7">
        <f>(ATANH(I16196^$U$2)^$U$5)</f>
        <v>4.052891070834179E-4</v>
      </c>
      <c r="M16196">
        <f t="shared" ref="M16196:M16259" si="761">SQRT(LN(LN(E16196)^(1/$T$7)))</f>
        <v>0.69973490187352183</v>
      </c>
      <c r="O16196" s="7">
        <f>(ATANH(J16196^$T$2)^$T$5)</f>
        <v>2.9136705711053944E-2</v>
      </c>
      <c r="P16196">
        <f>M16196</f>
        <v>0.69973490187352183</v>
      </c>
    </row>
    <row r="16197" spans="1:16" x14ac:dyDescent="0.25">
      <c r="A16197" s="5" t="s">
        <v>404</v>
      </c>
      <c r="B16197" s="1">
        <v>320.75029999999998</v>
      </c>
      <c r="C16197" s="1">
        <v>2.2000649999999999</v>
      </c>
      <c r="D16197" s="1">
        <v>12.08517</v>
      </c>
      <c r="E16197" s="1">
        <v>88.237170000000006</v>
      </c>
      <c r="F16197" s="1" t="s">
        <v>22</v>
      </c>
      <c r="G16197">
        <v>471.11</v>
      </c>
      <c r="H16197">
        <v>44.07638</v>
      </c>
      <c r="I16197">
        <f t="shared" si="759"/>
        <v>0.6808395066969497</v>
      </c>
      <c r="J16197">
        <f t="shared" si="760"/>
        <v>4.9914829666138645E-2</v>
      </c>
      <c r="L16197" s="7">
        <f>(ATANH(I16197^$U$2)^$U$5)</f>
        <v>4.4682469027728267E-4</v>
      </c>
      <c r="M16197">
        <f t="shared" si="761"/>
        <v>0.69992593662968261</v>
      </c>
      <c r="O16197" s="7">
        <f>(ATANH(J16197^$T$2)^$T$5)</f>
        <v>3.0757473006958087E-2</v>
      </c>
      <c r="P16197">
        <f>M16197</f>
        <v>0.69992593662968261</v>
      </c>
    </row>
    <row r="16198" spans="1:16" x14ac:dyDescent="0.25">
      <c r="A16198" s="5" t="s">
        <v>404</v>
      </c>
      <c r="B16198" s="1">
        <v>322.25310000000002</v>
      </c>
      <c r="C16198" s="1">
        <v>2.300065</v>
      </c>
      <c r="D16198" s="1">
        <v>12.601789999999999</v>
      </c>
      <c r="E16198" s="1">
        <v>88.551689999999994</v>
      </c>
      <c r="F16198" s="1" t="s">
        <v>22</v>
      </c>
      <c r="G16198">
        <v>471.11</v>
      </c>
      <c r="H16198">
        <v>44.07638</v>
      </c>
      <c r="I16198">
        <f t="shared" si="759"/>
        <v>0.68402941988070731</v>
      </c>
      <c r="J16198">
        <f t="shared" si="760"/>
        <v>5.2183618527655858E-2</v>
      </c>
      <c r="L16198" s="7">
        <f>(ATANH(I16198^$U$2)^$U$5)</f>
        <v>4.9075939332211068E-4</v>
      </c>
      <c r="M16198">
        <f t="shared" si="761"/>
        <v>0.70011118370039394</v>
      </c>
      <c r="O16198" s="7">
        <f>(ATANH(J16198^$T$2)^$T$5)</f>
        <v>3.2390604213891637E-2</v>
      </c>
      <c r="P16198">
        <f>M16198</f>
        <v>0.70011118370039394</v>
      </c>
    </row>
    <row r="16199" spans="1:16" x14ac:dyDescent="0.25">
      <c r="A16199" s="5" t="s">
        <v>404</v>
      </c>
      <c r="B16199" s="1">
        <v>323.70670000000001</v>
      </c>
      <c r="C16199" s="1">
        <v>2.4000650000000001</v>
      </c>
      <c r="D16199" s="1">
        <v>13.11764</v>
      </c>
      <c r="E16199" s="1">
        <v>88.858599999999996</v>
      </c>
      <c r="F16199" s="1" t="s">
        <v>22</v>
      </c>
      <c r="G16199">
        <v>471.11</v>
      </c>
      <c r="H16199">
        <v>44.07638</v>
      </c>
      <c r="I16199">
        <f t="shared" si="759"/>
        <v>0.6871148988558935</v>
      </c>
      <c r="J16199">
        <f t="shared" si="760"/>
        <v>5.445240738917307E-2</v>
      </c>
      <c r="L16199" s="7">
        <f>(ATANH(I16199^$U$2)^$U$5)</f>
        <v>5.3713846805263229E-4</v>
      </c>
      <c r="M16199">
        <f t="shared" si="761"/>
        <v>0.70029112755520417</v>
      </c>
      <c r="O16199" s="7">
        <f>(ATANH(J16199^$T$2)^$T$5)</f>
        <v>3.4035684933846511E-2</v>
      </c>
      <c r="P16199">
        <f>M16199</f>
        <v>0.70029112755520417</v>
      </c>
    </row>
    <row r="16200" spans="1:16" x14ac:dyDescent="0.25">
      <c r="A16200" s="5" t="s">
        <v>404</v>
      </c>
      <c r="B16200" s="1">
        <v>325.11470000000003</v>
      </c>
      <c r="C16200" s="1">
        <v>2.5000650000000002</v>
      </c>
      <c r="D16200" s="1">
        <v>13.6328</v>
      </c>
      <c r="E16200" s="1">
        <v>89.158540000000002</v>
      </c>
      <c r="F16200" s="1" t="s">
        <v>22</v>
      </c>
      <c r="G16200">
        <v>471.11</v>
      </c>
      <c r="H16200">
        <v>44.07638</v>
      </c>
      <c r="I16200">
        <f t="shared" si="759"/>
        <v>0.69010358514996506</v>
      </c>
      <c r="J16200">
        <f t="shared" si="760"/>
        <v>5.6721196250690283E-2</v>
      </c>
      <c r="L16200" s="7">
        <f>(ATANH(I16200^$U$2)^$U$5)</f>
        <v>5.8601141094889481E-4</v>
      </c>
      <c r="M16200">
        <f t="shared" si="761"/>
        <v>0.70046620763065359</v>
      </c>
      <c r="O16200" s="7">
        <f>(ATANH(J16200^$T$2)^$T$5)</f>
        <v>3.5692334566135943E-2</v>
      </c>
      <c r="P16200">
        <f>M16200</f>
        <v>0.70046620763065359</v>
      </c>
    </row>
    <row r="16201" spans="1:16" x14ac:dyDescent="0.25">
      <c r="A16201" s="5" t="s">
        <v>404</v>
      </c>
      <c r="B16201" s="1">
        <v>326.48050000000001</v>
      </c>
      <c r="C16201" s="1">
        <v>2.6000649999999998</v>
      </c>
      <c r="D16201" s="1">
        <v>14.14734</v>
      </c>
      <c r="E16201" s="1">
        <v>89.452070000000006</v>
      </c>
      <c r="F16201" s="1" t="s">
        <v>22</v>
      </c>
      <c r="G16201">
        <v>471.11</v>
      </c>
      <c r="H16201">
        <v>44.07638</v>
      </c>
      <c r="I16201">
        <f t="shared" si="759"/>
        <v>0.69300269576107487</v>
      </c>
      <c r="J16201">
        <f t="shared" si="760"/>
        <v>5.8989985112207488E-2</v>
      </c>
      <c r="L16201" s="7">
        <f>(ATANH(I16201^$U$2)^$U$5)</f>
        <v>6.3743542321026522E-4</v>
      </c>
      <c r="M16201">
        <f t="shared" si="761"/>
        <v>0.70063680813605644</v>
      </c>
      <c r="O16201" s="7">
        <f>(ATANH(J16201^$T$2)^$T$5)</f>
        <v>3.7360202471062323E-2</v>
      </c>
      <c r="P16201">
        <f>M16201</f>
        <v>0.70063680813605644</v>
      </c>
    </row>
    <row r="16202" spans="1:16" x14ac:dyDescent="0.25">
      <c r="A16202" s="5" t="s">
        <v>404</v>
      </c>
      <c r="B16202" s="1">
        <v>327.80669999999998</v>
      </c>
      <c r="C16202" s="1">
        <v>2.7000649999999999</v>
      </c>
      <c r="D16202" s="1">
        <v>14.66133</v>
      </c>
      <c r="E16202" s="1">
        <v>89.739689999999996</v>
      </c>
      <c r="F16202" s="1" t="s">
        <v>22</v>
      </c>
      <c r="G16202">
        <v>471.11</v>
      </c>
      <c r="H16202">
        <v>44.07638</v>
      </c>
      <c r="I16202">
        <f t="shared" si="759"/>
        <v>0.69581774957016407</v>
      </c>
      <c r="J16202">
        <f t="shared" si="760"/>
        <v>6.1258773973724701E-2</v>
      </c>
      <c r="L16202" s="7">
        <f>(ATANH(I16202^$U$2)^$U$5)</f>
        <v>6.9145069301592452E-4</v>
      </c>
      <c r="M16202">
        <f t="shared" si="761"/>
        <v>0.70080327112221763</v>
      </c>
      <c r="O16202" s="7">
        <f>(ATANH(J16202^$T$2)^$T$5)</f>
        <v>3.9038964702310497E-2</v>
      </c>
      <c r="P16202">
        <f>M16202</f>
        <v>0.70080327112221763</v>
      </c>
    </row>
    <row r="16203" spans="1:16" x14ac:dyDescent="0.25">
      <c r="A16203" s="5" t="s">
        <v>404</v>
      </c>
      <c r="B16203" s="1">
        <v>329.09609999999998</v>
      </c>
      <c r="C16203" s="1">
        <v>2.800065</v>
      </c>
      <c r="D16203" s="1">
        <v>15.17483</v>
      </c>
      <c r="E16203" s="1">
        <v>90.021839999999997</v>
      </c>
      <c r="F16203" s="1" t="s">
        <v>22</v>
      </c>
      <c r="G16203">
        <v>471.11</v>
      </c>
      <c r="H16203">
        <v>44.07638</v>
      </c>
      <c r="I16203">
        <f t="shared" si="759"/>
        <v>0.69855468998747627</v>
      </c>
      <c r="J16203">
        <f t="shared" si="760"/>
        <v>6.3527562835241913E-2</v>
      </c>
      <c r="L16203" s="7">
        <f>(ATANH(I16203^$U$2)^$U$5)</f>
        <v>7.4811656200563881E-4</v>
      </c>
      <c r="M16203">
        <f t="shared" si="761"/>
        <v>0.70096589763385464</v>
      </c>
      <c r="O16203" s="7">
        <f>(ATANH(J16203^$T$2)^$T$5)</f>
        <v>4.0728321205718766E-2</v>
      </c>
      <c r="P16203">
        <f>M16203</f>
        <v>0.70096589763385464</v>
      </c>
    </row>
    <row r="16204" spans="1:16" x14ac:dyDescent="0.25">
      <c r="A16204" s="5" t="s">
        <v>404</v>
      </c>
      <c r="B16204" s="1">
        <v>330.351</v>
      </c>
      <c r="C16204" s="1">
        <v>2.9000650000000001</v>
      </c>
      <c r="D16204" s="1">
        <v>15.687900000000001</v>
      </c>
      <c r="E16204" s="1">
        <v>90.298929999999999</v>
      </c>
      <c r="F16204" s="1" t="s">
        <v>22</v>
      </c>
      <c r="G16204">
        <v>471.11</v>
      </c>
      <c r="H16204">
        <v>44.07638</v>
      </c>
      <c r="I16204">
        <f t="shared" si="759"/>
        <v>0.70121839909999784</v>
      </c>
      <c r="J16204">
        <f t="shared" si="760"/>
        <v>6.5796351696759126E-2</v>
      </c>
      <c r="L16204" s="7">
        <f>(ATANH(I16204^$U$2)^$U$5)</f>
        <v>8.0748335074006655E-4</v>
      </c>
      <c r="M16204">
        <f t="shared" si="761"/>
        <v>0.70112496595450724</v>
      </c>
      <c r="O16204" s="7">
        <f>(ATANH(J16204^$T$2)^$T$5)</f>
        <v>4.2427993403517508E-2</v>
      </c>
      <c r="P16204">
        <f>M16204</f>
        <v>0.70112496595450724</v>
      </c>
    </row>
    <row r="16205" spans="1:16" x14ac:dyDescent="0.25">
      <c r="A16205" s="5" t="s">
        <v>404</v>
      </c>
      <c r="B16205" s="1">
        <v>331.57339999999999</v>
      </c>
      <c r="C16205" s="1">
        <v>3.0000650000000002</v>
      </c>
      <c r="D16205" s="1">
        <v>16.200589999999998</v>
      </c>
      <c r="E16205" s="1">
        <v>90.571330000000003</v>
      </c>
      <c r="F16205" s="1" t="s">
        <v>22</v>
      </c>
      <c r="G16205">
        <v>471.11</v>
      </c>
      <c r="H16205">
        <v>44.07638</v>
      </c>
      <c r="I16205">
        <f t="shared" si="759"/>
        <v>0.70381312220075987</v>
      </c>
      <c r="J16205">
        <f t="shared" si="760"/>
        <v>6.8065140558276338E-2</v>
      </c>
      <c r="L16205" s="7">
        <f>(ATANH(I16205^$U$2)^$U$5)</f>
        <v>8.6959707643722564E-4</v>
      </c>
      <c r="M16205">
        <f t="shared" si="761"/>
        <v>0.70128072653891305</v>
      </c>
      <c r="O16205" s="7">
        <f>(ATANH(J16205^$T$2)^$T$5)</f>
        <v>4.4137722099482884E-2</v>
      </c>
      <c r="P16205">
        <f>M16205</f>
        <v>0.70128072653891305</v>
      </c>
    </row>
    <row r="16206" spans="1:16" x14ac:dyDescent="0.25">
      <c r="A16206" s="5" t="s">
        <v>404</v>
      </c>
      <c r="B16206" s="1">
        <v>332.76530000000002</v>
      </c>
      <c r="C16206" s="1">
        <v>3.1000649999999998</v>
      </c>
      <c r="D16206" s="1">
        <v>16.712959999999999</v>
      </c>
      <c r="E16206" s="1">
        <v>90.839349999999996</v>
      </c>
      <c r="F16206" s="1" t="s">
        <v>22</v>
      </c>
      <c r="G16206">
        <v>471.11</v>
      </c>
      <c r="H16206">
        <v>44.07638</v>
      </c>
      <c r="I16206">
        <f t="shared" si="759"/>
        <v>0.70634310458279381</v>
      </c>
      <c r="J16206">
        <f t="shared" si="760"/>
        <v>7.0333929419793551E-2</v>
      </c>
      <c r="L16206" s="7">
        <f>(ATANH(I16206^$U$2)^$U$5)</f>
        <v>9.345132991187507E-4</v>
      </c>
      <c r="M16206">
        <f t="shared" si="761"/>
        <v>0.70143339134151617</v>
      </c>
      <c r="O16206" s="7">
        <f>(ATANH(J16206^$T$2)^$T$5)</f>
        <v>4.5857265653066165E-2</v>
      </c>
      <c r="P16206">
        <f>M16206</f>
        <v>0.70143339134151617</v>
      </c>
    </row>
    <row r="16207" spans="1:16" x14ac:dyDescent="0.25">
      <c r="A16207" s="5" t="s">
        <v>404</v>
      </c>
      <c r="B16207" s="1">
        <v>333.92840000000001</v>
      </c>
      <c r="C16207" s="1">
        <v>3.2000649999999999</v>
      </c>
      <c r="D16207" s="1">
        <v>17.22504</v>
      </c>
      <c r="E16207" s="1">
        <v>91.103300000000004</v>
      </c>
      <c r="F16207" s="1" t="s">
        <v>22</v>
      </c>
      <c r="G16207">
        <v>471.11</v>
      </c>
      <c r="H16207">
        <v>44.07638</v>
      </c>
      <c r="I16207">
        <f t="shared" si="759"/>
        <v>0.70881195474517633</v>
      </c>
      <c r="J16207">
        <f t="shared" si="760"/>
        <v>7.2602718281310763E-2</v>
      </c>
      <c r="L16207" s="7">
        <f>(ATANH(I16207^$U$2)^$U$5)</f>
        <v>1.0022812433883735E-3</v>
      </c>
      <c r="M16207">
        <f t="shared" si="761"/>
        <v>0.70158316866015435</v>
      </c>
      <c r="O16207" s="7">
        <f>(ATANH(J16207^$T$2)^$T$5)</f>
        <v>4.758639838038066E-2</v>
      </c>
      <c r="P16207">
        <f>M16207</f>
        <v>0.70158316866015435</v>
      </c>
    </row>
    <row r="16208" spans="1:16" x14ac:dyDescent="0.25">
      <c r="A16208" s="5" t="s">
        <v>404</v>
      </c>
      <c r="B16208" s="1">
        <v>335.0643</v>
      </c>
      <c r="C16208" s="1">
        <v>3.300065</v>
      </c>
      <c r="D16208" s="1">
        <v>17.736889999999999</v>
      </c>
      <c r="E16208" s="1">
        <v>91.36345</v>
      </c>
      <c r="F16208" s="1" t="s">
        <v>22</v>
      </c>
      <c r="G16208">
        <v>471.11</v>
      </c>
      <c r="H16208">
        <v>44.07638</v>
      </c>
      <c r="I16208">
        <f t="shared" si="759"/>
        <v>0.71122306892233234</v>
      </c>
      <c r="J16208">
        <f t="shared" si="760"/>
        <v>7.4871507142827975E-2</v>
      </c>
      <c r="L16208" s="7">
        <f>(ATANH(I16208^$U$2)^$U$5)</f>
        <v>1.072952889766462E-3</v>
      </c>
      <c r="M16208">
        <f t="shared" si="761"/>
        <v>0.70173024074019097</v>
      </c>
      <c r="O16208" s="7">
        <f>(ATANH(J16208^$T$2)^$T$5)</f>
        <v>4.9324909147636119E-2</v>
      </c>
      <c r="P16208">
        <f>M16208</f>
        <v>0.70173024074019097</v>
      </c>
    </row>
    <row r="16209" spans="1:16" x14ac:dyDescent="0.25">
      <c r="A16209" s="5" t="s">
        <v>404</v>
      </c>
      <c r="B16209" s="1">
        <v>336.17439999999999</v>
      </c>
      <c r="C16209" s="1">
        <v>3.4000650000000001</v>
      </c>
      <c r="D16209" s="1">
        <v>18.248539999999998</v>
      </c>
      <c r="E16209" s="1">
        <v>91.620040000000003</v>
      </c>
      <c r="F16209" s="1" t="s">
        <v>22</v>
      </c>
      <c r="G16209">
        <v>471.11</v>
      </c>
      <c r="H16209">
        <v>44.07638</v>
      </c>
      <c r="I16209">
        <f t="shared" si="759"/>
        <v>0.71357941881938391</v>
      </c>
      <c r="J16209">
        <f t="shared" si="760"/>
        <v>7.7140296004345188E-2</v>
      </c>
      <c r="L16209" s="7">
        <f>(ATANH(I16209^$U$2)^$U$5)</f>
        <v>1.1465759535393247E-3</v>
      </c>
      <c r="M16209">
        <f t="shared" si="761"/>
        <v>0.70187476996834131</v>
      </c>
      <c r="O16209" s="7">
        <f>(ATANH(J16209^$T$2)^$T$5)</f>
        <v>5.1072600128725061E-2</v>
      </c>
      <c r="P16209">
        <f>M16209</f>
        <v>0.70187476996834131</v>
      </c>
    </row>
    <row r="16210" spans="1:16" x14ac:dyDescent="0.25">
      <c r="A16210" s="5" t="s">
        <v>404</v>
      </c>
      <c r="B16210" s="1">
        <v>337.26010000000002</v>
      </c>
      <c r="C16210" s="1">
        <v>3.5000650000000002</v>
      </c>
      <c r="D16210" s="1">
        <v>18.76003</v>
      </c>
      <c r="E16210" s="1">
        <v>91.873310000000004</v>
      </c>
      <c r="F16210" s="1" t="s">
        <v>22</v>
      </c>
      <c r="G16210">
        <v>471.11</v>
      </c>
      <c r="H16210">
        <v>44.07638</v>
      </c>
      <c r="I16210">
        <f t="shared" si="759"/>
        <v>0.71588397614145316</v>
      </c>
      <c r="J16210">
        <f t="shared" si="760"/>
        <v>7.94090848658624E-2</v>
      </c>
      <c r="L16210" s="7">
        <f>(ATANH(I16210^$U$2)^$U$5)</f>
        <v>1.22320593671126E-3</v>
      </c>
      <c r="M16210">
        <f t="shared" si="761"/>
        <v>0.70201691611445549</v>
      </c>
      <c r="O16210" s="7">
        <f>(ATANH(J16210^$T$2)^$T$5)</f>
        <v>5.2829285703535393E-2</v>
      </c>
      <c r="P16210">
        <f>M16210</f>
        <v>0.70201691611445549</v>
      </c>
    </row>
    <row r="16211" spans="1:16" x14ac:dyDescent="0.25">
      <c r="A16211" s="5" t="s">
        <v>404</v>
      </c>
      <c r="B16211" s="1">
        <v>338.32260000000002</v>
      </c>
      <c r="C16211" s="1">
        <v>3.6000649999999998</v>
      </c>
      <c r="D16211" s="1">
        <v>19.2714</v>
      </c>
      <c r="E16211" s="1">
        <v>92.123469999999998</v>
      </c>
      <c r="F16211" s="1" t="s">
        <v>22</v>
      </c>
      <c r="G16211">
        <v>471.11</v>
      </c>
      <c r="H16211">
        <v>44.07638</v>
      </c>
      <c r="I16211">
        <f t="shared" si="759"/>
        <v>0.71813928806435867</v>
      </c>
      <c r="J16211">
        <f t="shared" si="760"/>
        <v>8.1677873727379599E-2</v>
      </c>
      <c r="L16211" s="7">
        <f>(ATANH(I16211^$U$2)^$U$5)</f>
        <v>1.3028922676637663E-3</v>
      </c>
      <c r="M16211">
        <f t="shared" si="761"/>
        <v>0.70215681969579813</v>
      </c>
      <c r="O16211" s="7">
        <f>(ATANH(J16211^$T$2)^$T$5)</f>
        <v>5.4594791477486311E-2</v>
      </c>
      <c r="P16211">
        <f>M16211</f>
        <v>0.70215681969579813</v>
      </c>
    </row>
    <row r="16212" spans="1:16" x14ac:dyDescent="0.25">
      <c r="A16212" s="5" t="s">
        <v>404</v>
      </c>
      <c r="B16212" s="1">
        <v>339.363</v>
      </c>
      <c r="C16212" s="1">
        <v>3.7000649999999999</v>
      </c>
      <c r="D16212" s="1">
        <v>19.782679999999999</v>
      </c>
      <c r="E16212" s="1">
        <v>92.370710000000003</v>
      </c>
      <c r="F16212" s="1" t="s">
        <v>22</v>
      </c>
      <c r="G16212">
        <v>471.11</v>
      </c>
      <c r="H16212">
        <v>44.07638</v>
      </c>
      <c r="I16212">
        <f t="shared" si="759"/>
        <v>0.72034768949926764</v>
      </c>
      <c r="J16212">
        <f t="shared" si="760"/>
        <v>8.3946662588896812E-2</v>
      </c>
      <c r="L16212" s="7">
        <f>(ATANH(I16212^$U$2)^$U$5)</f>
        <v>1.385683494450198E-3</v>
      </c>
      <c r="M16212">
        <f t="shared" si="761"/>
        <v>0.70229460793484333</v>
      </c>
      <c r="O16212" s="7">
        <f>(ATANH(J16212^$T$2)^$T$5)</f>
        <v>5.6368953405956185E-2</v>
      </c>
      <c r="P16212">
        <f>M16212</f>
        <v>0.70229460793484333</v>
      </c>
    </row>
    <row r="16213" spans="1:16" x14ac:dyDescent="0.25">
      <c r="A16213" s="5" t="s">
        <v>404</v>
      </c>
      <c r="B16213" s="1">
        <v>340.38249999999999</v>
      </c>
      <c r="C16213" s="1">
        <v>3.800065</v>
      </c>
      <c r="D16213" s="1">
        <v>20.29391</v>
      </c>
      <c r="E16213" s="1">
        <v>92.615200000000002</v>
      </c>
      <c r="F16213" s="1" t="s">
        <v>22</v>
      </c>
      <c r="G16213">
        <v>471.11</v>
      </c>
      <c r="H16213">
        <v>44.07638</v>
      </c>
      <c r="I16213">
        <f t="shared" si="759"/>
        <v>0.72251172762199911</v>
      </c>
      <c r="J16213">
        <f t="shared" si="760"/>
        <v>8.6215451450414038E-2</v>
      </c>
      <c r="L16213" s="7">
        <f>(ATANH(I16213^$U$2)^$U$5)</f>
        <v>1.4716436213329741E-3</v>
      </c>
      <c r="M16213">
        <f t="shared" si="761"/>
        <v>0.7024303950361066</v>
      </c>
      <c r="O16213" s="7">
        <f>(ATANH(J16213^$T$2)^$T$5)</f>
        <v>5.8151617009856015E-2</v>
      </c>
      <c r="P16213">
        <f>M16213</f>
        <v>0.7024303950361066</v>
      </c>
    </row>
    <row r="16214" spans="1:16" x14ac:dyDescent="0.25">
      <c r="A16214" s="5" t="s">
        <v>404</v>
      </c>
      <c r="B16214" s="1">
        <v>341.38189999999997</v>
      </c>
      <c r="C16214" s="1">
        <v>3.9000650000000001</v>
      </c>
      <c r="D16214" s="1">
        <v>20.805109999999999</v>
      </c>
      <c r="E16214" s="1">
        <v>92.857119999999995</v>
      </c>
      <c r="F16214" s="1" t="s">
        <v>22</v>
      </c>
      <c r="G16214">
        <v>471.11</v>
      </c>
      <c r="H16214">
        <v>44.07638</v>
      </c>
      <c r="I16214">
        <f t="shared" si="759"/>
        <v>0.72463310054976537</v>
      </c>
      <c r="J16214">
        <f t="shared" si="760"/>
        <v>8.848424031193125E-2</v>
      </c>
      <c r="L16214" s="7">
        <f>(ATANH(I16214^$U$2)^$U$5)</f>
        <v>1.5608100226314598E-3</v>
      </c>
      <c r="M16214">
        <f t="shared" si="761"/>
        <v>0.70256429902467621</v>
      </c>
      <c r="O16214" s="7">
        <f>(ATANH(J16214^$T$2)^$T$5)</f>
        <v>5.9942636670717662E-2</v>
      </c>
      <c r="P16214">
        <f>M16214</f>
        <v>0.70256429902467621</v>
      </c>
    </row>
    <row r="16215" spans="1:16" x14ac:dyDescent="0.25">
      <c r="A16215" s="5" t="s">
        <v>404</v>
      </c>
      <c r="B16215" s="1">
        <v>342.3623</v>
      </c>
      <c r="C16215" s="1">
        <v>4.0000650000000002</v>
      </c>
      <c r="D16215" s="1">
        <v>21.316320000000001</v>
      </c>
      <c r="E16215" s="1">
        <v>93.096609999999998</v>
      </c>
      <c r="F16215" s="1" t="s">
        <v>22</v>
      </c>
      <c r="G16215">
        <v>471.11</v>
      </c>
      <c r="H16215">
        <v>44.07638</v>
      </c>
      <c r="I16215">
        <f t="shared" si="759"/>
        <v>0.72671414319373395</v>
      </c>
      <c r="J16215">
        <f t="shared" si="760"/>
        <v>9.0753029173448463E-2</v>
      </c>
      <c r="L16215" s="7">
        <f>(ATANH(I16215^$U$2)^$U$5)</f>
        <v>1.6532524635458734E-3</v>
      </c>
      <c r="M16215">
        <f t="shared" si="761"/>
        <v>0.70269641418120343</v>
      </c>
      <c r="O16215" s="7">
        <f>(ATANH(J16215^$T$2)^$T$5)</f>
        <v>6.1741874995416321E-2</v>
      </c>
      <c r="P16215">
        <f>M16215</f>
        <v>0.70269641418120343</v>
      </c>
    </row>
    <row r="16216" spans="1:16" x14ac:dyDescent="0.25">
      <c r="A16216" s="5" t="s">
        <v>404</v>
      </c>
      <c r="B16216" s="1">
        <v>343.32429999999999</v>
      </c>
      <c r="C16216" s="1">
        <v>4.1000649999999998</v>
      </c>
      <c r="D16216" s="1">
        <v>21.827559999999998</v>
      </c>
      <c r="E16216" s="1">
        <v>93.333830000000006</v>
      </c>
      <c r="F16216" s="1" t="s">
        <v>22</v>
      </c>
      <c r="G16216">
        <v>471.11</v>
      </c>
      <c r="H16216">
        <v>44.07638</v>
      </c>
      <c r="I16216">
        <f t="shared" si="759"/>
        <v>0.72875612914181398</v>
      </c>
      <c r="J16216">
        <f t="shared" si="760"/>
        <v>9.3021818034965661E-2</v>
      </c>
      <c r="L16216" s="7">
        <f>(ATANH(I16216^$U$2)^$U$5)</f>
        <v>1.7490001981597155E-3</v>
      </c>
      <c r="M16216">
        <f t="shared" si="761"/>
        <v>0.70282684440167598</v>
      </c>
      <c r="O16216" s="7">
        <f>(ATANH(J16216^$T$2)^$T$5)</f>
        <v>6.3549202242086947E-2</v>
      </c>
      <c r="P16216">
        <f>M16216</f>
        <v>0.70282684440167598</v>
      </c>
    </row>
    <row r="16217" spans="1:16" x14ac:dyDescent="0.25">
      <c r="A16217" s="5" t="s">
        <v>404</v>
      </c>
      <c r="B16217" s="1">
        <v>344.26889999999997</v>
      </c>
      <c r="C16217" s="1">
        <v>4.2000650000000004</v>
      </c>
      <c r="D16217" s="1">
        <v>22.33886</v>
      </c>
      <c r="E16217" s="1">
        <v>93.568899999999999</v>
      </c>
      <c r="F16217" s="1" t="s">
        <v>22</v>
      </c>
      <c r="G16217">
        <v>471.11</v>
      </c>
      <c r="H16217">
        <v>44.07638</v>
      </c>
      <c r="I16217">
        <f t="shared" si="759"/>
        <v>0.73076118104052123</v>
      </c>
      <c r="J16217">
        <f t="shared" si="760"/>
        <v>9.5290606896482888E-2</v>
      </c>
      <c r="L16217" s="7">
        <f>(ATANH(I16217^$U$2)^$U$5)</f>
        <v>1.8481266046700261E-3</v>
      </c>
      <c r="M16217">
        <f t="shared" si="761"/>
        <v>0.7029556702380827</v>
      </c>
      <c r="O16217" s="7">
        <f>(ATANH(J16217^$T$2)^$T$5)</f>
        <v>6.5364495800003433E-2</v>
      </c>
      <c r="P16217">
        <f>M16217</f>
        <v>0.7029556702380827</v>
      </c>
    </row>
    <row r="16218" spans="1:16" x14ac:dyDescent="0.25">
      <c r="A16218" s="5" t="s">
        <v>404</v>
      </c>
      <c r="B16218" s="1">
        <v>345.19670000000002</v>
      </c>
      <c r="C16218" s="1">
        <v>4.300065</v>
      </c>
      <c r="D16218" s="1">
        <v>22.850249999999999</v>
      </c>
      <c r="E16218" s="1">
        <v>93.801940000000002</v>
      </c>
      <c r="F16218" s="1" t="s">
        <v>22</v>
      </c>
      <c r="G16218">
        <v>471.11</v>
      </c>
      <c r="H16218">
        <v>44.07638</v>
      </c>
      <c r="I16218">
        <f t="shared" si="759"/>
        <v>0.7327305724777653</v>
      </c>
      <c r="J16218">
        <f t="shared" si="760"/>
        <v>9.7559395758000086E-2</v>
      </c>
      <c r="L16218" s="7">
        <f>(ATANH(I16218^$U$2)^$U$5)</f>
        <v>1.9506704371736894E-3</v>
      </c>
      <c r="M16218">
        <f t="shared" si="761"/>
        <v>0.70308297111493057</v>
      </c>
      <c r="O16218" s="7">
        <f>(ATANH(J16218^$T$2)^$T$5)</f>
        <v>6.7187639717194894E-2</v>
      </c>
      <c r="P16218">
        <f>M16218</f>
        <v>0.70308297111493057</v>
      </c>
    </row>
    <row r="16219" spans="1:16" x14ac:dyDescent="0.25">
      <c r="A16219" s="5" t="s">
        <v>404</v>
      </c>
      <c r="B16219" s="1">
        <v>346.10840000000002</v>
      </c>
      <c r="C16219" s="1">
        <v>4.4000649999999997</v>
      </c>
      <c r="D16219" s="1">
        <v>23.361750000000001</v>
      </c>
      <c r="E16219" s="1">
        <v>94.033079999999998</v>
      </c>
      <c r="F16219" s="1" t="s">
        <v>22</v>
      </c>
      <c r="G16219">
        <v>471.11</v>
      </c>
      <c r="H16219">
        <v>44.07638</v>
      </c>
      <c r="I16219">
        <f t="shared" si="759"/>
        <v>0.73466578930610682</v>
      </c>
      <c r="J16219">
        <f t="shared" si="760"/>
        <v>9.9828184619517299E-2</v>
      </c>
      <c r="L16219" s="7">
        <f>(ATANH(I16219^$U$2)^$U$5)</f>
        <v>2.0566850955333043E-3</v>
      </c>
      <c r="M16219">
        <f t="shared" si="761"/>
        <v>0.70320883080251018</v>
      </c>
      <c r="O16219" s="7">
        <f>(ATANH(J16219^$T$2)^$T$5)</f>
        <v>6.9018524270421239E-2</v>
      </c>
      <c r="P16219">
        <f>M16219</f>
        <v>0.70320883080251018</v>
      </c>
    </row>
    <row r="16220" spans="1:16" x14ac:dyDescent="0.25">
      <c r="A16220" s="5" t="s">
        <v>404</v>
      </c>
      <c r="B16220" s="1">
        <v>347.00470000000001</v>
      </c>
      <c r="C16220" s="1">
        <v>4.5000650000000002</v>
      </c>
      <c r="D16220" s="1">
        <v>23.873370000000001</v>
      </c>
      <c r="E16220" s="1">
        <v>94.262420000000006</v>
      </c>
      <c r="F16220" s="1" t="s">
        <v>22</v>
      </c>
      <c r="G16220">
        <v>471.11</v>
      </c>
      <c r="H16220">
        <v>44.07638</v>
      </c>
      <c r="I16220">
        <f t="shared" si="759"/>
        <v>0.73656831737810702</v>
      </c>
      <c r="J16220">
        <f t="shared" si="760"/>
        <v>0.10209697348103451</v>
      </c>
      <c r="L16220" s="7">
        <f>(ATANH(I16220^$U$2)^$U$5)</f>
        <v>2.1662297936310831E-3</v>
      </c>
      <c r="M16220">
        <f t="shared" si="761"/>
        <v>0.70333331568840551</v>
      </c>
      <c r="O16220" s="7">
        <f>(ATANH(J16220^$T$2)^$T$5)</f>
        <v>7.085704557284471E-2</v>
      </c>
      <c r="P16220">
        <f>M16220</f>
        <v>0.70333331568840551</v>
      </c>
    </row>
    <row r="16221" spans="1:16" x14ac:dyDescent="0.25">
      <c r="A16221" s="5" t="s">
        <v>404</v>
      </c>
      <c r="B16221" s="1">
        <v>347.88619999999997</v>
      </c>
      <c r="C16221" s="1">
        <v>4.6000649999999998</v>
      </c>
      <c r="D16221" s="1">
        <v>24.385159999999999</v>
      </c>
      <c r="E16221" s="1">
        <v>94.490070000000003</v>
      </c>
      <c r="F16221" s="1" t="s">
        <v>22</v>
      </c>
      <c r="G16221">
        <v>471.11</v>
      </c>
      <c r="H16221">
        <v>44.07638</v>
      </c>
      <c r="I16221">
        <f t="shared" si="759"/>
        <v>0.73843943028167514</v>
      </c>
      <c r="J16221">
        <f t="shared" si="760"/>
        <v>0.10436576234255172</v>
      </c>
      <c r="L16221" s="7">
        <f>(ATANH(I16221^$U$2)^$U$5)</f>
        <v>2.2793573027295178E-3</v>
      </c>
      <c r="M16221">
        <f t="shared" si="761"/>
        <v>0.70345649667565602</v>
      </c>
      <c r="O16221" s="7">
        <f>(ATANH(J16221^$T$2)^$T$5)</f>
        <v>7.2703105215340583E-2</v>
      </c>
      <c r="P16221">
        <f>M16221</f>
        <v>0.70345649667565602</v>
      </c>
    </row>
    <row r="16222" spans="1:16" x14ac:dyDescent="0.25">
      <c r="A16222" s="5" t="s">
        <v>404</v>
      </c>
      <c r="B16222" s="1">
        <v>348.75349999999997</v>
      </c>
      <c r="C16222" s="1">
        <v>4.7000650000000004</v>
      </c>
      <c r="D16222" s="1">
        <v>24.897120000000001</v>
      </c>
      <c r="E16222" s="1">
        <v>94.71611</v>
      </c>
      <c r="F16222" s="1" t="s">
        <v>22</v>
      </c>
      <c r="G16222">
        <v>471.11</v>
      </c>
      <c r="H16222">
        <v>44.07638</v>
      </c>
      <c r="I16222">
        <f t="shared" si="759"/>
        <v>0.74028040160472064</v>
      </c>
      <c r="J16222">
        <f t="shared" si="760"/>
        <v>0.10663455120406895</v>
      </c>
      <c r="L16222" s="7">
        <f>(ATANH(I16222^$U$2)^$U$5)</f>
        <v>2.3961254634776289E-3</v>
      </c>
      <c r="M16222">
        <f t="shared" si="761"/>
        <v>0.70357842758230082</v>
      </c>
      <c r="O16222" s="7">
        <f>(ATANH(J16222^$T$2)^$T$5)</f>
        <v>7.4556609937906956E-2</v>
      </c>
      <c r="P16222">
        <f>M16222</f>
        <v>0.70357842758230082</v>
      </c>
    </row>
    <row r="16223" spans="1:16" x14ac:dyDescent="0.25">
      <c r="A16223" s="5" t="s">
        <v>404</v>
      </c>
      <c r="B16223" s="1">
        <v>349.60700000000003</v>
      </c>
      <c r="C16223" s="1">
        <v>4.800065</v>
      </c>
      <c r="D16223" s="1">
        <v>25.409279999999999</v>
      </c>
      <c r="E16223" s="1">
        <v>94.940650000000005</v>
      </c>
      <c r="F16223" s="1" t="s">
        <v>22</v>
      </c>
      <c r="G16223">
        <v>471.11</v>
      </c>
      <c r="H16223">
        <v>44.07638</v>
      </c>
      <c r="I16223">
        <f t="shared" si="759"/>
        <v>0.74209208040585006</v>
      </c>
      <c r="J16223">
        <f t="shared" si="760"/>
        <v>0.10890334006558615</v>
      </c>
      <c r="L16223" s="7">
        <f>(ATANH(I16223^$U$2)^$U$5)</f>
        <v>2.5165690685802927E-3</v>
      </c>
      <c r="M16223">
        <f t="shared" si="761"/>
        <v>0.70369917763187573</v>
      </c>
      <c r="O16223" s="7">
        <f>(ATANH(J16223^$T$2)^$T$5)</f>
        <v>7.6417471328073319E-2</v>
      </c>
      <c r="P16223">
        <f>M16223</f>
        <v>0.70369917763187573</v>
      </c>
    </row>
    <row r="16224" spans="1:16" x14ac:dyDescent="0.25">
      <c r="A16224" s="5" t="s">
        <v>404</v>
      </c>
      <c r="B16224" s="1">
        <v>350.44729999999998</v>
      </c>
      <c r="C16224" s="1">
        <v>4.9000649999999997</v>
      </c>
      <c r="D16224" s="1">
        <v>25.92165</v>
      </c>
      <c r="E16224" s="1">
        <v>95.16377</v>
      </c>
      <c r="F16224" s="1" t="s">
        <v>22</v>
      </c>
      <c r="G16224">
        <v>471.11</v>
      </c>
      <c r="H16224">
        <v>44.07638</v>
      </c>
      <c r="I16224">
        <f t="shared" si="759"/>
        <v>0.74387574027297232</v>
      </c>
      <c r="J16224">
        <f t="shared" si="760"/>
        <v>0.11117212892710335</v>
      </c>
      <c r="L16224" s="7">
        <f>(ATANH(I16224^$U$2)^$U$5)</f>
        <v>2.6407543724841112E-3</v>
      </c>
      <c r="M16224">
        <f t="shared" si="761"/>
        <v>0.70381879911007572</v>
      </c>
      <c r="O16224" s="7">
        <f>(ATANH(J16224^$T$2)^$T$5)</f>
        <v>7.8285605543584588E-2</v>
      </c>
      <c r="P16224">
        <f>M16224</f>
        <v>0.70381879911007572</v>
      </c>
    </row>
    <row r="16225" spans="1:16" x14ac:dyDescent="0.25">
      <c r="A16225" s="5" t="s">
        <v>404</v>
      </c>
      <c r="B16225" s="1">
        <v>351.2749</v>
      </c>
      <c r="C16225" s="1">
        <v>5.0000650000000002</v>
      </c>
      <c r="D16225" s="1">
        <v>26.434270000000001</v>
      </c>
      <c r="E16225" s="1">
        <v>95.385549999999995</v>
      </c>
      <c r="F16225" s="1" t="s">
        <v>22</v>
      </c>
      <c r="G16225">
        <v>471.11</v>
      </c>
      <c r="H16225">
        <v>44.07638</v>
      </c>
      <c r="I16225">
        <f t="shared" si="759"/>
        <v>0.74563244252934557</v>
      </c>
      <c r="J16225">
        <f t="shared" si="760"/>
        <v>0.11344091778862057</v>
      </c>
      <c r="L16225" s="7">
        <f>(ATANH(I16225^$U$2)^$U$5)</f>
        <v>2.768739044806423E-3</v>
      </c>
      <c r="M16225">
        <f t="shared" si="761"/>
        <v>0.70393734364146487</v>
      </c>
      <c r="O16225" s="7">
        <f>(ATANH(J16225^$T$2)^$T$5)</f>
        <v>8.0160933056964312E-2</v>
      </c>
      <c r="P16225">
        <f>M16225</f>
        <v>0.70393734364146487</v>
      </c>
    </row>
    <row r="16226" spans="1:16" x14ac:dyDescent="0.25">
      <c r="A16226" s="5" t="s">
        <v>404</v>
      </c>
      <c r="B16226" s="1">
        <v>352.09019999999998</v>
      </c>
      <c r="C16226" s="1">
        <v>5.1000649999999998</v>
      </c>
      <c r="D16226" s="1">
        <v>26.947130000000001</v>
      </c>
      <c r="E16226" s="1">
        <v>95.606049999999996</v>
      </c>
      <c r="F16226" s="1" t="s">
        <v>22</v>
      </c>
      <c r="G16226">
        <v>471.11</v>
      </c>
      <c r="H16226">
        <v>44.07638</v>
      </c>
      <c r="I16226">
        <f t="shared" si="759"/>
        <v>0.74736303623357592</v>
      </c>
      <c r="J16226">
        <f t="shared" si="760"/>
        <v>0.11570970665013777</v>
      </c>
      <c r="L16226" s="7">
        <f>(ATANH(I16226^$U$2)^$U$5)</f>
        <v>2.9005694440627952E-3</v>
      </c>
      <c r="M16226">
        <f t="shared" si="761"/>
        <v>0.70405485156456626</v>
      </c>
      <c r="O16226" s="7">
        <f>(ATANH(J16226^$T$2)^$T$5)</f>
        <v>8.2043378419840052E-2</v>
      </c>
      <c r="P16226">
        <f>M16226</f>
        <v>0.70405485156456626</v>
      </c>
    </row>
    <row r="16227" spans="1:16" x14ac:dyDescent="0.25">
      <c r="A16227" s="5" t="s">
        <v>404</v>
      </c>
      <c r="B16227" s="1">
        <v>352.89359999999999</v>
      </c>
      <c r="C16227" s="1">
        <v>5.2000650000000004</v>
      </c>
      <c r="D16227" s="1">
        <v>27.460270000000001</v>
      </c>
      <c r="E16227" s="1">
        <v>95.825370000000007</v>
      </c>
      <c r="F16227" s="1" t="s">
        <v>22</v>
      </c>
      <c r="G16227">
        <v>471.11</v>
      </c>
      <c r="H16227">
        <v>44.07638</v>
      </c>
      <c r="I16227">
        <f t="shared" si="759"/>
        <v>0.74906837044426988</v>
      </c>
      <c r="J16227">
        <f t="shared" si="760"/>
        <v>0.117978495511655</v>
      </c>
      <c r="L16227" s="7">
        <f>(ATANH(I16227^$U$2)^$U$5)</f>
        <v>3.0362948904038988E-3</v>
      </c>
      <c r="M16227">
        <f t="shared" si="761"/>
        <v>0.70417138393870393</v>
      </c>
      <c r="O16227" s="7">
        <f>(ATANH(J16227^$T$2)^$T$5)</f>
        <v>8.3932870045156135E-2</v>
      </c>
      <c r="P16227">
        <f>M16227</f>
        <v>0.70417138393870393</v>
      </c>
    </row>
    <row r="16228" spans="1:16" x14ac:dyDescent="0.25">
      <c r="A16228" s="5" t="s">
        <v>404</v>
      </c>
      <c r="B16228" s="1">
        <v>353.68549999999999</v>
      </c>
      <c r="C16228" s="1">
        <v>5.300065</v>
      </c>
      <c r="D16228" s="1">
        <v>27.973700000000001</v>
      </c>
      <c r="E16228" s="1">
        <v>96.043559999999999</v>
      </c>
      <c r="F16228" s="1" t="s">
        <v>22</v>
      </c>
      <c r="G16228">
        <v>471.11</v>
      </c>
      <c r="H16228">
        <v>44.07638</v>
      </c>
      <c r="I16228">
        <f t="shared" si="759"/>
        <v>0.75074929422003345</v>
      </c>
      <c r="J16228">
        <f t="shared" si="760"/>
        <v>0.12024728437317221</v>
      </c>
      <c r="L16228" s="7">
        <f>(ATANH(I16228^$U$2)^$U$5)</f>
        <v>3.1759681715040609E-3</v>
      </c>
      <c r="M16228">
        <f t="shared" si="761"/>
        <v>0.70428697463591516</v>
      </c>
      <c r="O16228" s="7">
        <f>(ATANH(J16228^$T$2)^$T$5)</f>
        <v>8.582934000560942E-2</v>
      </c>
      <c r="P16228">
        <f>M16228</f>
        <v>0.70428697463591516</v>
      </c>
    </row>
    <row r="16229" spans="1:16" x14ac:dyDescent="0.25">
      <c r="A16229" s="5" t="s">
        <v>404</v>
      </c>
      <c r="B16229" s="1">
        <v>354.46640000000002</v>
      </c>
      <c r="C16229" s="1">
        <v>5.4000649999999997</v>
      </c>
      <c r="D16229" s="1">
        <v>28.48743</v>
      </c>
      <c r="E16229" s="1">
        <v>96.2607</v>
      </c>
      <c r="F16229" s="1" t="s">
        <v>22</v>
      </c>
      <c r="G16229">
        <v>471.11</v>
      </c>
      <c r="H16229">
        <v>44.07638</v>
      </c>
      <c r="I16229">
        <f t="shared" si="759"/>
        <v>0.75240686888412478</v>
      </c>
      <c r="J16229">
        <f t="shared" si="760"/>
        <v>0.12251607323468941</v>
      </c>
      <c r="L16229" s="7">
        <f>(ATANH(I16229^$U$2)^$U$5)</f>
        <v>3.3196648575546587E-3</v>
      </c>
      <c r="M16229">
        <f t="shared" si="761"/>
        <v>0.70440167294052325</v>
      </c>
      <c r="O16229" s="7">
        <f>(ATANH(J16229^$T$2)^$T$5)</f>
        <v>8.7732723846831465E-2</v>
      </c>
      <c r="P16229">
        <f>M16229</f>
        <v>0.70440167294052325</v>
      </c>
    </row>
    <row r="16230" spans="1:16" x14ac:dyDescent="0.25">
      <c r="A16230" s="5" t="s">
        <v>404</v>
      </c>
      <c r="B16230" s="1">
        <v>355.23649999999998</v>
      </c>
      <c r="C16230" s="1">
        <v>5.5000650000000002</v>
      </c>
      <c r="D16230" s="1">
        <v>29.00149</v>
      </c>
      <c r="E16230" s="1">
        <v>96.476830000000007</v>
      </c>
      <c r="F16230" s="1" t="s">
        <v>22</v>
      </c>
      <c r="G16230">
        <v>471.11</v>
      </c>
      <c r="H16230">
        <v>44.07638</v>
      </c>
      <c r="I16230">
        <f t="shared" si="759"/>
        <v>0.75404151896584659</v>
      </c>
      <c r="J16230">
        <f t="shared" si="760"/>
        <v>0.12478486209620664</v>
      </c>
      <c r="L16230" s="7">
        <f>(ATANH(I16230^$U$2)^$U$5)</f>
        <v>3.4674094743589387E-3</v>
      </c>
      <c r="M16230">
        <f t="shared" si="761"/>
        <v>0.70451550651505612</v>
      </c>
      <c r="O16230" s="7">
        <f>(ATANH(J16230^$T$2)^$T$5)</f>
        <v>8.9642960413993431E-2</v>
      </c>
      <c r="P16230">
        <f>M16230</f>
        <v>0.70451550651505612</v>
      </c>
    </row>
    <row r="16231" spans="1:16" x14ac:dyDescent="0.25">
      <c r="A16231" s="5" t="s">
        <v>404</v>
      </c>
      <c r="B16231" s="1">
        <v>355.99630000000002</v>
      </c>
      <c r="C16231" s="1">
        <v>5.6000649999999998</v>
      </c>
      <c r="D16231" s="1">
        <v>29.515879999999999</v>
      </c>
      <c r="E16231" s="1">
        <v>96.692030000000003</v>
      </c>
      <c r="F16231" s="1" t="s">
        <v>22</v>
      </c>
      <c r="G16231">
        <v>471.11</v>
      </c>
      <c r="H16231">
        <v>44.07638</v>
      </c>
      <c r="I16231">
        <f t="shared" si="759"/>
        <v>0.75565430578845705</v>
      </c>
      <c r="J16231">
        <f t="shared" si="760"/>
        <v>0.12705365095772383</v>
      </c>
      <c r="L16231" s="7">
        <f>(ATANH(I16231^$U$2)^$U$5)</f>
        <v>3.6192864480848489E-3</v>
      </c>
      <c r="M16231">
        <f t="shared" si="761"/>
        <v>0.7046285236694122</v>
      </c>
      <c r="O16231" s="7">
        <f>(ATANH(J16231^$T$2)^$T$5)</f>
        <v>9.1559991690656664E-2</v>
      </c>
      <c r="P16231">
        <f>M16231</f>
        <v>0.7046285236694122</v>
      </c>
    </row>
    <row r="16232" spans="1:16" x14ac:dyDescent="0.25">
      <c r="A16232" s="5" t="s">
        <v>404</v>
      </c>
      <c r="B16232" s="1">
        <v>356.74599999999998</v>
      </c>
      <c r="C16232" s="1">
        <v>5.7000650000000004</v>
      </c>
      <c r="D16232" s="1">
        <v>30.030629999999999</v>
      </c>
      <c r="E16232" s="1">
        <v>96.90634</v>
      </c>
      <c r="F16232" s="1" t="s">
        <v>22</v>
      </c>
      <c r="G16232">
        <v>471.11</v>
      </c>
      <c r="H16232">
        <v>44.07638</v>
      </c>
      <c r="I16232">
        <f t="shared" si="759"/>
        <v>0.75724565388125908</v>
      </c>
      <c r="J16232">
        <f t="shared" si="760"/>
        <v>0.12932243981924108</v>
      </c>
      <c r="L16232" s="7">
        <f>(ATANH(I16232^$U$2)^$U$5)</f>
        <v>3.7753253950378123E-3</v>
      </c>
      <c r="M16232">
        <f t="shared" si="761"/>
        <v>0.70474075123516444</v>
      </c>
      <c r="O16232" s="7">
        <f>(ATANH(J16232^$T$2)^$T$5)</f>
        <v>9.3483762648812821E-2</v>
      </c>
      <c r="P16232">
        <f>M16232</f>
        <v>0.70474075123516444</v>
      </c>
    </row>
    <row r="16233" spans="1:16" x14ac:dyDescent="0.25">
      <c r="A16233" s="5" t="s">
        <v>404</v>
      </c>
      <c r="B16233" s="1">
        <v>357.48599999999999</v>
      </c>
      <c r="C16233" s="1">
        <v>5.800065</v>
      </c>
      <c r="D16233" s="1">
        <v>30.545739999999999</v>
      </c>
      <c r="E16233" s="1">
        <v>97.119829999999993</v>
      </c>
      <c r="F16233" s="1" t="s">
        <v>22</v>
      </c>
      <c r="G16233">
        <v>471.11</v>
      </c>
      <c r="H16233">
        <v>44.07638</v>
      </c>
      <c r="I16233">
        <f t="shared" si="759"/>
        <v>0.75881641230285912</v>
      </c>
      <c r="J16233">
        <f t="shared" si="760"/>
        <v>0.13159122868075826</v>
      </c>
      <c r="L16233" s="7">
        <f>(ATANH(I16233^$U$2)^$U$5)</f>
        <v>3.9355995369781231E-3</v>
      </c>
      <c r="M16233">
        <f t="shared" si="761"/>
        <v>0.70485223137531017</v>
      </c>
      <c r="O16233" s="7">
        <f>(ATANH(J16233^$T$2)^$T$5)</f>
        <v>9.5414221109163699E-2</v>
      </c>
      <c r="P16233">
        <f>M16233</f>
        <v>0.70485223137531017</v>
      </c>
    </row>
    <row r="16234" spans="1:16" x14ac:dyDescent="0.25">
      <c r="A16234" s="5" t="s">
        <v>404</v>
      </c>
      <c r="B16234" s="1">
        <v>358.21660000000003</v>
      </c>
      <c r="C16234" s="1">
        <v>5.9000649999999997</v>
      </c>
      <c r="D16234" s="1">
        <v>31.061240000000002</v>
      </c>
      <c r="E16234" s="1">
        <v>97.332539999999995</v>
      </c>
      <c r="F16234" s="1" t="s">
        <v>22</v>
      </c>
      <c r="G16234">
        <v>471.11</v>
      </c>
      <c r="H16234">
        <v>44.07638</v>
      </c>
      <c r="I16234">
        <f t="shared" si="759"/>
        <v>0.76036721784721195</v>
      </c>
      <c r="J16234">
        <f t="shared" si="760"/>
        <v>0.13386001754227547</v>
      </c>
      <c r="L16234" s="7">
        <f>(ATANH(I16234^$U$2)^$U$5)</f>
        <v>4.1001657650330771E-3</v>
      </c>
      <c r="M16234">
        <f t="shared" si="761"/>
        <v>0.7049629901722464</v>
      </c>
      <c r="O16234" s="7">
        <f>(ATANH(J16234^$T$2)^$T$5)</f>
        <v>9.7351317610791244E-2</v>
      </c>
      <c r="P16234">
        <f>M16234</f>
        <v>0.7049629901722464</v>
      </c>
    </row>
    <row r="16235" spans="1:16" x14ac:dyDescent="0.25">
      <c r="A16235" s="5" t="s">
        <v>404</v>
      </c>
      <c r="B16235" s="1">
        <v>358.93790000000001</v>
      </c>
      <c r="C16235" s="1">
        <v>6.0000650000000002</v>
      </c>
      <c r="D16235" s="1">
        <v>31.57713</v>
      </c>
      <c r="E16235" s="1">
        <v>97.544520000000006</v>
      </c>
      <c r="F16235" s="1" t="s">
        <v>22</v>
      </c>
      <c r="G16235">
        <v>471.11</v>
      </c>
      <c r="H16235">
        <v>44.07638</v>
      </c>
      <c r="I16235">
        <f t="shared" si="759"/>
        <v>0.76189828277896887</v>
      </c>
      <c r="J16235">
        <f t="shared" si="760"/>
        <v>0.13612880640379268</v>
      </c>
      <c r="L16235" s="7">
        <f>(ATANH(I16235^$U$2)^$U$5)</f>
        <v>4.2690369157993647E-3</v>
      </c>
      <c r="M16235">
        <f t="shared" si="761"/>
        <v>0.70507305859694702</v>
      </c>
      <c r="O16235" s="7">
        <f>(ATANH(J16235^$T$2)^$T$5)</f>
        <v>9.9295005289447416E-2</v>
      </c>
      <c r="P16235">
        <f>M16235</f>
        <v>0.70507305859694702</v>
      </c>
    </row>
    <row r="16236" spans="1:16" x14ac:dyDescent="0.25">
      <c r="A16236" s="5" t="s">
        <v>404</v>
      </c>
      <c r="B16236" s="1">
        <v>359.65039999999999</v>
      </c>
      <c r="C16236" s="1">
        <v>6.1000649999999998</v>
      </c>
      <c r="D16236" s="1">
        <v>32.093440000000001</v>
      </c>
      <c r="E16236" s="1">
        <v>97.75582</v>
      </c>
      <c r="F16236" s="1" t="s">
        <v>22</v>
      </c>
      <c r="G16236">
        <v>471.11</v>
      </c>
      <c r="H16236">
        <v>44.07638</v>
      </c>
      <c r="I16236">
        <f t="shared" si="759"/>
        <v>0.76341066842138772</v>
      </c>
      <c r="J16236">
        <f t="shared" si="760"/>
        <v>0.1383975952653099</v>
      </c>
      <c r="L16236" s="7">
        <f>(ATANH(I16236^$U$2)^$U$5)</f>
        <v>4.4423217088375017E-3</v>
      </c>
      <c r="M16236">
        <f t="shared" si="761"/>
        <v>0.70518246727200851</v>
      </c>
      <c r="O16236" s="7">
        <f>(ATANH(J16236^$T$2)^$T$5)</f>
        <v>0.10124523976377214</v>
      </c>
      <c r="P16236">
        <f>M16236</f>
        <v>0.70518246727200851</v>
      </c>
    </row>
    <row r="16237" spans="1:16" x14ac:dyDescent="0.25">
      <c r="A16237" s="5" t="s">
        <v>404</v>
      </c>
      <c r="B16237" s="1">
        <v>360.35419999999999</v>
      </c>
      <c r="C16237" s="1">
        <v>6.2000650000000004</v>
      </c>
      <c r="D16237" s="1">
        <v>32.61016</v>
      </c>
      <c r="E16237" s="1">
        <v>97.966489999999993</v>
      </c>
      <c r="F16237" s="1" t="s">
        <v>22</v>
      </c>
      <c r="G16237">
        <v>471.11</v>
      </c>
      <c r="H16237">
        <v>44.07638</v>
      </c>
      <c r="I16237">
        <f t="shared" si="759"/>
        <v>0.76490458703912034</v>
      </c>
      <c r="J16237">
        <f t="shared" si="760"/>
        <v>0.14066638412682711</v>
      </c>
      <c r="L16237" s="7">
        <f>(ATANH(I16237^$U$2)^$U$5)</f>
        <v>4.6200377870969983E-3</v>
      </c>
      <c r="M16237">
        <f t="shared" si="761"/>
        <v>0.7052912464785569</v>
      </c>
      <c r="O16237" s="7">
        <f>(ATANH(J16237^$T$2)^$T$5)</f>
        <v>0.10320197902881276</v>
      </c>
      <c r="P16237">
        <f>M16237</f>
        <v>0.7052912464785569</v>
      </c>
    </row>
    <row r="16238" spans="1:16" x14ac:dyDescent="0.25">
      <c r="A16238" s="5" t="s">
        <v>404</v>
      </c>
      <c r="B16238" s="1">
        <v>361.04969999999997</v>
      </c>
      <c r="C16238" s="1">
        <v>6.300065</v>
      </c>
      <c r="D16238" s="1">
        <v>33.127319999999997</v>
      </c>
      <c r="E16238" s="1">
        <v>98.176559999999995</v>
      </c>
      <c r="F16238" s="1" t="s">
        <v>22</v>
      </c>
      <c r="G16238">
        <v>471.11</v>
      </c>
      <c r="H16238">
        <v>44.07638</v>
      </c>
      <c r="I16238">
        <f t="shared" si="759"/>
        <v>0.76638088769077273</v>
      </c>
      <c r="J16238">
        <f t="shared" si="760"/>
        <v>0.14293517298834432</v>
      </c>
      <c r="L16238" s="7">
        <f>(ATANH(I16238^$U$2)^$U$5)</f>
        <v>4.8022801612829609E-3</v>
      </c>
      <c r="M16238">
        <f t="shared" si="761"/>
        <v>0.70539941587864341</v>
      </c>
      <c r="O16238" s="7">
        <f>(ATANH(J16238^$T$2)^$T$5)</f>
        <v>0.10516518335627668</v>
      </c>
      <c r="P16238">
        <f>M16238</f>
        <v>0.70539941587864341</v>
      </c>
    </row>
    <row r="16239" spans="1:16" x14ac:dyDescent="0.25">
      <c r="A16239" s="5" t="s">
        <v>404</v>
      </c>
      <c r="B16239" s="1">
        <v>361.73700000000002</v>
      </c>
      <c r="C16239" s="1">
        <v>6.4000649999999997</v>
      </c>
      <c r="D16239" s="1">
        <v>33.644930000000002</v>
      </c>
      <c r="E16239" s="1">
        <v>98.386080000000007</v>
      </c>
      <c r="F16239" s="1" t="s">
        <v>22</v>
      </c>
      <c r="G16239">
        <v>471.11</v>
      </c>
      <c r="H16239">
        <v>44.07638</v>
      </c>
      <c r="I16239">
        <f t="shared" si="759"/>
        <v>0.76783978264099684</v>
      </c>
      <c r="J16239">
        <f t="shared" si="760"/>
        <v>0.14520396184986153</v>
      </c>
      <c r="L16239" s="7">
        <f>(ATANH(I16239^$U$2)^$U$5)</f>
        <v>4.98906998318827E-3</v>
      </c>
      <c r="M16239">
        <f t="shared" si="761"/>
        <v>0.70550700517464948</v>
      </c>
      <c r="O16239" s="7">
        <f>(ATANH(J16239^$T$2)^$T$5)</f>
        <v>0.10713481520100306</v>
      </c>
      <c r="P16239">
        <f>M16239</f>
        <v>0.70550700517464948</v>
      </c>
    </row>
    <row r="16240" spans="1:16" x14ac:dyDescent="0.25">
      <c r="A16240" s="5" t="s">
        <v>404</v>
      </c>
      <c r="B16240" s="1">
        <v>362.41629999999998</v>
      </c>
      <c r="C16240" s="1">
        <v>6.5000650000000002</v>
      </c>
      <c r="D16240" s="1">
        <v>34.162999999999997</v>
      </c>
      <c r="E16240" s="1">
        <v>98.595089999999999</v>
      </c>
      <c r="F16240" s="1" t="s">
        <v>22</v>
      </c>
      <c r="G16240">
        <v>471.11</v>
      </c>
      <c r="H16240">
        <v>44.07638</v>
      </c>
      <c r="I16240">
        <f t="shared" si="759"/>
        <v>0.76928169641909527</v>
      </c>
      <c r="J16240">
        <f t="shared" si="760"/>
        <v>0.14747275071137875</v>
      </c>
      <c r="L16240" s="7">
        <f>(ATANH(I16240^$U$2)^$U$5)</f>
        <v>5.1804548585961032E-3</v>
      </c>
      <c r="M16240">
        <f t="shared" si="761"/>
        <v>0.70561403863117467</v>
      </c>
      <c r="O16240" s="7">
        <f>(ATANH(J16240^$T$2)^$T$5)</f>
        <v>0.10911083911318564</v>
      </c>
      <c r="P16240">
        <f>M16240</f>
        <v>0.70561403863117467</v>
      </c>
    </row>
    <row r="16241" spans="1:16" x14ac:dyDescent="0.25">
      <c r="A16241" s="5" t="s">
        <v>404</v>
      </c>
      <c r="B16241" s="1">
        <v>363.08789999999999</v>
      </c>
      <c r="C16241" s="1">
        <v>6.6000649999999998</v>
      </c>
      <c r="D16241" s="1">
        <v>34.681539999999998</v>
      </c>
      <c r="E16241" s="1">
        <v>98.803629999999998</v>
      </c>
      <c r="F16241" s="1" t="s">
        <v>22</v>
      </c>
      <c r="G16241">
        <v>471.11</v>
      </c>
      <c r="H16241">
        <v>44.07638</v>
      </c>
      <c r="I16241">
        <f t="shared" si="759"/>
        <v>0.77070726581902316</v>
      </c>
      <c r="J16241">
        <f t="shared" si="760"/>
        <v>0.14974153957289596</v>
      </c>
      <c r="L16241" s="7">
        <f>(ATANH(I16241^$U$2)^$U$5)</f>
        <v>5.3765140453459525E-3</v>
      </c>
      <c r="M16241">
        <f t="shared" si="761"/>
        <v>0.70572054025046604</v>
      </c>
      <c r="O16241" s="7">
        <f>(ATANH(J16241^$T$2)^$T$5)</f>
        <v>0.11109322165592116</v>
      </c>
      <c r="P16241">
        <f>M16241</f>
        <v>0.70572054025046604</v>
      </c>
    </row>
    <row r="16242" spans="1:16" x14ac:dyDescent="0.25">
      <c r="A16242" s="5" t="s">
        <v>404</v>
      </c>
      <c r="B16242" s="1">
        <v>363.75209999999998</v>
      </c>
      <c r="C16242" s="1">
        <v>6.7000650000000004</v>
      </c>
      <c r="D16242" s="1">
        <v>35.200569999999999</v>
      </c>
      <c r="E16242" s="1">
        <v>99.01173</v>
      </c>
      <c r="F16242" s="1" t="s">
        <v>22</v>
      </c>
      <c r="G16242">
        <v>471.11</v>
      </c>
      <c r="H16242">
        <v>44.07638</v>
      </c>
      <c r="I16242">
        <f t="shared" si="759"/>
        <v>0.77211712763473495</v>
      </c>
      <c r="J16242">
        <f t="shared" si="760"/>
        <v>0.15201032843441317</v>
      </c>
      <c r="L16242" s="7">
        <f>(ATANH(I16242^$U$2)^$U$5)</f>
        <v>5.5773332347394773E-3</v>
      </c>
      <c r="M16242">
        <f t="shared" si="761"/>
        <v>0.70582652869074036</v>
      </c>
      <c r="O16242" s="7">
        <f>(ATANH(J16242^$T$2)^$T$5)</f>
        <v>0.11308193132769441</v>
      </c>
      <c r="P16242">
        <f>M16242</f>
        <v>0.70582652869074036</v>
      </c>
    </row>
    <row r="16243" spans="1:16" x14ac:dyDescent="0.25">
      <c r="A16243" s="5" t="s">
        <v>404</v>
      </c>
      <c r="B16243" s="1">
        <v>364.40890000000002</v>
      </c>
      <c r="C16243" s="1">
        <v>6.800065</v>
      </c>
      <c r="D16243" s="1">
        <v>35.720089999999999</v>
      </c>
      <c r="E16243" s="1">
        <v>99.219430000000003</v>
      </c>
      <c r="F16243" s="1" t="s">
        <v>22</v>
      </c>
      <c r="G16243">
        <v>471.11</v>
      </c>
      <c r="H16243">
        <v>44.07638</v>
      </c>
      <c r="I16243">
        <f t="shared" si="759"/>
        <v>0.77351128186623086</v>
      </c>
      <c r="J16243">
        <f t="shared" si="760"/>
        <v>0.15427911729593038</v>
      </c>
      <c r="L16243" s="7">
        <f>(ATANH(I16243^$U$2)^$U$5)</f>
        <v>5.7829095489735482E-3</v>
      </c>
      <c r="M16243">
        <f t="shared" si="761"/>
        <v>0.70593202748421768</v>
      </c>
      <c r="O16243" s="7">
        <f>(ATANH(J16243^$T$2)^$T$5)</f>
        <v>0.11507693848944704</v>
      </c>
      <c r="P16243">
        <f>M16243</f>
        <v>0.70593202748421768</v>
      </c>
    </row>
    <row r="16244" spans="1:16" x14ac:dyDescent="0.25">
      <c r="A16244" s="5" t="s">
        <v>404</v>
      </c>
      <c r="B16244" s="1">
        <v>365.05849999999998</v>
      </c>
      <c r="C16244" s="1">
        <v>6.9000649999999997</v>
      </c>
      <c r="D16244" s="1">
        <v>36.240119999999997</v>
      </c>
      <c r="E16244" s="1">
        <v>99.426770000000005</v>
      </c>
      <c r="F16244" s="1" t="s">
        <v>22</v>
      </c>
      <c r="G16244">
        <v>471.11</v>
      </c>
      <c r="H16244">
        <v>44.07638</v>
      </c>
      <c r="I16244">
        <f t="shared" si="759"/>
        <v>0.77489015304281372</v>
      </c>
      <c r="J16244">
        <f t="shared" si="760"/>
        <v>0.1565479061574476</v>
      </c>
      <c r="L16244" s="7">
        <f>(ATANH(I16244^$U$2)^$U$5)</f>
        <v>5.9933002800969699E-3</v>
      </c>
      <c r="M16244">
        <f t="shared" si="761"/>
        <v>0.70603705991336452</v>
      </c>
      <c r="O16244" s="7">
        <f>(ATANH(J16244^$T$2)^$T$5)</f>
        <v>0.11707821529590599</v>
      </c>
      <c r="P16244">
        <f>M16244</f>
        <v>0.70603705991336452</v>
      </c>
    </row>
    <row r="16245" spans="1:16" x14ac:dyDescent="0.25">
      <c r="A16245" s="5" t="s">
        <v>404</v>
      </c>
      <c r="B16245" s="1">
        <v>365.70119999999997</v>
      </c>
      <c r="C16245" s="1">
        <v>7.0000650000000002</v>
      </c>
      <c r="D16245" s="1">
        <v>36.760660000000001</v>
      </c>
      <c r="E16245" s="1">
        <v>99.633769999999998</v>
      </c>
      <c r="F16245" s="1" t="s">
        <v>22</v>
      </c>
      <c r="G16245">
        <v>471.11</v>
      </c>
      <c r="H16245">
        <v>44.07638</v>
      </c>
      <c r="I16245">
        <f t="shared" si="759"/>
        <v>0.77625437795843855</v>
      </c>
      <c r="J16245">
        <f t="shared" si="760"/>
        <v>0.15881669501896481</v>
      </c>
      <c r="L16245" s="7">
        <f>(ATANH(I16245^$U$2)^$U$5)</f>
        <v>6.2085998995371761E-3</v>
      </c>
      <c r="M16245">
        <f t="shared" si="761"/>
        <v>0.706141638924218</v>
      </c>
      <c r="O16245" s="7">
        <f>(ATANH(J16245^$T$2)^$T$5)</f>
        <v>0.11908573563087528</v>
      </c>
      <c r="P16245">
        <f>M16245</f>
        <v>0.706141638924218</v>
      </c>
    </row>
    <row r="16246" spans="1:16" x14ac:dyDescent="0.25">
      <c r="A16246" s="5" t="s">
        <v>404</v>
      </c>
      <c r="B16246" s="1">
        <v>366.3372</v>
      </c>
      <c r="C16246" s="1">
        <v>7.1000649999999998</v>
      </c>
      <c r="D16246" s="1">
        <v>37.281739999999999</v>
      </c>
      <c r="E16246" s="1">
        <v>99.840469999999996</v>
      </c>
      <c r="F16246" s="1" t="s">
        <v>22</v>
      </c>
      <c r="G16246">
        <v>471.11</v>
      </c>
      <c r="H16246">
        <v>44.07638</v>
      </c>
      <c r="I16246">
        <f t="shared" si="759"/>
        <v>0.77760438114240837</v>
      </c>
      <c r="J16246">
        <f t="shared" si="760"/>
        <v>0.16108548388048202</v>
      </c>
      <c r="L16246" s="7">
        <f>(ATANH(I16246^$U$2)^$U$5)</f>
        <v>6.4288756873629735E-3</v>
      </c>
      <c r="M16246">
        <f t="shared" si="761"/>
        <v>0.70624578739243427</v>
      </c>
      <c r="O16246" s="7">
        <f>(ATANH(J16246^$T$2)^$T$5)</f>
        <v>0.12109947504621897</v>
      </c>
      <c r="P16246">
        <f>M16246</f>
        <v>0.70624578739243427</v>
      </c>
    </row>
    <row r="16247" spans="1:16" x14ac:dyDescent="0.25">
      <c r="A16247" s="5" t="s">
        <v>404</v>
      </c>
      <c r="B16247" s="1">
        <v>366.9665</v>
      </c>
      <c r="C16247" s="1">
        <v>7.2000650000000004</v>
      </c>
      <c r="D16247" s="1">
        <v>37.803350000000002</v>
      </c>
      <c r="E16247" s="1">
        <v>100.04689999999999</v>
      </c>
      <c r="F16247" s="1" t="s">
        <v>22</v>
      </c>
      <c r="G16247">
        <v>471.11</v>
      </c>
      <c r="H16247">
        <v>44.07638</v>
      </c>
      <c r="I16247">
        <f t="shared" si="759"/>
        <v>0.7789401625947231</v>
      </c>
      <c r="J16247">
        <f t="shared" si="760"/>
        <v>0.16335427274199923</v>
      </c>
      <c r="L16247" s="7">
        <f>(ATANH(I16247^$U$2)^$U$5)</f>
        <v>6.6541260589689198E-3</v>
      </c>
      <c r="M16247">
        <f t="shared" si="761"/>
        <v>0.70634952293602038</v>
      </c>
      <c r="O16247" s="7">
        <f>(ATANH(J16247^$T$2)^$T$5)</f>
        <v>0.12311941070428867</v>
      </c>
      <c r="P16247">
        <f>M16247</f>
        <v>0.70634952293602038</v>
      </c>
    </row>
    <row r="16248" spans="1:16" x14ac:dyDescent="0.25">
      <c r="A16248" s="5" t="s">
        <v>404</v>
      </c>
      <c r="B16248" s="1">
        <v>367.58940000000001</v>
      </c>
      <c r="C16248" s="1">
        <v>7.300065</v>
      </c>
      <c r="D16248" s="1">
        <v>38.325519999999997</v>
      </c>
      <c r="E16248" s="1">
        <v>100.2531</v>
      </c>
      <c r="F16248" s="1" t="s">
        <v>22</v>
      </c>
      <c r="G16248">
        <v>471.11</v>
      </c>
      <c r="H16248">
        <v>44.07638</v>
      </c>
      <c r="I16248">
        <f t="shared" si="759"/>
        <v>0.7802623591093375</v>
      </c>
      <c r="J16248">
        <f t="shared" si="760"/>
        <v>0.16562306160351645</v>
      </c>
      <c r="L16248" s="7">
        <f>(ATANH(I16248^$U$2)^$U$5)</f>
        <v>6.8844568357266838E-3</v>
      </c>
      <c r="M16248">
        <f t="shared" si="761"/>
        <v>0.70645286799588236</v>
      </c>
      <c r="O16248" s="7">
        <f>(ATANH(J16248^$T$2)^$T$5)</f>
        <v>0.12514552132356288</v>
      </c>
      <c r="P16248">
        <f>M16248</f>
        <v>0.70645286799588236</v>
      </c>
    </row>
    <row r="16249" spans="1:16" x14ac:dyDescent="0.25">
      <c r="A16249" s="5" t="s">
        <v>404</v>
      </c>
      <c r="B16249" s="1">
        <v>368.20600000000002</v>
      </c>
      <c r="C16249" s="1">
        <v>7.4000649999999997</v>
      </c>
      <c r="D16249" s="1">
        <v>38.848239999999997</v>
      </c>
      <c r="E16249" s="1">
        <v>100.45910000000001</v>
      </c>
      <c r="F16249" s="1" t="s">
        <v>22</v>
      </c>
      <c r="G16249">
        <v>471.11</v>
      </c>
      <c r="H16249">
        <v>44.07638</v>
      </c>
      <c r="I16249">
        <f t="shared" si="759"/>
        <v>0.78157118295090322</v>
      </c>
      <c r="J16249">
        <f t="shared" si="760"/>
        <v>0.16789185046503363</v>
      </c>
      <c r="L16249" s="7">
        <f>(ATANH(I16249^$U$2)^$U$5)</f>
        <v>7.1199054107638779E-3</v>
      </c>
      <c r="M16249">
        <f t="shared" si="761"/>
        <v>0.70655583978836256</v>
      </c>
      <c r="O16249" s="7">
        <f>(ATANH(J16249^$T$2)^$T$5)</f>
        <v>0.12717778712729161</v>
      </c>
      <c r="P16249">
        <f>M16249</f>
        <v>0.70655583978836256</v>
      </c>
    </row>
    <row r="16250" spans="1:16" x14ac:dyDescent="0.25">
      <c r="A16250" s="5" t="s">
        <v>404</v>
      </c>
      <c r="B16250" s="1">
        <v>368.81650000000002</v>
      </c>
      <c r="C16250" s="1">
        <v>7.5000650000000002</v>
      </c>
      <c r="D16250" s="1">
        <v>39.371540000000003</v>
      </c>
      <c r="E16250" s="1">
        <v>100.6649</v>
      </c>
      <c r="F16250" s="1" t="s">
        <v>22</v>
      </c>
      <c r="G16250">
        <v>471.11</v>
      </c>
      <c r="H16250">
        <v>44.07638</v>
      </c>
      <c r="I16250">
        <f t="shared" si="759"/>
        <v>0.78286705864872319</v>
      </c>
      <c r="J16250">
        <f t="shared" si="760"/>
        <v>0.17016063932655087</v>
      </c>
      <c r="L16250" s="7">
        <f>(ATANH(I16250^$U$2)^$U$5)</f>
        <v>7.3605490268706759E-3</v>
      </c>
      <c r="M16250">
        <f t="shared" si="761"/>
        <v>0.70665844041648151</v>
      </c>
      <c r="O16250" s="7">
        <f>(ATANH(J16250^$T$2)^$T$5)</f>
        <v>0.12921618979494998</v>
      </c>
      <c r="P16250">
        <f>M16250</f>
        <v>0.70665844041648151</v>
      </c>
    </row>
    <row r="16251" spans="1:16" x14ac:dyDescent="0.25">
      <c r="A16251" s="5" t="s">
        <v>404</v>
      </c>
      <c r="B16251" s="1">
        <v>369.42099999999999</v>
      </c>
      <c r="C16251" s="1">
        <v>7.6000649999999998</v>
      </c>
      <c r="D16251" s="1">
        <v>39.895420000000001</v>
      </c>
      <c r="E16251" s="1">
        <v>100.87050000000001</v>
      </c>
      <c r="F16251" s="1" t="s">
        <v>22</v>
      </c>
      <c r="G16251">
        <v>471.11</v>
      </c>
      <c r="H16251">
        <v>44.07638</v>
      </c>
      <c r="I16251">
        <f t="shared" si="759"/>
        <v>0.78415019846744916</v>
      </c>
      <c r="J16251">
        <f t="shared" si="760"/>
        <v>0.17242942818806808</v>
      </c>
      <c r="L16251" s="7">
        <f>(ATANH(I16251^$U$2)^$U$5)</f>
        <v>7.6064286116136401E-3</v>
      </c>
      <c r="M16251">
        <f t="shared" si="761"/>
        <v>0.70676067196584613</v>
      </c>
      <c r="O16251" s="7">
        <f>(ATANH(J16251^$T$2)^$T$5)</f>
        <v>0.13126071241632267</v>
      </c>
      <c r="P16251">
        <f>M16251</f>
        <v>0.70676067196584613</v>
      </c>
    </row>
    <row r="16252" spans="1:16" x14ac:dyDescent="0.25">
      <c r="A16252" s="5" t="s">
        <v>404</v>
      </c>
      <c r="B16252" s="1">
        <v>370.01960000000003</v>
      </c>
      <c r="C16252" s="1">
        <v>7.7000650000000004</v>
      </c>
      <c r="D16252" s="1">
        <v>40.419890000000002</v>
      </c>
      <c r="E16252" s="1">
        <v>101.0761</v>
      </c>
      <c r="F16252" s="1" t="s">
        <v>22</v>
      </c>
      <c r="G16252">
        <v>471.11</v>
      </c>
      <c r="H16252">
        <v>44.07638</v>
      </c>
      <c r="I16252">
        <f t="shared" si="759"/>
        <v>0.78542081467173275</v>
      </c>
      <c r="J16252">
        <f t="shared" si="760"/>
        <v>0.1746982170495853</v>
      </c>
      <c r="L16252" s="7">
        <f>(ATANH(I16252^$U$2)^$U$5)</f>
        <v>7.8575852780098151E-3</v>
      </c>
      <c r="M16252">
        <f t="shared" si="761"/>
        <v>0.70686263556142803</v>
      </c>
      <c r="O16252" s="7">
        <f>(ATANH(J16252^$T$2)^$T$5)</f>
        <v>0.13331133944805515</v>
      </c>
      <c r="P16252">
        <f>M16252</f>
        <v>0.70686263556142803</v>
      </c>
    </row>
    <row r="16253" spans="1:16" x14ac:dyDescent="0.25">
      <c r="A16253" s="5" t="s">
        <v>404</v>
      </c>
      <c r="B16253" s="1">
        <v>370.61250000000001</v>
      </c>
      <c r="C16253" s="1">
        <v>7.800065</v>
      </c>
      <c r="D16253" s="1">
        <v>40.944949999999999</v>
      </c>
      <c r="E16253" s="1">
        <v>101.28149999999999</v>
      </c>
      <c r="F16253" s="1" t="s">
        <v>22</v>
      </c>
      <c r="G16253">
        <v>471.11</v>
      </c>
      <c r="H16253">
        <v>44.07638</v>
      </c>
      <c r="I16253">
        <f t="shared" si="759"/>
        <v>0.7866793317908769</v>
      </c>
      <c r="J16253">
        <f t="shared" si="760"/>
        <v>0.17696700591110251</v>
      </c>
      <c r="L16253" s="7">
        <f>(ATANH(I16253^$U$2)^$U$5)</f>
        <v>8.1141043760622131E-3</v>
      </c>
      <c r="M16253">
        <f t="shared" si="761"/>
        <v>0.70696423368113626</v>
      </c>
      <c r="O16253" s="7">
        <f>(ATANH(J16253^$T$2)^$T$5)</f>
        <v>0.13536805667251797</v>
      </c>
      <c r="P16253">
        <f>M16253</f>
        <v>0.70696423368113626</v>
      </c>
    </row>
    <row r="16254" spans="1:16" x14ac:dyDescent="0.25">
      <c r="A16254" s="5" t="s">
        <v>404</v>
      </c>
      <c r="B16254" s="1">
        <v>371.19979999999998</v>
      </c>
      <c r="C16254" s="1">
        <v>7.9000649999999997</v>
      </c>
      <c r="D16254" s="1">
        <v>41.47063</v>
      </c>
      <c r="E16254" s="1">
        <v>101.4868</v>
      </c>
      <c r="F16254" s="1" t="s">
        <v>22</v>
      </c>
      <c r="G16254">
        <v>471.11</v>
      </c>
      <c r="H16254">
        <v>44.07638</v>
      </c>
      <c r="I16254">
        <f t="shared" si="759"/>
        <v>0.78792596208953314</v>
      </c>
      <c r="J16254">
        <f t="shared" si="760"/>
        <v>0.17923579477261969</v>
      </c>
      <c r="L16254" s="7">
        <f>(ATANH(I16254^$U$2)^$U$5)</f>
        <v>8.3760318016482781E-3</v>
      </c>
      <c r="M16254">
        <f t="shared" si="761"/>
        <v>0.70706551763426873</v>
      </c>
      <c r="O16254" s="7">
        <f>(ATANH(J16254^$T$2)^$T$5)</f>
        <v>0.13743085115884401</v>
      </c>
      <c r="P16254">
        <f>M16254</f>
        <v>0.70706551763426873</v>
      </c>
    </row>
    <row r="16255" spans="1:16" x14ac:dyDescent="0.25">
      <c r="A16255" s="5" t="s">
        <v>404</v>
      </c>
      <c r="B16255" s="1">
        <v>371.78160000000003</v>
      </c>
      <c r="C16255" s="1">
        <v>8.0000649999999993</v>
      </c>
      <c r="D16255" s="1">
        <v>41.996929999999999</v>
      </c>
      <c r="E16255" s="1">
        <v>101.6921</v>
      </c>
      <c r="F16255" s="1" t="s">
        <v>22</v>
      </c>
      <c r="G16255">
        <v>471.11</v>
      </c>
      <c r="H16255">
        <v>44.07638</v>
      </c>
      <c r="I16255">
        <f t="shared" si="759"/>
        <v>0.78916091783235343</v>
      </c>
      <c r="J16255">
        <f t="shared" si="760"/>
        <v>0.18150458363413691</v>
      </c>
      <c r="L16255" s="7">
        <f>(ATANH(I16255^$U$2)^$U$5)</f>
        <v>8.6434141737776055E-3</v>
      </c>
      <c r="M16255">
        <f t="shared" si="761"/>
        <v>0.70716653820181208</v>
      </c>
      <c r="O16255" s="7">
        <f>(ATANH(J16255^$T$2)^$T$5)</f>
        <v>0.1394997112260084</v>
      </c>
      <c r="P16255">
        <f>M16255</f>
        <v>0.70716653820181208</v>
      </c>
    </row>
    <row r="16256" spans="1:16" x14ac:dyDescent="0.25">
      <c r="A16256" s="5" t="s">
        <v>404</v>
      </c>
      <c r="B16256" s="1">
        <v>372.35809999999998</v>
      </c>
      <c r="C16256" s="1">
        <v>8.1000650000000007</v>
      </c>
      <c r="D16256" s="1">
        <v>42.523850000000003</v>
      </c>
      <c r="E16256" s="1">
        <v>101.8974</v>
      </c>
      <c r="F16256" s="1" t="s">
        <v>22</v>
      </c>
      <c r="G16256">
        <v>471.11</v>
      </c>
      <c r="H16256">
        <v>44.07638</v>
      </c>
      <c r="I16256">
        <f t="shared" si="759"/>
        <v>0.79038462354864036</v>
      </c>
      <c r="J16256">
        <f t="shared" si="760"/>
        <v>0.18377337249565415</v>
      </c>
      <c r="L16256" s="7">
        <f>(ATANH(I16256^$U$2)^$U$5)</f>
        <v>8.9163470188215084E-3</v>
      </c>
      <c r="M16256">
        <f t="shared" si="761"/>
        <v>0.70726729662800381</v>
      </c>
      <c r="O16256" s="7">
        <f>(ATANH(J16256^$T$2)^$T$5)</f>
        <v>0.14157462640783083</v>
      </c>
      <c r="P16256">
        <f>M16256</f>
        <v>0.70726729662800381</v>
      </c>
    </row>
    <row r="16257" spans="1:16" x14ac:dyDescent="0.25">
      <c r="A16257" s="5" t="s">
        <v>404</v>
      </c>
      <c r="B16257" s="1">
        <v>372.92930000000001</v>
      </c>
      <c r="C16257" s="1">
        <v>8.2000650000000004</v>
      </c>
      <c r="D16257" s="1">
        <v>43.051409999999997</v>
      </c>
      <c r="E16257" s="1">
        <v>102.1027</v>
      </c>
      <c r="F16257" s="1" t="s">
        <v>22</v>
      </c>
      <c r="G16257">
        <v>471.11</v>
      </c>
      <c r="H16257">
        <v>44.07638</v>
      </c>
      <c r="I16257">
        <f t="shared" si="759"/>
        <v>0.7915970792383944</v>
      </c>
      <c r="J16257">
        <f t="shared" si="760"/>
        <v>0.18604216135717136</v>
      </c>
      <c r="L16257" s="7">
        <f>(ATANH(I16257^$U$2)^$U$5)</f>
        <v>9.194833626755541E-3</v>
      </c>
      <c r="M16257">
        <f t="shared" si="761"/>
        <v>0.70736779414860862</v>
      </c>
      <c r="O16257" s="7">
        <f>(ATANH(J16257^$T$2)^$T$5)</f>
        <v>0.14365558741978424</v>
      </c>
      <c r="P16257">
        <f>M16257</f>
        <v>0.70736779414860862</v>
      </c>
    </row>
    <row r="16258" spans="1:16" x14ac:dyDescent="0.25">
      <c r="A16258" s="5" t="s">
        <v>404</v>
      </c>
      <c r="B16258" s="1">
        <v>373.49540000000002</v>
      </c>
      <c r="C16258" s="1">
        <v>8.300065</v>
      </c>
      <c r="D16258" s="1">
        <v>43.579619999999998</v>
      </c>
      <c r="E16258" s="1">
        <v>102.30800000000001</v>
      </c>
      <c r="F16258" s="1" t="s">
        <v>22</v>
      </c>
      <c r="G16258">
        <v>471.11</v>
      </c>
      <c r="H16258">
        <v>44.07638</v>
      </c>
      <c r="I16258">
        <f t="shared" ref="I16258:I16321" si="762">B16258/G16258</f>
        <v>0.79279870943091846</v>
      </c>
      <c r="J16258">
        <f t="shared" ref="J16258:J16321" si="763">C16258/H16258</f>
        <v>0.18831095021868854</v>
      </c>
      <c r="L16258" s="7">
        <f>(ATANH(I16258^$U$2)^$U$5)</f>
        <v>9.4789746380237634E-3</v>
      </c>
      <c r="M16258">
        <f t="shared" si="761"/>
        <v>0.70746803199099462</v>
      </c>
      <c r="O16258" s="7">
        <f>(ATANH(J16258^$T$2)^$T$5)</f>
        <v>0.14574258612751301</v>
      </c>
      <c r="P16258">
        <f>M16258</f>
        <v>0.70746803199099462</v>
      </c>
    </row>
    <row r="16259" spans="1:16" x14ac:dyDescent="0.25">
      <c r="A16259" s="5" t="s">
        <v>404</v>
      </c>
      <c r="B16259" s="1">
        <v>374.05650000000003</v>
      </c>
      <c r="C16259" s="1">
        <v>8.4000649999999997</v>
      </c>
      <c r="D16259" s="1">
        <v>44.10848</v>
      </c>
      <c r="E16259" s="1">
        <v>102.5133</v>
      </c>
      <c r="F16259" s="1" t="s">
        <v>22</v>
      </c>
      <c r="G16259">
        <v>471.11</v>
      </c>
      <c r="H16259">
        <v>44.07638</v>
      </c>
      <c r="I16259">
        <f t="shared" si="762"/>
        <v>0.79398972639086418</v>
      </c>
      <c r="J16259">
        <f t="shared" si="763"/>
        <v>0.19057973908020576</v>
      </c>
      <c r="L16259" s="7">
        <f>(ATANH(I16259^$U$2)^$U$5)</f>
        <v>9.7688255123066833E-3</v>
      </c>
      <c r="M16259">
        <f t="shared" si="761"/>
        <v>0.70756801137420644</v>
      </c>
      <c r="O16259" s="7">
        <f>(ATANH(J16259^$T$2)^$T$5)</f>
        <v>0.14783561551695612</v>
      </c>
      <c r="P16259">
        <f>M16259</f>
        <v>0.70756801137420644</v>
      </c>
    </row>
    <row r="16260" spans="1:16" x14ac:dyDescent="0.25">
      <c r="A16260" s="5" t="s">
        <v>404</v>
      </c>
      <c r="B16260" s="1">
        <v>374.61270000000002</v>
      </c>
      <c r="C16260" s="1">
        <v>8.5000649999999993</v>
      </c>
      <c r="D16260" s="1">
        <v>44.638010000000001</v>
      </c>
      <c r="E16260" s="1">
        <v>102.7187</v>
      </c>
      <c r="F16260" s="1" t="s">
        <v>22</v>
      </c>
      <c r="G16260">
        <v>471.11</v>
      </c>
      <c r="H16260">
        <v>44.07638</v>
      </c>
      <c r="I16260">
        <f t="shared" si="762"/>
        <v>0.79517034238288298</v>
      </c>
      <c r="J16260">
        <f t="shared" si="763"/>
        <v>0.19284852794172297</v>
      </c>
      <c r="L16260" s="7">
        <f>(ATANH(I16260^$U$2)^$U$5)</f>
        <v>1.0064443334876669E-2</v>
      </c>
      <c r="M16260">
        <f t="shared" ref="M16260:M16323" si="764">SQRT(LN(LN(E16260)^(1/$T$7)))</f>
        <v>0.70766778202041247</v>
      </c>
      <c r="O16260" s="7">
        <f>(ATANH(J16260^$T$2)^$T$5)</f>
        <v>0.14993466966599159</v>
      </c>
      <c r="P16260">
        <f>M16260</f>
        <v>0.70766778202041247</v>
      </c>
    </row>
    <row r="16261" spans="1:16" x14ac:dyDescent="0.25">
      <c r="A16261" s="5" t="s">
        <v>404</v>
      </c>
      <c r="B16261" s="1">
        <v>375.16399999999999</v>
      </c>
      <c r="C16261" s="1">
        <v>8.6000650000000007</v>
      </c>
      <c r="D16261" s="1">
        <v>45.168210000000002</v>
      </c>
      <c r="E16261" s="1">
        <v>102.9242</v>
      </c>
      <c r="F16261" s="1" t="s">
        <v>22</v>
      </c>
      <c r="G16261">
        <v>471.11</v>
      </c>
      <c r="H16261">
        <v>44.07638</v>
      </c>
      <c r="I16261">
        <f t="shared" si="762"/>
        <v>0.79634055740697496</v>
      </c>
      <c r="J16261">
        <f t="shared" si="763"/>
        <v>0.19511731680324021</v>
      </c>
      <c r="L16261" s="7">
        <f>(ATANH(I16261^$U$2)^$U$5)</f>
        <v>1.0365831541810729E-2</v>
      </c>
      <c r="M16261">
        <f t="shared" si="764"/>
        <v>0.70776734475877146</v>
      </c>
      <c r="O16261" s="7">
        <f>(ATANH(J16261^$T$2)^$T$5)</f>
        <v>0.15203974371751403</v>
      </c>
      <c r="P16261">
        <f>M16261</f>
        <v>0.70776734475877146</v>
      </c>
    </row>
    <row r="16262" spans="1:16" x14ac:dyDescent="0.25">
      <c r="A16262" s="5" t="s">
        <v>404</v>
      </c>
      <c r="B16262" s="1">
        <v>375.71069999999997</v>
      </c>
      <c r="C16262" s="1">
        <v>8.7000650000000004</v>
      </c>
      <c r="D16262" s="1">
        <v>45.699100000000001</v>
      </c>
      <c r="E16262" s="1">
        <v>103.1298</v>
      </c>
      <c r="F16262" s="1" t="s">
        <v>22</v>
      </c>
      <c r="G16262">
        <v>471.11</v>
      </c>
      <c r="H16262">
        <v>44.07638</v>
      </c>
      <c r="I16262">
        <f t="shared" si="762"/>
        <v>0.79750100825709491</v>
      </c>
      <c r="J16262">
        <f t="shared" si="763"/>
        <v>0.19738610566475742</v>
      </c>
      <c r="L16262" s="7">
        <f>(ATANH(I16262^$U$2)^$U$5)</f>
        <v>1.0673160281713159E-2</v>
      </c>
      <c r="M16262">
        <f t="shared" si="764"/>
        <v>0.70786670041363942</v>
      </c>
      <c r="O16262" s="7">
        <f>(ATANH(J16262^$T$2)^$T$5)</f>
        <v>0.15415083385387021</v>
      </c>
      <c r="P16262">
        <f>M16262</f>
        <v>0.70786670041363942</v>
      </c>
    </row>
    <row r="16263" spans="1:16" x14ac:dyDescent="0.25">
      <c r="A16263" s="5" t="s">
        <v>404</v>
      </c>
      <c r="B16263" s="1">
        <v>376.25279999999998</v>
      </c>
      <c r="C16263" s="1">
        <v>8.800065</v>
      </c>
      <c r="D16263" s="1">
        <v>46.230670000000003</v>
      </c>
      <c r="E16263" s="1">
        <v>103.3355</v>
      </c>
      <c r="F16263" s="1" t="s">
        <v>22</v>
      </c>
      <c r="G16263">
        <v>471.11</v>
      </c>
      <c r="H16263">
        <v>44.07638</v>
      </c>
      <c r="I16263">
        <f t="shared" si="762"/>
        <v>0.79865169493324273</v>
      </c>
      <c r="J16263">
        <f t="shared" si="763"/>
        <v>0.19965489452627461</v>
      </c>
      <c r="L16263" s="7">
        <f>(ATANH(I16263^$U$2)^$U$5)</f>
        <v>1.0986438611431358E-2</v>
      </c>
      <c r="M16263">
        <f t="shared" si="764"/>
        <v>0.70796584980460597</v>
      </c>
      <c r="O16263" s="7">
        <f>(ATANH(J16263^$T$2)^$T$5)</f>
        <v>0.15626793727257876</v>
      </c>
      <c r="P16263">
        <f>M16263</f>
        <v>0.70796584980460597</v>
      </c>
    </row>
    <row r="16264" spans="1:16" x14ac:dyDescent="0.25">
      <c r="A16264" s="5" t="s">
        <v>404</v>
      </c>
      <c r="B16264" s="1">
        <v>376.7903</v>
      </c>
      <c r="C16264" s="1">
        <v>8.9000649999999997</v>
      </c>
      <c r="D16264" s="1">
        <v>46.76294</v>
      </c>
      <c r="E16264" s="1">
        <v>103.5414</v>
      </c>
      <c r="F16264" s="1" t="s">
        <v>22</v>
      </c>
      <c r="G16264">
        <v>471.11</v>
      </c>
      <c r="H16264">
        <v>44.07638</v>
      </c>
      <c r="I16264">
        <f t="shared" si="762"/>
        <v>0.79979261743541841</v>
      </c>
      <c r="J16264">
        <f t="shared" si="763"/>
        <v>0.20192368338779182</v>
      </c>
      <c r="L16264" s="7">
        <f>(ATANH(I16264^$U$2)^$U$5)</f>
        <v>1.1305671597316744E-2</v>
      </c>
      <c r="M16264">
        <f t="shared" si="764"/>
        <v>0.70806484176276852</v>
      </c>
      <c r="O16264" s="7">
        <f>(ATANH(J16264^$T$2)^$T$5)</f>
        <v>0.15839105216326627</v>
      </c>
      <c r="P16264">
        <f>M16264</f>
        <v>0.70806484176276852</v>
      </c>
    </row>
    <row r="16265" spans="1:16" x14ac:dyDescent="0.25">
      <c r="A16265" s="5" t="s">
        <v>404</v>
      </c>
      <c r="B16265" s="1">
        <v>377.32339999999999</v>
      </c>
      <c r="C16265" s="1">
        <v>9.0000649999999993</v>
      </c>
      <c r="D16265" s="1">
        <v>47.295920000000002</v>
      </c>
      <c r="E16265" s="1">
        <v>103.7474</v>
      </c>
      <c r="F16265" s="1" t="s">
        <v>22</v>
      </c>
      <c r="G16265">
        <v>471.11</v>
      </c>
      <c r="H16265">
        <v>44.07638</v>
      </c>
      <c r="I16265">
        <f t="shared" si="762"/>
        <v>0.80092420029292521</v>
      </c>
      <c r="J16265">
        <f t="shared" si="763"/>
        <v>0.20419247224930903</v>
      </c>
      <c r="L16265" s="7">
        <f>(ATANH(I16265^$U$2)^$U$5)</f>
        <v>1.1630983913796741E-2</v>
      </c>
      <c r="M16265">
        <f t="shared" si="764"/>
        <v>0.70816362883703077</v>
      </c>
      <c r="O16265" s="7">
        <f>(ATANH(J16265^$T$2)^$T$5)</f>
        <v>0.16052017768575624</v>
      </c>
      <c r="P16265">
        <f>M16265</f>
        <v>0.70816362883703077</v>
      </c>
    </row>
    <row r="16266" spans="1:16" x14ac:dyDescent="0.25">
      <c r="A16266" s="5" t="s">
        <v>404</v>
      </c>
      <c r="B16266" s="1">
        <v>377.85210000000001</v>
      </c>
      <c r="C16266" s="1">
        <v>9.1000650000000007</v>
      </c>
      <c r="D16266" s="1">
        <v>47.829619999999998</v>
      </c>
      <c r="E16266" s="1">
        <v>103.9537</v>
      </c>
      <c r="F16266" s="1" t="s">
        <v>22</v>
      </c>
      <c r="G16266">
        <v>471.11</v>
      </c>
      <c r="H16266">
        <v>44.07638</v>
      </c>
      <c r="I16266">
        <f t="shared" si="762"/>
        <v>0.80204644350576293</v>
      </c>
      <c r="J16266">
        <f t="shared" si="763"/>
        <v>0.20646126111082627</v>
      </c>
      <c r="L16266" s="7">
        <f>(ATANH(I16266^$U$2)^$U$5)</f>
        <v>1.1962382389777258E-2</v>
      </c>
      <c r="M16266">
        <f t="shared" si="764"/>
        <v>0.70826230737757778</v>
      </c>
      <c r="O16266" s="7">
        <f>(ATANH(J16266^$T$2)^$T$5)</f>
        <v>0.16265531394925226</v>
      </c>
      <c r="P16266">
        <f>M16266</f>
        <v>0.70826230737757778</v>
      </c>
    </row>
    <row r="16267" spans="1:16" x14ac:dyDescent="0.25">
      <c r="A16267" s="5" t="s">
        <v>404</v>
      </c>
      <c r="B16267" s="1">
        <v>378.3766</v>
      </c>
      <c r="C16267" s="1">
        <v>9.2000650000000004</v>
      </c>
      <c r="D16267" s="1">
        <v>48.364040000000003</v>
      </c>
      <c r="E16267" s="1">
        <v>104.1601</v>
      </c>
      <c r="F16267" s="1" t="s">
        <v>22</v>
      </c>
      <c r="G16267">
        <v>471.11</v>
      </c>
      <c r="H16267">
        <v>44.07638</v>
      </c>
      <c r="I16267">
        <f t="shared" si="762"/>
        <v>0.80315977160323493</v>
      </c>
      <c r="J16267">
        <f t="shared" si="763"/>
        <v>0.20873004997234348</v>
      </c>
      <c r="L16267" s="7">
        <f>(ATANH(I16267^$U$2)^$U$5)</f>
        <v>1.2300000360513215E-2</v>
      </c>
      <c r="M16267">
        <f t="shared" si="764"/>
        <v>0.70836078215731646</v>
      </c>
      <c r="O16267" s="7">
        <f>(ATANH(J16267^$T$2)^$T$5)</f>
        <v>0.16479646199256032</v>
      </c>
      <c r="P16267">
        <f>M16267</f>
        <v>0.70836078215731646</v>
      </c>
    </row>
    <row r="16268" spans="1:16" x14ac:dyDescent="0.25">
      <c r="A16268" s="5" t="s">
        <v>404</v>
      </c>
      <c r="B16268" s="1">
        <v>378.89679999999998</v>
      </c>
      <c r="C16268" s="1">
        <v>9.300065</v>
      </c>
      <c r="D16268" s="1">
        <v>48.899189999999997</v>
      </c>
      <c r="E16268" s="1">
        <v>104.3668</v>
      </c>
      <c r="F16268" s="1" t="s">
        <v>22</v>
      </c>
      <c r="G16268">
        <v>471.11</v>
      </c>
      <c r="H16268">
        <v>44.07638</v>
      </c>
      <c r="I16268">
        <f t="shared" si="762"/>
        <v>0.80426397232068936</v>
      </c>
      <c r="J16268">
        <f t="shared" si="763"/>
        <v>0.21099883883386067</v>
      </c>
      <c r="L16268" s="7">
        <f>(ATANH(I16268^$U$2)^$U$5)</f>
        <v>1.264378010836552E-2</v>
      </c>
      <c r="M16268">
        <f t="shared" si="764"/>
        <v>0.70845914903442098</v>
      </c>
      <c r="O16268" s="7">
        <f>(ATANH(J16268^$T$2)^$T$5)</f>
        <v>0.16694362376529717</v>
      </c>
      <c r="P16268">
        <f>M16268</f>
        <v>0.70845914903442098</v>
      </c>
    </row>
    <row r="16269" spans="1:16" x14ac:dyDescent="0.25">
      <c r="A16269" s="5" t="s">
        <v>404</v>
      </c>
      <c r="B16269" s="1">
        <v>379.41300000000001</v>
      </c>
      <c r="C16269" s="1">
        <v>9.4000649999999997</v>
      </c>
      <c r="D16269" s="1">
        <v>49.435090000000002</v>
      </c>
      <c r="E16269" s="1">
        <v>104.5737</v>
      </c>
      <c r="F16269" s="1" t="s">
        <v>22</v>
      </c>
      <c r="G16269">
        <v>471.11</v>
      </c>
      <c r="H16269">
        <v>44.07638</v>
      </c>
      <c r="I16269">
        <f t="shared" si="762"/>
        <v>0.80535968245208123</v>
      </c>
      <c r="J16269">
        <f t="shared" si="763"/>
        <v>0.21326762769537788</v>
      </c>
      <c r="L16269" s="7">
        <f>(ATANH(I16269^$U$2)^$U$5)</f>
        <v>1.2993927956770363E-2</v>
      </c>
      <c r="M16269">
        <f t="shared" si="764"/>
        <v>0.70855736067282127</v>
      </c>
      <c r="O16269" s="7">
        <f>(ATANH(J16269^$T$2)^$T$5)</f>
        <v>0.16909680211003777</v>
      </c>
      <c r="P16269">
        <f>M16269</f>
        <v>0.70855736067282127</v>
      </c>
    </row>
    <row r="16270" spans="1:16" x14ac:dyDescent="0.25">
      <c r="A16270" s="5" t="s">
        <v>404</v>
      </c>
      <c r="B16270" s="1">
        <v>379.92520000000002</v>
      </c>
      <c r="C16270" s="1">
        <v>9.5000649999999993</v>
      </c>
      <c r="D16270" s="1">
        <v>49.971730000000001</v>
      </c>
      <c r="E16270" s="1">
        <v>104.7808</v>
      </c>
      <c r="F16270" s="1" t="s">
        <v>22</v>
      </c>
      <c r="G16270">
        <v>471.11</v>
      </c>
      <c r="H16270">
        <v>44.07638</v>
      </c>
      <c r="I16270">
        <f t="shared" si="762"/>
        <v>0.80644690199741043</v>
      </c>
      <c r="J16270">
        <f t="shared" si="763"/>
        <v>0.21553641655689509</v>
      </c>
      <c r="L16270" s="7">
        <f>(ATANH(I16270^$U$2)^$U$5)</f>
        <v>1.3350456144770153E-2</v>
      </c>
      <c r="M16270">
        <f t="shared" si="764"/>
        <v>0.70865541750624983</v>
      </c>
      <c r="O16270" s="7">
        <f>(ATANH(J16270^$T$2)^$T$5)</f>
        <v>0.17125600074535602</v>
      </c>
      <c r="P16270">
        <f>M16270</f>
        <v>0.70865541750624983</v>
      </c>
    </row>
    <row r="16271" spans="1:16" x14ac:dyDescent="0.25">
      <c r="A16271" s="5" t="s">
        <v>404</v>
      </c>
      <c r="B16271" s="1">
        <v>380.43340000000001</v>
      </c>
      <c r="C16271" s="1">
        <v>9.6000650000000007</v>
      </c>
      <c r="D16271" s="1">
        <v>50.509129999999999</v>
      </c>
      <c r="E16271" s="1">
        <v>104.9883</v>
      </c>
      <c r="F16271" s="1" t="s">
        <v>22</v>
      </c>
      <c r="G16271">
        <v>471.11</v>
      </c>
      <c r="H16271">
        <v>44.07638</v>
      </c>
      <c r="I16271">
        <f t="shared" si="762"/>
        <v>0.80752563095667673</v>
      </c>
      <c r="J16271">
        <f t="shared" si="763"/>
        <v>0.21780520541841233</v>
      </c>
      <c r="L16271" s="7">
        <f>(ATANH(I16271^$U$2)^$U$5)</f>
        <v>1.3713373306750612E-2</v>
      </c>
      <c r="M16271">
        <f t="shared" si="764"/>
        <v>0.70875341430161087</v>
      </c>
      <c r="O16271" s="7">
        <f>(ATANH(J16271^$T$2)^$T$5)</f>
        <v>0.17342122424971559</v>
      </c>
      <c r="P16271">
        <f>M16271</f>
        <v>0.70875341430161087</v>
      </c>
    </row>
    <row r="16272" spans="1:16" x14ac:dyDescent="0.25">
      <c r="A16272" s="5" t="s">
        <v>404</v>
      </c>
      <c r="B16272" s="1">
        <v>380.93770000000001</v>
      </c>
      <c r="C16272" s="1">
        <v>9.7000650000000004</v>
      </c>
      <c r="D16272" s="1">
        <v>51.047289999999997</v>
      </c>
      <c r="E16272" s="1">
        <v>105.196</v>
      </c>
      <c r="F16272" s="1" t="s">
        <v>22</v>
      </c>
      <c r="G16272">
        <v>471.11</v>
      </c>
      <c r="H16272">
        <v>44.07638</v>
      </c>
      <c r="I16272">
        <f t="shared" si="762"/>
        <v>0.808596081594532</v>
      </c>
      <c r="J16272">
        <f t="shared" si="763"/>
        <v>0.22007399427992952</v>
      </c>
      <c r="L16272" s="7">
        <f>(ATANH(I16272^$U$2)^$U$5)</f>
        <v>1.4082758562243504E-2</v>
      </c>
      <c r="M16272">
        <f t="shared" si="764"/>
        <v>0.70885125667607729</v>
      </c>
      <c r="O16272" s="7">
        <f>(ATANH(J16272^$T$2)^$T$5)</f>
        <v>0.17559247804617142</v>
      </c>
      <c r="P16272">
        <f>M16272</f>
        <v>0.70885125667607729</v>
      </c>
    </row>
    <row r="16273" spans="1:16" x14ac:dyDescent="0.25">
      <c r="A16273" s="5" t="s">
        <v>404</v>
      </c>
      <c r="B16273" s="1">
        <v>381.43819999999999</v>
      </c>
      <c r="C16273" s="1">
        <v>9.800065</v>
      </c>
      <c r="D16273" s="1">
        <v>51.58623</v>
      </c>
      <c r="E16273" s="1">
        <v>105.4041</v>
      </c>
      <c r="F16273" s="1" t="s">
        <v>22</v>
      </c>
      <c r="G16273">
        <v>471.11</v>
      </c>
      <c r="H16273">
        <v>44.07638</v>
      </c>
      <c r="I16273">
        <f t="shared" si="762"/>
        <v>0.80965846617562776</v>
      </c>
      <c r="J16273">
        <f t="shared" si="763"/>
        <v>0.22234278314144673</v>
      </c>
      <c r="L16273" s="7">
        <f>(ATANH(I16273^$U$2)^$U$5)</f>
        <v>1.4458694774866322E-2</v>
      </c>
      <c r="M16273">
        <f t="shared" si="764"/>
        <v>0.70894903891795102</v>
      </c>
      <c r="O16273" s="7">
        <f>(ATANH(J16273^$T$2)^$T$5)</f>
        <v>0.17776976838784575</v>
      </c>
      <c r="P16273">
        <f>M16273</f>
        <v>0.70894903891795102</v>
      </c>
    </row>
    <row r="16274" spans="1:16" x14ac:dyDescent="0.25">
      <c r="A16274" s="5" t="s">
        <v>404</v>
      </c>
      <c r="B16274" s="1">
        <v>381.93490000000003</v>
      </c>
      <c r="C16274" s="1">
        <v>9.9000649999999997</v>
      </c>
      <c r="D16274" s="1">
        <v>52.125950000000003</v>
      </c>
      <c r="E16274" s="1">
        <v>105.6125</v>
      </c>
      <c r="F16274" s="1" t="s">
        <v>22</v>
      </c>
      <c r="G16274">
        <v>471.11</v>
      </c>
      <c r="H16274">
        <v>44.07638</v>
      </c>
      <c r="I16274">
        <f t="shared" si="762"/>
        <v>0.810712784699964</v>
      </c>
      <c r="J16274">
        <f t="shared" si="763"/>
        <v>0.22461157200296394</v>
      </c>
      <c r="L16274" s="7">
        <f>(ATANH(I16274^$U$2)^$U$5)</f>
        <v>1.4841190804519811E-2</v>
      </c>
      <c r="M16274">
        <f t="shared" si="764"/>
        <v>0.7090467139340223</v>
      </c>
      <c r="O16274" s="7">
        <f>(ATANH(J16274^$T$2)^$T$5)</f>
        <v>0.17995310234414025</v>
      </c>
      <c r="P16274">
        <f>M16274</f>
        <v>0.7090467139340223</v>
      </c>
    </row>
    <row r="16275" spans="1:16" x14ac:dyDescent="0.25">
      <c r="A16275" s="5" t="s">
        <v>404</v>
      </c>
      <c r="B16275" s="1">
        <v>382.428</v>
      </c>
      <c r="C16275" s="1">
        <v>10.000069999999999</v>
      </c>
      <c r="D16275" s="1">
        <v>52.666460000000001</v>
      </c>
      <c r="E16275" s="1">
        <v>105.82129999999999</v>
      </c>
      <c r="F16275" s="1" t="s">
        <v>22</v>
      </c>
      <c r="G16275">
        <v>471.11</v>
      </c>
      <c r="H16275">
        <v>44.07638</v>
      </c>
      <c r="I16275">
        <f t="shared" si="762"/>
        <v>0.81175946169684354</v>
      </c>
      <c r="J16275">
        <f t="shared" si="763"/>
        <v>0.22688047430392422</v>
      </c>
      <c r="L16275" s="7">
        <f>(ATANH(I16275^$U$2)^$U$5)</f>
        <v>1.5230411747671911E-2</v>
      </c>
      <c r="M16275">
        <f t="shared" si="764"/>
        <v>0.70914432849026221</v>
      </c>
      <c r="O16275" s="7">
        <f>(ATANH(J16275^$T$2)^$T$5)</f>
        <v>0.18214259740836283</v>
      </c>
      <c r="P16275">
        <f>M16275</f>
        <v>0.70914432849026221</v>
      </c>
    </row>
    <row r="16276" spans="1:16" x14ac:dyDescent="0.25">
      <c r="A16276" s="5" t="s">
        <v>404</v>
      </c>
      <c r="B16276" s="1">
        <v>382.91739999999999</v>
      </c>
      <c r="C16276" s="1">
        <v>10.100070000000001</v>
      </c>
      <c r="D16276" s="1">
        <v>53.20776</v>
      </c>
      <c r="E16276" s="1">
        <v>106.0304</v>
      </c>
      <c r="F16276" s="1" t="s">
        <v>22</v>
      </c>
      <c r="G16276">
        <v>471.11</v>
      </c>
      <c r="H16276">
        <v>44.07638</v>
      </c>
      <c r="I16276">
        <f t="shared" si="762"/>
        <v>0.81279828490161532</v>
      </c>
      <c r="J16276">
        <f t="shared" si="763"/>
        <v>0.22914926316544146</v>
      </c>
      <c r="L16276" s="7">
        <f>(ATANH(I16276^$U$2)^$U$5)</f>
        <v>1.5626289177846357E-2</v>
      </c>
      <c r="M16276">
        <f t="shared" si="764"/>
        <v>0.70924183573489008</v>
      </c>
      <c r="O16276" s="7">
        <f>(ATANH(J16276^$T$2)^$T$5)</f>
        <v>0.18433804330572617</v>
      </c>
      <c r="P16276">
        <f>M16276</f>
        <v>0.70924183573489008</v>
      </c>
    </row>
    <row r="16277" spans="1:16" x14ac:dyDescent="0.25">
      <c r="A16277" s="5" t="s">
        <v>404</v>
      </c>
      <c r="B16277" s="1">
        <v>383.4033</v>
      </c>
      <c r="C16277" s="1">
        <v>10.20007</v>
      </c>
      <c r="D16277" s="1">
        <v>53.749870000000001</v>
      </c>
      <c r="E16277" s="1">
        <v>106.23990000000001</v>
      </c>
      <c r="F16277" s="1" t="s">
        <v>22</v>
      </c>
      <c r="G16277">
        <v>471.11</v>
      </c>
      <c r="H16277">
        <v>44.07638</v>
      </c>
      <c r="I16277">
        <f t="shared" si="762"/>
        <v>0.81382967884358215</v>
      </c>
      <c r="J16277">
        <f t="shared" si="763"/>
        <v>0.23141805202695867</v>
      </c>
      <c r="L16277" s="7">
        <f>(ATANH(I16277^$U$2)^$U$5)</f>
        <v>1.6028994937726027E-2</v>
      </c>
      <c r="M16277">
        <f t="shared" si="764"/>
        <v>0.70933928220030407</v>
      </c>
      <c r="O16277" s="7">
        <f>(ATANH(J16277^$T$2)^$T$5)</f>
        <v>0.18653955879661172</v>
      </c>
      <c r="P16277">
        <f>M16277</f>
        <v>0.70933928220030407</v>
      </c>
    </row>
    <row r="16278" spans="1:16" x14ac:dyDescent="0.25">
      <c r="A16278" s="5" t="s">
        <v>404</v>
      </c>
      <c r="B16278" s="1">
        <v>383.88580000000002</v>
      </c>
      <c r="C16278" s="1">
        <v>10.30007</v>
      </c>
      <c r="D16278" s="1">
        <v>54.292789999999997</v>
      </c>
      <c r="E16278" s="1">
        <v>106.4498</v>
      </c>
      <c r="F16278" s="1" t="s">
        <v>22</v>
      </c>
      <c r="G16278">
        <v>471.11</v>
      </c>
      <c r="H16278">
        <v>44.07638</v>
      </c>
      <c r="I16278">
        <f t="shared" si="762"/>
        <v>0.81485385578739578</v>
      </c>
      <c r="J16278">
        <f t="shared" si="763"/>
        <v>0.23368684088847586</v>
      </c>
      <c r="L16278" s="7">
        <f>(ATANH(I16278^$U$2)^$U$5)</f>
        <v>1.6438627597735407E-2</v>
      </c>
      <c r="M16278">
        <f t="shared" si="764"/>
        <v>0.70943666761209145</v>
      </c>
      <c r="O16278" s="7">
        <f>(ATANH(J16278^$T$2)^$T$5)</f>
        <v>0.18874715409136089</v>
      </c>
      <c r="P16278">
        <f>M16278</f>
        <v>0.70943666761209145</v>
      </c>
    </row>
    <row r="16279" spans="1:16" x14ac:dyDescent="0.25">
      <c r="A16279" s="5" t="s">
        <v>404</v>
      </c>
      <c r="B16279" s="1">
        <v>384.36470000000003</v>
      </c>
      <c r="C16279" s="1">
        <v>10.400069999999999</v>
      </c>
      <c r="D16279" s="1">
        <v>54.836539999999999</v>
      </c>
      <c r="E16279" s="1">
        <v>106.6601</v>
      </c>
      <c r="F16279" s="1" t="s">
        <v>22</v>
      </c>
      <c r="G16279">
        <v>471.11</v>
      </c>
      <c r="H16279">
        <v>44.07638</v>
      </c>
      <c r="I16279">
        <f t="shared" si="762"/>
        <v>0.81587039120375282</v>
      </c>
      <c r="J16279">
        <f t="shared" si="763"/>
        <v>0.23595562974999307</v>
      </c>
      <c r="L16279" s="7">
        <f>(ATANH(I16279^$U$2)^$U$5)</f>
        <v>1.685502670306252E-2</v>
      </c>
      <c r="M16279">
        <f t="shared" si="764"/>
        <v>0.70953399169858611</v>
      </c>
      <c r="O16279" s="7">
        <f>(ATANH(J16279^$T$2)^$T$5)</f>
        <v>0.19096084015764445</v>
      </c>
      <c r="P16279">
        <f>M16279</f>
        <v>0.70953399169858611</v>
      </c>
    </row>
    <row r="16280" spans="1:16" x14ac:dyDescent="0.25">
      <c r="A16280" s="5" t="s">
        <v>404</v>
      </c>
      <c r="B16280" s="1">
        <v>384.84030000000001</v>
      </c>
      <c r="C16280" s="1">
        <v>10.500069999999999</v>
      </c>
      <c r="D16280" s="1">
        <v>55.38111</v>
      </c>
      <c r="E16280" s="1">
        <v>106.87090000000001</v>
      </c>
      <c r="F16280" s="1" t="s">
        <v>22</v>
      </c>
      <c r="G16280">
        <v>471.11</v>
      </c>
      <c r="H16280">
        <v>44.07638</v>
      </c>
      <c r="I16280">
        <f t="shared" si="762"/>
        <v>0.81687992188660818</v>
      </c>
      <c r="J16280">
        <f t="shared" si="763"/>
        <v>0.23822441861151028</v>
      </c>
      <c r="L16280" s="7">
        <f>(ATANH(I16280^$U$2)^$U$5)</f>
        <v>1.7278462216855278E-2</v>
      </c>
      <c r="M16280">
        <f t="shared" si="764"/>
        <v>0.70963130029400434</v>
      </c>
      <c r="O16280" s="7">
        <f>(ATANH(J16280^$T$2)^$T$5)</f>
        <v>0.19318062871047842</v>
      </c>
      <c r="P16280">
        <f>M16280</f>
        <v>0.70963130029400434</v>
      </c>
    </row>
    <row r="16281" spans="1:16" x14ac:dyDescent="0.25">
      <c r="A16281" s="5" t="s">
        <v>404</v>
      </c>
      <c r="B16281" s="1">
        <v>385.31259999999997</v>
      </c>
      <c r="C16281" s="1">
        <v>10.600070000000001</v>
      </c>
      <c r="D16281" s="1">
        <v>55.92651</v>
      </c>
      <c r="E16281" s="1">
        <v>107.0821</v>
      </c>
      <c r="F16281" s="1" t="s">
        <v>22</v>
      </c>
      <c r="G16281">
        <v>471.11</v>
      </c>
      <c r="H16281">
        <v>44.07638</v>
      </c>
      <c r="I16281">
        <f t="shared" si="762"/>
        <v>0.81788244783596176</v>
      </c>
      <c r="J16281">
        <f t="shared" si="763"/>
        <v>0.24049320747302752</v>
      </c>
      <c r="L16281" s="7">
        <f>(ATANH(I16281^$U$2)^$U$5)</f>
        <v>1.7708949349778961E-2</v>
      </c>
      <c r="M16281">
        <f t="shared" si="764"/>
        <v>0.70972854679568886</v>
      </c>
      <c r="O16281" s="7">
        <f>(ATANH(J16281^$T$2)^$T$5)</f>
        <v>0.19540653220278129</v>
      </c>
      <c r="P16281">
        <f>M16281</f>
        <v>0.70972854679568886</v>
      </c>
    </row>
    <row r="16282" spans="1:16" x14ac:dyDescent="0.25">
      <c r="A16282" s="5" t="s">
        <v>404</v>
      </c>
      <c r="B16282" s="1">
        <v>385.78160000000003</v>
      </c>
      <c r="C16282" s="1">
        <v>10.70007</v>
      </c>
      <c r="D16282" s="1">
        <v>56.472760000000001</v>
      </c>
      <c r="E16282" s="1">
        <v>107.2938</v>
      </c>
      <c r="F16282" s="1" t="s">
        <v>22</v>
      </c>
      <c r="G16282">
        <v>471.11</v>
      </c>
      <c r="H16282">
        <v>44.07638</v>
      </c>
      <c r="I16282">
        <f t="shared" si="762"/>
        <v>0.81887796905181387</v>
      </c>
      <c r="J16282">
        <f t="shared" si="763"/>
        <v>0.24276199633454471</v>
      </c>
      <c r="L16282" s="7">
        <f>(ATANH(I16282^$U$2)^$U$5)</f>
        <v>1.8146500142018889E-2</v>
      </c>
      <c r="M16282">
        <f t="shared" si="764"/>
        <v>0.70982577681114323</v>
      </c>
      <c r="O16282" s="7">
        <f>(ATANH(J16282^$T$2)^$T$5)</f>
        <v>0.197638563816457</v>
      </c>
      <c r="P16282">
        <f>M16282</f>
        <v>0.70982577681114323</v>
      </c>
    </row>
    <row r="16283" spans="1:16" x14ac:dyDescent="0.25">
      <c r="A16283" s="5" t="s">
        <v>404</v>
      </c>
      <c r="B16283" s="1">
        <v>386.2475</v>
      </c>
      <c r="C16283" s="1">
        <v>10.80007</v>
      </c>
      <c r="D16283" s="1">
        <v>57.019860000000001</v>
      </c>
      <c r="E16283" s="1">
        <v>107.506</v>
      </c>
      <c r="F16283" s="1" t="s">
        <v>22</v>
      </c>
      <c r="G16283">
        <v>471.11</v>
      </c>
      <c r="H16283">
        <v>44.07638</v>
      </c>
      <c r="I16283">
        <f t="shared" si="762"/>
        <v>0.81986691006346712</v>
      </c>
      <c r="J16283">
        <f t="shared" si="763"/>
        <v>0.24503078519606192</v>
      </c>
      <c r="L16283" s="7">
        <f>(ATANH(I16283^$U$2)^$U$5)</f>
        <v>1.8591316545749463E-2</v>
      </c>
      <c r="M16283">
        <f t="shared" si="764"/>
        <v>0.70992298973220491</v>
      </c>
      <c r="O16283" s="7">
        <f>(ATANH(J16283^$T$2)^$T$5)</f>
        <v>0.19987673745397988</v>
      </c>
      <c r="P16283">
        <f>M16283</f>
        <v>0.70992298973220491</v>
      </c>
    </row>
    <row r="16284" spans="1:16" x14ac:dyDescent="0.25">
      <c r="A16284" s="5" t="s">
        <v>404</v>
      </c>
      <c r="B16284" s="1">
        <v>386.71010000000001</v>
      </c>
      <c r="C16284" s="1">
        <v>10.900069999999999</v>
      </c>
      <c r="D16284" s="1">
        <v>57.567819999999998</v>
      </c>
      <c r="E16284" s="1">
        <v>107.7186</v>
      </c>
      <c r="F16284" s="1" t="s">
        <v>22</v>
      </c>
      <c r="G16284">
        <v>471.11</v>
      </c>
      <c r="H16284">
        <v>44.07638</v>
      </c>
      <c r="I16284">
        <f t="shared" si="762"/>
        <v>0.8208488463416187</v>
      </c>
      <c r="J16284">
        <f t="shared" si="763"/>
        <v>0.24729957405757913</v>
      </c>
      <c r="L16284" s="7">
        <f>(ATANH(I16284^$U$2)^$U$5)</f>
        <v>1.9043219810799521E-2</v>
      </c>
      <c r="M16284">
        <f t="shared" si="764"/>
        <v>0.71002013931705965</v>
      </c>
      <c r="O16284" s="7">
        <f>(ATANH(J16284^$T$2)^$T$5)</f>
        <v>0.20212106773046271</v>
      </c>
      <c r="P16284">
        <f>M16284</f>
        <v>0.71002013931705965</v>
      </c>
    </row>
    <row r="16285" spans="1:16" x14ac:dyDescent="0.25">
      <c r="A16285" s="5" t="s">
        <v>404</v>
      </c>
      <c r="B16285" s="1">
        <v>387.1696</v>
      </c>
      <c r="C16285" s="1">
        <v>11.000069999999999</v>
      </c>
      <c r="D16285" s="1">
        <v>58.11665</v>
      </c>
      <c r="E16285" s="1">
        <v>107.9318</v>
      </c>
      <c r="F16285" s="1" t="s">
        <v>22</v>
      </c>
      <c r="G16285">
        <v>471.11</v>
      </c>
      <c r="H16285">
        <v>44.07638</v>
      </c>
      <c r="I16285">
        <f t="shared" si="762"/>
        <v>0.82182420241557175</v>
      </c>
      <c r="J16285">
        <f t="shared" si="763"/>
        <v>0.24956836291909634</v>
      </c>
      <c r="L16285" s="7">
        <f>(ATANH(I16285^$U$2)^$U$5)</f>
        <v>1.9502414376471523E-2</v>
      </c>
      <c r="M16285">
        <f t="shared" si="764"/>
        <v>0.71011731635804909</v>
      </c>
      <c r="O16285" s="7">
        <f>(ATANH(J16285^$T$2)^$T$5)</f>
        <v>0.20437156996619063</v>
      </c>
      <c r="P16285">
        <f>M16285</f>
        <v>0.71011731635804909</v>
      </c>
    </row>
    <row r="16286" spans="1:16" x14ac:dyDescent="0.25">
      <c r="A16286" s="5" t="s">
        <v>404</v>
      </c>
      <c r="B16286" s="1">
        <v>387.62610000000001</v>
      </c>
      <c r="C16286" s="1">
        <v>11.100070000000001</v>
      </c>
      <c r="D16286" s="1">
        <v>58.666350000000001</v>
      </c>
      <c r="E16286" s="1">
        <v>108.1455</v>
      </c>
      <c r="F16286" s="1" t="s">
        <v>22</v>
      </c>
      <c r="G16286">
        <v>471.11</v>
      </c>
      <c r="H16286">
        <v>44.07638</v>
      </c>
      <c r="I16286">
        <f t="shared" si="762"/>
        <v>0.82279319054997768</v>
      </c>
      <c r="J16286">
        <f t="shared" si="763"/>
        <v>0.25183715178061356</v>
      </c>
      <c r="L16286" s="7">
        <f>(ATANH(I16286^$U$2)^$U$5)</f>
        <v>1.9969016232360821E-2</v>
      </c>
      <c r="M16286">
        <f t="shared" si="764"/>
        <v>0.71021447450622377</v>
      </c>
      <c r="O16286" s="7">
        <f>(ATANH(J16286^$T$2)^$T$5)</f>
        <v>0.20662826017960342</v>
      </c>
      <c r="P16286">
        <f>M16286</f>
        <v>0.71021447450622377</v>
      </c>
    </row>
    <row r="16287" spans="1:16" x14ac:dyDescent="0.25">
      <c r="A16287" s="5" t="s">
        <v>404</v>
      </c>
      <c r="B16287" s="1">
        <v>388.07960000000003</v>
      </c>
      <c r="C16287" s="1">
        <v>11.20007</v>
      </c>
      <c r="D16287" s="1">
        <v>59.216940000000001</v>
      </c>
      <c r="E16287" s="1">
        <v>108.35980000000001</v>
      </c>
      <c r="F16287" s="1" t="s">
        <v>22</v>
      </c>
      <c r="G16287">
        <v>471.11</v>
      </c>
      <c r="H16287">
        <v>44.07638</v>
      </c>
      <c r="I16287">
        <f t="shared" si="762"/>
        <v>0.82375581074483673</v>
      </c>
      <c r="J16287">
        <f t="shared" si="763"/>
        <v>0.25410594064213077</v>
      </c>
      <c r="L16287" s="7">
        <f>(ATANH(I16287^$U$2)^$U$5)</f>
        <v>2.0443041872344286E-2</v>
      </c>
      <c r="M16287">
        <f t="shared" si="764"/>
        <v>0.71031165846290167</v>
      </c>
      <c r="O16287" s="7">
        <f>(ATANH(J16287^$T$2)^$T$5)</f>
        <v>0.20889115508071188</v>
      </c>
      <c r="P16287">
        <f>M16287</f>
        <v>0.71031165846290167</v>
      </c>
    </row>
    <row r="16288" spans="1:16" x14ac:dyDescent="0.25">
      <c r="A16288" s="5" t="s">
        <v>404</v>
      </c>
      <c r="B16288" s="1">
        <v>388.5301</v>
      </c>
      <c r="C16288" s="1">
        <v>11.30007</v>
      </c>
      <c r="D16288" s="1">
        <v>59.768410000000003</v>
      </c>
      <c r="E16288" s="1">
        <v>108.5746</v>
      </c>
      <c r="F16288" s="1" t="s">
        <v>22</v>
      </c>
      <c r="G16288">
        <v>471.11</v>
      </c>
      <c r="H16288">
        <v>44.07638</v>
      </c>
      <c r="I16288">
        <f t="shared" si="762"/>
        <v>0.82471206300014854</v>
      </c>
      <c r="J16288">
        <f t="shared" si="763"/>
        <v>0.25637472950364798</v>
      </c>
      <c r="L16288" s="7">
        <f>(ATANH(I16288^$U$2)^$U$5)</f>
        <v>2.0924504806644904E-2</v>
      </c>
      <c r="M16288">
        <f t="shared" si="764"/>
        <v>0.71040882212004364</v>
      </c>
      <c r="O16288" s="7">
        <f>(ATANH(J16288^$T$2)^$T$5)</f>
        <v>0.21116027206492824</v>
      </c>
      <c r="P16288">
        <f>M16288</f>
        <v>0.71040882212004364</v>
      </c>
    </row>
    <row r="16289" spans="1:16" x14ac:dyDescent="0.25">
      <c r="A16289" s="5" t="s">
        <v>404</v>
      </c>
      <c r="B16289" s="1">
        <v>388.97770000000003</v>
      </c>
      <c r="C16289" s="1">
        <v>11.400069999999999</v>
      </c>
      <c r="D16289" s="1">
        <v>60.320779999999999</v>
      </c>
      <c r="E16289" s="1">
        <v>108.79</v>
      </c>
      <c r="F16289" s="1" t="s">
        <v>22</v>
      </c>
      <c r="G16289">
        <v>471.11</v>
      </c>
      <c r="H16289">
        <v>44.07638</v>
      </c>
      <c r="I16289">
        <f t="shared" si="762"/>
        <v>0.8256621595805651</v>
      </c>
      <c r="J16289">
        <f t="shared" si="763"/>
        <v>0.25864351836516519</v>
      </c>
      <c r="L16289" s="7">
        <f>(ATANH(I16289^$U$2)^$U$5)</f>
        <v>2.1413525954577826E-2</v>
      </c>
      <c r="M16289">
        <f t="shared" si="764"/>
        <v>0.71050600995884661</v>
      </c>
      <c r="O16289" s="7">
        <f>(ATANH(J16289^$T$2)^$T$5)</f>
        <v>0.2134356292073035</v>
      </c>
      <c r="P16289">
        <f>M16289</f>
        <v>0.71050600995884661</v>
      </c>
    </row>
    <row r="16290" spans="1:16" x14ac:dyDescent="0.25">
      <c r="A16290" s="5" t="s">
        <v>404</v>
      </c>
      <c r="B16290" s="1">
        <v>389.42239999999998</v>
      </c>
      <c r="C16290" s="1">
        <v>11.500069999999999</v>
      </c>
      <c r="D16290" s="1">
        <v>60.87406</v>
      </c>
      <c r="E16290" s="1">
        <v>109.006</v>
      </c>
      <c r="F16290" s="1" t="s">
        <v>22</v>
      </c>
      <c r="G16290">
        <v>471.11</v>
      </c>
      <c r="H16290">
        <v>44.07638</v>
      </c>
      <c r="I16290">
        <f t="shared" si="762"/>
        <v>0.82660610048608596</v>
      </c>
      <c r="J16290">
        <f t="shared" si="763"/>
        <v>0.26091230722668241</v>
      </c>
      <c r="L16290" s="7">
        <f>(ATANH(I16290^$U$2)^$U$5)</f>
        <v>2.191011996321619E-2</v>
      </c>
      <c r="M16290">
        <f t="shared" si="764"/>
        <v>0.7106032210591483</v>
      </c>
      <c r="O16290" s="7">
        <f>(ATANH(J16290^$T$2)^$T$5)</f>
        <v>0.21571724525715236</v>
      </c>
      <c r="P16290">
        <f>M16290</f>
        <v>0.7106032210591483</v>
      </c>
    </row>
    <row r="16291" spans="1:16" x14ac:dyDescent="0.25">
      <c r="A16291" s="5" t="s">
        <v>404</v>
      </c>
      <c r="B16291" s="1">
        <v>389.86430000000001</v>
      </c>
      <c r="C16291" s="1">
        <v>11.600070000000001</v>
      </c>
      <c r="D16291" s="1">
        <v>61.428249999999998</v>
      </c>
      <c r="E16291" s="1">
        <v>109.2226</v>
      </c>
      <c r="F16291" s="1" t="s">
        <v>22</v>
      </c>
      <c r="G16291">
        <v>471.11</v>
      </c>
      <c r="H16291">
        <v>44.07638</v>
      </c>
      <c r="I16291">
        <f t="shared" si="762"/>
        <v>0.82754409798136319</v>
      </c>
      <c r="J16291">
        <f t="shared" si="763"/>
        <v>0.26318109608819962</v>
      </c>
      <c r="L16291" s="7">
        <f>(ATANH(I16291^$U$2)^$U$5)</f>
        <v>2.2414413867540391E-2</v>
      </c>
      <c r="M16291">
        <f t="shared" si="764"/>
        <v>0.71070045450649211</v>
      </c>
      <c r="O16291" s="7">
        <f>(ATANH(J16291^$T$2)^$T$5)</f>
        <v>0.21800513963305446</v>
      </c>
      <c r="P16291">
        <f>M16291</f>
        <v>0.71070045450649211</v>
      </c>
    </row>
    <row r="16292" spans="1:16" x14ac:dyDescent="0.25">
      <c r="A16292" s="5" t="s">
        <v>404</v>
      </c>
      <c r="B16292" s="1">
        <v>390.30340000000001</v>
      </c>
      <c r="C16292" s="1">
        <v>11.70007</v>
      </c>
      <c r="D16292" s="1">
        <v>61.983359999999998</v>
      </c>
      <c r="E16292" s="1">
        <v>109.43989999999999</v>
      </c>
      <c r="F16292" s="1" t="s">
        <v>22</v>
      </c>
      <c r="G16292">
        <v>471.11</v>
      </c>
      <c r="H16292">
        <v>44.07638</v>
      </c>
      <c r="I16292">
        <f t="shared" si="762"/>
        <v>0.82847615206639635</v>
      </c>
      <c r="J16292">
        <f t="shared" si="763"/>
        <v>0.26544988494971683</v>
      </c>
      <c r="L16292" s="7">
        <f>(ATANH(I16292^$U$2)^$U$5)</f>
        <v>2.2926423820292113E-2</v>
      </c>
      <c r="M16292">
        <f t="shared" si="764"/>
        <v>0.71079775411176815</v>
      </c>
      <c r="O16292" s="7">
        <f>(ATANH(J16292^$T$2)^$T$5)</f>
        <v>0.22029933241822322</v>
      </c>
      <c r="P16292">
        <f>M16292</f>
        <v>0.71079775411176815</v>
      </c>
    </row>
    <row r="16293" spans="1:16" x14ac:dyDescent="0.25">
      <c r="A16293" s="5" t="s">
        <v>404</v>
      </c>
      <c r="B16293" s="1">
        <v>390.7398</v>
      </c>
      <c r="C16293" s="1">
        <v>11.80007</v>
      </c>
      <c r="D16293" s="1">
        <v>62.539400000000001</v>
      </c>
      <c r="E16293" s="1">
        <v>109.65770000000001</v>
      </c>
      <c r="F16293" s="1" t="s">
        <v>22</v>
      </c>
      <c r="G16293">
        <v>471.11</v>
      </c>
      <c r="H16293">
        <v>44.07638</v>
      </c>
      <c r="I16293">
        <f t="shared" si="762"/>
        <v>0.8294024750058373</v>
      </c>
      <c r="J16293">
        <f t="shared" si="763"/>
        <v>0.26771867381123404</v>
      </c>
      <c r="L16293" s="7">
        <f>(ATANH(I16293^$U$2)^$U$5)</f>
        <v>2.344628348837681E-2</v>
      </c>
      <c r="M16293">
        <f t="shared" si="764"/>
        <v>0.71089502941876948</v>
      </c>
      <c r="O16293" s="7">
        <f>(ATANH(J16293^$T$2)^$T$5)</f>
        <v>0.22259984435622537</v>
      </c>
      <c r="P16293">
        <f>M16293</f>
        <v>0.71089502941876948</v>
      </c>
    </row>
    <row r="16294" spans="1:16" x14ac:dyDescent="0.25">
      <c r="A16294" s="5" t="s">
        <v>404</v>
      </c>
      <c r="B16294" s="1">
        <v>391.17340000000002</v>
      </c>
      <c r="C16294" s="1">
        <v>11.900069999999999</v>
      </c>
      <c r="D16294" s="1">
        <v>63.09637</v>
      </c>
      <c r="E16294" s="1">
        <v>109.8762</v>
      </c>
      <c r="F16294" s="1" t="s">
        <v>22</v>
      </c>
      <c r="G16294">
        <v>471.11</v>
      </c>
      <c r="H16294">
        <v>44.07638</v>
      </c>
      <c r="I16294">
        <f t="shared" si="762"/>
        <v>0.83032285453503429</v>
      </c>
      <c r="J16294">
        <f t="shared" si="763"/>
        <v>0.26998746267275125</v>
      </c>
      <c r="L16294" s="7">
        <f>(ATANH(I16294^$U$2)^$U$5)</f>
        <v>2.3973887945826524E-2</v>
      </c>
      <c r="M16294">
        <f t="shared" si="764"/>
        <v>0.71099236885594763</v>
      </c>
      <c r="O16294" s="7">
        <f>(ATANH(J16294^$T$2)^$T$5)</f>
        <v>0.22490669684704589</v>
      </c>
      <c r="P16294">
        <f>M16294</f>
        <v>0.71099236885594763</v>
      </c>
    </row>
    <row r="16295" spans="1:16" x14ac:dyDescent="0.25">
      <c r="A16295" s="5" t="s">
        <v>404</v>
      </c>
      <c r="B16295" s="1">
        <v>391.6044</v>
      </c>
      <c r="C16295" s="1">
        <v>12.000069999999999</v>
      </c>
      <c r="D16295" s="1">
        <v>63.654290000000003</v>
      </c>
      <c r="E16295" s="1">
        <v>110.0954</v>
      </c>
      <c r="F16295" s="1" t="s">
        <v>22</v>
      </c>
      <c r="G16295">
        <v>471.11</v>
      </c>
      <c r="H16295">
        <v>44.07638</v>
      </c>
      <c r="I16295">
        <f t="shared" si="762"/>
        <v>0.83123771518329048</v>
      </c>
      <c r="J16295">
        <f t="shared" si="763"/>
        <v>0.27225625153426847</v>
      </c>
      <c r="L16295" s="7">
        <f>(ATANH(I16295^$U$2)^$U$5)</f>
        <v>2.4509495780416699E-2</v>
      </c>
      <c r="M16295">
        <f t="shared" si="764"/>
        <v>0.7110897711912294</v>
      </c>
      <c r="O16295" s="7">
        <f>(ATANH(J16295^$T$2)^$T$5)</f>
        <v>0.22721991194348429</v>
      </c>
      <c r="P16295">
        <f>M16295</f>
        <v>0.7110897711912294</v>
      </c>
    </row>
    <row r="16296" spans="1:16" x14ac:dyDescent="0.25">
      <c r="A16296" s="5" t="s">
        <v>404</v>
      </c>
      <c r="B16296" s="1">
        <v>392.03269999999998</v>
      </c>
      <c r="C16296" s="1">
        <v>12.100070000000001</v>
      </c>
      <c r="D16296" s="1">
        <v>64.213160000000002</v>
      </c>
      <c r="E16296" s="1">
        <v>110.31529999999999</v>
      </c>
      <c r="F16296" s="1" t="s">
        <v>22</v>
      </c>
      <c r="G16296">
        <v>471.11</v>
      </c>
      <c r="H16296">
        <v>44.07638</v>
      </c>
      <c r="I16296">
        <f t="shared" si="762"/>
        <v>0.83214684468595435</v>
      </c>
      <c r="J16296">
        <f t="shared" si="763"/>
        <v>0.27452504039578568</v>
      </c>
      <c r="L16296" s="7">
        <f>(ATANH(I16296^$U$2)^$U$5)</f>
        <v>2.5052999001084465E-2</v>
      </c>
      <c r="M16296">
        <f t="shared" si="764"/>
        <v>0.71118723519932969</v>
      </c>
      <c r="O16296" s="7">
        <f>(ATANH(J16296^$T$2)^$T$5)</f>
        <v>0.22953951234787534</v>
      </c>
      <c r="P16296">
        <f>M16296</f>
        <v>0.71118723519932969</v>
      </c>
    </row>
    <row r="16297" spans="1:16" x14ac:dyDescent="0.25">
      <c r="A16297" s="5" t="s">
        <v>404</v>
      </c>
      <c r="B16297" s="1">
        <v>392.45850000000002</v>
      </c>
      <c r="C16297" s="1">
        <v>12.20007</v>
      </c>
      <c r="D16297" s="1">
        <v>64.772989999999993</v>
      </c>
      <c r="E16297" s="1">
        <v>110.5359</v>
      </c>
      <c r="F16297" s="1" t="s">
        <v>22</v>
      </c>
      <c r="G16297">
        <v>471.11</v>
      </c>
      <c r="H16297">
        <v>44.07638</v>
      </c>
      <c r="I16297">
        <f t="shared" si="762"/>
        <v>0.83305066757232915</v>
      </c>
      <c r="J16297">
        <f t="shared" si="763"/>
        <v>0.27679382925730289</v>
      </c>
      <c r="L16297" s="7">
        <f>(ATANH(I16297^$U$2)^$U$5)</f>
        <v>2.5604668919499123E-2</v>
      </c>
      <c r="M16297">
        <f t="shared" si="764"/>
        <v>0.71128475966174831</v>
      </c>
      <c r="O16297" s="7">
        <f>(ATANH(J16297^$T$2)^$T$5)</f>
        <v>0.23186552140912464</v>
      </c>
      <c r="P16297">
        <f>M16297</f>
        <v>0.71128475966174831</v>
      </c>
    </row>
    <row r="16298" spans="1:16" x14ac:dyDescent="0.25">
      <c r="A16298" s="5" t="s">
        <v>404</v>
      </c>
      <c r="B16298" s="1">
        <v>392.88170000000002</v>
      </c>
      <c r="C16298" s="1">
        <v>12.30007</v>
      </c>
      <c r="D16298" s="1">
        <v>65.333789999999993</v>
      </c>
      <c r="E16298" s="1">
        <v>110.7572</v>
      </c>
      <c r="F16298" s="1" t="s">
        <v>22</v>
      </c>
      <c r="G16298">
        <v>471.11</v>
      </c>
      <c r="H16298">
        <v>44.07638</v>
      </c>
      <c r="I16298">
        <f t="shared" si="762"/>
        <v>0.83394897157776315</v>
      </c>
      <c r="J16298">
        <f t="shared" si="763"/>
        <v>0.2790626181188201</v>
      </c>
      <c r="L16298" s="7">
        <f>(ATANH(I16298^$U$2)^$U$5)</f>
        <v>2.6164394753371518E-2</v>
      </c>
      <c r="M16298">
        <f t="shared" si="764"/>
        <v>0.71138234336676576</v>
      </c>
      <c r="O16298" s="7">
        <f>(ATANH(J16298^$T$2)^$T$5)</f>
        <v>0.2341979631200487</v>
      </c>
      <c r="P16298">
        <f>M16298</f>
        <v>0.71138234336676576</v>
      </c>
    </row>
    <row r="16299" spans="1:16" x14ac:dyDescent="0.25">
      <c r="A16299" s="5" t="s">
        <v>404</v>
      </c>
      <c r="B16299" s="1">
        <v>393.30239999999998</v>
      </c>
      <c r="C16299" s="1">
        <v>12.400069999999999</v>
      </c>
      <c r="D16299" s="1">
        <v>65.89555</v>
      </c>
      <c r="E16299" s="1">
        <v>110.97920000000001</v>
      </c>
      <c r="F16299" s="1" t="s">
        <v>22</v>
      </c>
      <c r="G16299">
        <v>471.11</v>
      </c>
      <c r="H16299">
        <v>44.07638</v>
      </c>
      <c r="I16299">
        <f t="shared" si="762"/>
        <v>0.83484196896690788</v>
      </c>
      <c r="J16299">
        <f t="shared" si="763"/>
        <v>0.28133140698033732</v>
      </c>
      <c r="L16299" s="7">
        <f>(ATANH(I16299^$U$2)^$U$5)</f>
        <v>2.6732324875924376E-2</v>
      </c>
      <c r="M16299">
        <f t="shared" si="764"/>
        <v>0.71147998510944055</v>
      </c>
      <c r="O16299" s="7">
        <f>(ATANH(J16299^$T$2)^$T$5)</f>
        <v>0.23653686211501507</v>
      </c>
      <c r="P16299">
        <f>M16299</f>
        <v>0.71147998510944055</v>
      </c>
    </row>
    <row r="16300" spans="1:16" x14ac:dyDescent="0.25">
      <c r="A16300" s="5" t="s">
        <v>404</v>
      </c>
      <c r="B16300" s="1">
        <v>393.72059999999999</v>
      </c>
      <c r="C16300" s="1">
        <v>12.500069999999999</v>
      </c>
      <c r="D16300" s="1">
        <v>66.458309999999997</v>
      </c>
      <c r="E16300" s="1">
        <v>111.202</v>
      </c>
      <c r="F16300" s="1" t="s">
        <v>22</v>
      </c>
      <c r="G16300">
        <v>471.11</v>
      </c>
      <c r="H16300">
        <v>44.07638</v>
      </c>
      <c r="I16300">
        <f t="shared" si="762"/>
        <v>0.83572965973976354</v>
      </c>
      <c r="J16300">
        <f t="shared" si="763"/>
        <v>0.28360019584185453</v>
      </c>
      <c r="L16300" s="7">
        <f>(ATANH(I16300^$U$2)^$U$5)</f>
        <v>2.7308476798345326E-2</v>
      </c>
      <c r="M16300">
        <f t="shared" si="764"/>
        <v>0.71157772750534287</v>
      </c>
      <c r="O16300" s="7">
        <f>(ATANH(J16300^$T$2)^$T$5)</f>
        <v>0.238882243667873</v>
      </c>
      <c r="P16300">
        <f>M16300</f>
        <v>0.71157772750534287</v>
      </c>
    </row>
    <row r="16301" spans="1:16" x14ac:dyDescent="0.25">
      <c r="A16301" s="5" t="s">
        <v>404</v>
      </c>
      <c r="B16301" s="1">
        <v>394.13639999999998</v>
      </c>
      <c r="C16301" s="1">
        <v>12.600070000000001</v>
      </c>
      <c r="D16301" s="1">
        <v>67.022049999999993</v>
      </c>
      <c r="E16301" s="1">
        <v>111.4255</v>
      </c>
      <c r="F16301" s="1" t="s">
        <v>22</v>
      </c>
      <c r="G16301">
        <v>471.11</v>
      </c>
      <c r="H16301">
        <v>44.07638</v>
      </c>
      <c r="I16301">
        <f t="shared" si="762"/>
        <v>0.83661225616098145</v>
      </c>
      <c r="J16301">
        <f t="shared" si="763"/>
        <v>0.28586898470337174</v>
      </c>
      <c r="L16301" s="7">
        <f>(ATANH(I16301^$U$2)^$U$5)</f>
        <v>2.7893007339080095E-2</v>
      </c>
      <c r="M16301">
        <f t="shared" si="764"/>
        <v>0.71167552532434919</v>
      </c>
      <c r="O16301" s="7">
        <f>(ATANH(J16301^$T$2)^$T$5)</f>
        <v>0.24123413369016608</v>
      </c>
      <c r="P16301">
        <f>M16301</f>
        <v>0.71167552532434919</v>
      </c>
    </row>
    <row r="16302" spans="1:16" x14ac:dyDescent="0.25">
      <c r="A16302" s="5" t="s">
        <v>404</v>
      </c>
      <c r="B16302" s="1">
        <v>394.54969999999997</v>
      </c>
      <c r="C16302" s="1">
        <v>12.70007</v>
      </c>
      <c r="D16302" s="1">
        <v>67.586789999999993</v>
      </c>
      <c r="E16302" s="1">
        <v>111.6498</v>
      </c>
      <c r="F16302" s="1" t="s">
        <v>22</v>
      </c>
      <c r="G16302">
        <v>471.11</v>
      </c>
      <c r="H16302">
        <v>44.07638</v>
      </c>
      <c r="I16302">
        <f t="shared" si="762"/>
        <v>0.83748954596591019</v>
      </c>
      <c r="J16302">
        <f t="shared" si="763"/>
        <v>0.28813777356488895</v>
      </c>
      <c r="L16302" s="7">
        <f>(ATANH(I16302^$U$2)^$U$5)</f>
        <v>2.8485792306677055E-2</v>
      </c>
      <c r="M16302">
        <f t="shared" si="764"/>
        <v>0.71177342097118057</v>
      </c>
      <c r="O16302" s="7">
        <f>(ATANH(J16302^$T$2)^$T$5)</f>
        <v>0.24359255872962468</v>
      </c>
      <c r="P16302">
        <f>M16302</f>
        <v>0.71177342097118057</v>
      </c>
    </row>
    <row r="16303" spans="1:16" x14ac:dyDescent="0.25">
      <c r="A16303" s="5" t="s">
        <v>404</v>
      </c>
      <c r="B16303" s="1">
        <v>394.96069999999997</v>
      </c>
      <c r="C16303" s="1">
        <v>12.80007</v>
      </c>
      <c r="D16303" s="1">
        <v>68.152529999999999</v>
      </c>
      <c r="E16303" s="1">
        <v>111.8749</v>
      </c>
      <c r="F16303" s="1" t="s">
        <v>22</v>
      </c>
      <c r="G16303">
        <v>471.11</v>
      </c>
      <c r="H16303">
        <v>44.07638</v>
      </c>
      <c r="I16303">
        <f t="shared" si="762"/>
        <v>0.83836195368385291</v>
      </c>
      <c r="J16303">
        <f t="shared" si="763"/>
        <v>0.29040656242640617</v>
      </c>
      <c r="L16303" s="7">
        <f>(ATANH(I16303^$U$2)^$U$5)</f>
        <v>2.9087136627676494E-2</v>
      </c>
      <c r="M16303">
        <f t="shared" si="764"/>
        <v>0.7118714129318473</v>
      </c>
      <c r="O16303" s="7">
        <f>(ATANH(J16303^$T$2)^$T$5)</f>
        <v>0.24595754596892672</v>
      </c>
      <c r="P16303">
        <f>M16303</f>
        <v>0.7118714129318473</v>
      </c>
    </row>
    <row r="16304" spans="1:16" x14ac:dyDescent="0.25">
      <c r="A16304" s="5" t="s">
        <v>404</v>
      </c>
      <c r="B16304" s="1">
        <v>395.36930000000001</v>
      </c>
      <c r="C16304" s="1">
        <v>12.900069999999999</v>
      </c>
      <c r="D16304" s="1">
        <v>68.719290000000001</v>
      </c>
      <c r="E16304" s="1">
        <v>112.10080000000001</v>
      </c>
      <c r="F16304" s="1" t="s">
        <v>22</v>
      </c>
      <c r="G16304">
        <v>471.11</v>
      </c>
      <c r="H16304">
        <v>44.07638</v>
      </c>
      <c r="I16304">
        <f t="shared" si="762"/>
        <v>0.8392292670501581</v>
      </c>
      <c r="J16304">
        <f t="shared" si="763"/>
        <v>0.29267535128792338</v>
      </c>
      <c r="L16304" s="7">
        <f>(ATANH(I16304^$U$2)^$U$5)</f>
        <v>2.9696913779313407E-2</v>
      </c>
      <c r="M16304">
        <f t="shared" si="764"/>
        <v>0.7119694997000392</v>
      </c>
      <c r="O16304" s="7">
        <f>(ATANH(J16304^$T$2)^$T$5)</f>
        <v>0.24832912322472675</v>
      </c>
      <c r="P16304">
        <f>M16304</f>
        <v>0.7119694997000392</v>
      </c>
    </row>
    <row r="16305" spans="1:16" x14ac:dyDescent="0.25">
      <c r="A16305" s="5" t="s">
        <v>404</v>
      </c>
      <c r="B16305" s="1">
        <v>395.7756</v>
      </c>
      <c r="C16305" s="1">
        <v>13.000069999999999</v>
      </c>
      <c r="D16305" s="1">
        <v>69.28707</v>
      </c>
      <c r="E16305" s="1">
        <v>112.3275</v>
      </c>
      <c r="F16305" s="1" t="s">
        <v>22</v>
      </c>
      <c r="G16305">
        <v>471.11</v>
      </c>
      <c r="H16305">
        <v>44.07638</v>
      </c>
      <c r="I16305">
        <f t="shared" si="762"/>
        <v>0.84009169832947717</v>
      </c>
      <c r="J16305">
        <f t="shared" si="763"/>
        <v>0.29494414014944054</v>
      </c>
      <c r="L16305" s="7">
        <f>(ATANH(I16305^$U$2)^$U$5)</f>
        <v>3.0315290252770792E-2</v>
      </c>
      <c r="M16305">
        <f t="shared" si="764"/>
        <v>0.71206767977713581</v>
      </c>
      <c r="O16305" s="7">
        <f>(ATANH(J16305^$T$2)^$T$5)</f>
        <v>0.25070731894694059</v>
      </c>
      <c r="P16305">
        <f>M16305</f>
        <v>0.71206767977713581</v>
      </c>
    </row>
    <row r="16306" spans="1:16" x14ac:dyDescent="0.25">
      <c r="A16306" s="5" t="s">
        <v>404</v>
      </c>
      <c r="B16306" s="1">
        <v>396.17970000000003</v>
      </c>
      <c r="C16306" s="1">
        <v>13.100070000000001</v>
      </c>
      <c r="D16306" s="1">
        <v>69.855879999999999</v>
      </c>
      <c r="E16306" s="1">
        <v>112.5551</v>
      </c>
      <c r="F16306" s="1" t="s">
        <v>22</v>
      </c>
      <c r="G16306">
        <v>471.11</v>
      </c>
      <c r="H16306">
        <v>44.07638</v>
      </c>
      <c r="I16306">
        <f t="shared" si="762"/>
        <v>0.84094945978646174</v>
      </c>
      <c r="J16306">
        <f t="shared" si="763"/>
        <v>0.2972129290109578</v>
      </c>
      <c r="L16306" s="7">
        <f>(ATANH(I16306^$U$2)^$U$5)</f>
        <v>3.0942441887268263E-2</v>
      </c>
      <c r="M16306">
        <f t="shared" si="764"/>
        <v>0.71216599481273868</v>
      </c>
      <c r="O16306" s="7">
        <f>(ATANH(J16306^$T$2)^$T$5)</f>
        <v>0.25309216221828901</v>
      </c>
      <c r="P16306">
        <f>M16306</f>
        <v>0.71216599481273868</v>
      </c>
    </row>
    <row r="16307" spans="1:16" x14ac:dyDescent="0.25">
      <c r="A16307" s="5" t="s">
        <v>404</v>
      </c>
      <c r="B16307" s="1">
        <v>396.58139999999997</v>
      </c>
      <c r="C16307" s="1">
        <v>13.20007</v>
      </c>
      <c r="D16307" s="1">
        <v>70.425730000000001</v>
      </c>
      <c r="E16307" s="1">
        <v>112.7835</v>
      </c>
      <c r="F16307" s="1" t="s">
        <v>22</v>
      </c>
      <c r="G16307">
        <v>471.11</v>
      </c>
      <c r="H16307">
        <v>44.07638</v>
      </c>
      <c r="I16307">
        <f t="shared" si="762"/>
        <v>0.84180212689180867</v>
      </c>
      <c r="J16307">
        <f t="shared" si="763"/>
        <v>0.29948171787247502</v>
      </c>
      <c r="L16307" s="7">
        <f>(ATANH(I16307^$U$2)^$U$5)</f>
        <v>3.1578074897938985E-2</v>
      </c>
      <c r="M16307">
        <f t="shared" si="764"/>
        <v>0.71226439995959867</v>
      </c>
      <c r="O16307" s="7">
        <f>(ATANH(J16307^$T$2)^$T$5)</f>
        <v>0.2554836827540875</v>
      </c>
      <c r="P16307">
        <f>M16307</f>
        <v>0.71226439995959867</v>
      </c>
    </row>
    <row r="16308" spans="1:16" x14ac:dyDescent="0.25">
      <c r="A16308" s="5" t="s">
        <v>404</v>
      </c>
      <c r="B16308" s="1">
        <v>396.98099999999999</v>
      </c>
      <c r="C16308" s="1">
        <v>13.30007</v>
      </c>
      <c r="D16308" s="1">
        <v>70.996619999999993</v>
      </c>
      <c r="E16308" s="1">
        <v>113.0128</v>
      </c>
      <c r="F16308" s="1" t="s">
        <v>22</v>
      </c>
      <c r="G16308">
        <v>471.11</v>
      </c>
      <c r="H16308">
        <v>44.07638</v>
      </c>
      <c r="I16308">
        <f t="shared" si="762"/>
        <v>0.84265033643947274</v>
      </c>
      <c r="J16308">
        <f t="shared" si="763"/>
        <v>0.30175050673399223</v>
      </c>
      <c r="L16308" s="7">
        <f>(ATANH(I16308^$U$2)^$U$5)</f>
        <v>3.2222682692357257E-2</v>
      </c>
      <c r="M16308">
        <f t="shared" si="764"/>
        <v>0.71236293665968331</v>
      </c>
      <c r="O16308" s="7">
        <f>(ATANH(J16308^$T$2)^$T$5)</f>
        <v>0.25788191090228407</v>
      </c>
      <c r="P16308">
        <f>M16308</f>
        <v>0.71236293665968331</v>
      </c>
    </row>
    <row r="16309" spans="1:16" x14ac:dyDescent="0.25">
      <c r="A16309" s="5" t="s">
        <v>404</v>
      </c>
      <c r="B16309" s="1">
        <v>397.37830000000002</v>
      </c>
      <c r="C16309" s="1">
        <v>13.400069999999999</v>
      </c>
      <c r="D16309" s="1">
        <v>71.568560000000005</v>
      </c>
      <c r="E16309" s="1">
        <v>113.24290000000001</v>
      </c>
      <c r="F16309" s="1" t="s">
        <v>22</v>
      </c>
      <c r="G16309">
        <v>471.11</v>
      </c>
      <c r="H16309">
        <v>44.07638</v>
      </c>
      <c r="I16309">
        <f t="shared" si="762"/>
        <v>0.84349366390015068</v>
      </c>
      <c r="J16309">
        <f t="shared" si="763"/>
        <v>0.30401929559550944</v>
      </c>
      <c r="L16309" s="7">
        <f>(ATANH(I16309^$U$2)^$U$5)</f>
        <v>3.2875963417910013E-2</v>
      </c>
      <c r="M16309">
        <f t="shared" si="764"/>
        <v>0.71246156030553054</v>
      </c>
      <c r="O16309" s="7">
        <f>(ATANH(J16309^$T$2)^$T$5)</f>
        <v>0.26028687764373626</v>
      </c>
      <c r="P16309">
        <f>M16309</f>
        <v>0.71246156030553054</v>
      </c>
    </row>
    <row r="16310" spans="1:16" x14ac:dyDescent="0.25">
      <c r="A16310" s="5" t="s">
        <v>404</v>
      </c>
      <c r="B16310" s="1">
        <v>397.77350000000001</v>
      </c>
      <c r="C16310" s="1">
        <v>13.500069999999999</v>
      </c>
      <c r="D16310" s="1">
        <v>72.141570000000002</v>
      </c>
      <c r="E16310" s="1">
        <v>113.474</v>
      </c>
      <c r="F16310" s="1" t="s">
        <v>22</v>
      </c>
      <c r="G16310">
        <v>471.11</v>
      </c>
      <c r="H16310">
        <v>44.07638</v>
      </c>
      <c r="I16310">
        <f t="shared" si="762"/>
        <v>0.84433253380314577</v>
      </c>
      <c r="J16310">
        <f t="shared" si="763"/>
        <v>0.3062880844570266</v>
      </c>
      <c r="L16310" s="7">
        <f>(ATANH(I16310^$U$2)^$U$5)</f>
        <v>3.3538264307261562E-2</v>
      </c>
      <c r="M16310">
        <f t="shared" si="764"/>
        <v>0.71256035482599489</v>
      </c>
      <c r="O16310" s="7">
        <f>(ATANH(J16310^$T$2)^$T$5)</f>
        <v>0.26269861459272759</v>
      </c>
      <c r="P16310">
        <f>M16310</f>
        <v>0.71256035482599489</v>
      </c>
    </row>
    <row r="16311" spans="1:16" x14ac:dyDescent="0.25">
      <c r="A16311" s="5" t="s">
        <v>404</v>
      </c>
      <c r="B16311" s="1">
        <v>398.16649999999998</v>
      </c>
      <c r="C16311" s="1">
        <v>13.600070000000001</v>
      </c>
      <c r="D16311" s="1">
        <v>72.715639999999993</v>
      </c>
      <c r="E16311" s="1">
        <v>113.706</v>
      </c>
      <c r="F16311" s="1" t="s">
        <v>22</v>
      </c>
      <c r="G16311">
        <v>471.11</v>
      </c>
      <c r="H16311">
        <v>44.07638</v>
      </c>
      <c r="I16311">
        <f t="shared" si="762"/>
        <v>0.84516673388380625</v>
      </c>
      <c r="J16311">
        <f t="shared" si="763"/>
        <v>0.30855687331854387</v>
      </c>
      <c r="L16311" s="7">
        <f>(ATANH(I16311^$U$2)^$U$5)</f>
        <v>3.420943838970051E-2</v>
      </c>
      <c r="M16311">
        <f t="shared" si="764"/>
        <v>0.71265927551893227</v>
      </c>
      <c r="O16311" s="7">
        <f>(ATANH(J16311^$T$2)^$T$5)</f>
        <v>0.2651171539977159</v>
      </c>
      <c r="P16311">
        <f>M16311</f>
        <v>0.71265927551893227</v>
      </c>
    </row>
    <row r="16312" spans="1:16" x14ac:dyDescent="0.25">
      <c r="A16312" s="5" t="s">
        <v>404</v>
      </c>
      <c r="B16312" s="1">
        <v>398.5575</v>
      </c>
      <c r="C16312" s="1">
        <v>13.70007</v>
      </c>
      <c r="D16312" s="1">
        <v>73.290790000000001</v>
      </c>
      <c r="E16312" s="1">
        <v>113.9389</v>
      </c>
      <c r="F16312" s="1" t="s">
        <v>22</v>
      </c>
      <c r="G16312">
        <v>471.11</v>
      </c>
      <c r="H16312">
        <v>44.07638</v>
      </c>
      <c r="I16312">
        <f t="shared" si="762"/>
        <v>0.84599668867143551</v>
      </c>
      <c r="J16312">
        <f t="shared" si="763"/>
        <v>0.31082566218006108</v>
      </c>
      <c r="L16312" s="7">
        <f>(ATANH(I16312^$U$2)^$U$5)</f>
        <v>3.488985030895092E-2</v>
      </c>
      <c r="M16312">
        <f t="shared" si="764"/>
        <v>0.71275832060775213</v>
      </c>
      <c r="O16312" s="7">
        <f>(ATANH(J16312^$T$2)^$T$5)</f>
        <v>0.26754252874231321</v>
      </c>
      <c r="P16312">
        <f>M16312</f>
        <v>0.71275832060775213</v>
      </c>
    </row>
    <row r="16313" spans="1:16" x14ac:dyDescent="0.25">
      <c r="A16313" s="5" t="s">
        <v>404</v>
      </c>
      <c r="B16313" s="1">
        <v>398.94630000000001</v>
      </c>
      <c r="C16313" s="1">
        <v>13.80007</v>
      </c>
      <c r="D16313" s="1">
        <v>73.86703</v>
      </c>
      <c r="E16313" s="1">
        <v>114.1728</v>
      </c>
      <c r="F16313" s="1" t="s">
        <v>22</v>
      </c>
      <c r="G16313">
        <v>471.11</v>
      </c>
      <c r="H16313">
        <v>44.07638</v>
      </c>
      <c r="I16313">
        <f t="shared" si="762"/>
        <v>0.84682197363673029</v>
      </c>
      <c r="J16313">
        <f t="shared" si="763"/>
        <v>0.31309445104157829</v>
      </c>
      <c r="L16313" s="7">
        <f>(ATANH(I16313^$U$2)^$U$5)</f>
        <v>3.5579172687611092E-2</v>
      </c>
      <c r="M16313">
        <f t="shared" si="764"/>
        <v>0.71285753068442548</v>
      </c>
      <c r="O16313" s="7">
        <f>(ATANH(J16313^$T$2)^$T$5)</f>
        <v>0.26997477234649286</v>
      </c>
      <c r="P16313">
        <f>M16313</f>
        <v>0.71285753068442548</v>
      </c>
    </row>
    <row r="16314" spans="1:16" x14ac:dyDescent="0.25">
      <c r="A16314" s="5" t="s">
        <v>404</v>
      </c>
      <c r="B16314" s="1">
        <v>399.3331</v>
      </c>
      <c r="C16314" s="1">
        <v>13.900069999999999</v>
      </c>
      <c r="D16314" s="1">
        <v>74.44435</v>
      </c>
      <c r="E16314" s="1">
        <v>114.4076</v>
      </c>
      <c r="F16314" s="1" t="s">
        <v>22</v>
      </c>
      <c r="G16314">
        <v>471.11</v>
      </c>
      <c r="H16314">
        <v>44.07638</v>
      </c>
      <c r="I16314">
        <f t="shared" si="762"/>
        <v>0.84764301330899361</v>
      </c>
      <c r="J16314">
        <f t="shared" si="763"/>
        <v>0.31536323990309545</v>
      </c>
      <c r="L16314" s="7">
        <f>(ATANH(I16314^$U$2)^$U$5)</f>
        <v>3.6277778428530104E-2</v>
      </c>
      <c r="M16314">
        <f t="shared" si="764"/>
        <v>0.71295686140715253</v>
      </c>
      <c r="O16314" s="7">
        <f>(ATANH(J16314^$T$2)^$T$5)</f>
        <v>0.27241391896802136</v>
      </c>
      <c r="P16314">
        <f>M16314</f>
        <v>0.71295686140715253</v>
      </c>
    </row>
    <row r="16315" spans="1:16" x14ac:dyDescent="0.25">
      <c r="A16315" s="5" t="s">
        <v>404</v>
      </c>
      <c r="B16315" s="1">
        <v>399.71780000000001</v>
      </c>
      <c r="C16315" s="1">
        <v>14.000069999999999</v>
      </c>
      <c r="D16315" s="1">
        <v>75.022779999999997</v>
      </c>
      <c r="E16315" s="1">
        <v>114.6434</v>
      </c>
      <c r="F16315" s="1" t="s">
        <v>22</v>
      </c>
      <c r="G16315">
        <v>471.11</v>
      </c>
      <c r="H16315">
        <v>44.07638</v>
      </c>
      <c r="I16315">
        <f t="shared" si="762"/>
        <v>0.84845959542357408</v>
      </c>
      <c r="J16315">
        <f t="shared" si="763"/>
        <v>0.31763202876461266</v>
      </c>
      <c r="L16315" s="7">
        <f>(ATANH(I16315^$U$2)^$U$5)</f>
        <v>3.698550777362565E-2</v>
      </c>
      <c r="M16315">
        <f t="shared" si="764"/>
        <v>0.71305635316311633</v>
      </c>
      <c r="O16315" s="7">
        <f>(ATANH(J16315^$T$2)^$T$5)</f>
        <v>0.27486000340411226</v>
      </c>
      <c r="P16315">
        <f>M16315</f>
        <v>0.71305635316311633</v>
      </c>
    </row>
    <row r="16316" spans="1:16" x14ac:dyDescent="0.25">
      <c r="A16316" s="5" t="s">
        <v>404</v>
      </c>
      <c r="B16316" s="1">
        <v>400.10059999999999</v>
      </c>
      <c r="C16316" s="1">
        <v>14.100070000000001</v>
      </c>
      <c r="D16316" s="1">
        <v>75.602320000000006</v>
      </c>
      <c r="E16316" s="1">
        <v>114.8802</v>
      </c>
      <c r="F16316" s="1" t="s">
        <v>22</v>
      </c>
      <c r="G16316">
        <v>471.11</v>
      </c>
      <c r="H16316">
        <v>44.07638</v>
      </c>
      <c r="I16316">
        <f t="shared" si="762"/>
        <v>0.84927214450977473</v>
      </c>
      <c r="J16316">
        <f t="shared" si="763"/>
        <v>0.31990081762612993</v>
      </c>
      <c r="L16316" s="7">
        <f>(ATANH(I16316^$U$2)^$U$5)</f>
        <v>3.7702752284774141E-2</v>
      </c>
      <c r="M16316">
        <f t="shared" si="764"/>
        <v>0.71315600387737299</v>
      </c>
      <c r="O16316" s="7">
        <f>(ATANH(J16316^$T$2)^$T$5)</f>
        <v>0.27731306109329951</v>
      </c>
      <c r="P16316">
        <f>M16316</f>
        <v>0.71315600387737299</v>
      </c>
    </row>
    <row r="16317" spans="1:16" x14ac:dyDescent="0.25">
      <c r="A16317" s="5" t="s">
        <v>404</v>
      </c>
      <c r="B16317" s="1">
        <v>400.48129999999998</v>
      </c>
      <c r="C16317" s="1">
        <v>14.20007</v>
      </c>
      <c r="D16317" s="1">
        <v>76.182980000000001</v>
      </c>
      <c r="E16317" s="1">
        <v>115.11799999999999</v>
      </c>
      <c r="F16317" s="1" t="s">
        <v>22</v>
      </c>
      <c r="G16317">
        <v>471.11</v>
      </c>
      <c r="H16317">
        <v>44.07638</v>
      </c>
      <c r="I16317">
        <f t="shared" si="762"/>
        <v>0.85008023603829241</v>
      </c>
      <c r="J16317">
        <f t="shared" si="763"/>
        <v>0.32216960648764714</v>
      </c>
      <c r="L16317" s="7">
        <f>(ATANH(I16317^$U$2)^$U$5)</f>
        <v>3.8429158494774525E-2</v>
      </c>
      <c r="M16317">
        <f t="shared" si="764"/>
        <v>0.71325581148414163</v>
      </c>
      <c r="O16317" s="7">
        <f>(ATANH(J16317^$T$2)^$T$5)</f>
        <v>0.27977312811752869</v>
      </c>
      <c r="P16317">
        <f>M16317</f>
        <v>0.71325581148414163</v>
      </c>
    </row>
    <row r="16318" spans="1:16" x14ac:dyDescent="0.25">
      <c r="A16318" s="5" t="s">
        <v>404</v>
      </c>
      <c r="B16318" s="1">
        <v>400.86009999999999</v>
      </c>
      <c r="C16318" s="1">
        <v>14.30007</v>
      </c>
      <c r="D16318" s="1">
        <v>76.764759999999995</v>
      </c>
      <c r="E16318" s="1">
        <v>115.3569</v>
      </c>
      <c r="F16318" s="1" t="s">
        <v>22</v>
      </c>
      <c r="G16318">
        <v>471.11</v>
      </c>
      <c r="H16318">
        <v>44.07638</v>
      </c>
      <c r="I16318">
        <f t="shared" si="762"/>
        <v>0.85088429453843051</v>
      </c>
      <c r="J16318">
        <f t="shared" si="763"/>
        <v>0.32443839534916435</v>
      </c>
      <c r="L16318" s="7">
        <f>(ATANH(I16318^$U$2)^$U$5)</f>
        <v>3.9165127012422016E-2</v>
      </c>
      <c r="M16318">
        <f t="shared" si="764"/>
        <v>0.71335581573174833</v>
      </c>
      <c r="O16318" s="7">
        <f>(ATANH(J16318^$T$2)^$T$5)</f>
        <v>0.28224024120446467</v>
      </c>
      <c r="P16318">
        <f>M16318</f>
        <v>0.71335581573174833</v>
      </c>
    </row>
    <row r="16319" spans="1:16" x14ac:dyDescent="0.25">
      <c r="A16319" s="5" t="s">
        <v>404</v>
      </c>
      <c r="B16319" s="1">
        <v>401.23700000000002</v>
      </c>
      <c r="C16319" s="1">
        <v>14.400069999999999</v>
      </c>
      <c r="D16319" s="1">
        <v>77.347679999999997</v>
      </c>
      <c r="E16319" s="1">
        <v>115.5967</v>
      </c>
      <c r="F16319" s="1" t="s">
        <v>22</v>
      </c>
      <c r="G16319">
        <v>471.11</v>
      </c>
      <c r="H16319">
        <v>44.07638</v>
      </c>
      <c r="I16319">
        <f t="shared" si="762"/>
        <v>0.85168432001018868</v>
      </c>
      <c r="J16319">
        <f t="shared" si="763"/>
        <v>0.32670718421068151</v>
      </c>
      <c r="L16319" s="7">
        <f>(ATANH(I16319^$U$2)^$U$5)</f>
        <v>3.9910684989942852E-2</v>
      </c>
      <c r="M16319">
        <f t="shared" si="764"/>
        <v>0.71345593085226755</v>
      </c>
      <c r="O16319" s="7">
        <f>(ATANH(J16319^$T$2)^$T$5)</f>
        <v>0.28471443773001215</v>
      </c>
      <c r="P16319">
        <f>M16319</f>
        <v>0.71345593085226755</v>
      </c>
    </row>
    <row r="16320" spans="1:16" x14ac:dyDescent="0.25">
      <c r="A16320" s="5" t="s">
        <v>404</v>
      </c>
      <c r="B16320" s="1">
        <v>401.61189999999999</v>
      </c>
      <c r="C16320" s="1">
        <v>14.500069999999999</v>
      </c>
      <c r="D16320" s="1">
        <v>77.931730000000002</v>
      </c>
      <c r="E16320" s="1">
        <v>115.8377</v>
      </c>
      <c r="F16320" s="1" t="s">
        <v>22</v>
      </c>
      <c r="G16320">
        <v>471.11</v>
      </c>
      <c r="H16320">
        <v>44.07638</v>
      </c>
      <c r="I16320">
        <f t="shared" si="762"/>
        <v>0.85248010018891551</v>
      </c>
      <c r="J16320">
        <f t="shared" si="763"/>
        <v>0.32897597307219872</v>
      </c>
      <c r="L16320" s="7">
        <f>(ATANH(I16320^$U$2)^$U$5)</f>
        <v>4.0665654231270311E-2</v>
      </c>
      <c r="M16320">
        <f t="shared" si="764"/>
        <v>0.71355627989003001</v>
      </c>
      <c r="O16320" s="7">
        <f>(ATANH(J16320^$T$2)^$T$5)</f>
        <v>0.28719575572104955</v>
      </c>
      <c r="P16320">
        <f>M16320</f>
        <v>0.71355627989003001</v>
      </c>
    </row>
    <row r="16321" spans="1:16" x14ac:dyDescent="0.25">
      <c r="A16321" s="5" t="s">
        <v>404</v>
      </c>
      <c r="B16321" s="1">
        <v>401.98500000000001</v>
      </c>
      <c r="C16321" s="1">
        <v>14.600070000000001</v>
      </c>
      <c r="D16321" s="1">
        <v>78.516940000000005</v>
      </c>
      <c r="E16321" s="1">
        <v>116.0797</v>
      </c>
      <c r="F16321" s="1" t="s">
        <v>22</v>
      </c>
      <c r="G16321">
        <v>471.11</v>
      </c>
      <c r="H16321">
        <v>44.07638</v>
      </c>
      <c r="I16321">
        <f t="shared" si="762"/>
        <v>0.85327205960391417</v>
      </c>
      <c r="J16321">
        <f t="shared" si="763"/>
        <v>0.33124476193371599</v>
      </c>
      <c r="L16321" s="7">
        <f>(ATANH(I16321^$U$2)^$U$5)</f>
        <v>4.1430460230997071E-2</v>
      </c>
      <c r="M16321">
        <f t="shared" si="764"/>
        <v>0.71365677720698695</v>
      </c>
      <c r="O16321" s="7">
        <f>(ATANH(J16321^$T$2)^$T$5)</f>
        <v>0.28968423385837477</v>
      </c>
      <c r="P16321">
        <f>M16321</f>
        <v>0.71365677720698695</v>
      </c>
    </row>
    <row r="16322" spans="1:16" x14ac:dyDescent="0.25">
      <c r="A16322" s="5" t="s">
        <v>404</v>
      </c>
      <c r="B16322" s="1">
        <v>402.3562</v>
      </c>
      <c r="C16322" s="1">
        <v>14.70007</v>
      </c>
      <c r="D16322" s="1">
        <v>79.103309999999993</v>
      </c>
      <c r="E16322" s="1">
        <v>116.3228</v>
      </c>
      <c r="F16322" s="1" t="s">
        <v>22</v>
      </c>
      <c r="G16322">
        <v>471.11</v>
      </c>
      <c r="H16322">
        <v>44.07638</v>
      </c>
      <c r="I16322">
        <f t="shared" ref="I16322:I16385" si="765">B16322/G16322</f>
        <v>0.85405998599053301</v>
      </c>
      <c r="J16322">
        <f t="shared" ref="J16322:J16385" si="766">C16322/H16322</f>
        <v>0.3335135507952332</v>
      </c>
      <c r="L16322" s="7">
        <f>(ATANH(I16322^$U$2)^$U$5)</f>
        <v>4.2204923914849181E-2</v>
      </c>
      <c r="M16322">
        <f t="shared" si="764"/>
        <v>0.71375746214613778</v>
      </c>
      <c r="O16322" s="7">
        <f>(ATANH(J16322^$T$2)^$T$5)</f>
        <v>0.29217991147985961</v>
      </c>
      <c r="P16322">
        <f>M16322</f>
        <v>0.71375746214613778</v>
      </c>
    </row>
    <row r="16323" spans="1:16" x14ac:dyDescent="0.25">
      <c r="A16323" s="5" t="s">
        <v>404</v>
      </c>
      <c r="B16323" s="1">
        <v>402.72550000000001</v>
      </c>
      <c r="C16323" s="1">
        <v>14.80007</v>
      </c>
      <c r="D16323" s="1">
        <v>79.690849999999998</v>
      </c>
      <c r="E16323" s="1">
        <v>116.56699999999999</v>
      </c>
      <c r="F16323" s="1" t="s">
        <v>22</v>
      </c>
      <c r="G16323">
        <v>471.11</v>
      </c>
      <c r="H16323">
        <v>44.07638</v>
      </c>
      <c r="I16323">
        <f t="shared" si="765"/>
        <v>0.85484387934877204</v>
      </c>
      <c r="J16323">
        <f t="shared" si="766"/>
        <v>0.33578233965675042</v>
      </c>
      <c r="L16323" s="7">
        <f>(ATANH(I16323^$U$2)^$U$5)</f>
        <v>4.2989063504812949E-2</v>
      </c>
      <c r="M16323">
        <f t="shared" si="764"/>
        <v>0.71385833236625007</v>
      </c>
      <c r="O16323" s="7">
        <f>(ATANH(J16323^$T$2)^$T$5)</f>
        <v>0.29468282858381456</v>
      </c>
      <c r="P16323">
        <f>M16323</f>
        <v>0.71385833236625007</v>
      </c>
    </row>
    <row r="16324" spans="1:16" x14ac:dyDescent="0.25">
      <c r="A16324" s="5" t="s">
        <v>404</v>
      </c>
      <c r="B16324" s="1">
        <v>403.09300000000002</v>
      </c>
      <c r="C16324" s="1">
        <v>14.900069999999999</v>
      </c>
      <c r="D16324" s="1">
        <v>80.279560000000004</v>
      </c>
      <c r="E16324" s="1">
        <v>116.8124</v>
      </c>
      <c r="F16324" s="1" t="s">
        <v>22</v>
      </c>
      <c r="G16324">
        <v>471.11</v>
      </c>
      <c r="H16324">
        <v>44.07638</v>
      </c>
      <c r="I16324">
        <f t="shared" si="765"/>
        <v>0.85562395194328289</v>
      </c>
      <c r="J16324">
        <f t="shared" si="766"/>
        <v>0.33805112851826757</v>
      </c>
      <c r="L16324" s="7">
        <f>(ATANH(I16324^$U$2)^$U$5)</f>
        <v>4.3783112840324052E-2</v>
      </c>
      <c r="M16324">
        <f t="shared" ref="M16324:M16387" si="767">SQRT(LN(LN(E16324)^(1/$T$7)))</f>
        <v>0.71395942667642875</v>
      </c>
      <c r="O16324" s="7">
        <f>(ATANH(J16324^$T$2)^$T$5)</f>
        <v>0.29719302583256424</v>
      </c>
      <c r="P16324">
        <f>M16324</f>
        <v>0.71395942667642875</v>
      </c>
    </row>
    <row r="16325" spans="1:16" x14ac:dyDescent="0.25">
      <c r="A16325" s="5" t="s">
        <v>404</v>
      </c>
      <c r="B16325" s="1">
        <v>403.45870000000002</v>
      </c>
      <c r="C16325" s="1">
        <v>15.000069999999999</v>
      </c>
      <c r="D16325" s="1">
        <v>80.869460000000004</v>
      </c>
      <c r="E16325" s="1">
        <v>117.05889999999999</v>
      </c>
      <c r="F16325" s="1" t="s">
        <v>22</v>
      </c>
      <c r="G16325">
        <v>471.11</v>
      </c>
      <c r="H16325">
        <v>44.07638</v>
      </c>
      <c r="I16325">
        <f t="shared" si="765"/>
        <v>0.85640020377406556</v>
      </c>
      <c r="J16325">
        <f t="shared" si="766"/>
        <v>0.34031991737978479</v>
      </c>
      <c r="L16325" s="7">
        <f>(ATANH(I16325^$U$2)^$U$5)</f>
        <v>4.4587096837838416E-2</v>
      </c>
      <c r="M16325">
        <f t="shared" si="767"/>
        <v>0.71406070139360867</v>
      </c>
      <c r="O16325" s="7">
        <f>(ATANH(J16325^$T$2)^$T$5)</f>
        <v>0.29971054455622637</v>
      </c>
      <c r="P16325">
        <f>M16325</f>
        <v>0.71406070139360867</v>
      </c>
    </row>
    <row r="16326" spans="1:16" x14ac:dyDescent="0.25">
      <c r="A16326" s="5" t="s">
        <v>404</v>
      </c>
      <c r="B16326" s="1">
        <v>403.8227</v>
      </c>
      <c r="C16326" s="1">
        <v>15.100070000000001</v>
      </c>
      <c r="D16326" s="1">
        <v>81.460549999999998</v>
      </c>
      <c r="E16326" s="1">
        <v>117.3066</v>
      </c>
      <c r="F16326" s="1" t="s">
        <v>22</v>
      </c>
      <c r="G16326">
        <v>471.11</v>
      </c>
      <c r="H16326">
        <v>44.07638</v>
      </c>
      <c r="I16326">
        <f t="shared" si="765"/>
        <v>0.85717284710577146</v>
      </c>
      <c r="J16326">
        <f t="shared" si="766"/>
        <v>0.34258870624130205</v>
      </c>
      <c r="L16326" s="7">
        <f>(ATANH(I16326^$U$2)^$U$5)</f>
        <v>4.5401263859418936E-2</v>
      </c>
      <c r="M16326">
        <f t="shared" si="767"/>
        <v>0.71416219512576773</v>
      </c>
      <c r="O16326" s="7">
        <f>(ATANH(J16326^$T$2)^$T$5)</f>
        <v>0.30223542675670256</v>
      </c>
      <c r="P16326">
        <f>M16326</f>
        <v>0.71416219512576773</v>
      </c>
    </row>
    <row r="16327" spans="1:16" x14ac:dyDescent="0.25">
      <c r="A16327" s="5" t="s">
        <v>404</v>
      </c>
      <c r="B16327" s="1">
        <v>404.1848</v>
      </c>
      <c r="C16327" s="1">
        <v>15.20007</v>
      </c>
      <c r="D16327" s="1">
        <v>82.052840000000003</v>
      </c>
      <c r="E16327" s="1">
        <v>117.55540000000001</v>
      </c>
      <c r="F16327" s="1" t="s">
        <v>22</v>
      </c>
      <c r="G16327">
        <v>471.11</v>
      </c>
      <c r="H16327">
        <v>44.07638</v>
      </c>
      <c r="I16327">
        <f t="shared" si="765"/>
        <v>0.85794145740909766</v>
      </c>
      <c r="J16327">
        <f t="shared" si="766"/>
        <v>0.34485749510281927</v>
      </c>
      <c r="L16327" s="7">
        <f>(ATANH(I16327^$U$2)^$U$5)</f>
        <v>4.6225187162184801E-2</v>
      </c>
      <c r="M16327">
        <f t="shared" si="767"/>
        <v>0.71426386443146084</v>
      </c>
      <c r="O16327" s="7">
        <f>(ATANH(J16327^$T$2)^$T$5)</f>
        <v>0.30476771511187523</v>
      </c>
      <c r="P16327">
        <f>M16327</f>
        <v>0.71426386443146084</v>
      </c>
    </row>
    <row r="16328" spans="1:16" x14ac:dyDescent="0.25">
      <c r="A16328" s="5" t="s">
        <v>404</v>
      </c>
      <c r="B16328" s="1">
        <v>404.5453</v>
      </c>
      <c r="C16328" s="1">
        <v>15.30007</v>
      </c>
      <c r="D16328" s="1">
        <v>82.646339999999995</v>
      </c>
      <c r="E16328" s="1">
        <v>117.80540000000001</v>
      </c>
      <c r="F16328" s="1" t="s">
        <v>22</v>
      </c>
      <c r="G16328">
        <v>471.11</v>
      </c>
      <c r="H16328">
        <v>44.07638</v>
      </c>
      <c r="I16328">
        <f t="shared" si="765"/>
        <v>0.85870667147799873</v>
      </c>
      <c r="J16328">
        <f t="shared" si="766"/>
        <v>0.34712628396433642</v>
      </c>
      <c r="L16328" s="7">
        <f>(ATANH(I16328^$U$2)^$U$5)</f>
        <v>4.7059573686336065E-2</v>
      </c>
      <c r="M16328">
        <f t="shared" si="767"/>
        <v>0.7143657477179759</v>
      </c>
      <c r="O16328" s="7">
        <f>(ATANH(J16328^$T$2)^$T$5)</f>
        <v>0.3073074529800115</v>
      </c>
      <c r="P16328">
        <f>M16328</f>
        <v>0.7143657477179759</v>
      </c>
    </row>
    <row r="16329" spans="1:16" x14ac:dyDescent="0.25">
      <c r="A16329" s="5" t="s">
        <v>404</v>
      </c>
      <c r="B16329" s="1">
        <v>404.904</v>
      </c>
      <c r="C16329" s="1">
        <v>15.400069999999999</v>
      </c>
      <c r="D16329" s="1">
        <v>83.241060000000004</v>
      </c>
      <c r="E16329" s="1">
        <v>118.05670000000001</v>
      </c>
      <c r="F16329" s="1" t="s">
        <v>22</v>
      </c>
      <c r="G16329">
        <v>471.11</v>
      </c>
      <c r="H16329">
        <v>44.07638</v>
      </c>
      <c r="I16329">
        <f t="shared" si="765"/>
        <v>0.85946806478317161</v>
      </c>
      <c r="J16329">
        <f t="shared" si="766"/>
        <v>0.34939507282585364</v>
      </c>
      <c r="L16329" s="7">
        <f>(ATANH(I16329^$U$2)^$U$5)</f>
        <v>4.7903988562171415E-2</v>
      </c>
      <c r="M16329">
        <f t="shared" si="767"/>
        <v>0.71446788296079944</v>
      </c>
      <c r="O16329" s="7">
        <f>(ATANH(J16329^$T$2)^$T$5)</f>
        <v>0.30985468440437597</v>
      </c>
      <c r="P16329">
        <f>M16329</f>
        <v>0.71446788296079944</v>
      </c>
    </row>
    <row r="16330" spans="1:16" x14ac:dyDescent="0.25">
      <c r="A16330" s="5" t="s">
        <v>404</v>
      </c>
      <c r="B16330" s="1">
        <v>405.26100000000002</v>
      </c>
      <c r="C16330" s="1">
        <v>15.500069999999999</v>
      </c>
      <c r="D16330" s="1">
        <v>83.837010000000006</v>
      </c>
      <c r="E16330" s="1">
        <v>118.3092</v>
      </c>
      <c r="F16330" s="1" t="s">
        <v>22</v>
      </c>
      <c r="G16330">
        <v>471.11</v>
      </c>
      <c r="H16330">
        <v>44.07638</v>
      </c>
      <c r="I16330">
        <f t="shared" si="765"/>
        <v>0.86022584958926795</v>
      </c>
      <c r="J16330">
        <f t="shared" si="766"/>
        <v>0.35166386168737085</v>
      </c>
      <c r="L16330" s="7">
        <f>(ATANH(I16330^$U$2)^$U$5)</f>
        <v>4.8758687240752829E-2</v>
      </c>
      <c r="M16330">
        <f t="shared" si="767"/>
        <v>0.71457022674983672</v>
      </c>
      <c r="O16330" s="7">
        <f>(ATANH(J16330^$T$2)^$T$5)</f>
        <v>0.31240945411805077</v>
      </c>
      <c r="P16330">
        <f>M16330</f>
        <v>0.71457022674983672</v>
      </c>
    </row>
    <row r="16331" spans="1:16" x14ac:dyDescent="0.25">
      <c r="A16331" s="5" t="s">
        <v>404</v>
      </c>
      <c r="B16331" s="1">
        <v>405.61630000000002</v>
      </c>
      <c r="C16331" s="1">
        <v>15.600070000000001</v>
      </c>
      <c r="D16331" s="1">
        <v>84.434200000000004</v>
      </c>
      <c r="E16331" s="1">
        <v>118.5629</v>
      </c>
      <c r="F16331" s="1" t="s">
        <v>22</v>
      </c>
      <c r="G16331">
        <v>471.11</v>
      </c>
      <c r="H16331">
        <v>44.07638</v>
      </c>
      <c r="I16331">
        <f t="shared" si="765"/>
        <v>0.86098002589628753</v>
      </c>
      <c r="J16331">
        <f t="shared" si="766"/>
        <v>0.35393265054888812</v>
      </c>
      <c r="L16331" s="7">
        <f>(ATANH(I16331^$U$2)^$U$5)</f>
        <v>4.962369360476751E-2</v>
      </c>
      <c r="M16331">
        <f t="shared" si="767"/>
        <v>0.71467277649430272</v>
      </c>
      <c r="O16331" s="7">
        <f>(ATANH(J16331^$T$2)^$T$5)</f>
        <v>0.31497180754896431</v>
      </c>
      <c r="P16331">
        <f>M16331</f>
        <v>0.71467277649430272</v>
      </c>
    </row>
    <row r="16332" spans="1:16" x14ac:dyDescent="0.25">
      <c r="A16332" s="5" t="s">
        <v>404</v>
      </c>
      <c r="B16332" s="1">
        <v>405.9699</v>
      </c>
      <c r="C16332" s="1">
        <v>15.70007</v>
      </c>
      <c r="D16332" s="1">
        <v>85.032640000000001</v>
      </c>
      <c r="E16332" s="1">
        <v>118.81789999999999</v>
      </c>
      <c r="F16332" s="1" t="s">
        <v>22</v>
      </c>
      <c r="G16332">
        <v>471.11</v>
      </c>
      <c r="H16332">
        <v>44.07638</v>
      </c>
      <c r="I16332">
        <f t="shared" si="765"/>
        <v>0.86173059370423044</v>
      </c>
      <c r="J16332">
        <f t="shared" si="766"/>
        <v>0.35620143941040533</v>
      </c>
      <c r="L16332" s="7">
        <f>(ATANH(I16332^$U$2)^$U$5)</f>
        <v>5.0499029422809864E-2</v>
      </c>
      <c r="M16332">
        <f t="shared" si="767"/>
        <v>0.71477556987008417</v>
      </c>
      <c r="O16332" s="7">
        <f>(ATANH(J16332^$T$2)^$T$5)</f>
        <v>0.31754179082512801</v>
      </c>
      <c r="P16332">
        <f>M16332</f>
        <v>0.71477556987008417</v>
      </c>
    </row>
    <row r="16333" spans="1:16" x14ac:dyDescent="0.25">
      <c r="A16333" s="5" t="s">
        <v>404</v>
      </c>
      <c r="B16333" s="1">
        <v>406.32190000000003</v>
      </c>
      <c r="C16333" s="1">
        <v>15.80007</v>
      </c>
      <c r="D16333" s="1">
        <v>85.632320000000007</v>
      </c>
      <c r="E16333" s="1">
        <v>119.0742</v>
      </c>
      <c r="F16333" s="1" t="s">
        <v>22</v>
      </c>
      <c r="G16333">
        <v>471.11</v>
      </c>
      <c r="H16333">
        <v>44.07638</v>
      </c>
      <c r="I16333">
        <f t="shared" si="765"/>
        <v>0.86247776527774833</v>
      </c>
      <c r="J16333">
        <f t="shared" si="766"/>
        <v>0.35847022827192249</v>
      </c>
      <c r="L16333" s="7">
        <f>(ATANH(I16333^$U$2)^$U$5)</f>
        <v>5.1384968085516187E-2</v>
      </c>
      <c r="M16333">
        <f t="shared" si="767"/>
        <v>0.71487860397646796</v>
      </c>
      <c r="O16333" s="7">
        <f>(ATANH(J16333^$T$2)^$T$5)</f>
        <v>0.32011945078008613</v>
      </c>
      <c r="P16333">
        <f>M16333</f>
        <v>0.71487860397646796</v>
      </c>
    </row>
    <row r="16334" spans="1:16" x14ac:dyDescent="0.25">
      <c r="A16334" s="5" t="s">
        <v>404</v>
      </c>
      <c r="B16334" s="1">
        <v>406.67230000000001</v>
      </c>
      <c r="C16334" s="1">
        <v>15.900069999999999</v>
      </c>
      <c r="D16334" s="1">
        <v>86.233279999999993</v>
      </c>
      <c r="E16334" s="1">
        <v>119.3318</v>
      </c>
      <c r="F16334" s="1" t="s">
        <v>22</v>
      </c>
      <c r="G16334">
        <v>471.11</v>
      </c>
      <c r="H16334">
        <v>44.07638</v>
      </c>
      <c r="I16334">
        <f t="shared" si="765"/>
        <v>0.86322154061684109</v>
      </c>
      <c r="J16334">
        <f t="shared" si="766"/>
        <v>0.3607390171334397</v>
      </c>
      <c r="L16334" s="7">
        <f>(ATANH(I16334^$U$2)^$U$5)</f>
        <v>5.228153964258974E-2</v>
      </c>
      <c r="M16334">
        <f t="shared" si="767"/>
        <v>0.71498187592376017</v>
      </c>
      <c r="O16334" s="7">
        <f>(ATANH(J16334^$T$2)^$T$5)</f>
        <v>0.32270483495857216</v>
      </c>
      <c r="P16334">
        <f>M16334</f>
        <v>0.71498187592376017</v>
      </c>
    </row>
    <row r="16335" spans="1:16" x14ac:dyDescent="0.25">
      <c r="A16335" s="5" t="s">
        <v>404</v>
      </c>
      <c r="B16335" s="1">
        <v>407.02109999999999</v>
      </c>
      <c r="C16335" s="1">
        <v>16.000070000000001</v>
      </c>
      <c r="D16335" s="1">
        <v>86.835499999999996</v>
      </c>
      <c r="E16335" s="1">
        <v>119.5907</v>
      </c>
      <c r="F16335" s="1" t="s">
        <v>22</v>
      </c>
      <c r="G16335">
        <v>471.11</v>
      </c>
      <c r="H16335">
        <v>44.07638</v>
      </c>
      <c r="I16335">
        <f t="shared" si="765"/>
        <v>0.86396191972150871</v>
      </c>
      <c r="J16335">
        <f t="shared" si="766"/>
        <v>0.36300780599495697</v>
      </c>
      <c r="L16335" s="7">
        <f>(ATANH(I16335^$U$2)^$U$5)</f>
        <v>5.3188772197310517E-2</v>
      </c>
      <c r="M16335">
        <f t="shared" si="767"/>
        <v>0.71508538283340817</v>
      </c>
      <c r="O16335" s="7">
        <f>(ATANH(J16335^$T$2)^$T$5)</f>
        <v>0.32529799162238054</v>
      </c>
      <c r="P16335">
        <f>M16335</f>
        <v>0.71508538283340817</v>
      </c>
    </row>
    <row r="16336" spans="1:16" x14ac:dyDescent="0.25">
      <c r="A16336" s="5" t="s">
        <v>404</v>
      </c>
      <c r="B16336" s="1">
        <v>407.3682</v>
      </c>
      <c r="C16336" s="1">
        <v>16.100069999999999</v>
      </c>
      <c r="D16336" s="1">
        <v>87.439009999999996</v>
      </c>
      <c r="E16336" s="1">
        <v>119.851</v>
      </c>
      <c r="F16336" s="1" t="s">
        <v>22</v>
      </c>
      <c r="G16336">
        <v>471.11</v>
      </c>
      <c r="H16336">
        <v>44.07638</v>
      </c>
      <c r="I16336">
        <f t="shared" si="765"/>
        <v>0.86469869032709978</v>
      </c>
      <c r="J16336">
        <f t="shared" si="766"/>
        <v>0.36527659485647412</v>
      </c>
      <c r="L16336" s="7">
        <f>(ATANH(I16336^$U$2)^$U$5)</f>
        <v>5.4106425339213483E-2</v>
      </c>
      <c r="M16336">
        <f t="shared" si="767"/>
        <v>0.71518916165182511</v>
      </c>
      <c r="O16336" s="7">
        <f>(ATANH(J16336^$T$2)^$T$5)</f>
        <v>0.32789896975644883</v>
      </c>
      <c r="P16336">
        <f>M16336</f>
        <v>0.71518916165182511</v>
      </c>
    </row>
    <row r="16337" spans="1:16" x14ac:dyDescent="0.25">
      <c r="A16337" s="5" t="s">
        <v>404</v>
      </c>
      <c r="B16337" s="1">
        <v>407.71379999999999</v>
      </c>
      <c r="C16337" s="1">
        <v>16.20007</v>
      </c>
      <c r="D16337" s="1">
        <v>88.043809999999993</v>
      </c>
      <c r="E16337" s="1">
        <v>120.1126</v>
      </c>
      <c r="F16337" s="1" t="s">
        <v>22</v>
      </c>
      <c r="G16337">
        <v>471.11</v>
      </c>
      <c r="H16337">
        <v>44.07638</v>
      </c>
      <c r="I16337">
        <f t="shared" si="765"/>
        <v>0.86543227696291736</v>
      </c>
      <c r="J16337">
        <f t="shared" si="766"/>
        <v>0.36754538371799134</v>
      </c>
      <c r="L16337" s="7">
        <f>(ATANH(I16337^$U$2)^$U$5)</f>
        <v>5.5035051893953302E-2</v>
      </c>
      <c r="M16337">
        <f t="shared" si="767"/>
        <v>0.71529316948828958</v>
      </c>
      <c r="O16337" s="7">
        <f>(ATANH(J16337^$T$2)^$T$5)</f>
        <v>0.33050781907515675</v>
      </c>
      <c r="P16337">
        <f>M16337</f>
        <v>0.71529316948828958</v>
      </c>
    </row>
    <row r="16338" spans="1:16" x14ac:dyDescent="0.25">
      <c r="A16338" s="5" t="s">
        <v>404</v>
      </c>
      <c r="B16338" s="1">
        <v>408.05790000000002</v>
      </c>
      <c r="C16338" s="1">
        <v>16.300070000000002</v>
      </c>
      <c r="D16338" s="1">
        <v>88.649919999999995</v>
      </c>
      <c r="E16338" s="1">
        <v>120.37560000000001</v>
      </c>
      <c r="F16338" s="1" t="s">
        <v>22</v>
      </c>
      <c r="G16338">
        <v>471.11</v>
      </c>
      <c r="H16338">
        <v>44.07638</v>
      </c>
      <c r="I16338">
        <f t="shared" si="765"/>
        <v>0.86616267962896143</v>
      </c>
      <c r="J16338">
        <f t="shared" si="766"/>
        <v>0.3698141725795086</v>
      </c>
      <c r="L16338" s="7">
        <f>(ATANH(I16338^$U$2)^$U$5)</f>
        <v>5.5974686958787871E-2</v>
      </c>
      <c r="M16338">
        <f t="shared" si="767"/>
        <v>0.71539744309095099</v>
      </c>
      <c r="O16338" s="7">
        <f>(ATANH(J16338^$T$2)^$T$5)</f>
        <v>0.33312459002884032</v>
      </c>
      <c r="P16338">
        <f>M16338</f>
        <v>0.71539744309095099</v>
      </c>
    </row>
    <row r="16339" spans="1:16" x14ac:dyDescent="0.25">
      <c r="A16339" s="5" t="s">
        <v>404</v>
      </c>
      <c r="B16339" s="1">
        <v>408.40039999999999</v>
      </c>
      <c r="C16339" s="1">
        <v>16.400069999999999</v>
      </c>
      <c r="D16339" s="1">
        <v>89.257329999999996</v>
      </c>
      <c r="E16339" s="1">
        <v>120.6401</v>
      </c>
      <c r="F16339" s="1" t="s">
        <v>22</v>
      </c>
      <c r="G16339">
        <v>471.11</v>
      </c>
      <c r="H16339">
        <v>44.07638</v>
      </c>
      <c r="I16339">
        <f t="shared" si="765"/>
        <v>0.86688968606058026</v>
      </c>
      <c r="J16339">
        <f t="shared" si="766"/>
        <v>0.37208296144102576</v>
      </c>
      <c r="L16339" s="7">
        <f>(ATANH(I16339^$U$2)^$U$5)</f>
        <v>5.6925084116610999E-2</v>
      </c>
      <c r="M16339">
        <f t="shared" si="767"/>
        <v>0.71550201877715802</v>
      </c>
      <c r="O16339" s="7">
        <f>(ATANH(J16339^$T$2)^$T$5)</f>
        <v>0.33574933381052191</v>
      </c>
      <c r="P16339">
        <f>M16339</f>
        <v>0.71550201877715802</v>
      </c>
    </row>
    <row r="16340" spans="1:16" x14ac:dyDescent="0.25">
      <c r="A16340" s="5" t="s">
        <v>404</v>
      </c>
      <c r="B16340" s="1">
        <v>408.74130000000002</v>
      </c>
      <c r="C16340" s="1">
        <v>16.500070000000001</v>
      </c>
      <c r="D16340" s="1">
        <v>89.866060000000004</v>
      </c>
      <c r="E16340" s="1">
        <v>120.9059</v>
      </c>
      <c r="F16340" s="1" t="s">
        <v>22</v>
      </c>
      <c r="G16340">
        <v>471.11</v>
      </c>
      <c r="H16340">
        <v>44.07638</v>
      </c>
      <c r="I16340">
        <f t="shared" si="765"/>
        <v>0.86761329625777417</v>
      </c>
      <c r="J16340">
        <f t="shared" si="766"/>
        <v>0.37435175030254303</v>
      </c>
      <c r="L16340" s="7">
        <f>(ATANH(I16340^$U$2)^$U$5)</f>
        <v>5.7886261365371013E-2</v>
      </c>
      <c r="M16340">
        <f t="shared" si="767"/>
        <v>0.71560681431979223</v>
      </c>
      <c r="O16340" s="7">
        <f>(ATANH(J16340^$T$2)^$T$5)</f>
        <v>0.33838210236286398</v>
      </c>
      <c r="P16340">
        <f>M16340</f>
        <v>0.71560681431979223</v>
      </c>
    </row>
    <row r="16341" spans="1:16" x14ac:dyDescent="0.25">
      <c r="A16341" s="5" t="s">
        <v>404</v>
      </c>
      <c r="B16341" s="1">
        <v>409.08080000000001</v>
      </c>
      <c r="C16341" s="1">
        <v>16.600069999999999</v>
      </c>
      <c r="D16341" s="1">
        <v>90.476119999999995</v>
      </c>
      <c r="E16341" s="1">
        <v>121.17319999999999</v>
      </c>
      <c r="F16341" s="1" t="s">
        <v>22</v>
      </c>
      <c r="G16341">
        <v>471.11</v>
      </c>
      <c r="H16341">
        <v>44.07638</v>
      </c>
      <c r="I16341">
        <f t="shared" si="765"/>
        <v>0.8683339347498461</v>
      </c>
      <c r="J16341">
        <f t="shared" si="766"/>
        <v>0.37662053916406019</v>
      </c>
      <c r="L16341" s="7">
        <f>(ATANH(I16341^$U$2)^$U$5)</f>
        <v>5.8858812030896261E-2</v>
      </c>
      <c r="M16341">
        <f t="shared" si="767"/>
        <v>0.71571190543098118</v>
      </c>
      <c r="O16341" s="7">
        <f>(ATANH(J16341^$T$2)^$T$5)</f>
        <v>0.34102294838533992</v>
      </c>
      <c r="P16341">
        <f>M16341</f>
        <v>0.71571190543098118</v>
      </c>
    </row>
    <row r="16342" spans="1:16" x14ac:dyDescent="0.25">
      <c r="A16342" s="5" t="s">
        <v>404</v>
      </c>
      <c r="B16342" s="1">
        <v>409.4187</v>
      </c>
      <c r="C16342" s="1">
        <v>16.70007</v>
      </c>
      <c r="D16342" s="1">
        <v>91.087519999999998</v>
      </c>
      <c r="E16342" s="1">
        <v>121.4419</v>
      </c>
      <c r="F16342" s="1" t="s">
        <v>22</v>
      </c>
      <c r="G16342">
        <v>471.11</v>
      </c>
      <c r="H16342">
        <v>44.07638</v>
      </c>
      <c r="I16342">
        <f t="shared" si="765"/>
        <v>0.8690511770074929</v>
      </c>
      <c r="J16342">
        <f t="shared" si="766"/>
        <v>0.3788893280255774</v>
      </c>
      <c r="L16342" s="7">
        <f>(ATANH(I16342^$U$2)^$U$5)</f>
        <v>5.9842190634099839E-2</v>
      </c>
      <c r="M16342">
        <f t="shared" si="767"/>
        <v>0.71581724950001557</v>
      </c>
      <c r="O16342" s="7">
        <f>(ATANH(J16342^$T$2)^$T$5)</f>
        <v>0.34367192534163188</v>
      </c>
      <c r="P16342">
        <f>M16342</f>
        <v>0.71581724950001557</v>
      </c>
    </row>
    <row r="16343" spans="1:16" x14ac:dyDescent="0.25">
      <c r="A16343" s="5" t="s">
        <v>404</v>
      </c>
      <c r="B16343" s="1">
        <v>409.7552</v>
      </c>
      <c r="C16343" s="1">
        <v>16.800070000000002</v>
      </c>
      <c r="D16343" s="1">
        <v>91.700270000000003</v>
      </c>
      <c r="E16343" s="1">
        <v>121.71210000000001</v>
      </c>
      <c r="F16343" s="1" t="s">
        <v>22</v>
      </c>
      <c r="G16343">
        <v>471.11</v>
      </c>
      <c r="H16343">
        <v>44.07638</v>
      </c>
      <c r="I16343">
        <f t="shared" si="765"/>
        <v>0.86976544756001783</v>
      </c>
      <c r="J16343">
        <f t="shared" si="766"/>
        <v>0.38115811688709467</v>
      </c>
      <c r="L16343" s="7">
        <f>(ATANH(I16343^$U$2)^$U$5)</f>
        <v>6.0837004821962727E-2</v>
      </c>
      <c r="M16343">
        <f t="shared" si="767"/>
        <v>0.71592288244929225</v>
      </c>
      <c r="O16343" s="7">
        <f>(ATANH(J16343^$T$2)^$T$5)</f>
        <v>0.34632908746725261</v>
      </c>
      <c r="P16343">
        <f>M16343</f>
        <v>0.71592288244929225</v>
      </c>
    </row>
    <row r="16344" spans="1:16" x14ac:dyDescent="0.25">
      <c r="A16344" s="5" t="s">
        <v>404</v>
      </c>
      <c r="B16344" s="1">
        <v>410.09019999999998</v>
      </c>
      <c r="C16344" s="1">
        <v>16.900069999999999</v>
      </c>
      <c r="D16344" s="1">
        <v>92.31438</v>
      </c>
      <c r="E16344" s="1">
        <v>121.98390000000001</v>
      </c>
      <c r="F16344" s="1" t="s">
        <v>22</v>
      </c>
      <c r="G16344">
        <v>471.11</v>
      </c>
      <c r="H16344">
        <v>44.07638</v>
      </c>
      <c r="I16344">
        <f t="shared" si="765"/>
        <v>0.87047653414276915</v>
      </c>
      <c r="J16344">
        <f t="shared" si="766"/>
        <v>0.38342690574861182</v>
      </c>
      <c r="L16344" s="7">
        <f>(ATANH(I16344^$U$2)^$U$5)</f>
        <v>6.1842989525126839E-2</v>
      </c>
      <c r="M16344">
        <f t="shared" si="767"/>
        <v>0.71602883977046039</v>
      </c>
      <c r="O16344" s="7">
        <f>(ATANH(J16344^$T$2)^$T$5)</f>
        <v>0.34899448977739683</v>
      </c>
      <c r="P16344">
        <f>M16344</f>
        <v>0.71602883977046039</v>
      </c>
    </row>
    <row r="16345" spans="1:16" x14ac:dyDescent="0.25">
      <c r="A16345" s="5" t="s">
        <v>404</v>
      </c>
      <c r="B16345" s="1">
        <v>410.4237</v>
      </c>
      <c r="C16345" s="1">
        <v>17.000070000000001</v>
      </c>
      <c r="D16345" s="1">
        <v>92.929850000000002</v>
      </c>
      <c r="E16345" s="1">
        <v>122.25709999999999</v>
      </c>
      <c r="F16345" s="1" t="s">
        <v>22</v>
      </c>
      <c r="G16345">
        <v>471.11</v>
      </c>
      <c r="H16345">
        <v>44.07638</v>
      </c>
      <c r="I16345">
        <f t="shared" si="765"/>
        <v>0.87118443675574708</v>
      </c>
      <c r="J16345">
        <f t="shared" si="766"/>
        <v>0.38569569461012909</v>
      </c>
      <c r="L16345" s="7">
        <f>(ATANH(I16345^$U$2)^$U$5)</f>
        <v>6.2860166421412469E-2</v>
      </c>
      <c r="M16345">
        <f t="shared" si="767"/>
        <v>0.71613504007209572</v>
      </c>
      <c r="O16345" s="7">
        <f>(ATANH(J16345^$T$2)^$T$5)</f>
        <v>0.35166818807502287</v>
      </c>
      <c r="P16345">
        <f>M16345</f>
        <v>0.71613504007209572</v>
      </c>
    </row>
    <row r="16346" spans="1:16" x14ac:dyDescent="0.25">
      <c r="A16346" s="5" t="s">
        <v>404</v>
      </c>
      <c r="B16346" s="1">
        <v>410.7559</v>
      </c>
      <c r="C16346" s="1">
        <v>17.100069999999999</v>
      </c>
      <c r="D16346" s="1">
        <v>93.546710000000004</v>
      </c>
      <c r="E16346" s="1">
        <v>122.53189999999999</v>
      </c>
      <c r="F16346" s="1" t="s">
        <v>22</v>
      </c>
      <c r="G16346">
        <v>471.11</v>
      </c>
      <c r="H16346">
        <v>44.07638</v>
      </c>
      <c r="I16346">
        <f t="shared" si="765"/>
        <v>0.87188957992825455</v>
      </c>
      <c r="J16346">
        <f t="shared" si="766"/>
        <v>0.38796448347164625</v>
      </c>
      <c r="L16346" s="7">
        <f>(ATANH(I16346^$U$2)^$U$5)</f>
        <v>6.3889179470528301E-2</v>
      </c>
      <c r="M16346">
        <f t="shared" si="767"/>
        <v>0.71624155768810371</v>
      </c>
      <c r="O16346" s="7">
        <f>(ATANH(J16346^$T$2)^$T$5)</f>
        <v>0.35435023895916851</v>
      </c>
      <c r="P16346">
        <f>M16346</f>
        <v>0.71624155768810371</v>
      </c>
    </row>
    <row r="16347" spans="1:16" x14ac:dyDescent="0.25">
      <c r="A16347" s="5" t="s">
        <v>404</v>
      </c>
      <c r="B16347" s="1">
        <v>411.08659999999998</v>
      </c>
      <c r="C16347" s="1">
        <v>17.20007</v>
      </c>
      <c r="D16347" s="1">
        <v>94.164950000000005</v>
      </c>
      <c r="E16347" s="1">
        <v>122.8083</v>
      </c>
      <c r="F16347" s="1" t="s">
        <v>22</v>
      </c>
      <c r="G16347">
        <v>471.11</v>
      </c>
      <c r="H16347">
        <v>44.07638</v>
      </c>
      <c r="I16347">
        <f t="shared" si="765"/>
        <v>0.87259153913098841</v>
      </c>
      <c r="J16347">
        <f t="shared" si="766"/>
        <v>0.39023327233316346</v>
      </c>
      <c r="L16347" s="7">
        <f>(ATANH(I16347^$U$2)^$U$5)</f>
        <v>6.4929441284965667E-2</v>
      </c>
      <c r="M16347">
        <f t="shared" si="767"/>
        <v>0.71634838888688679</v>
      </c>
      <c r="O16347" s="7">
        <f>(ATANH(J16347^$T$2)^$T$5)</f>
        <v>0.35704069983350312</v>
      </c>
      <c r="P16347">
        <f>M16347</f>
        <v>0.71634838888688679</v>
      </c>
    </row>
    <row r="16348" spans="1:16" x14ac:dyDescent="0.25">
      <c r="A16348" s="5" t="s">
        <v>404</v>
      </c>
      <c r="B16348" s="1">
        <v>411.41590000000002</v>
      </c>
      <c r="C16348" s="1">
        <v>17.300070000000002</v>
      </c>
      <c r="D16348" s="1">
        <v>94.784589999999994</v>
      </c>
      <c r="E16348" s="1">
        <v>123.08620000000001</v>
      </c>
      <c r="F16348" s="1" t="s">
        <v>22</v>
      </c>
      <c r="G16348">
        <v>471.11</v>
      </c>
      <c r="H16348">
        <v>44.07638</v>
      </c>
      <c r="I16348">
        <f t="shared" si="765"/>
        <v>0.87329052662860052</v>
      </c>
      <c r="J16348">
        <f t="shared" si="766"/>
        <v>0.39250206119468073</v>
      </c>
      <c r="L16348" s="7">
        <f>(ATANH(I16348^$U$2)^$U$5)</f>
        <v>6.598128953695151E-2</v>
      </c>
      <c r="M16348">
        <f t="shared" si="767"/>
        <v>0.71645549146503418</v>
      </c>
      <c r="O16348" s="7">
        <f>(ATANH(J16348^$T$2)^$T$5)</f>
        <v>0.35973962891512001</v>
      </c>
      <c r="P16348">
        <f>M16348</f>
        <v>0.71645549146503418</v>
      </c>
    </row>
    <row r="16349" spans="1:16" x14ac:dyDescent="0.25">
      <c r="A16349" s="5" t="s">
        <v>404</v>
      </c>
      <c r="B16349" s="1">
        <v>411.74380000000002</v>
      </c>
      <c r="C16349" s="1">
        <v>17.400069999999999</v>
      </c>
      <c r="D16349" s="1">
        <v>95.405640000000005</v>
      </c>
      <c r="E16349" s="1">
        <v>123.36579999999999</v>
      </c>
      <c r="F16349" s="1" t="s">
        <v>22</v>
      </c>
      <c r="G16349">
        <v>471.11</v>
      </c>
      <c r="H16349">
        <v>44.07638</v>
      </c>
      <c r="I16349">
        <f t="shared" si="765"/>
        <v>0.87398654242109064</v>
      </c>
      <c r="J16349">
        <f t="shared" si="766"/>
        <v>0.39477085005619789</v>
      </c>
      <c r="L16349" s="7">
        <f>(ATANH(I16349^$U$2)^$U$5)</f>
        <v>6.7044752707791158E-2</v>
      </c>
      <c r="M16349">
        <f t="shared" si="767"/>
        <v>0.71656293879665534</v>
      </c>
      <c r="O16349" s="7">
        <f>(ATANH(J16349^$T$2)^$T$5)</f>
        <v>0.36244708524357122</v>
      </c>
      <c r="P16349">
        <f>M16349</f>
        <v>0.71656293879665534</v>
      </c>
    </row>
    <row r="16350" spans="1:16" x14ac:dyDescent="0.25">
      <c r="A16350" s="5" t="s">
        <v>404</v>
      </c>
      <c r="B16350" s="1">
        <v>412.07029999999997</v>
      </c>
      <c r="C16350" s="1">
        <v>17.500070000000001</v>
      </c>
      <c r="D16350" s="1">
        <v>96.028099999999995</v>
      </c>
      <c r="E16350" s="1">
        <v>123.64700000000001</v>
      </c>
      <c r="F16350" s="1" t="s">
        <v>22</v>
      </c>
      <c r="G16350">
        <v>471.11</v>
      </c>
      <c r="H16350">
        <v>44.07638</v>
      </c>
      <c r="I16350">
        <f t="shared" si="765"/>
        <v>0.87467958650845867</v>
      </c>
      <c r="J16350">
        <f t="shared" si="766"/>
        <v>0.39703963891771515</v>
      </c>
      <c r="L16350" s="7">
        <f>(ATANH(I16350^$U$2)^$U$5)</f>
        <v>6.8119857430979508E-2</v>
      </c>
      <c r="M16350">
        <f t="shared" si="767"/>
        <v>0.71667068859337391</v>
      </c>
      <c r="O16350" s="7">
        <f>(ATANH(J16350^$T$2)^$T$5)</f>
        <v>0.36516312869014783</v>
      </c>
      <c r="P16350">
        <f>M16350</f>
        <v>0.71667068859337391</v>
      </c>
    </row>
    <row r="16351" spans="1:16" x14ac:dyDescent="0.25">
      <c r="A16351" s="5" t="s">
        <v>404</v>
      </c>
      <c r="B16351" s="1">
        <v>412.3954</v>
      </c>
      <c r="C16351" s="1">
        <v>17.600069999999999</v>
      </c>
      <c r="D16351" s="1">
        <v>96.652000000000001</v>
      </c>
      <c r="E16351" s="1">
        <v>123.9299</v>
      </c>
      <c r="F16351" s="1" t="s">
        <v>22</v>
      </c>
      <c r="G16351">
        <v>471.11</v>
      </c>
      <c r="H16351">
        <v>44.07638</v>
      </c>
      <c r="I16351">
        <f t="shared" si="765"/>
        <v>0.87536965889070495</v>
      </c>
      <c r="J16351">
        <f t="shared" si="766"/>
        <v>0.39930842777923231</v>
      </c>
      <c r="L16351" s="7">
        <f>(ATANH(I16351^$U$2)^$U$5)</f>
        <v>6.9206628463029288E-2</v>
      </c>
      <c r="M16351">
        <f t="shared" si="767"/>
        <v>0.71677877532685652</v>
      </c>
      <c r="O16351" s="7">
        <f>(ATANH(J16351^$T$2)^$T$5)</f>
        <v>0.3678878199674121</v>
      </c>
      <c r="P16351">
        <f>M16351</f>
        <v>0.71677877532685652</v>
      </c>
    </row>
    <row r="16352" spans="1:16" x14ac:dyDescent="0.25">
      <c r="A16352" s="5" t="s">
        <v>404</v>
      </c>
      <c r="B16352" s="1">
        <v>412.7192</v>
      </c>
      <c r="C16352" s="1">
        <v>17.70007</v>
      </c>
      <c r="D16352" s="1">
        <v>97.277330000000006</v>
      </c>
      <c r="E16352" s="1">
        <v>124.2144</v>
      </c>
      <c r="F16352" s="1" t="s">
        <v>22</v>
      </c>
      <c r="G16352">
        <v>471.11</v>
      </c>
      <c r="H16352">
        <v>44.07638</v>
      </c>
      <c r="I16352">
        <f t="shared" si="765"/>
        <v>0.87605697183248066</v>
      </c>
      <c r="J16352">
        <f t="shared" si="766"/>
        <v>0.40157721664074952</v>
      </c>
      <c r="L16352" s="7">
        <f>(ATANH(I16352^$U$2)^$U$5)</f>
        <v>7.0305430547581094E-2</v>
      </c>
      <c r="M16352">
        <f t="shared" si="767"/>
        <v>0.71688715695757932</v>
      </c>
      <c r="O16352" s="7">
        <f>(ATANH(J16352^$T$2)^$T$5)</f>
        <v>0.37062122063898062</v>
      </c>
      <c r="P16352">
        <f>M16352</f>
        <v>0.71688715695757932</v>
      </c>
    </row>
    <row r="16353" spans="1:16" x14ac:dyDescent="0.25">
      <c r="A16353" s="5" t="s">
        <v>404</v>
      </c>
      <c r="B16353" s="1">
        <v>413.04169999999999</v>
      </c>
      <c r="C16353" s="1">
        <v>17.800070000000002</v>
      </c>
      <c r="D16353" s="1">
        <v>97.904120000000006</v>
      </c>
      <c r="E16353" s="1">
        <v>124.50060000000001</v>
      </c>
      <c r="F16353" s="1" t="s">
        <v>22</v>
      </c>
      <c r="G16353">
        <v>471.11</v>
      </c>
      <c r="H16353">
        <v>44.07638</v>
      </c>
      <c r="I16353">
        <f t="shared" si="765"/>
        <v>0.87674152533378613</v>
      </c>
      <c r="J16353">
        <f t="shared" si="766"/>
        <v>0.40384600550226679</v>
      </c>
      <c r="L16353" s="7">
        <f>(ATANH(I16353^$U$2)^$U$5)</f>
        <v>7.1416300003307745E-2</v>
      </c>
      <c r="M16353">
        <f t="shared" si="767"/>
        <v>0.71699586776191182</v>
      </c>
      <c r="O16353" s="7">
        <f>(ATANH(J16353^$T$2)^$T$5)</f>
        <v>0.37336339312956762</v>
      </c>
      <c r="P16353">
        <f>M16353</f>
        <v>0.71699586776191182</v>
      </c>
    </row>
    <row r="16354" spans="1:16" x14ac:dyDescent="0.25">
      <c r="A16354" s="5" t="s">
        <v>404</v>
      </c>
      <c r="B16354" s="1">
        <v>413.36279999999999</v>
      </c>
      <c r="C16354" s="1">
        <v>17.900069999999999</v>
      </c>
      <c r="D16354" s="1">
        <v>98.532359999999997</v>
      </c>
      <c r="E16354" s="1">
        <v>124.7886</v>
      </c>
      <c r="F16354" s="1" t="s">
        <v>22</v>
      </c>
      <c r="G16354">
        <v>471.11</v>
      </c>
      <c r="H16354">
        <v>44.07638</v>
      </c>
      <c r="I16354">
        <f t="shared" si="765"/>
        <v>0.87742310712996963</v>
      </c>
      <c r="J16354">
        <f t="shared" si="766"/>
        <v>0.40611479436378395</v>
      </c>
      <c r="L16354" s="7">
        <f>(ATANH(I16354^$U$2)^$U$5)</f>
        <v>7.2538919277285147E-2</v>
      </c>
      <c r="M16354">
        <f t="shared" si="767"/>
        <v>0.71710494158482863</v>
      </c>
      <c r="O16354" s="7">
        <f>(ATANH(J16354^$T$2)^$T$5)</f>
        <v>0.37611440073528535</v>
      </c>
      <c r="P16354">
        <f>M16354</f>
        <v>0.71710494158482863</v>
      </c>
    </row>
    <row r="16355" spans="1:16" x14ac:dyDescent="0.25">
      <c r="A16355" s="5" t="s">
        <v>404</v>
      </c>
      <c r="B16355" s="1">
        <v>413.68259999999998</v>
      </c>
      <c r="C16355" s="1">
        <v>18.000070000000001</v>
      </c>
      <c r="D16355" s="1">
        <v>99.16207</v>
      </c>
      <c r="E16355" s="1">
        <v>125.0783</v>
      </c>
      <c r="F16355" s="1" t="s">
        <v>22</v>
      </c>
      <c r="G16355">
        <v>471.11</v>
      </c>
      <c r="H16355">
        <v>44.07638</v>
      </c>
      <c r="I16355">
        <f t="shared" si="765"/>
        <v>0.87810192948568266</v>
      </c>
      <c r="J16355">
        <f t="shared" si="766"/>
        <v>0.40838358322530116</v>
      </c>
      <c r="L16355" s="7">
        <f>(ATANH(I16355^$U$2)^$U$5)</f>
        <v>7.3673663089141417E-2</v>
      </c>
      <c r="M16355">
        <f t="shared" si="767"/>
        <v>0.71721433642793386</v>
      </c>
      <c r="O16355" s="7">
        <f>(ATANH(J16355^$T$2)^$T$5)</f>
        <v>0.37887430763421481</v>
      </c>
      <c r="P16355">
        <f>M16355</f>
        <v>0.71721433642793386</v>
      </c>
    </row>
    <row r="16356" spans="1:16" x14ac:dyDescent="0.25">
      <c r="A16356" s="5" t="s">
        <v>404</v>
      </c>
      <c r="B16356" s="1">
        <v>414.00110000000001</v>
      </c>
      <c r="C16356" s="1">
        <v>18.100069999999999</v>
      </c>
      <c r="D16356" s="1">
        <v>99.793270000000007</v>
      </c>
      <c r="E16356" s="1">
        <v>125.3698</v>
      </c>
      <c r="F16356" s="1" t="s">
        <v>22</v>
      </c>
      <c r="G16356">
        <v>471.11</v>
      </c>
      <c r="H16356">
        <v>44.07638</v>
      </c>
      <c r="I16356">
        <f t="shared" si="765"/>
        <v>0.87877799240092547</v>
      </c>
      <c r="J16356">
        <f t="shared" si="766"/>
        <v>0.41065237208681837</v>
      </c>
      <c r="L16356" s="7">
        <f>(ATANH(I16356^$U$2)^$U$5)</f>
        <v>7.4820562554264988E-2</v>
      </c>
      <c r="M16356">
        <f t="shared" si="767"/>
        <v>0.71732408594120056</v>
      </c>
      <c r="O16356" s="7">
        <f>(ATANH(J16356^$T$2)^$T$5)</f>
        <v>0.38164317889724364</v>
      </c>
      <c r="P16356">
        <f>M16356</f>
        <v>0.71732408594120056</v>
      </c>
    </row>
    <row r="16357" spans="1:16" x14ac:dyDescent="0.25">
      <c r="A16357" s="5" t="s">
        <v>404</v>
      </c>
      <c r="B16357" s="1">
        <v>414.3184</v>
      </c>
      <c r="C16357" s="1">
        <v>18.20007</v>
      </c>
      <c r="D16357" s="1">
        <v>100.426</v>
      </c>
      <c r="E16357" s="1">
        <v>125.663</v>
      </c>
      <c r="F16357" s="1" t="s">
        <v>22</v>
      </c>
      <c r="G16357">
        <v>471.11</v>
      </c>
      <c r="H16357">
        <v>44.07638</v>
      </c>
      <c r="I16357">
        <f t="shared" si="765"/>
        <v>0.87945150814034934</v>
      </c>
      <c r="J16357">
        <f t="shared" si="766"/>
        <v>0.41292116094833559</v>
      </c>
      <c r="L16357" s="7">
        <f>(ATANH(I16357^$U$2)^$U$5)</f>
        <v>7.5980015141574195E-2</v>
      </c>
      <c r="M16357">
        <f t="shared" si="767"/>
        <v>0.71743414837749353</v>
      </c>
      <c r="O16357" s="7">
        <f>(ATANH(J16357^$T$2)^$T$5)</f>
        <v>0.38442108049917728</v>
      </c>
      <c r="P16357">
        <f>M16357</f>
        <v>0.71743414837749353</v>
      </c>
    </row>
    <row r="16358" spans="1:16" x14ac:dyDescent="0.25">
      <c r="A16358" s="5" t="s">
        <v>404</v>
      </c>
      <c r="B16358" s="1">
        <v>414.6343</v>
      </c>
      <c r="C16358" s="1">
        <v>18.300070000000002</v>
      </c>
      <c r="D16358" s="1">
        <v>101.06010000000001</v>
      </c>
      <c r="E16358" s="1">
        <v>125.9581</v>
      </c>
      <c r="F16358" s="1" t="s">
        <v>22</v>
      </c>
      <c r="G16358">
        <v>471.11</v>
      </c>
      <c r="H16358">
        <v>44.07638</v>
      </c>
      <c r="I16358">
        <f t="shared" si="765"/>
        <v>0.88012205217465134</v>
      </c>
      <c r="J16358">
        <f t="shared" si="766"/>
        <v>0.41518994980985285</v>
      </c>
      <c r="L16358" s="7">
        <f>(ATANH(I16358^$U$2)^$U$5)</f>
        <v>7.7151317682717338E-2</v>
      </c>
      <c r="M16358">
        <f t="shared" si="767"/>
        <v>0.71754459456349295</v>
      </c>
      <c r="O16358" s="7">
        <f>(ATANH(J16358^$T$2)^$T$5)</f>
        <v>0.38720807933013318</v>
      </c>
      <c r="P16358">
        <f>M16358</f>
        <v>0.71754459456349295</v>
      </c>
    </row>
    <row r="16359" spans="1:16" x14ac:dyDescent="0.25">
      <c r="A16359" s="5" t="s">
        <v>404</v>
      </c>
      <c r="B16359" s="1">
        <v>414.94900000000001</v>
      </c>
      <c r="C16359" s="1">
        <v>18.400069999999999</v>
      </c>
      <c r="D16359" s="1">
        <v>101.69589999999999</v>
      </c>
      <c r="E16359" s="1">
        <v>126.2551</v>
      </c>
      <c r="F16359" s="1" t="s">
        <v>22</v>
      </c>
      <c r="G16359">
        <v>471.11</v>
      </c>
      <c r="H16359">
        <v>44.07638</v>
      </c>
      <c r="I16359">
        <f t="shared" si="765"/>
        <v>0.88079004903313451</v>
      </c>
      <c r="J16359">
        <f t="shared" si="766"/>
        <v>0.41745873867137001</v>
      </c>
      <c r="L16359" s="7">
        <f>(ATANH(I16359^$U$2)^$U$5)</f>
        <v>7.8335237686942033E-2</v>
      </c>
      <c r="M16359">
        <f t="shared" si="767"/>
        <v>0.71765541992853721</v>
      </c>
      <c r="O16359" s="7">
        <f>(ATANH(J16359^$T$2)^$T$5)</f>
        <v>0.39000424320721444</v>
      </c>
      <c r="P16359">
        <f>M16359</f>
        <v>0.71765541992853721</v>
      </c>
    </row>
    <row r="16360" spans="1:16" x14ac:dyDescent="0.25">
      <c r="A16360" s="5" t="s">
        <v>404</v>
      </c>
      <c r="B16360" s="1">
        <v>415.26240000000001</v>
      </c>
      <c r="C16360" s="1">
        <v>18.500070000000001</v>
      </c>
      <c r="D16360" s="1">
        <v>102.3331</v>
      </c>
      <c r="E16360" s="1">
        <v>126.5539</v>
      </c>
      <c r="F16360" s="1" t="s">
        <v>22</v>
      </c>
      <c r="G16360">
        <v>471.11</v>
      </c>
      <c r="H16360">
        <v>44.07638</v>
      </c>
      <c r="I16360">
        <f t="shared" si="765"/>
        <v>0.88145528645114735</v>
      </c>
      <c r="J16360">
        <f t="shared" si="766"/>
        <v>0.41972752753288722</v>
      </c>
      <c r="L16360" s="7">
        <f>(ATANH(I16360^$U$2)^$U$5)</f>
        <v>7.9531431232694974E-2</v>
      </c>
      <c r="M16360">
        <f t="shared" si="767"/>
        <v>0.71776658276919625</v>
      </c>
      <c r="O16360" s="7">
        <f>(ATANH(J16360^$T$2)^$T$5)</f>
        <v>0.39280964088647663</v>
      </c>
      <c r="P16360">
        <f>M16360</f>
        <v>0.71776658276919625</v>
      </c>
    </row>
    <row r="16361" spans="1:16" x14ac:dyDescent="0.25">
      <c r="A16361" s="5" t="s">
        <v>404</v>
      </c>
      <c r="B16361" s="1">
        <v>415.57459999999998</v>
      </c>
      <c r="C16361" s="1">
        <v>18.600069999999999</v>
      </c>
      <c r="D16361" s="1">
        <v>102.97190000000001</v>
      </c>
      <c r="E16361" s="1">
        <v>126.8546</v>
      </c>
      <c r="F16361" s="1" t="s">
        <v>22</v>
      </c>
      <c r="G16361">
        <v>471.11</v>
      </c>
      <c r="H16361">
        <v>44.07638</v>
      </c>
      <c r="I16361">
        <f t="shared" si="765"/>
        <v>0.88211797669334113</v>
      </c>
      <c r="J16361">
        <f t="shared" si="766"/>
        <v>0.42199631639440444</v>
      </c>
      <c r="L16361" s="7">
        <f>(ATANH(I16361^$U$2)^$U$5)</f>
        <v>8.074031064452046E-2</v>
      </c>
      <c r="M16361">
        <f t="shared" si="767"/>
        <v>0.71787811591515405</v>
      </c>
      <c r="O16361" s="7">
        <f>(ATANH(J16361^$T$2)^$T$5)</f>
        <v>0.39562434207518571</v>
      </c>
      <c r="P16361">
        <f>M16361</f>
        <v>0.71787811591515405</v>
      </c>
    </row>
    <row r="16362" spans="1:16" x14ac:dyDescent="0.25">
      <c r="A16362" s="5" t="s">
        <v>404</v>
      </c>
      <c r="B16362" s="1">
        <v>415.88560000000001</v>
      </c>
      <c r="C16362" s="1">
        <v>18.70007</v>
      </c>
      <c r="D16362" s="1">
        <v>103.6122</v>
      </c>
      <c r="E16362" s="1">
        <v>127.1572</v>
      </c>
      <c r="F16362" s="1" t="s">
        <v>22</v>
      </c>
      <c r="G16362">
        <v>471.11</v>
      </c>
      <c r="H16362">
        <v>44.07638</v>
      </c>
      <c r="I16362">
        <f t="shared" si="765"/>
        <v>0.88277811975971643</v>
      </c>
      <c r="J16362">
        <f t="shared" si="766"/>
        <v>0.42426510525592165</v>
      </c>
      <c r="L16362" s="7">
        <f>(ATANH(I16362^$U$2)^$U$5)</f>
        <v>8.1961913214467136E-2</v>
      </c>
      <c r="M16362">
        <f t="shared" si="767"/>
        <v>0.71799001484029135</v>
      </c>
      <c r="O16362" s="7">
        <f>(ATANH(J16362^$T$2)^$T$5)</f>
        <v>0.3984484174443777</v>
      </c>
      <c r="P16362">
        <f>M16362</f>
        <v>0.71799001484029135</v>
      </c>
    </row>
    <row r="16363" spans="1:16" x14ac:dyDescent="0.25">
      <c r="A16363" s="5" t="s">
        <v>404</v>
      </c>
      <c r="B16363" s="1">
        <v>416.19529999999997</v>
      </c>
      <c r="C16363" s="1">
        <v>18.800070000000002</v>
      </c>
      <c r="D16363" s="1">
        <v>104.254</v>
      </c>
      <c r="E16363" s="1">
        <v>127.4618</v>
      </c>
      <c r="F16363" s="1" t="s">
        <v>22</v>
      </c>
      <c r="G16363">
        <v>471.11</v>
      </c>
      <c r="H16363">
        <v>44.07638</v>
      </c>
      <c r="I16363">
        <f t="shared" si="765"/>
        <v>0.88343550338562116</v>
      </c>
      <c r="J16363">
        <f t="shared" si="766"/>
        <v>0.42653389411743892</v>
      </c>
      <c r="L16363" s="7">
        <f>(ATANH(I16363^$U$2)^$U$5)</f>
        <v>8.3195873388078073E-2</v>
      </c>
      <c r="M16363">
        <f t="shared" si="767"/>
        <v>0.71810231184491613</v>
      </c>
      <c r="O16363" s="7">
        <f>(ATANH(J16363^$T$2)^$T$5)</f>
        <v>0.40128193864172346</v>
      </c>
      <c r="P16363">
        <f>M16363</f>
        <v>0.71810231184491613</v>
      </c>
    </row>
    <row r="16364" spans="1:16" x14ac:dyDescent="0.25">
      <c r="A16364" s="5" t="s">
        <v>404</v>
      </c>
      <c r="B16364" s="1">
        <v>416.50380000000001</v>
      </c>
      <c r="C16364" s="1">
        <v>18.900069999999999</v>
      </c>
      <c r="D16364" s="1">
        <v>104.89749999999999</v>
      </c>
      <c r="E16364" s="1">
        <v>127.7684</v>
      </c>
      <c r="F16364" s="1" t="s">
        <v>22</v>
      </c>
      <c r="G16364">
        <v>471.11</v>
      </c>
      <c r="H16364">
        <v>44.07638</v>
      </c>
      <c r="I16364">
        <f t="shared" si="765"/>
        <v>0.88409033983570717</v>
      </c>
      <c r="J16364">
        <f t="shared" si="766"/>
        <v>0.42880268297895607</v>
      </c>
      <c r="L16364" s="7">
        <f>(ATANH(I16364^$U$2)^$U$5)</f>
        <v>8.4442615129308382E-2</v>
      </c>
      <c r="M16364">
        <f t="shared" si="767"/>
        <v>0.71821500209730049</v>
      </c>
      <c r="O16364" s="7">
        <f>(ATANH(J16364^$T$2)^$T$5)</f>
        <v>0.40412497830470423</v>
      </c>
      <c r="P16364">
        <f>M16364</f>
        <v>0.71821500209730049</v>
      </c>
    </row>
    <row r="16365" spans="1:16" x14ac:dyDescent="0.25">
      <c r="A16365" s="5" t="s">
        <v>404</v>
      </c>
      <c r="B16365" s="1">
        <v>416.81119999999999</v>
      </c>
      <c r="C16365" s="1">
        <v>19.000070000000001</v>
      </c>
      <c r="D16365" s="1">
        <v>105.5425</v>
      </c>
      <c r="E16365" s="1">
        <v>128.07689999999999</v>
      </c>
      <c r="F16365" s="1" t="s">
        <v>22</v>
      </c>
      <c r="G16365">
        <v>471.11</v>
      </c>
      <c r="H16365">
        <v>44.07638</v>
      </c>
      <c r="I16365">
        <f t="shared" si="765"/>
        <v>0.88474284137462578</v>
      </c>
      <c r="J16365">
        <f t="shared" si="766"/>
        <v>0.43107147184047329</v>
      </c>
      <c r="L16365" s="7">
        <f>(ATANH(I16365^$U$2)^$U$5)</f>
        <v>8.5702583558211476E-2</v>
      </c>
      <c r="M16365">
        <f t="shared" si="767"/>
        <v>0.71832804419489771</v>
      </c>
      <c r="O16365" s="7">
        <f>(ATANH(J16365^$T$2)^$T$5)</f>
        <v>0.40697761007410616</v>
      </c>
      <c r="P16365">
        <f>M16365</f>
        <v>0.71832804419489771</v>
      </c>
    </row>
    <row r="16366" spans="1:16" x14ac:dyDescent="0.25">
      <c r="A16366" s="5" t="s">
        <v>404</v>
      </c>
      <c r="B16366" s="1">
        <v>417.1173</v>
      </c>
      <c r="C16366" s="1">
        <v>19.100069999999999</v>
      </c>
      <c r="D16366" s="1">
        <v>106.1891</v>
      </c>
      <c r="E16366" s="1">
        <v>128.38749999999999</v>
      </c>
      <c r="F16366" s="1" t="s">
        <v>22</v>
      </c>
      <c r="G16366">
        <v>471.11</v>
      </c>
      <c r="H16366">
        <v>44.07638</v>
      </c>
      <c r="I16366">
        <f t="shared" si="765"/>
        <v>0.88539258347307426</v>
      </c>
      <c r="J16366">
        <f t="shared" si="766"/>
        <v>0.43334026070199044</v>
      </c>
      <c r="L16366" s="7">
        <f>(ATANH(I16366^$U$2)^$U$5)</f>
        <v>8.6974989663603328E-2</v>
      </c>
      <c r="M16366">
        <f t="shared" si="767"/>
        <v>0.7184415066226213</v>
      </c>
      <c r="O16366" s="7">
        <f>(ATANH(J16366^$T$2)^$T$5)</f>
        <v>0.40983990860783659</v>
      </c>
      <c r="P16366">
        <f>M16366</f>
        <v>0.7184415066226213</v>
      </c>
    </row>
    <row r="16367" spans="1:16" x14ac:dyDescent="0.25">
      <c r="A16367" s="5" t="s">
        <v>404</v>
      </c>
      <c r="B16367" s="1">
        <v>417.42230000000001</v>
      </c>
      <c r="C16367" s="1">
        <v>19.20007</v>
      </c>
      <c r="D16367" s="1">
        <v>106.8374</v>
      </c>
      <c r="E16367" s="1">
        <v>128.7002</v>
      </c>
      <c r="F16367" s="1" t="s">
        <v>22</v>
      </c>
      <c r="G16367">
        <v>471.11</v>
      </c>
      <c r="H16367">
        <v>44.07638</v>
      </c>
      <c r="I16367">
        <f t="shared" si="765"/>
        <v>0.88603999066035533</v>
      </c>
      <c r="J16367">
        <f t="shared" si="766"/>
        <v>0.43560904956350771</v>
      </c>
      <c r="L16367" s="7">
        <f>(ATANH(I16367^$U$2)^$U$5)</f>
        <v>8.8260693974708482E-2</v>
      </c>
      <c r="M16367">
        <f t="shared" si="767"/>
        <v>0.71855538425903676</v>
      </c>
      <c r="O16367" s="7">
        <f>(ATANH(J16367^$T$2)^$T$5)</f>
        <v>0.41271194959507163</v>
      </c>
      <c r="P16367">
        <f>M16367</f>
        <v>0.71855538425903676</v>
      </c>
    </row>
    <row r="16368" spans="1:16" x14ac:dyDescent="0.25">
      <c r="A16368" s="5" t="s">
        <v>404</v>
      </c>
      <c r="B16368" s="1">
        <v>417.72609999999997</v>
      </c>
      <c r="C16368" s="1">
        <v>19.300070000000002</v>
      </c>
      <c r="D16368" s="1">
        <v>107.4872</v>
      </c>
      <c r="E16368" s="1">
        <v>129.01490000000001</v>
      </c>
      <c r="F16368" s="1" t="s">
        <v>22</v>
      </c>
      <c r="G16368">
        <v>471.11</v>
      </c>
      <c r="H16368">
        <v>44.07638</v>
      </c>
      <c r="I16368">
        <f t="shared" si="765"/>
        <v>0.88668485067181757</v>
      </c>
      <c r="J16368">
        <f t="shared" si="766"/>
        <v>0.43787783842502498</v>
      </c>
      <c r="L16368" s="7">
        <f>(ATANH(I16368^$U$2)^$U$5)</f>
        <v>8.9559311234807412E-2</v>
      </c>
      <c r="M16368">
        <f t="shared" si="767"/>
        <v>0.71866963575015241</v>
      </c>
      <c r="O16368" s="7">
        <f>(ATANH(J16368^$T$2)^$T$5)</f>
        <v>0.4155938097707414</v>
      </c>
      <c r="P16368">
        <f>M16368</f>
        <v>0.71866963575015241</v>
      </c>
    </row>
    <row r="16369" spans="1:16" x14ac:dyDescent="0.25">
      <c r="A16369" s="5" t="s">
        <v>404</v>
      </c>
      <c r="B16369" s="1">
        <v>418.02870000000001</v>
      </c>
      <c r="C16369" s="1">
        <v>19.400069999999999</v>
      </c>
      <c r="D16369" s="1">
        <v>108.1387</v>
      </c>
      <c r="E16369" s="1">
        <v>129.33179999999999</v>
      </c>
      <c r="F16369" s="1" t="s">
        <v>22</v>
      </c>
      <c r="G16369">
        <v>471.11</v>
      </c>
      <c r="H16369">
        <v>44.07638</v>
      </c>
      <c r="I16369">
        <f t="shared" si="765"/>
        <v>0.8873271635074611</v>
      </c>
      <c r="J16369">
        <f t="shared" si="766"/>
        <v>0.44014662728654214</v>
      </c>
      <c r="L16369" s="7">
        <f>(ATANH(I16369^$U$2)^$U$5)</f>
        <v>9.0870867248878259E-2</v>
      </c>
      <c r="M16369">
        <f t="shared" si="767"/>
        <v>0.71878432861700958</v>
      </c>
      <c r="O16369" s="7">
        <f>(ATANH(J16369^$T$2)^$T$5)</f>
        <v>0.41848556693035727</v>
      </c>
      <c r="P16369">
        <f>M16369</f>
        <v>0.71878432861700958</v>
      </c>
    </row>
    <row r="16370" spans="1:16" x14ac:dyDescent="0.25">
      <c r="A16370" s="5" t="s">
        <v>404</v>
      </c>
      <c r="B16370" s="1">
        <v>418.33019999999999</v>
      </c>
      <c r="C16370" s="1">
        <v>19.500070000000001</v>
      </c>
      <c r="D16370" s="1">
        <v>108.79179999999999</v>
      </c>
      <c r="E16370" s="1">
        <v>129.6508</v>
      </c>
      <c r="F16370" s="1" t="s">
        <v>22</v>
      </c>
      <c r="G16370">
        <v>471.11</v>
      </c>
      <c r="H16370">
        <v>44.07638</v>
      </c>
      <c r="I16370">
        <f t="shared" si="765"/>
        <v>0.88796714143193733</v>
      </c>
      <c r="J16370">
        <f t="shared" si="766"/>
        <v>0.44241541614805935</v>
      </c>
      <c r="L16370" s="7">
        <f>(ATANH(I16370^$U$2)^$U$5)</f>
        <v>9.2195828577617794E-2</v>
      </c>
      <c r="M16370">
        <f t="shared" si="767"/>
        <v>0.71889942142621344</v>
      </c>
      <c r="O16370" s="7">
        <f>(ATANH(J16370^$T$2)^$T$5)</f>
        <v>0.42138729994519353</v>
      </c>
      <c r="P16370">
        <f>M16370</f>
        <v>0.71889942142621344</v>
      </c>
    </row>
    <row r="16371" spans="1:16" x14ac:dyDescent="0.25">
      <c r="A16371" s="5" t="s">
        <v>404</v>
      </c>
      <c r="B16371" s="1">
        <v>418.63060000000002</v>
      </c>
      <c r="C16371" s="1">
        <v>19.600069999999999</v>
      </c>
      <c r="D16371" s="1">
        <v>109.4466</v>
      </c>
      <c r="E16371" s="1">
        <v>129.97200000000001</v>
      </c>
      <c r="F16371" s="1" t="s">
        <v>22</v>
      </c>
      <c r="G16371">
        <v>471.11</v>
      </c>
      <c r="H16371">
        <v>44.07638</v>
      </c>
      <c r="I16371">
        <f t="shared" si="765"/>
        <v>0.88860478444524638</v>
      </c>
      <c r="J16371">
        <f t="shared" si="766"/>
        <v>0.44468420500957651</v>
      </c>
      <c r="L16371" s="7">
        <f>(ATANH(I16371^$U$2)^$U$5)</f>
        <v>9.3534235870332549E-2</v>
      </c>
      <c r="M16371">
        <f t="shared" si="767"/>
        <v>0.71901494503275087</v>
      </c>
      <c r="O16371" s="7">
        <f>(ATANH(J16371^$T$2)^$T$5)</f>
        <v>0.42429908877782363</v>
      </c>
      <c r="P16371">
        <f>M16371</f>
        <v>0.71901494503275087</v>
      </c>
    </row>
    <row r="16372" spans="1:16" x14ac:dyDescent="0.25">
      <c r="A16372" s="5" t="s">
        <v>404</v>
      </c>
      <c r="B16372" s="1">
        <v>418.9298</v>
      </c>
      <c r="C16372" s="1">
        <v>19.70007</v>
      </c>
      <c r="D16372" s="1">
        <v>110.10299999999999</v>
      </c>
      <c r="E16372" s="1">
        <v>130.2953</v>
      </c>
      <c r="F16372" s="1" t="s">
        <v>22</v>
      </c>
      <c r="G16372">
        <v>471.11</v>
      </c>
      <c r="H16372">
        <v>44.07638</v>
      </c>
      <c r="I16372">
        <f t="shared" si="765"/>
        <v>0.88923988028273648</v>
      </c>
      <c r="J16372">
        <f t="shared" si="766"/>
        <v>0.44695299387109377</v>
      </c>
      <c r="L16372" s="7">
        <f>(ATANH(I16372^$U$2)^$U$5)</f>
        <v>9.4885673561074982E-2</v>
      </c>
      <c r="M16372">
        <f t="shared" si="767"/>
        <v>0.71913085826344347</v>
      </c>
      <c r="O16372" s="7">
        <f>(ATANH(J16372^$T$2)^$T$5)</f>
        <v>0.42722101449802619</v>
      </c>
      <c r="P16372">
        <f>M16372</f>
        <v>0.71913085826344347</v>
      </c>
    </row>
    <row r="16373" spans="1:16" x14ac:dyDescent="0.25">
      <c r="A16373" s="5" t="s">
        <v>404</v>
      </c>
      <c r="B16373" s="1">
        <v>419.22789999999998</v>
      </c>
      <c r="C16373" s="1">
        <v>19.800070000000002</v>
      </c>
      <c r="D16373" s="1">
        <v>110.7611</v>
      </c>
      <c r="E16373" s="1">
        <v>130.62100000000001</v>
      </c>
      <c r="F16373" s="1" t="s">
        <v>22</v>
      </c>
      <c r="G16373">
        <v>471.11</v>
      </c>
      <c r="H16373">
        <v>44.07638</v>
      </c>
      <c r="I16373">
        <f t="shared" si="765"/>
        <v>0.8898726412090594</v>
      </c>
      <c r="J16373">
        <f t="shared" si="766"/>
        <v>0.44922178273261104</v>
      </c>
      <c r="L16373" s="7">
        <f>(ATANH(I16373^$U$2)^$U$5)</f>
        <v>9.6250621718894147E-2</v>
      </c>
      <c r="M16373">
        <f t="shared" si="767"/>
        <v>0.71924726314906084</v>
      </c>
      <c r="O16373" s="7">
        <f>(ATANH(J16373^$T$2)^$T$5)</f>
        <v>0.43015315929906367</v>
      </c>
      <c r="P16373">
        <f>M16373</f>
        <v>0.71924726314906084</v>
      </c>
    </row>
    <row r="16374" spans="1:16" x14ac:dyDescent="0.25">
      <c r="A16374" s="5" t="s">
        <v>404</v>
      </c>
      <c r="B16374" s="1">
        <v>419.52499999999998</v>
      </c>
      <c r="C16374" s="1">
        <v>19.900069999999999</v>
      </c>
      <c r="D16374" s="1">
        <v>111.4209</v>
      </c>
      <c r="E16374" s="1">
        <v>130.94880000000001</v>
      </c>
      <c r="F16374" s="1" t="s">
        <v>22</v>
      </c>
      <c r="G16374">
        <v>471.11</v>
      </c>
      <c r="H16374">
        <v>44.07638</v>
      </c>
      <c r="I16374">
        <f t="shared" si="765"/>
        <v>0.89050327948886665</v>
      </c>
      <c r="J16374">
        <f t="shared" si="766"/>
        <v>0.4514905715941282</v>
      </c>
      <c r="L16374" s="7">
        <f>(ATANH(I16374^$U$2)^$U$5)</f>
        <v>9.7629583729732752E-2</v>
      </c>
      <c r="M16374">
        <f t="shared" si="767"/>
        <v>0.71936404695865763</v>
      </c>
      <c r="O16374" s="7">
        <f>(ATANH(J16374^$T$2)^$T$5)</f>
        <v>0.43309560651434265</v>
      </c>
      <c r="P16374">
        <f>M16374</f>
        <v>0.71936404695865763</v>
      </c>
    </row>
    <row r="16375" spans="1:16" x14ac:dyDescent="0.25">
      <c r="A16375" s="5" t="s">
        <v>404</v>
      </c>
      <c r="B16375" s="1">
        <v>419.82089999999999</v>
      </c>
      <c r="C16375" s="1">
        <v>20.000070000000001</v>
      </c>
      <c r="D16375" s="1">
        <v>112.0825</v>
      </c>
      <c r="E16375" s="1">
        <v>131.279</v>
      </c>
      <c r="F16375" s="1" t="s">
        <v>22</v>
      </c>
      <c r="G16375">
        <v>471.11</v>
      </c>
      <c r="H16375">
        <v>44.07638</v>
      </c>
      <c r="I16375">
        <f t="shared" si="765"/>
        <v>0.89113137059285519</v>
      </c>
      <c r="J16375">
        <f t="shared" si="766"/>
        <v>0.45375936045564541</v>
      </c>
      <c r="L16375" s="7">
        <f>(ATANH(I16375^$U$2)^$U$5)</f>
        <v>9.9021665950357607E-2</v>
      </c>
      <c r="M16375">
        <f t="shared" si="767"/>
        <v>0.71948131107887436</v>
      </c>
      <c r="O16375" s="7">
        <f>(ATANH(J16375^$T$2)^$T$5)</f>
        <v>0.43604844063446863</v>
      </c>
      <c r="P16375">
        <f>M16375</f>
        <v>0.71948131107887436</v>
      </c>
    </row>
    <row r="16376" spans="1:16" x14ac:dyDescent="0.25">
      <c r="A16376" s="5" t="s">
        <v>404</v>
      </c>
      <c r="B16376" s="1">
        <v>420.1157</v>
      </c>
      <c r="C16376" s="1">
        <v>20.100069999999999</v>
      </c>
      <c r="D16376" s="1">
        <v>112.7457</v>
      </c>
      <c r="E16376" s="1">
        <v>131.61150000000001</v>
      </c>
      <c r="F16376" s="1" t="s">
        <v>22</v>
      </c>
      <c r="G16376">
        <v>471.11</v>
      </c>
      <c r="H16376">
        <v>44.07638</v>
      </c>
      <c r="I16376">
        <f t="shared" si="765"/>
        <v>0.89175712678567631</v>
      </c>
      <c r="J16376">
        <f t="shared" si="766"/>
        <v>0.45602814931716257</v>
      </c>
      <c r="L16376" s="7">
        <f>(ATANH(I16376^$U$2)^$U$5)</f>
        <v>0.10042736245643193</v>
      </c>
      <c r="M16376">
        <f t="shared" si="767"/>
        <v>0.71959901418129335</v>
      </c>
      <c r="O16376" s="7">
        <f>(ATANH(J16376^$T$2)^$T$5)</f>
        <v>0.43901174732469594</v>
      </c>
      <c r="P16376">
        <f>M16376</f>
        <v>0.71959901418129335</v>
      </c>
    </row>
    <row r="16377" spans="1:16" x14ac:dyDescent="0.25">
      <c r="A16377" s="5" t="s">
        <v>404</v>
      </c>
      <c r="B16377" s="1">
        <v>420.40949999999998</v>
      </c>
      <c r="C16377" s="1">
        <v>20.20007</v>
      </c>
      <c r="D16377" s="1">
        <v>113.41070000000001</v>
      </c>
      <c r="E16377" s="1">
        <v>131.94640000000001</v>
      </c>
      <c r="F16377" s="1" t="s">
        <v>22</v>
      </c>
      <c r="G16377">
        <v>471.11</v>
      </c>
      <c r="H16377">
        <v>44.07638</v>
      </c>
      <c r="I16377">
        <f t="shared" si="765"/>
        <v>0.89238076033198188</v>
      </c>
      <c r="J16377">
        <f t="shared" si="766"/>
        <v>0.45829693817867984</v>
      </c>
      <c r="L16377" s="7">
        <f>(ATANH(I16377^$U$2)^$U$5)</f>
        <v>0.101847191277954</v>
      </c>
      <c r="M16377">
        <f t="shared" si="767"/>
        <v>0.71971718586834588</v>
      </c>
      <c r="O16377" s="7">
        <f>(ATANH(J16377^$T$2)^$T$5)</f>
        <v>0.44198561344279091</v>
      </c>
      <c r="P16377">
        <f>M16377</f>
        <v>0.71971718586834588</v>
      </c>
    </row>
    <row r="16378" spans="1:16" x14ac:dyDescent="0.25">
      <c r="A16378" s="5" t="s">
        <v>404</v>
      </c>
      <c r="B16378" s="1">
        <v>420.7022</v>
      </c>
      <c r="C16378" s="1">
        <v>20.300070000000002</v>
      </c>
      <c r="D16378" s="1">
        <v>114.0774</v>
      </c>
      <c r="E16378" s="1">
        <v>132.28370000000001</v>
      </c>
      <c r="F16378" s="1" t="s">
        <v>22</v>
      </c>
      <c r="G16378">
        <v>471.11</v>
      </c>
      <c r="H16378">
        <v>44.07638</v>
      </c>
      <c r="I16378">
        <f t="shared" si="765"/>
        <v>0.89300205896712015</v>
      </c>
      <c r="J16378">
        <f t="shared" si="766"/>
        <v>0.46056572704019705</v>
      </c>
      <c r="L16378" s="7">
        <f>(ATANH(I16378^$U$2)^$U$5)</f>
        <v>0.10328070892212379</v>
      </c>
      <c r="M16378">
        <f t="shared" si="767"/>
        <v>0.71983582019102144</v>
      </c>
      <c r="O16378" s="7">
        <f>(ATANH(J16378^$T$2)^$T$5)</f>
        <v>0.44497012705730832</v>
      </c>
      <c r="P16378">
        <f>M16378</f>
        <v>0.71983582019102144</v>
      </c>
    </row>
    <row r="16379" spans="1:16" x14ac:dyDescent="0.25">
      <c r="A16379" s="5" t="s">
        <v>404</v>
      </c>
      <c r="B16379" s="1">
        <v>420.99380000000002</v>
      </c>
      <c r="C16379" s="1">
        <v>20.400069999999999</v>
      </c>
      <c r="D16379" s="1">
        <v>114.7458</v>
      </c>
      <c r="E16379" s="1">
        <v>132.6234</v>
      </c>
      <c r="F16379" s="1" t="s">
        <v>22</v>
      </c>
      <c r="G16379">
        <v>471.11</v>
      </c>
      <c r="H16379">
        <v>44.07638</v>
      </c>
      <c r="I16379">
        <f t="shared" si="765"/>
        <v>0.89362102269109123</v>
      </c>
      <c r="J16379">
        <f t="shared" si="766"/>
        <v>0.46283451590171426</v>
      </c>
      <c r="L16379" s="7">
        <f>(ATANH(I16379^$U$2)^$U$5)</f>
        <v>0.10472794394934587</v>
      </c>
      <c r="M16379">
        <f t="shared" si="767"/>
        <v>0.7199549112193192</v>
      </c>
      <c r="O16379" s="7">
        <f>(ATANH(J16379^$T$2)^$T$5)</f>
        <v>0.44796537746630155</v>
      </c>
      <c r="P16379">
        <f>M16379</f>
        <v>0.7199549112193192</v>
      </c>
    </row>
    <row r="16380" spans="1:16" x14ac:dyDescent="0.25">
      <c r="A16380" s="5" t="s">
        <v>404</v>
      </c>
      <c r="B16380" s="1">
        <v>421.28440000000001</v>
      </c>
      <c r="C16380" s="1">
        <v>20.500070000000001</v>
      </c>
      <c r="D16380" s="1">
        <v>115.4161</v>
      </c>
      <c r="E16380" s="1">
        <v>132.96559999999999</v>
      </c>
      <c r="F16380" s="1" t="s">
        <v>22</v>
      </c>
      <c r="G16380">
        <v>471.11</v>
      </c>
      <c r="H16380">
        <v>44.07638</v>
      </c>
      <c r="I16380">
        <f t="shared" si="765"/>
        <v>0.89423786376854664</v>
      </c>
      <c r="J16380">
        <f t="shared" si="766"/>
        <v>0.46510330476323147</v>
      </c>
      <c r="L16380" s="7">
        <f>(ATANH(I16380^$U$2)^$U$5)</f>
        <v>0.10618942956589909</v>
      </c>
      <c r="M16380">
        <f t="shared" si="767"/>
        <v>0.72007448792926187</v>
      </c>
      <c r="O16380" s="7">
        <f>(ATANH(J16380^$T$2)^$T$5)</f>
        <v>0.45097145521646581</v>
      </c>
      <c r="P16380">
        <f>M16380</f>
        <v>0.72007448792926187</v>
      </c>
    </row>
    <row r="16381" spans="1:16" x14ac:dyDescent="0.25">
      <c r="A16381" s="5" t="s">
        <v>404</v>
      </c>
      <c r="B16381" s="1">
        <v>421.57389999999998</v>
      </c>
      <c r="C16381" s="1">
        <v>20.600069999999999</v>
      </c>
      <c r="D16381" s="1">
        <v>116.0881</v>
      </c>
      <c r="E16381" s="1">
        <v>133.31020000000001</v>
      </c>
      <c r="F16381" s="1" t="s">
        <v>22</v>
      </c>
      <c r="G16381">
        <v>471.11</v>
      </c>
      <c r="H16381">
        <v>44.07638</v>
      </c>
      <c r="I16381">
        <f t="shared" si="765"/>
        <v>0.89485236993483463</v>
      </c>
      <c r="J16381">
        <f t="shared" si="766"/>
        <v>0.46737209362474863</v>
      </c>
      <c r="L16381" s="7">
        <f>(ATANH(I16381^$U$2)^$U$5)</f>
        <v>0.10766469826408763</v>
      </c>
      <c r="M16381">
        <f t="shared" si="767"/>
        <v>0.72019450931534756</v>
      </c>
      <c r="O16381" s="7">
        <f>(ATANH(J16381^$T$2)^$T$5)</f>
        <v>0.45398845212273131</v>
      </c>
      <c r="P16381">
        <f>M16381</f>
        <v>0.72019450931534756</v>
      </c>
    </row>
    <row r="16382" spans="1:16" x14ac:dyDescent="0.25">
      <c r="A16382" s="5" t="s">
        <v>404</v>
      </c>
      <c r="B16382" s="1">
        <v>421.86239999999998</v>
      </c>
      <c r="C16382" s="1">
        <v>20.70007</v>
      </c>
      <c r="D16382" s="1">
        <v>116.7619</v>
      </c>
      <c r="E16382" s="1">
        <v>133.6574</v>
      </c>
      <c r="F16382" s="1" t="s">
        <v>22</v>
      </c>
      <c r="G16382">
        <v>471.11</v>
      </c>
      <c r="H16382">
        <v>44.07638</v>
      </c>
      <c r="I16382">
        <f t="shared" si="765"/>
        <v>0.89546475345460719</v>
      </c>
      <c r="J16382">
        <f t="shared" si="766"/>
        <v>0.4696408824862659</v>
      </c>
      <c r="L16382" s="7">
        <f>(ATANH(I16382^$U$2)^$U$5)</f>
        <v>0.1091542936325008</v>
      </c>
      <c r="M16382">
        <f t="shared" si="767"/>
        <v>0.72031503882266101</v>
      </c>
      <c r="O16382" s="7">
        <f>(ATANH(J16382^$T$2)^$T$5)</f>
        <v>0.45701646128831636</v>
      </c>
      <c r="P16382">
        <f>M16382</f>
        <v>0.72031503882266101</v>
      </c>
    </row>
    <row r="16383" spans="1:16" x14ac:dyDescent="0.25">
      <c r="A16383" s="5" t="s">
        <v>404</v>
      </c>
      <c r="B16383" s="1">
        <v>422.1499</v>
      </c>
      <c r="C16383" s="1">
        <v>20.800070000000002</v>
      </c>
      <c r="D16383" s="1">
        <v>117.4376</v>
      </c>
      <c r="E16383" s="1">
        <v>134.00720000000001</v>
      </c>
      <c r="F16383" s="1" t="s">
        <v>22</v>
      </c>
      <c r="G16383">
        <v>471.11</v>
      </c>
      <c r="H16383">
        <v>44.07638</v>
      </c>
      <c r="I16383">
        <f t="shared" si="765"/>
        <v>0.89607501432786396</v>
      </c>
      <c r="J16383">
        <f t="shared" si="766"/>
        <v>0.47190967134778311</v>
      </c>
      <c r="L16383" s="7">
        <f>(ATANH(I16383^$U$2)^$U$5)</f>
        <v>0.11065825835774899</v>
      </c>
      <c r="M16383">
        <f t="shared" si="767"/>
        <v>0.72043606991452014</v>
      </c>
      <c r="O16383" s="7">
        <f>(ATANH(J16383^$T$2)^$T$5)</f>
        <v>0.46005557712524697</v>
      </c>
      <c r="P16383">
        <f>M16383</f>
        <v>0.72043606991452014</v>
      </c>
    </row>
    <row r="16384" spans="1:16" x14ac:dyDescent="0.25">
      <c r="A16384" s="5" t="s">
        <v>404</v>
      </c>
      <c r="B16384" s="1">
        <v>422.43630000000002</v>
      </c>
      <c r="C16384" s="1">
        <v>20.900069999999999</v>
      </c>
      <c r="D16384" s="1">
        <v>118.11499999999999</v>
      </c>
      <c r="E16384" s="1">
        <v>134.3596</v>
      </c>
      <c r="F16384" s="1" t="s">
        <v>22</v>
      </c>
      <c r="G16384">
        <v>471.11</v>
      </c>
      <c r="H16384">
        <v>44.07638</v>
      </c>
      <c r="I16384">
        <f t="shared" si="765"/>
        <v>0.89668294028995355</v>
      </c>
      <c r="J16384">
        <f t="shared" si="766"/>
        <v>0.47417846020930027</v>
      </c>
      <c r="L16384" s="7">
        <f>(ATANH(I16384^$U$2)^$U$5)</f>
        <v>0.11217610039108224</v>
      </c>
      <c r="M16384">
        <f t="shared" si="767"/>
        <v>0.7205575960745102</v>
      </c>
      <c r="O16384" s="7">
        <f>(ATANH(J16384^$T$2)^$T$5)</f>
        <v>0.46310589537536123</v>
      </c>
      <c r="P16384">
        <f>M16384</f>
        <v>0.7205575960745102</v>
      </c>
    </row>
    <row r="16385" spans="1:16" x14ac:dyDescent="0.25">
      <c r="A16385" s="5" t="s">
        <v>404</v>
      </c>
      <c r="B16385" s="1">
        <v>422.72179999999997</v>
      </c>
      <c r="C16385" s="1">
        <v>21.000070000000001</v>
      </c>
      <c r="D16385" s="1">
        <v>118.79430000000001</v>
      </c>
      <c r="E16385" s="1">
        <v>134.71459999999999</v>
      </c>
      <c r="F16385" s="1" t="s">
        <v>22</v>
      </c>
      <c r="G16385">
        <v>471.11</v>
      </c>
      <c r="H16385">
        <v>44.07638</v>
      </c>
      <c r="I16385">
        <f t="shared" si="765"/>
        <v>0.89728895587017887</v>
      </c>
      <c r="J16385">
        <f t="shared" si="766"/>
        <v>0.47644724907081754</v>
      </c>
      <c r="L16385" s="7">
        <f>(ATANH(I16385^$U$2)^$U$5)</f>
        <v>0.11370891967609494</v>
      </c>
      <c r="M16385">
        <f t="shared" si="767"/>
        <v>0.72067961080715892</v>
      </c>
      <c r="O16385" s="7">
        <f>(ATANH(J16385^$T$2)^$T$5)</f>
        <v>0.46616751313180516</v>
      </c>
      <c r="P16385">
        <f>M16385</f>
        <v>0.72067961080715892</v>
      </c>
    </row>
    <row r="16386" spans="1:16" x14ac:dyDescent="0.25">
      <c r="A16386" s="5" t="s">
        <v>404</v>
      </c>
      <c r="B16386" s="1">
        <v>423.00619999999998</v>
      </c>
      <c r="C16386" s="1">
        <v>21.100069999999999</v>
      </c>
      <c r="D16386" s="1">
        <v>119.4755</v>
      </c>
      <c r="E16386" s="1">
        <v>135.07230000000001</v>
      </c>
      <c r="F16386" s="1" t="s">
        <v>22</v>
      </c>
      <c r="G16386">
        <v>471.11</v>
      </c>
      <c r="H16386">
        <v>44.07638</v>
      </c>
      <c r="I16386">
        <f t="shared" ref="I16386:I16449" si="768">B16386/G16386</f>
        <v>0.89789263653923701</v>
      </c>
      <c r="J16386">
        <f t="shared" ref="J16386:J16449" si="769">C16386/H16386</f>
        <v>0.47871603793233469</v>
      </c>
      <c r="L16386" s="7">
        <f>(ATANH(I16386^$U$2)^$U$5)</f>
        <v>0.11525568099541848</v>
      </c>
      <c r="M16386">
        <f t="shared" si="767"/>
        <v>0.7208021418363324</v>
      </c>
      <c r="O16386" s="7">
        <f>(ATANH(J16386^$T$2)^$T$5)</f>
        <v>0.46924052886103135</v>
      </c>
      <c r="P16386">
        <f>M16386</f>
        <v>0.7208021418363324</v>
      </c>
    </row>
    <row r="16387" spans="1:16" x14ac:dyDescent="0.25">
      <c r="A16387" s="5" t="s">
        <v>404</v>
      </c>
      <c r="B16387" s="1">
        <v>423.28960000000001</v>
      </c>
      <c r="C16387" s="1">
        <v>21.20007</v>
      </c>
      <c r="D16387" s="1">
        <v>120.1585</v>
      </c>
      <c r="E16387" s="1">
        <v>135.43270000000001</v>
      </c>
      <c r="F16387" s="1" t="s">
        <v>22</v>
      </c>
      <c r="G16387">
        <v>471.11</v>
      </c>
      <c r="H16387">
        <v>44.07638</v>
      </c>
      <c r="I16387">
        <f t="shared" si="768"/>
        <v>0.89849419456177959</v>
      </c>
      <c r="J16387">
        <f t="shared" si="769"/>
        <v>0.48098482679385196</v>
      </c>
      <c r="L16387" s="7">
        <f>(ATANH(I16387^$U$2)^$U$5)</f>
        <v>0.11681695492385445</v>
      </c>
      <c r="M16387">
        <f t="shared" si="767"/>
        <v>0.72092518236449532</v>
      </c>
      <c r="O16387" s="7">
        <f>(ATANH(J16387^$T$2)^$T$5)</f>
        <v>0.47232504242531986</v>
      </c>
      <c r="P16387">
        <f>M16387</f>
        <v>0.72092518236449532</v>
      </c>
    </row>
    <row r="16388" spans="1:16" x14ac:dyDescent="0.25">
      <c r="A16388" s="5" t="s">
        <v>404</v>
      </c>
      <c r="B16388" s="1">
        <v>423.57209999999998</v>
      </c>
      <c r="C16388" s="1">
        <v>21.300070000000002</v>
      </c>
      <c r="D16388" s="1">
        <v>120.8434</v>
      </c>
      <c r="E16388" s="1">
        <v>135.79580000000001</v>
      </c>
      <c r="F16388" s="1" t="s">
        <v>22</v>
      </c>
      <c r="G16388">
        <v>471.11</v>
      </c>
      <c r="H16388">
        <v>44.07638</v>
      </c>
      <c r="I16388">
        <f t="shared" si="768"/>
        <v>0.89909384220245792</v>
      </c>
      <c r="J16388">
        <f t="shared" si="769"/>
        <v>0.48325361565536917</v>
      </c>
      <c r="L16388" s="7">
        <f>(ATANH(I16388^$U$2)^$U$5)</f>
        <v>0.11839333882068752</v>
      </c>
      <c r="M16388">
        <f t="shared" ref="M16388:M16451" si="770">SQRT(LN(LN(E16388)^(1/$T$7)))</f>
        <v>0.72104872561620503</v>
      </c>
      <c r="O16388" s="7">
        <f>(ATANH(J16388^$T$2)^$T$5)</f>
        <v>0.47542115510582317</v>
      </c>
      <c r="P16388">
        <f>M16388</f>
        <v>0.72104872561620503</v>
      </c>
    </row>
    <row r="16389" spans="1:16" x14ac:dyDescent="0.25">
      <c r="A16389" s="5" t="s">
        <v>404</v>
      </c>
      <c r="B16389" s="1">
        <v>423.85359999999997</v>
      </c>
      <c r="C16389" s="1">
        <v>21.400069999999999</v>
      </c>
      <c r="D16389" s="1">
        <v>121.53019999999999</v>
      </c>
      <c r="E16389" s="1">
        <v>136.1618</v>
      </c>
      <c r="F16389" s="1" t="s">
        <v>22</v>
      </c>
      <c r="G16389">
        <v>471.11</v>
      </c>
      <c r="H16389">
        <v>44.07638</v>
      </c>
      <c r="I16389">
        <f t="shared" si="768"/>
        <v>0.89969136719662068</v>
      </c>
      <c r="J16389">
        <f t="shared" si="769"/>
        <v>0.48552240451688633</v>
      </c>
      <c r="L16389" s="7">
        <f>(ATANH(I16389^$U$2)^$U$5)</f>
        <v>0.11998431987434258</v>
      </c>
      <c r="M16389">
        <f t="shared" si="770"/>
        <v>0.72117283254131137</v>
      </c>
      <c r="O16389" s="7">
        <f>(ATANH(J16389^$T$2)^$T$5)</f>
        <v>0.47852896962616098</v>
      </c>
      <c r="P16389">
        <f>M16389</f>
        <v>0.72117283254131137</v>
      </c>
    </row>
    <row r="16390" spans="1:16" x14ac:dyDescent="0.25">
      <c r="A16390" s="5" t="s">
        <v>404</v>
      </c>
      <c r="B16390" s="1">
        <v>424.13409999999999</v>
      </c>
      <c r="C16390" s="1">
        <v>21.500070000000001</v>
      </c>
      <c r="D16390" s="1">
        <v>122.2189</v>
      </c>
      <c r="E16390" s="1">
        <v>136.53059999999999</v>
      </c>
      <c r="F16390" s="1" t="s">
        <v>22</v>
      </c>
      <c r="G16390">
        <v>471.11</v>
      </c>
      <c r="H16390">
        <v>44.07638</v>
      </c>
      <c r="I16390">
        <f t="shared" si="768"/>
        <v>0.90028676954426778</v>
      </c>
      <c r="J16390">
        <f t="shared" si="769"/>
        <v>0.4877911933784036</v>
      </c>
      <c r="L16390" s="7">
        <f>(ATANH(I16390^$U$2)^$U$5)</f>
        <v>0.12158993124282978</v>
      </c>
      <c r="M16390">
        <f t="shared" si="770"/>
        <v>0.72129746198044464</v>
      </c>
      <c r="O16390" s="7">
        <f>(ATANH(J16390^$T$2)^$T$5)</f>
        <v>0.48164859017656825</v>
      </c>
      <c r="P16390">
        <f>M16390</f>
        <v>0.72129746198044464</v>
      </c>
    </row>
    <row r="16391" spans="1:16" x14ac:dyDescent="0.25">
      <c r="A16391" s="5" t="s">
        <v>404</v>
      </c>
      <c r="B16391" s="1">
        <v>424.41370000000001</v>
      </c>
      <c r="C16391" s="1">
        <v>21.600069999999999</v>
      </c>
      <c r="D16391" s="1">
        <v>122.9096</v>
      </c>
      <c r="E16391" s="1">
        <v>136.9023</v>
      </c>
      <c r="F16391" s="1" t="s">
        <v>22</v>
      </c>
      <c r="G16391">
        <v>471.11</v>
      </c>
      <c r="H16391">
        <v>44.07638</v>
      </c>
      <c r="I16391">
        <f t="shared" si="768"/>
        <v>0.90088026151005074</v>
      </c>
      <c r="J16391">
        <f t="shared" si="769"/>
        <v>0.49005998223992076</v>
      </c>
      <c r="L16391" s="7">
        <f>(ATANH(I16391^$U$2)^$U$5)</f>
        <v>0.12321078803554227</v>
      </c>
      <c r="M16391">
        <f t="shared" si="770"/>
        <v>0.72142264049941052</v>
      </c>
      <c r="O16391" s="7">
        <f>(ATANH(J16391^$T$2)^$T$5)</f>
        <v>0.48478012243861568</v>
      </c>
      <c r="P16391">
        <f>M16391</f>
        <v>0.72142264049941052</v>
      </c>
    </row>
    <row r="16392" spans="1:16" x14ac:dyDescent="0.25">
      <c r="A16392" s="5" t="s">
        <v>404</v>
      </c>
      <c r="B16392" s="1">
        <v>424.69229999999999</v>
      </c>
      <c r="C16392" s="1">
        <v>21.70007</v>
      </c>
      <c r="D16392" s="1">
        <v>123.6022</v>
      </c>
      <c r="E16392" s="1">
        <v>137.27690000000001</v>
      </c>
      <c r="F16392" s="1" t="s">
        <v>22</v>
      </c>
      <c r="G16392">
        <v>471.11</v>
      </c>
      <c r="H16392">
        <v>44.07638</v>
      </c>
      <c r="I16392">
        <f t="shared" si="768"/>
        <v>0.90147163082931792</v>
      </c>
      <c r="J16392">
        <f t="shared" si="769"/>
        <v>0.49232877110143802</v>
      </c>
      <c r="L16392" s="7">
        <f>(ATANH(I16392^$U$2)^$U$5)</f>
        <v>0.12484635195121314</v>
      </c>
      <c r="M16392">
        <f t="shared" si="770"/>
        <v>0.72154836072034068</v>
      </c>
      <c r="O16392" s="7">
        <f>(ATANH(J16392^$T$2)^$T$5)</f>
        <v>0.48792367361051858</v>
      </c>
      <c r="P16392">
        <f>M16392</f>
        <v>0.72154836072034068</v>
      </c>
    </row>
    <row r="16393" spans="1:16" x14ac:dyDescent="0.25">
      <c r="A16393" s="5" t="s">
        <v>404</v>
      </c>
      <c r="B16393" s="1">
        <v>424.9699</v>
      </c>
      <c r="C16393" s="1">
        <v>21.800070000000002</v>
      </c>
      <c r="D16393" s="1">
        <v>124.2968</v>
      </c>
      <c r="E16393" s="1">
        <v>137.65440000000001</v>
      </c>
      <c r="F16393" s="1" t="s">
        <v>22</v>
      </c>
      <c r="G16393">
        <v>471.11</v>
      </c>
      <c r="H16393">
        <v>44.07638</v>
      </c>
      <c r="I16393">
        <f t="shared" si="768"/>
        <v>0.90206087750206954</v>
      </c>
      <c r="J16393">
        <f t="shared" si="769"/>
        <v>0.49459755996295524</v>
      </c>
      <c r="L16393" s="7">
        <f>(ATANH(I16393^$U$2)^$U$5)</f>
        <v>0.12649665202057025</v>
      </c>
      <c r="M16393">
        <f t="shared" si="770"/>
        <v>0.72167461528941834</v>
      </c>
      <c r="O16393" s="7">
        <f>(ATANH(J16393^$T$2)^$T$5)</f>
        <v>0.49107935243304396</v>
      </c>
      <c r="P16393">
        <f>M16393</f>
        <v>0.72167461528941834</v>
      </c>
    </row>
    <row r="16394" spans="1:16" x14ac:dyDescent="0.25">
      <c r="A16394" s="5" t="s">
        <v>404</v>
      </c>
      <c r="B16394" s="1">
        <v>425.2466</v>
      </c>
      <c r="C16394" s="1">
        <v>21.900069999999999</v>
      </c>
      <c r="D16394" s="1">
        <v>124.9933</v>
      </c>
      <c r="E16394" s="1">
        <v>138.035</v>
      </c>
      <c r="F16394" s="1" t="s">
        <v>22</v>
      </c>
      <c r="G16394">
        <v>471.11</v>
      </c>
      <c r="H16394">
        <v>44.07638</v>
      </c>
      <c r="I16394">
        <f t="shared" si="768"/>
        <v>0.90264821379295701</v>
      </c>
      <c r="J16394">
        <f t="shared" si="769"/>
        <v>0.49686634882447239</v>
      </c>
      <c r="L16394" s="7">
        <f>(ATANH(I16394^$U$2)^$U$5)</f>
        <v>0.128162321550049</v>
      </c>
      <c r="M16394">
        <f t="shared" si="770"/>
        <v>0.72180146341825346</v>
      </c>
      <c r="O16394" s="7">
        <f>(ATANH(J16394^$T$2)^$T$5)</f>
        <v>0.49424726921603657</v>
      </c>
      <c r="P16394">
        <f>M16394</f>
        <v>0.72180146341825346</v>
      </c>
    </row>
    <row r="16395" spans="1:16" x14ac:dyDescent="0.25">
      <c r="A16395" s="5" t="s">
        <v>404</v>
      </c>
      <c r="B16395" s="1">
        <v>425.5224</v>
      </c>
      <c r="C16395" s="1">
        <v>22.000070000000001</v>
      </c>
      <c r="D16395" s="1">
        <v>125.6918</v>
      </c>
      <c r="E16395" s="1">
        <v>138.4186</v>
      </c>
      <c r="F16395" s="1" t="s">
        <v>22</v>
      </c>
      <c r="G16395">
        <v>471.11</v>
      </c>
      <c r="H16395">
        <v>44.07638</v>
      </c>
      <c r="I16395">
        <f t="shared" si="768"/>
        <v>0.90323363970198045</v>
      </c>
      <c r="J16395">
        <f t="shared" si="769"/>
        <v>0.49913513768598966</v>
      </c>
      <c r="L16395" s="7">
        <f>(ATANH(I16395^$U$2)^$U$5)</f>
        <v>0.12984340937649089</v>
      </c>
      <c r="M16395">
        <f t="shared" si="770"/>
        <v>0.72192886394989719</v>
      </c>
      <c r="O16395" s="7">
        <f>(ATANH(J16395^$T$2)^$T$5)</f>
        <v>0.49742753586557886</v>
      </c>
      <c r="P16395">
        <f>M16395</f>
        <v>0.72192886394989719</v>
      </c>
    </row>
    <row r="16396" spans="1:16" x14ac:dyDescent="0.25">
      <c r="A16396" s="5" t="s">
        <v>404</v>
      </c>
      <c r="B16396" s="1">
        <v>425.79730000000001</v>
      </c>
      <c r="C16396" s="1">
        <v>22.100069999999999</v>
      </c>
      <c r="D16396" s="1">
        <v>126.39230000000001</v>
      </c>
      <c r="E16396" s="1">
        <v>138.80529999999999</v>
      </c>
      <c r="F16396" s="1" t="s">
        <v>22</v>
      </c>
      <c r="G16396">
        <v>471.11</v>
      </c>
      <c r="H16396">
        <v>44.07638</v>
      </c>
      <c r="I16396">
        <f t="shared" si="768"/>
        <v>0.90381715522913963</v>
      </c>
      <c r="J16396">
        <f t="shared" si="769"/>
        <v>0.50140392654750687</v>
      </c>
      <c r="L16396" s="7">
        <f>(ATANH(I16396^$U$2)^$U$5)</f>
        <v>0.13153996323367292</v>
      </c>
      <c r="M16396">
        <f t="shared" si="770"/>
        <v>0.72205684229284273</v>
      </c>
      <c r="O16396" s="7">
        <f>(ATANH(J16396^$T$2)^$T$5)</f>
        <v>0.50062026591179809</v>
      </c>
      <c r="P16396">
        <f>M16396</f>
        <v>0.72205684229284273</v>
      </c>
    </row>
    <row r="16397" spans="1:16" x14ac:dyDescent="0.25">
      <c r="A16397" s="5" t="s">
        <v>404</v>
      </c>
      <c r="B16397" s="1">
        <v>426.07119999999998</v>
      </c>
      <c r="C16397" s="1">
        <v>22.20007</v>
      </c>
      <c r="D16397" s="1">
        <v>127.0949</v>
      </c>
      <c r="E16397" s="1">
        <v>139.1951</v>
      </c>
      <c r="F16397" s="1" t="s">
        <v>22</v>
      </c>
      <c r="G16397">
        <v>471.11</v>
      </c>
      <c r="H16397">
        <v>44.07638</v>
      </c>
      <c r="I16397">
        <f t="shared" si="768"/>
        <v>0.90439854810978315</v>
      </c>
      <c r="J16397">
        <f t="shared" si="769"/>
        <v>0.50367271540902403</v>
      </c>
      <c r="L16397" s="7">
        <f>(ATANH(I16397^$U$2)^$U$5)</f>
        <v>0.13325140103145816</v>
      </c>
      <c r="M16397">
        <f t="shared" si="770"/>
        <v>0.7221853904943073</v>
      </c>
      <c r="O16397" s="7">
        <f>(ATANH(J16397^$T$2)^$T$5)</f>
        <v>0.50382557453734444</v>
      </c>
      <c r="P16397">
        <f>M16397</f>
        <v>0.7221853904943073</v>
      </c>
    </row>
    <row r="16398" spans="1:16" x14ac:dyDescent="0.25">
      <c r="A16398" s="5" t="s">
        <v>404</v>
      </c>
      <c r="B16398" s="1">
        <v>426.3442</v>
      </c>
      <c r="C16398" s="1">
        <v>22.300070000000002</v>
      </c>
      <c r="D16398" s="1">
        <v>127.79949999999999</v>
      </c>
      <c r="E16398" s="1">
        <v>139.5881</v>
      </c>
      <c r="F16398" s="1" t="s">
        <v>22</v>
      </c>
      <c r="G16398">
        <v>471.11</v>
      </c>
      <c r="H16398">
        <v>44.07638</v>
      </c>
      <c r="I16398">
        <f t="shared" si="768"/>
        <v>0.90497803060856274</v>
      </c>
      <c r="J16398">
        <f t="shared" si="769"/>
        <v>0.5059415042705413</v>
      </c>
      <c r="L16398" s="7">
        <f>(ATANH(I16398^$U$2)^$U$5)</f>
        <v>0.13497838139560414</v>
      </c>
      <c r="M16398">
        <f t="shared" si="770"/>
        <v>0.72231453343021557</v>
      </c>
      <c r="O16398" s="7">
        <f>(ATANH(J16398^$T$2)^$T$5)</f>
        <v>0.50704357860655058</v>
      </c>
      <c r="P16398">
        <f>M16398</f>
        <v>0.72231453343021557</v>
      </c>
    </row>
    <row r="16399" spans="1:16" x14ac:dyDescent="0.25">
      <c r="A16399" s="5" t="s">
        <v>404</v>
      </c>
      <c r="B16399" s="1">
        <v>426.61630000000002</v>
      </c>
      <c r="C16399" s="1">
        <v>22.400069999999999</v>
      </c>
      <c r="D16399" s="1">
        <v>128.5061</v>
      </c>
      <c r="E16399" s="1">
        <v>139.98439999999999</v>
      </c>
      <c r="F16399" s="1" t="s">
        <v>22</v>
      </c>
      <c r="G16399">
        <v>471.11</v>
      </c>
      <c r="H16399">
        <v>44.07638</v>
      </c>
      <c r="I16399">
        <f t="shared" si="768"/>
        <v>0.90555560272547819</v>
      </c>
      <c r="J16399">
        <f t="shared" si="769"/>
        <v>0.50821029313205845</v>
      </c>
      <c r="L16399" s="7">
        <f>(ATANH(I16399^$U$2)^$U$5)</f>
        <v>0.13672094847933264</v>
      </c>
      <c r="M16399">
        <f t="shared" si="770"/>
        <v>0.72244429553407619</v>
      </c>
      <c r="O16399" s="7">
        <f>(ATANH(J16399^$T$2)^$T$5)</f>
        <v>0.51027439669529673</v>
      </c>
      <c r="P16399">
        <f>M16399</f>
        <v>0.72244429553407619</v>
      </c>
    </row>
    <row r="16400" spans="1:16" x14ac:dyDescent="0.25">
      <c r="A16400" s="5" t="s">
        <v>404</v>
      </c>
      <c r="B16400" s="1">
        <v>426.88760000000002</v>
      </c>
      <c r="C16400" s="1">
        <v>22.500070000000001</v>
      </c>
      <c r="D16400" s="1">
        <v>129.2149</v>
      </c>
      <c r="E16400" s="1">
        <v>140.38390000000001</v>
      </c>
      <c r="F16400" s="1" t="s">
        <v>22</v>
      </c>
      <c r="G16400">
        <v>471.11</v>
      </c>
      <c r="H16400">
        <v>44.07638</v>
      </c>
      <c r="I16400">
        <f t="shared" si="768"/>
        <v>0.90613147672518102</v>
      </c>
      <c r="J16400">
        <f t="shared" si="769"/>
        <v>0.51047908199357572</v>
      </c>
      <c r="L16400" s="7">
        <f>(ATANH(I16400^$U$2)^$U$5)</f>
        <v>0.13847979756041343</v>
      </c>
      <c r="M16400">
        <f t="shared" si="770"/>
        <v>0.72257463566199953</v>
      </c>
      <c r="O16400" s="7">
        <f>(ATANH(J16400^$T$2)^$T$5)</f>
        <v>0.5135181491215981</v>
      </c>
      <c r="P16400">
        <f>M16400</f>
        <v>0.72257463566199953</v>
      </c>
    </row>
    <row r="16401" spans="1:16" x14ac:dyDescent="0.25">
      <c r="A16401" s="5" t="s">
        <v>404</v>
      </c>
      <c r="B16401" s="1">
        <v>427.15789999999998</v>
      </c>
      <c r="C16401" s="1">
        <v>22.600069999999999</v>
      </c>
      <c r="D16401" s="1">
        <v>129.92570000000001</v>
      </c>
      <c r="E16401" s="1">
        <v>140.7867</v>
      </c>
      <c r="F16401" s="1" t="s">
        <v>22</v>
      </c>
      <c r="G16401">
        <v>471.11</v>
      </c>
      <c r="H16401">
        <v>44.07638</v>
      </c>
      <c r="I16401">
        <f t="shared" si="768"/>
        <v>0.90670522807836806</v>
      </c>
      <c r="J16401">
        <f t="shared" si="769"/>
        <v>0.51274787085509288</v>
      </c>
      <c r="L16401" s="7">
        <f>(ATANH(I16401^$U$2)^$U$5)</f>
        <v>0.14025367392853519</v>
      </c>
      <c r="M16401">
        <f t="shared" si="770"/>
        <v>0.72270557806724356</v>
      </c>
      <c r="O16401" s="7">
        <f>(ATANH(J16401^$T$2)^$T$5)</f>
        <v>0.51677495797693329</v>
      </c>
      <c r="P16401">
        <f>M16401</f>
        <v>0.72270557806724356</v>
      </c>
    </row>
    <row r="16402" spans="1:16" x14ac:dyDescent="0.25">
      <c r="A16402" s="5" t="s">
        <v>404</v>
      </c>
      <c r="B16402" s="1">
        <v>427.4273</v>
      </c>
      <c r="C16402" s="1">
        <v>22.70007</v>
      </c>
      <c r="D16402" s="1">
        <v>130.6386</v>
      </c>
      <c r="E16402" s="1">
        <v>141.19300000000001</v>
      </c>
      <c r="F16402" s="1" t="s">
        <v>22</v>
      </c>
      <c r="G16402">
        <v>471.11</v>
      </c>
      <c r="H16402">
        <v>44.07638</v>
      </c>
      <c r="I16402">
        <f t="shared" si="768"/>
        <v>0.90727706904969119</v>
      </c>
      <c r="J16402">
        <f t="shared" si="769"/>
        <v>0.51501665971661015</v>
      </c>
      <c r="L16402" s="7">
        <f>(ATANH(I16402^$U$2)^$U$5)</f>
        <v>0.14204326261104544</v>
      </c>
      <c r="M16402">
        <f t="shared" si="770"/>
        <v>0.72283717889146382</v>
      </c>
      <c r="O16402" s="7">
        <f>(ATANH(J16402^$T$2)^$T$5)</f>
        <v>0.52004494715833649</v>
      </c>
      <c r="P16402">
        <f>M16402</f>
        <v>0.72283717889146382</v>
      </c>
    </row>
    <row r="16403" spans="1:16" x14ac:dyDescent="0.25">
      <c r="A16403" s="5" t="s">
        <v>404</v>
      </c>
      <c r="B16403" s="1">
        <v>427.69589999999999</v>
      </c>
      <c r="C16403" s="1">
        <v>22.800070000000002</v>
      </c>
      <c r="D16403" s="1">
        <v>131.3537</v>
      </c>
      <c r="E16403" s="1">
        <v>141.6026</v>
      </c>
      <c r="F16403" s="1" t="s">
        <v>22</v>
      </c>
      <c r="G16403">
        <v>471.11</v>
      </c>
      <c r="H16403">
        <v>44.07638</v>
      </c>
      <c r="I16403">
        <f t="shared" si="768"/>
        <v>0.90784721190380158</v>
      </c>
      <c r="J16403">
        <f t="shared" si="769"/>
        <v>0.51728544857812742</v>
      </c>
      <c r="L16403" s="7">
        <f>(ATANH(I16403^$U$2)^$U$5)</f>
        <v>0.14384927955899704</v>
      </c>
      <c r="M16403">
        <f t="shared" si="770"/>
        <v>0.72296936450839655</v>
      </c>
      <c r="O16403" s="7">
        <f>(ATANH(J16403^$T$2)^$T$5)</f>
        <v>0.52332824240127263</v>
      </c>
      <c r="P16403">
        <f>M16403</f>
        <v>0.72296936450839655</v>
      </c>
    </row>
    <row r="16404" spans="1:16" x14ac:dyDescent="0.25">
      <c r="A16404" s="5" t="s">
        <v>404</v>
      </c>
      <c r="B16404" s="1">
        <v>427.96359999999999</v>
      </c>
      <c r="C16404" s="1">
        <v>22.900069999999999</v>
      </c>
      <c r="D16404" s="1">
        <v>132.07079999999999</v>
      </c>
      <c r="E16404" s="1">
        <v>142.01570000000001</v>
      </c>
      <c r="F16404" s="1" t="s">
        <v>22</v>
      </c>
      <c r="G16404">
        <v>471.11</v>
      </c>
      <c r="H16404">
        <v>44.07638</v>
      </c>
      <c r="I16404">
        <f t="shared" si="768"/>
        <v>0.90841544437604804</v>
      </c>
      <c r="J16404">
        <f t="shared" si="769"/>
        <v>0.51955423743964457</v>
      </c>
      <c r="L16404" s="7">
        <f>(ATANH(I16404^$U$2)^$U$5)</f>
        <v>0.14567110302434433</v>
      </c>
      <c r="M16404">
        <f t="shared" si="770"/>
        <v>0.7231021906452475</v>
      </c>
      <c r="O16404" s="7">
        <f>(ATANH(J16404^$T$2)^$T$5)</f>
        <v>0.52662497131331687</v>
      </c>
      <c r="P16404">
        <f>M16404</f>
        <v>0.7231021906452475</v>
      </c>
    </row>
    <row r="16405" spans="1:16" x14ac:dyDescent="0.25">
      <c r="A16405" s="5" t="s">
        <v>404</v>
      </c>
      <c r="B16405" s="1">
        <v>428.23039999999997</v>
      </c>
      <c r="C16405" s="1">
        <v>23.000070000000001</v>
      </c>
      <c r="D16405" s="1">
        <v>132.7902</v>
      </c>
      <c r="E16405" s="1">
        <v>142.4324</v>
      </c>
      <c r="F16405" s="1" t="s">
        <v>22</v>
      </c>
      <c r="G16405">
        <v>471.11</v>
      </c>
      <c r="H16405">
        <v>44.07638</v>
      </c>
      <c r="I16405">
        <f t="shared" si="768"/>
        <v>0.90898176646643025</v>
      </c>
      <c r="J16405">
        <f t="shared" si="769"/>
        <v>0.52182302630116173</v>
      </c>
      <c r="L16405" s="7">
        <f>(ATANH(I16405^$U$2)^$U$5)</f>
        <v>0.14750877032627466</v>
      </c>
      <c r="M16405">
        <f t="shared" si="770"/>
        <v>0.72323568013604167</v>
      </c>
      <c r="O16405" s="7">
        <f>(ATANH(J16405^$T$2)^$T$5)</f>
        <v>0.52993526340866481</v>
      </c>
      <c r="P16405">
        <f>M16405</f>
        <v>0.72323568013604167</v>
      </c>
    </row>
    <row r="16406" spans="1:16" x14ac:dyDescent="0.25">
      <c r="A16406" s="5" t="s">
        <v>404</v>
      </c>
      <c r="B16406" s="1">
        <v>428.49639999999999</v>
      </c>
      <c r="C16406" s="1">
        <v>23.100069999999999</v>
      </c>
      <c r="D16406" s="1">
        <v>133.51169999999999</v>
      </c>
      <c r="E16406" s="1">
        <v>142.8526</v>
      </c>
      <c r="F16406" s="1" t="s">
        <v>22</v>
      </c>
      <c r="G16406">
        <v>471.11</v>
      </c>
      <c r="H16406">
        <v>44.07638</v>
      </c>
      <c r="I16406">
        <f t="shared" si="768"/>
        <v>0.90954639043960006</v>
      </c>
      <c r="J16406">
        <f t="shared" si="769"/>
        <v>0.52409181516267889</v>
      </c>
      <c r="L16406" s="7">
        <f>(ATANH(I16406^$U$2)^$U$5)</f>
        <v>0.14936301884181935</v>
      </c>
      <c r="M16406">
        <f t="shared" si="770"/>
        <v>0.72336979165647175</v>
      </c>
      <c r="O16406" s="7">
        <f>(ATANH(J16406^$T$2)^$T$5)</f>
        <v>0.53325925014348896</v>
      </c>
      <c r="P16406">
        <f>M16406</f>
        <v>0.72336979165647175</v>
      </c>
    </row>
    <row r="16407" spans="1:16" x14ac:dyDescent="0.25">
      <c r="A16407" s="5" t="s">
        <v>404</v>
      </c>
      <c r="B16407" s="1">
        <v>428.76150000000001</v>
      </c>
      <c r="C16407" s="1">
        <v>23.20007</v>
      </c>
      <c r="D16407" s="1">
        <v>134.2355</v>
      </c>
      <c r="E16407" s="1">
        <v>143.2765</v>
      </c>
      <c r="F16407" s="1" t="s">
        <v>22</v>
      </c>
      <c r="G16407">
        <v>471.11</v>
      </c>
      <c r="H16407">
        <v>44.07638</v>
      </c>
      <c r="I16407">
        <f t="shared" si="768"/>
        <v>0.91010910403090572</v>
      </c>
      <c r="J16407">
        <f t="shared" si="769"/>
        <v>0.52636060402419615</v>
      </c>
      <c r="L16407" s="7">
        <f>(ATANH(I16407^$U$2)^$U$5)</f>
        <v>0.15123319902694465</v>
      </c>
      <c r="M16407">
        <f t="shared" si="770"/>
        <v>0.72350457960231207</v>
      </c>
      <c r="O16407" s="7">
        <f>(ATANH(J16407^$T$2)^$T$5)</f>
        <v>0.53659706495217507</v>
      </c>
      <c r="P16407">
        <f>M16407</f>
        <v>0.72350457960231207</v>
      </c>
    </row>
    <row r="16408" spans="1:16" x14ac:dyDescent="0.25">
      <c r="A16408" s="5" t="s">
        <v>404</v>
      </c>
      <c r="B16408" s="1">
        <v>429.0258</v>
      </c>
      <c r="C16408" s="1">
        <v>23.300070000000002</v>
      </c>
      <c r="D16408" s="1">
        <v>134.9614</v>
      </c>
      <c r="E16408" s="1">
        <v>143.70400000000001</v>
      </c>
      <c r="F16408" s="1" t="s">
        <v>22</v>
      </c>
      <c r="G16408">
        <v>471.11</v>
      </c>
      <c r="H16408">
        <v>44.07638</v>
      </c>
      <c r="I16408">
        <f t="shared" si="768"/>
        <v>0.91067011950499877</v>
      </c>
      <c r="J16408">
        <f t="shared" si="769"/>
        <v>0.52862939288571342</v>
      </c>
      <c r="L16408" s="7">
        <f>(ATANH(I16408^$U$2)^$U$5)</f>
        <v>0.15312006292845803</v>
      </c>
      <c r="M16408">
        <f t="shared" si="770"/>
        <v>0.72364000259320393</v>
      </c>
      <c r="O16408" s="7">
        <f>(ATANH(J16408^$T$2)^$T$5)</f>
        <v>0.53994884328445403</v>
      </c>
      <c r="P16408">
        <f>M16408</f>
        <v>0.72364000259320393</v>
      </c>
    </row>
    <row r="16409" spans="1:16" x14ac:dyDescent="0.25">
      <c r="A16409" s="5" t="s">
        <v>404</v>
      </c>
      <c r="B16409" s="1">
        <v>429.28919999999999</v>
      </c>
      <c r="C16409" s="1">
        <v>23.400069999999999</v>
      </c>
      <c r="D16409" s="1">
        <v>135.68960000000001</v>
      </c>
      <c r="E16409" s="1">
        <v>144.1354</v>
      </c>
      <c r="F16409" s="1" t="s">
        <v>22</v>
      </c>
      <c r="G16409">
        <v>471.11</v>
      </c>
      <c r="H16409">
        <v>44.07638</v>
      </c>
      <c r="I16409">
        <f t="shared" si="768"/>
        <v>0.91122922459722777</v>
      </c>
      <c r="J16409">
        <f t="shared" si="769"/>
        <v>0.53089818174723058</v>
      </c>
      <c r="L16409" s="7">
        <f>(ATANH(I16409^$U$2)^$U$5)</f>
        <v>0.15502294215317111</v>
      </c>
      <c r="M16409">
        <f t="shared" si="770"/>
        <v>0.7237761457541303</v>
      </c>
      <c r="O16409" s="7">
        <f>(ATANH(J16409^$T$2)^$T$5)</f>
        <v>0.54331472264346203</v>
      </c>
      <c r="P16409">
        <f>M16409</f>
        <v>0.7237761457541303</v>
      </c>
    </row>
    <row r="16410" spans="1:16" x14ac:dyDescent="0.25">
      <c r="A16410" s="5" t="s">
        <v>404</v>
      </c>
      <c r="B16410" s="1">
        <v>429.55180000000001</v>
      </c>
      <c r="C16410" s="1">
        <v>23.500070000000001</v>
      </c>
      <c r="D16410" s="1">
        <v>136.41999999999999</v>
      </c>
      <c r="E16410" s="1">
        <v>144.57050000000001</v>
      </c>
      <c r="F16410" s="1" t="s">
        <v>22</v>
      </c>
      <c r="G16410">
        <v>471.11</v>
      </c>
      <c r="H16410">
        <v>44.07638</v>
      </c>
      <c r="I16410">
        <f t="shared" si="768"/>
        <v>0.91178663157224427</v>
      </c>
      <c r="J16410">
        <f t="shared" si="769"/>
        <v>0.53316697060874785</v>
      </c>
      <c r="L16410" s="7">
        <f>(ATANH(I16410^$U$2)^$U$5)</f>
        <v>0.15694260367818452</v>
      </c>
      <c r="M16410">
        <f t="shared" si="770"/>
        <v>0.72391293591285755</v>
      </c>
      <c r="O16410" s="7">
        <f>(ATANH(J16410^$T$2)^$T$5)</f>
        <v>0.54669484262475321</v>
      </c>
      <c r="P16410">
        <f>M16410</f>
        <v>0.72391293591285755</v>
      </c>
    </row>
    <row r="16411" spans="1:16" x14ac:dyDescent="0.25">
      <c r="A16411" s="5" t="s">
        <v>404</v>
      </c>
      <c r="B16411" s="1">
        <v>429.81349999999998</v>
      </c>
      <c r="C16411" s="1">
        <v>23.600069999999999</v>
      </c>
      <c r="D16411" s="1">
        <v>137.15270000000001</v>
      </c>
      <c r="E16411" s="1">
        <v>145.0094</v>
      </c>
      <c r="F16411" s="1" t="s">
        <v>22</v>
      </c>
      <c r="G16411">
        <v>471.11</v>
      </c>
      <c r="H16411">
        <v>44.07638</v>
      </c>
      <c r="I16411">
        <f t="shared" si="768"/>
        <v>0.9123421281653965</v>
      </c>
      <c r="J16411">
        <f t="shared" si="769"/>
        <v>0.535435759470265</v>
      </c>
      <c r="L16411" s="7">
        <f>(ATANH(I16411^$U$2)^$U$5)</f>
        <v>0.1588783599498976</v>
      </c>
      <c r="M16411">
        <f t="shared" si="770"/>
        <v>0.72405039466640297</v>
      </c>
      <c r="O16411" s="7">
        <f>(ATANH(J16411^$T$2)^$T$5)</f>
        <v>0.55008934495628881</v>
      </c>
      <c r="P16411">
        <f>M16411</f>
        <v>0.72405039466640297</v>
      </c>
    </row>
    <row r="16412" spans="1:16" x14ac:dyDescent="0.25">
      <c r="A16412" s="5" t="s">
        <v>404</v>
      </c>
      <c r="B16412" s="1">
        <v>430.0745</v>
      </c>
      <c r="C16412" s="1">
        <v>23.70007</v>
      </c>
      <c r="D16412" s="1">
        <v>137.8877</v>
      </c>
      <c r="E16412" s="1">
        <v>145.45230000000001</v>
      </c>
      <c r="F16412" s="1" t="s">
        <v>22</v>
      </c>
      <c r="G16412">
        <v>471.11</v>
      </c>
      <c r="H16412">
        <v>44.07638</v>
      </c>
      <c r="I16412">
        <f t="shared" si="768"/>
        <v>0.91289613890598797</v>
      </c>
      <c r="J16412">
        <f t="shared" si="769"/>
        <v>0.53770454833178227</v>
      </c>
      <c r="L16412" s="7">
        <f>(ATANH(I16412^$U$2)^$U$5)</f>
        <v>0.16083174596095362</v>
      </c>
      <c r="M16412">
        <f t="shared" si="770"/>
        <v>0.72418857430626959</v>
      </c>
      <c r="O16412" s="7">
        <f>(ATANH(J16412^$T$2)^$T$5)</f>
        <v>0.55349837353943887</v>
      </c>
      <c r="P16412">
        <f>M16412</f>
        <v>0.72418857430626959</v>
      </c>
    </row>
    <row r="16413" spans="1:16" x14ac:dyDescent="0.25">
      <c r="A16413" s="5" t="s">
        <v>404</v>
      </c>
      <c r="B16413" s="1">
        <v>430.33460000000002</v>
      </c>
      <c r="C16413" s="1">
        <v>23.800070000000002</v>
      </c>
      <c r="D16413" s="1">
        <v>138.625</v>
      </c>
      <c r="E16413" s="1">
        <v>145.89920000000001</v>
      </c>
      <c r="F16413" s="1" t="s">
        <v>22</v>
      </c>
      <c r="G16413">
        <v>471.11</v>
      </c>
      <c r="H16413">
        <v>44.07638</v>
      </c>
      <c r="I16413">
        <f t="shared" si="768"/>
        <v>0.9134482392647153</v>
      </c>
      <c r="J16413">
        <f t="shared" si="769"/>
        <v>0.53997333719329943</v>
      </c>
      <c r="L16413" s="7">
        <f>(ATANH(I16413^$U$2)^$U$5)</f>
        <v>0.16280131956213573</v>
      </c>
      <c r="M16413">
        <f t="shared" si="770"/>
        <v>0.72432746416050597</v>
      </c>
      <c r="O16413" s="7">
        <f>(ATANH(J16413^$T$2)^$T$5)</f>
        <v>0.55692207449101605</v>
      </c>
      <c r="P16413">
        <f>M16413</f>
        <v>0.72432746416050597</v>
      </c>
    </row>
    <row r="16414" spans="1:16" x14ac:dyDescent="0.25">
      <c r="A16414" s="5" t="s">
        <v>404</v>
      </c>
      <c r="B16414" s="1">
        <v>430.59390000000002</v>
      </c>
      <c r="C16414" s="1">
        <v>23.900069999999999</v>
      </c>
      <c r="D16414" s="1">
        <v>139.3646</v>
      </c>
      <c r="E16414" s="1">
        <v>146.3502</v>
      </c>
      <c r="F16414" s="1" t="s">
        <v>22</v>
      </c>
      <c r="G16414">
        <v>471.11</v>
      </c>
      <c r="H16414">
        <v>44.07638</v>
      </c>
      <c r="I16414">
        <f t="shared" si="768"/>
        <v>0.91399864150623</v>
      </c>
      <c r="J16414">
        <f t="shared" si="769"/>
        <v>0.5422421260548167</v>
      </c>
      <c r="L16414" s="7">
        <f>(ATANH(I16414^$U$2)^$U$5)</f>
        <v>0.16478787862027991</v>
      </c>
      <c r="M16414">
        <f t="shared" si="770"/>
        <v>0.72446708449045361</v>
      </c>
      <c r="O16414" s="7">
        <f>(ATANH(J16414^$T$2)^$T$5)</f>
        <v>0.56036059618638456</v>
      </c>
      <c r="P16414">
        <f>M16414</f>
        <v>0.72446708449045361</v>
      </c>
    </row>
    <row r="16415" spans="1:16" x14ac:dyDescent="0.25">
      <c r="A16415" s="5" t="s">
        <v>404</v>
      </c>
      <c r="B16415" s="1">
        <v>430.85239999999999</v>
      </c>
      <c r="C16415" s="1">
        <v>24.000070000000001</v>
      </c>
      <c r="D16415" s="1">
        <v>140.10659999999999</v>
      </c>
      <c r="E16415" s="1">
        <v>146.80520000000001</v>
      </c>
      <c r="F16415" s="1" t="s">
        <v>22</v>
      </c>
      <c r="G16415">
        <v>471.11</v>
      </c>
      <c r="H16415">
        <v>44.07638</v>
      </c>
      <c r="I16415">
        <f t="shared" si="768"/>
        <v>0.91454734563053208</v>
      </c>
      <c r="J16415">
        <f t="shared" si="769"/>
        <v>0.54451091491633385</v>
      </c>
      <c r="L16415" s="7">
        <f>(ATANH(I16415^$U$2)^$U$5)</f>
        <v>0.16679147613579545</v>
      </c>
      <c r="M16415">
        <f t="shared" si="770"/>
        <v>0.72460739355754133</v>
      </c>
      <c r="O16415" s="7">
        <f>(ATANH(J16415^$T$2)^$T$5)</f>
        <v>0.56381408930366184</v>
      </c>
      <c r="P16415">
        <f>M16415</f>
        <v>0.72460739355754133</v>
      </c>
    </row>
    <row r="16416" spans="1:16" x14ac:dyDescent="0.25">
      <c r="A16416" s="5" t="s">
        <v>404</v>
      </c>
      <c r="B16416" s="1">
        <v>431.11009999999999</v>
      </c>
      <c r="C16416" s="1">
        <v>24.100069999999999</v>
      </c>
      <c r="D16416" s="1">
        <v>140.851</v>
      </c>
      <c r="E16416" s="1">
        <v>147.26439999999999</v>
      </c>
      <c r="F16416" s="1" t="s">
        <v>22</v>
      </c>
      <c r="G16416">
        <v>471.11</v>
      </c>
      <c r="H16416">
        <v>44.07638</v>
      </c>
      <c r="I16416">
        <f t="shared" si="768"/>
        <v>0.91509435163762176</v>
      </c>
      <c r="J16416">
        <f t="shared" si="769"/>
        <v>0.54677970377785101</v>
      </c>
      <c r="L16416" s="7">
        <f>(ATANH(I16416^$U$2)^$U$5)</f>
        <v>0.16881216428589343</v>
      </c>
      <c r="M16416">
        <f t="shared" si="770"/>
        <v>0.7247484421122129</v>
      </c>
      <c r="O16416" s="7">
        <f>(ATANH(J16416^$T$2)^$T$5)</f>
        <v>0.56728270686905813</v>
      </c>
      <c r="P16416">
        <f>M16416</f>
        <v>0.7247484421122129</v>
      </c>
    </row>
    <row r="16417" spans="1:16" x14ac:dyDescent="0.25">
      <c r="A16417" s="5" t="s">
        <v>404</v>
      </c>
      <c r="B16417" s="1">
        <v>431.36700000000002</v>
      </c>
      <c r="C16417" s="1">
        <v>24.20007</v>
      </c>
      <c r="D16417" s="1">
        <v>141.5977</v>
      </c>
      <c r="E16417" s="1">
        <v>147.72790000000001</v>
      </c>
      <c r="F16417" s="1" t="s">
        <v>22</v>
      </c>
      <c r="G16417">
        <v>471.11</v>
      </c>
      <c r="H16417">
        <v>44.07638</v>
      </c>
      <c r="I16417">
        <f t="shared" si="768"/>
        <v>0.91563965952749893</v>
      </c>
      <c r="J16417">
        <f t="shared" si="769"/>
        <v>0.54904849263936828</v>
      </c>
      <c r="L16417" s="7">
        <f>(ATANH(I16417^$U$2)^$U$5)</f>
        <v>0.17084999442312054</v>
      </c>
      <c r="M16417">
        <f t="shared" si="770"/>
        <v>0.7248902494403755</v>
      </c>
      <c r="O16417" s="7">
        <f>(ATANH(J16417^$T$2)^$T$5)</f>
        <v>0.570766604303379</v>
      </c>
      <c r="P16417">
        <f>M16417</f>
        <v>0.7248902494403755</v>
      </c>
    </row>
    <row r="16418" spans="1:16" x14ac:dyDescent="0.25">
      <c r="A16418" s="5" t="s">
        <v>404</v>
      </c>
      <c r="B16418" s="1">
        <v>431.6232</v>
      </c>
      <c r="C16418" s="1">
        <v>24.300070000000002</v>
      </c>
      <c r="D16418" s="1">
        <v>142.34690000000001</v>
      </c>
      <c r="E16418" s="1">
        <v>148.19560000000001</v>
      </c>
      <c r="F16418" s="1" t="s">
        <v>22</v>
      </c>
      <c r="G16418">
        <v>471.11</v>
      </c>
      <c r="H16418">
        <v>44.07638</v>
      </c>
      <c r="I16418">
        <f t="shared" si="768"/>
        <v>0.91618348156481499</v>
      </c>
      <c r="J16418">
        <f t="shared" si="769"/>
        <v>0.55131728150088555</v>
      </c>
      <c r="L16418" s="7">
        <f>(ATANH(I16418^$U$2)^$U$5)</f>
        <v>0.17290582412955671</v>
      </c>
      <c r="M16418">
        <f t="shared" si="770"/>
        <v>0.72503277355581197</v>
      </c>
      <c r="O16418" s="7">
        <f>(ATANH(J16418^$T$2)^$T$5)</f>
        <v>0.57426593946973092</v>
      </c>
      <c r="P16418">
        <f>M16418</f>
        <v>0.72503277355581197</v>
      </c>
    </row>
    <row r="16419" spans="1:16" x14ac:dyDescent="0.25">
      <c r="A16419" s="5" t="s">
        <v>404</v>
      </c>
      <c r="B16419" s="1">
        <v>431.87849999999997</v>
      </c>
      <c r="C16419" s="1">
        <v>24.400069999999999</v>
      </c>
      <c r="D16419" s="1">
        <v>143.0985</v>
      </c>
      <c r="E16419" s="1">
        <v>148.6677</v>
      </c>
      <c r="F16419" s="1" t="s">
        <v>22</v>
      </c>
      <c r="G16419">
        <v>471.11</v>
      </c>
      <c r="H16419">
        <v>44.07638</v>
      </c>
      <c r="I16419">
        <f t="shared" si="768"/>
        <v>0.91672539322026692</v>
      </c>
      <c r="J16419">
        <f t="shared" si="769"/>
        <v>0.5535860703624027</v>
      </c>
      <c r="L16419" s="7">
        <f>(ATANH(I16419^$U$2)^$U$5)</f>
        <v>0.17497809830229394</v>
      </c>
      <c r="M16419">
        <f t="shared" si="770"/>
        <v>0.72517606387224187</v>
      </c>
      <c r="O16419" s="7">
        <f>(ATANH(J16419^$T$2)^$T$5)</f>
        <v>0.57778087272246414</v>
      </c>
      <c r="P16419">
        <f>M16419</f>
        <v>0.72517606387224187</v>
      </c>
    </row>
    <row r="16420" spans="1:16" x14ac:dyDescent="0.25">
      <c r="A16420" s="5" t="s">
        <v>404</v>
      </c>
      <c r="B16420" s="1">
        <v>432.13299999999998</v>
      </c>
      <c r="C16420" s="1">
        <v>24.500070000000001</v>
      </c>
      <c r="D16420" s="1">
        <v>143.85249999999999</v>
      </c>
      <c r="E16420" s="1">
        <v>149.14429999999999</v>
      </c>
      <c r="F16420" s="1" t="s">
        <v>22</v>
      </c>
      <c r="G16420">
        <v>471.11</v>
      </c>
      <c r="H16420">
        <v>44.07638</v>
      </c>
      <c r="I16420">
        <f t="shared" si="768"/>
        <v>0.91726560675850644</v>
      </c>
      <c r="J16420">
        <f t="shared" si="769"/>
        <v>0.55585485922391997</v>
      </c>
      <c r="L16420" s="7">
        <f>(ATANH(I16420^$U$2)^$U$5)</f>
        <v>0.17706766364160528</v>
      </c>
      <c r="M16420">
        <f t="shared" si="770"/>
        <v>0.72532013870135714</v>
      </c>
      <c r="O16420" s="7">
        <f>(ATANH(J16420^$T$2)^$T$5)</f>
        <v>0.58131156695739206</v>
      </c>
      <c r="P16420">
        <f>M16420</f>
        <v>0.72532013870135714</v>
      </c>
    </row>
    <row r="16421" spans="1:16" x14ac:dyDescent="0.25">
      <c r="A16421" s="5" t="s">
        <v>404</v>
      </c>
      <c r="B16421" s="1">
        <v>432.38679999999999</v>
      </c>
      <c r="C16421" s="1">
        <v>24.600069999999999</v>
      </c>
      <c r="D16421" s="1">
        <v>144.60900000000001</v>
      </c>
      <c r="E16421" s="1">
        <v>149.62540000000001</v>
      </c>
      <c r="F16421" s="1" t="s">
        <v>22</v>
      </c>
      <c r="G16421">
        <v>471.11</v>
      </c>
      <c r="H16421">
        <v>44.07638</v>
      </c>
      <c r="I16421">
        <f t="shared" si="768"/>
        <v>0.91780433444418497</v>
      </c>
      <c r="J16421">
        <f t="shared" si="769"/>
        <v>0.55812364808543713</v>
      </c>
      <c r="L16421" s="7">
        <f>(ATANH(I16421^$U$2)^$U$5)</f>
        <v>0.17917540340927871</v>
      </c>
      <c r="M16421">
        <f t="shared" si="770"/>
        <v>0.72546498586156594</v>
      </c>
      <c r="O16421" s="7">
        <f>(ATANH(J16421^$T$2)^$T$5)</f>
        <v>0.58485818766332265</v>
      </c>
      <c r="P16421">
        <f>M16421</f>
        <v>0.72546498586156594</v>
      </c>
    </row>
    <row r="16422" spans="1:16" x14ac:dyDescent="0.25">
      <c r="A16422" s="5" t="s">
        <v>404</v>
      </c>
      <c r="B16422" s="1">
        <v>432.63979999999998</v>
      </c>
      <c r="C16422" s="1">
        <v>24.70007</v>
      </c>
      <c r="D16422" s="1">
        <v>145.3681</v>
      </c>
      <c r="E16422" s="1">
        <v>150.11109999999999</v>
      </c>
      <c r="F16422" s="1" t="s">
        <v>22</v>
      </c>
      <c r="G16422">
        <v>471.11</v>
      </c>
      <c r="H16422">
        <v>44.07638</v>
      </c>
      <c r="I16422">
        <f t="shared" si="768"/>
        <v>0.91834136401265087</v>
      </c>
      <c r="J16422">
        <f t="shared" si="769"/>
        <v>0.5603924369469544</v>
      </c>
      <c r="L16422" s="7">
        <f>(ATANH(I16422^$U$2)^$U$5)</f>
        <v>0.18130054870200904</v>
      </c>
      <c r="M16422">
        <f t="shared" si="770"/>
        <v>0.72561062313812563</v>
      </c>
      <c r="O16422" s="7">
        <f>(ATANH(J16422^$T$2)^$T$5)</f>
        <v>0.58842090297494842</v>
      </c>
      <c r="P16422">
        <f>M16422</f>
        <v>0.72561062313812563</v>
      </c>
    </row>
    <row r="16423" spans="1:16" x14ac:dyDescent="0.25">
      <c r="A16423" s="5" t="s">
        <v>404</v>
      </c>
      <c r="B16423" s="1">
        <v>432.89210000000003</v>
      </c>
      <c r="C16423" s="1">
        <v>24.800070000000002</v>
      </c>
      <c r="D16423" s="1">
        <v>146.12960000000001</v>
      </c>
      <c r="E16423" s="1">
        <v>150.60140000000001</v>
      </c>
      <c r="F16423" s="1" t="s">
        <v>22</v>
      </c>
      <c r="G16423">
        <v>471.11</v>
      </c>
      <c r="H16423">
        <v>44.07638</v>
      </c>
      <c r="I16423">
        <f t="shared" si="768"/>
        <v>0.91887690772855601</v>
      </c>
      <c r="J16423">
        <f t="shared" si="769"/>
        <v>0.56266122580847155</v>
      </c>
      <c r="L16423" s="7">
        <f>(ATANH(I16423^$U$2)^$U$5)</f>
        <v>0.1834440005423929</v>
      </c>
      <c r="M16423">
        <f t="shared" si="770"/>
        <v>0.72575703806908787</v>
      </c>
      <c r="O16423" s="7">
        <f>(ATANH(J16423^$T$2)^$T$5)</f>
        <v>0.59199988372712942</v>
      </c>
      <c r="P16423">
        <f>M16423</f>
        <v>0.72575703806908787</v>
      </c>
    </row>
    <row r="16424" spans="1:16" x14ac:dyDescent="0.25">
      <c r="A16424" s="5" t="s">
        <v>404</v>
      </c>
      <c r="B16424" s="1">
        <v>433.14359999999999</v>
      </c>
      <c r="C16424" s="1">
        <v>24.900069999999999</v>
      </c>
      <c r="D16424" s="1">
        <v>146.8937</v>
      </c>
      <c r="E16424" s="1">
        <v>151.09649999999999</v>
      </c>
      <c r="F16424" s="1" t="s">
        <v>22</v>
      </c>
      <c r="G16424">
        <v>471.11</v>
      </c>
      <c r="H16424">
        <v>44.07638</v>
      </c>
      <c r="I16424">
        <f t="shared" si="768"/>
        <v>0.91941075332724842</v>
      </c>
      <c r="J16424">
        <f t="shared" si="769"/>
        <v>0.56493001466998871</v>
      </c>
      <c r="L16424" s="7">
        <f>(ATANH(I16424^$U$2)^$U$5)</f>
        <v>0.18560496977180535</v>
      </c>
      <c r="M16424">
        <f t="shared" si="770"/>
        <v>0.72590427759404419</v>
      </c>
      <c r="O16424" s="7">
        <f>(ATANH(J16424^$T$2)^$T$5)</f>
        <v>0.59559530351062084</v>
      </c>
      <c r="P16424">
        <f>M16424</f>
        <v>0.72590427759404419</v>
      </c>
    </row>
    <row r="16425" spans="1:16" x14ac:dyDescent="0.25">
      <c r="A16425" s="5" t="s">
        <v>404</v>
      </c>
      <c r="B16425" s="1">
        <v>433.39429999999999</v>
      </c>
      <c r="C16425" s="1">
        <v>25.000070000000001</v>
      </c>
      <c r="D16425" s="1">
        <v>147.66030000000001</v>
      </c>
      <c r="E16425" s="1">
        <v>151.59630000000001</v>
      </c>
      <c r="F16425" s="1" t="s">
        <v>22</v>
      </c>
      <c r="G16425">
        <v>471.11</v>
      </c>
      <c r="H16425">
        <v>44.07638</v>
      </c>
      <c r="I16425">
        <f t="shared" si="768"/>
        <v>0.91994290080872831</v>
      </c>
      <c r="J16425">
        <f t="shared" si="769"/>
        <v>0.56719880353150598</v>
      </c>
      <c r="L16425" s="7">
        <f>(ATANH(I16425^$U$2)^$U$5)</f>
        <v>0.18778350162854276</v>
      </c>
      <c r="M16425">
        <f t="shared" si="770"/>
        <v>0.72605229905021051</v>
      </c>
      <c r="O16425" s="7">
        <f>(ATANH(J16425^$T$2)^$T$5)</f>
        <v>0.599207338729282</v>
      </c>
      <c r="P16425">
        <f>M16425</f>
        <v>0.72605229905021051</v>
      </c>
    </row>
    <row r="16426" spans="1:16" x14ac:dyDescent="0.25">
      <c r="A16426" s="5" t="s">
        <v>404</v>
      </c>
      <c r="B16426" s="1">
        <v>433.64429999999999</v>
      </c>
      <c r="C16426" s="1">
        <v>25.100069999999999</v>
      </c>
      <c r="D16426" s="1">
        <v>148.42959999999999</v>
      </c>
      <c r="E16426" s="1">
        <v>152.1011</v>
      </c>
      <c r="F16426" s="1" t="s">
        <v>22</v>
      </c>
      <c r="G16426">
        <v>471.11</v>
      </c>
      <c r="H16426">
        <v>44.07638</v>
      </c>
      <c r="I16426">
        <f t="shared" si="768"/>
        <v>0.92047356243764722</v>
      </c>
      <c r="J16426">
        <f t="shared" si="769"/>
        <v>0.56946759239302314</v>
      </c>
      <c r="L16426" s="7">
        <f>(ATANH(I16426^$U$2)^$U$5)</f>
        <v>0.18998052428994636</v>
      </c>
      <c r="M16426">
        <f t="shared" si="770"/>
        <v>0.72620117804020734</v>
      </c>
      <c r="O16426" s="7">
        <f>(ATANH(J16426^$T$2)^$T$5)</f>
        <v>0.60283616865882073</v>
      </c>
      <c r="P16426">
        <f>M16426</f>
        <v>0.72620117804020734</v>
      </c>
    </row>
    <row r="16427" spans="1:16" x14ac:dyDescent="0.25">
      <c r="A16427" s="5" t="s">
        <v>404</v>
      </c>
      <c r="B16427" s="1">
        <v>433.89359999999999</v>
      </c>
      <c r="C16427" s="1">
        <v>25.20007</v>
      </c>
      <c r="D16427" s="1">
        <v>149.20150000000001</v>
      </c>
      <c r="E16427" s="1">
        <v>152.61089999999999</v>
      </c>
      <c r="F16427" s="1" t="s">
        <v>22</v>
      </c>
      <c r="G16427">
        <v>471.11</v>
      </c>
      <c r="H16427">
        <v>44.07638</v>
      </c>
      <c r="I16427">
        <f t="shared" si="768"/>
        <v>0.92100273821400513</v>
      </c>
      <c r="J16427">
        <f t="shared" si="769"/>
        <v>0.5717363812545404</v>
      </c>
      <c r="L16427" s="7">
        <f>(ATANH(I16427^$U$2)^$U$5)</f>
        <v>0.1921961112291862</v>
      </c>
      <c r="M16427">
        <f t="shared" si="770"/>
        <v>0.72635090081022036</v>
      </c>
      <c r="O16427" s="7">
        <f>(ATANH(J16427^$T$2)^$T$5)</f>
        <v>0.6064819755071178</v>
      </c>
      <c r="P16427">
        <f>M16427</f>
        <v>0.72635090081022036</v>
      </c>
    </row>
    <row r="16428" spans="1:16" x14ac:dyDescent="0.25">
      <c r="A16428" s="5" t="s">
        <v>404</v>
      </c>
      <c r="B16428" s="1">
        <v>434.14210000000003</v>
      </c>
      <c r="C16428" s="1">
        <v>25.300070000000002</v>
      </c>
      <c r="D16428" s="1">
        <v>149.976</v>
      </c>
      <c r="E16428" s="1">
        <v>153.12559999999999</v>
      </c>
      <c r="F16428" s="1" t="s">
        <v>22</v>
      </c>
      <c r="G16428">
        <v>471.11</v>
      </c>
      <c r="H16428">
        <v>44.07638</v>
      </c>
      <c r="I16428">
        <f t="shared" si="768"/>
        <v>0.92153021587315065</v>
      </c>
      <c r="J16428">
        <f t="shared" si="769"/>
        <v>0.57400517011605767</v>
      </c>
      <c r="L16428" s="7">
        <f>(ATANH(I16428^$U$2)^$U$5)</f>
        <v>0.19442943186297734</v>
      </c>
      <c r="M16428">
        <f t="shared" si="770"/>
        <v>0.72650142447242272</v>
      </c>
      <c r="O16428" s="7">
        <f>(ATANH(J16428^$T$2)^$T$5)</f>
        <v>0.61014494447618151</v>
      </c>
      <c r="P16428">
        <f>M16428</f>
        <v>0.72650142447242272</v>
      </c>
    </row>
    <row r="16429" spans="1:16" x14ac:dyDescent="0.25">
      <c r="A16429" s="5" t="s">
        <v>404</v>
      </c>
      <c r="B16429" s="1">
        <v>434.38979999999998</v>
      </c>
      <c r="C16429" s="1">
        <v>25.400069999999999</v>
      </c>
      <c r="D16429" s="1">
        <v>150.75309999999999</v>
      </c>
      <c r="E16429" s="1">
        <v>153.6456</v>
      </c>
      <c r="F16429" s="1" t="s">
        <v>22</v>
      </c>
      <c r="G16429">
        <v>471.11</v>
      </c>
      <c r="H16429">
        <v>44.07638</v>
      </c>
      <c r="I16429">
        <f t="shared" si="768"/>
        <v>0.92205599541508343</v>
      </c>
      <c r="J16429">
        <f t="shared" si="769"/>
        <v>0.57627395897757483</v>
      </c>
      <c r="L16429" s="7">
        <f>(ATANH(I16429^$U$2)^$U$5)</f>
        <v>0.19668052869095787</v>
      </c>
      <c r="M16429">
        <f t="shared" si="770"/>
        <v>0.7266528519807629</v>
      </c>
      <c r="O16429" s="7">
        <f>(ATANH(J16429^$T$2)^$T$5)</f>
        <v>0.61382526382578573</v>
      </c>
      <c r="P16429">
        <f>M16429</f>
        <v>0.7266528519807629</v>
      </c>
    </row>
    <row r="16430" spans="1:16" x14ac:dyDescent="0.25">
      <c r="A16430" s="5" t="s">
        <v>404</v>
      </c>
      <c r="B16430" s="1">
        <v>434.63690000000003</v>
      </c>
      <c r="C16430" s="1">
        <v>25.500070000000001</v>
      </c>
      <c r="D16430" s="1">
        <v>151.53299999999999</v>
      </c>
      <c r="E16430" s="1">
        <v>154.17070000000001</v>
      </c>
      <c r="F16430" s="1" t="s">
        <v>22</v>
      </c>
      <c r="G16430">
        <v>471.11</v>
      </c>
      <c r="H16430">
        <v>44.07638</v>
      </c>
      <c r="I16430">
        <f t="shared" si="768"/>
        <v>0.92258050136910708</v>
      </c>
      <c r="J16430">
        <f t="shared" si="769"/>
        <v>0.5785427478390921</v>
      </c>
      <c r="L16430" s="7">
        <f>(ATANH(I16430^$U$2)^$U$5)</f>
        <v>0.19895129157243582</v>
      </c>
      <c r="M16430">
        <f t="shared" si="770"/>
        <v>0.72680511074690068</v>
      </c>
      <c r="O16430" s="7">
        <f>(ATANH(J16430^$T$2)^$T$5)</f>
        <v>0.61752312493884853</v>
      </c>
      <c r="P16430">
        <f>M16430</f>
        <v>0.72680511074690068</v>
      </c>
    </row>
    <row r="16431" spans="1:16" x14ac:dyDescent="0.25">
      <c r="A16431" s="5" t="s">
        <v>404</v>
      </c>
      <c r="B16431" s="1">
        <v>434.88319999999999</v>
      </c>
      <c r="C16431" s="1">
        <v>25.600069999999999</v>
      </c>
      <c r="D16431" s="1">
        <v>152.31549999999999</v>
      </c>
      <c r="E16431" s="1">
        <v>154.7012</v>
      </c>
      <c r="F16431" s="1" t="s">
        <v>22</v>
      </c>
      <c r="G16431">
        <v>471.11</v>
      </c>
      <c r="H16431">
        <v>44.07638</v>
      </c>
      <c r="I16431">
        <f t="shared" si="768"/>
        <v>0.92310330920591788</v>
      </c>
      <c r="J16431">
        <f t="shared" si="769"/>
        <v>0.58081153670060925</v>
      </c>
      <c r="L16431" s="7">
        <f>(ATANH(I16431^$U$2)^$U$5)</f>
        <v>0.20123995443453557</v>
      </c>
      <c r="M16431">
        <f t="shared" si="770"/>
        <v>0.72695827327868889</v>
      </c>
      <c r="O16431" s="7">
        <f>(ATANH(J16431^$T$2)^$T$5)</f>
        <v>0.6212387223885999</v>
      </c>
      <c r="P16431">
        <f>M16431</f>
        <v>0.72695827327868889</v>
      </c>
    </row>
    <row r="16432" spans="1:16" x14ac:dyDescent="0.25">
      <c r="A16432" s="5" t="s">
        <v>404</v>
      </c>
      <c r="B16432" s="1">
        <v>435.12880000000001</v>
      </c>
      <c r="C16432" s="1">
        <v>25.70007</v>
      </c>
      <c r="D16432" s="1">
        <v>153.10079999999999</v>
      </c>
      <c r="E16432" s="1">
        <v>155.2371</v>
      </c>
      <c r="F16432" s="1" t="s">
        <v>22</v>
      </c>
      <c r="G16432">
        <v>471.11</v>
      </c>
      <c r="H16432">
        <v>44.07638</v>
      </c>
      <c r="I16432">
        <f t="shared" si="768"/>
        <v>0.92362463119016791</v>
      </c>
      <c r="J16432">
        <f t="shared" si="769"/>
        <v>0.58308032556212652</v>
      </c>
      <c r="L16432" s="7">
        <f>(ATANH(I16432^$U$2)^$U$5)</f>
        <v>0.20354750267200408</v>
      </c>
      <c r="M16432">
        <f t="shared" si="770"/>
        <v>0.72711232458817898</v>
      </c>
      <c r="O16432" s="7">
        <f>(ATANH(J16432^$T$2)^$T$5)</f>
        <v>0.62497225400760736</v>
      </c>
      <c r="P16432">
        <f>M16432</f>
        <v>0.72711232458817898</v>
      </c>
    </row>
    <row r="16433" spans="1:16" x14ac:dyDescent="0.25">
      <c r="A16433" s="5" t="s">
        <v>404</v>
      </c>
      <c r="B16433" s="1">
        <v>435.37369999999999</v>
      </c>
      <c r="C16433" s="1">
        <v>25.800070000000002</v>
      </c>
      <c r="D16433" s="1">
        <v>153.88890000000001</v>
      </c>
      <c r="E16433" s="1">
        <v>155.7784</v>
      </c>
      <c r="F16433" s="1" t="s">
        <v>22</v>
      </c>
      <c r="G16433">
        <v>471.11</v>
      </c>
      <c r="H16433">
        <v>44.07638</v>
      </c>
      <c r="I16433">
        <f t="shared" si="768"/>
        <v>0.92414446732185684</v>
      </c>
      <c r="J16433">
        <f t="shared" si="769"/>
        <v>0.58534911442364368</v>
      </c>
      <c r="L16433" s="7">
        <f>(ATANH(I16433^$U$2)^$U$5)</f>
        <v>0.20587400755397869</v>
      </c>
      <c r="M16433">
        <f t="shared" si="770"/>
        <v>0.7272672497433238</v>
      </c>
      <c r="O16433" s="7">
        <f>(ATANH(J16433^$T$2)^$T$5)</f>
        <v>0.62872392095870833</v>
      </c>
      <c r="P16433">
        <f>M16433</f>
        <v>0.7272672497433238</v>
      </c>
    </row>
    <row r="16434" spans="1:16" x14ac:dyDescent="0.25">
      <c r="A16434" s="5" t="s">
        <v>404</v>
      </c>
      <c r="B16434" s="1">
        <v>435.61790000000002</v>
      </c>
      <c r="C16434" s="1">
        <v>25.900069999999999</v>
      </c>
      <c r="D16434" s="1">
        <v>154.6797</v>
      </c>
      <c r="E16434" s="1">
        <v>156.3253</v>
      </c>
      <c r="F16434" s="1" t="s">
        <v>22</v>
      </c>
      <c r="G16434">
        <v>471.11</v>
      </c>
      <c r="H16434">
        <v>44.07638</v>
      </c>
      <c r="I16434">
        <f t="shared" si="768"/>
        <v>0.9246628176009849</v>
      </c>
      <c r="J16434">
        <f t="shared" si="769"/>
        <v>0.58761790328516084</v>
      </c>
      <c r="L16434" s="7">
        <f>(ATANH(I16434^$U$2)^$U$5)</f>
        <v>0.20821954010871044</v>
      </c>
      <c r="M16434">
        <f t="shared" si="770"/>
        <v>0.72742309073597622</v>
      </c>
      <c r="O16434" s="7">
        <f>(ATANH(J16434^$T$2)^$T$5)</f>
        <v>0.63249392780792468</v>
      </c>
      <c r="P16434">
        <f>M16434</f>
        <v>0.72742309073597622</v>
      </c>
    </row>
    <row r="16435" spans="1:16" x14ac:dyDescent="0.25">
      <c r="A16435" s="5" t="s">
        <v>404</v>
      </c>
      <c r="B16435" s="1">
        <v>435.86130000000003</v>
      </c>
      <c r="C16435" s="1">
        <v>26.000070000000001</v>
      </c>
      <c r="D16435" s="1">
        <v>155.4734</v>
      </c>
      <c r="E16435" s="1">
        <v>156.87790000000001</v>
      </c>
      <c r="F16435" s="1" t="s">
        <v>22</v>
      </c>
      <c r="G16435">
        <v>471.11</v>
      </c>
      <c r="H16435">
        <v>44.07638</v>
      </c>
      <c r="I16435">
        <f t="shared" si="768"/>
        <v>0.92517946976290044</v>
      </c>
      <c r="J16435">
        <f t="shared" si="769"/>
        <v>0.5898866921466781</v>
      </c>
      <c r="L16435" s="7">
        <f>(ATANH(I16435^$U$2)^$U$5)</f>
        <v>0.21058319470396644</v>
      </c>
      <c r="M16435">
        <f t="shared" si="770"/>
        <v>0.72757986030514399</v>
      </c>
      <c r="O16435" s="7">
        <f>(ATANH(J16435^$T$2)^$T$5)</f>
        <v>0.63628248259941655</v>
      </c>
      <c r="P16435">
        <f>M16435</f>
        <v>0.72757986030514399</v>
      </c>
    </row>
    <row r="16436" spans="1:16" x14ac:dyDescent="0.25">
      <c r="A16436" s="5" t="s">
        <v>404</v>
      </c>
      <c r="B16436" s="1">
        <v>436.10410000000002</v>
      </c>
      <c r="C16436" s="1">
        <v>26.100069999999999</v>
      </c>
      <c r="D16436" s="1">
        <v>156.26990000000001</v>
      </c>
      <c r="E16436" s="1">
        <v>157.43629999999999</v>
      </c>
      <c r="F16436" s="1" t="s">
        <v>22</v>
      </c>
      <c r="G16436">
        <v>471.11</v>
      </c>
      <c r="H16436">
        <v>44.07638</v>
      </c>
      <c r="I16436">
        <f t="shared" si="768"/>
        <v>0.92569484833690652</v>
      </c>
      <c r="J16436">
        <f t="shared" si="769"/>
        <v>0.59215548100819526</v>
      </c>
      <c r="L16436" s="7">
        <f>(ATANH(I16436^$U$2)^$U$5)</f>
        <v>0.21296698405649364</v>
      </c>
      <c r="M16436">
        <f t="shared" si="770"/>
        <v>0.72773757074628997</v>
      </c>
      <c r="O16436" s="7">
        <f>(ATANH(J16436^$T$2)^$T$5)</f>
        <v>0.64008979693254309</v>
      </c>
      <c r="P16436">
        <f>M16436</f>
        <v>0.72773757074628997</v>
      </c>
    </row>
    <row r="16437" spans="1:16" x14ac:dyDescent="0.25">
      <c r="A16437" s="5" t="s">
        <v>404</v>
      </c>
      <c r="B16437" s="1">
        <v>436.34620000000001</v>
      </c>
      <c r="C16437" s="1">
        <v>26.20007</v>
      </c>
      <c r="D16437" s="1">
        <v>157.0693</v>
      </c>
      <c r="E16437" s="1">
        <v>158.00059999999999</v>
      </c>
      <c r="F16437" s="1" t="s">
        <v>22</v>
      </c>
      <c r="G16437">
        <v>471.11</v>
      </c>
      <c r="H16437">
        <v>44.07638</v>
      </c>
      <c r="I16437">
        <f t="shared" si="768"/>
        <v>0.92620874105835149</v>
      </c>
      <c r="J16437">
        <f t="shared" si="769"/>
        <v>0.59442426986971253</v>
      </c>
      <c r="L16437" s="7">
        <f>(ATANH(I16437^$U$2)^$U$5)</f>
        <v>0.21537001277456488</v>
      </c>
      <c r="M16437">
        <f t="shared" si="770"/>
        <v>0.72789623391175662</v>
      </c>
      <c r="O16437" s="7">
        <f>(ATANH(J16437^$T$2)^$T$5)</f>
        <v>0.64391608604110917</v>
      </c>
      <c r="P16437">
        <f>M16437</f>
        <v>0.72789623391175662</v>
      </c>
    </row>
    <row r="16438" spans="1:16" x14ac:dyDescent="0.25">
      <c r="A16438" s="5" t="s">
        <v>404</v>
      </c>
      <c r="B16438" s="1">
        <v>436.58760000000001</v>
      </c>
      <c r="C16438" s="1">
        <v>26.300070000000002</v>
      </c>
      <c r="D16438" s="1">
        <v>157.8715</v>
      </c>
      <c r="E16438" s="1">
        <v>158.57079999999999</v>
      </c>
      <c r="F16438" s="1" t="s">
        <v>22</v>
      </c>
      <c r="G16438">
        <v>471.11</v>
      </c>
      <c r="H16438">
        <v>44.07638</v>
      </c>
      <c r="I16438">
        <f t="shared" si="768"/>
        <v>0.9267211479272357</v>
      </c>
      <c r="J16438">
        <f t="shared" si="769"/>
        <v>0.5966930587312298</v>
      </c>
      <c r="L16438" s="7">
        <f>(ATANH(I16438^$U$2)^$U$5)</f>
        <v>0.21779235107075004</v>
      </c>
      <c r="M16438">
        <f t="shared" si="770"/>
        <v>0.7280558332845668</v>
      </c>
      <c r="O16438" s="7">
        <f>(ATANH(J16438^$T$2)^$T$5)</f>
        <v>0.64776156887486147</v>
      </c>
      <c r="P16438">
        <f>M16438</f>
        <v>0.7280558332845668</v>
      </c>
    </row>
    <row r="16439" spans="1:16" x14ac:dyDescent="0.25">
      <c r="A16439" s="5" t="s">
        <v>404</v>
      </c>
      <c r="B16439" s="1">
        <v>436.82819999999998</v>
      </c>
      <c r="C16439" s="1">
        <v>26.400069999999999</v>
      </c>
      <c r="D16439" s="1">
        <v>158.67670000000001</v>
      </c>
      <c r="E16439" s="1">
        <v>159.14709999999999</v>
      </c>
      <c r="F16439" s="1" t="s">
        <v>22</v>
      </c>
      <c r="G16439">
        <v>471.11</v>
      </c>
      <c r="H16439">
        <v>44.07638</v>
      </c>
      <c r="I16439">
        <f t="shared" si="768"/>
        <v>0.92723185667890717</v>
      </c>
      <c r="J16439">
        <f t="shared" si="769"/>
        <v>0.59896184759274695</v>
      </c>
      <c r="L16439" s="7">
        <f>(ATANH(I16439^$U$2)^$U$5)</f>
        <v>0.22023304905513116</v>
      </c>
      <c r="M16439">
        <f t="shared" si="770"/>
        <v>0.72821640801350496</v>
      </c>
      <c r="O16439" s="7">
        <f>(ATANH(J16439^$T$2)^$T$5)</f>
        <v>0.65162646818331726</v>
      </c>
      <c r="P16439">
        <f>M16439</f>
        <v>0.72821640801350496</v>
      </c>
    </row>
    <row r="16440" spans="1:16" x14ac:dyDescent="0.25">
      <c r="A16440" s="5" t="s">
        <v>404</v>
      </c>
      <c r="B16440" s="1">
        <v>437.06819999999999</v>
      </c>
      <c r="C16440" s="1">
        <v>26.500070000000001</v>
      </c>
      <c r="D16440" s="1">
        <v>159.48490000000001</v>
      </c>
      <c r="E16440" s="1">
        <v>159.7296</v>
      </c>
      <c r="F16440" s="1" t="s">
        <v>22</v>
      </c>
      <c r="G16440">
        <v>471.11</v>
      </c>
      <c r="H16440">
        <v>44.07638</v>
      </c>
      <c r="I16440">
        <f t="shared" si="768"/>
        <v>0.9277412918426694</v>
      </c>
      <c r="J16440">
        <f t="shared" si="769"/>
        <v>0.60123063645426422</v>
      </c>
      <c r="L16440" s="7">
        <f>(ATANH(I16440^$U$2)^$U$5)</f>
        <v>0.2226942054034616</v>
      </c>
      <c r="M16440">
        <f t="shared" si="770"/>
        <v>0.72837796862584514</v>
      </c>
      <c r="O16440" s="7">
        <f>(ATANH(J16440^$T$2)^$T$5)</f>
        <v>0.65551101060200323</v>
      </c>
      <c r="P16440">
        <f>M16440</f>
        <v>0.72837796862584514</v>
      </c>
    </row>
    <row r="16441" spans="1:16" x14ac:dyDescent="0.25">
      <c r="A16441" s="5" t="s">
        <v>404</v>
      </c>
      <c r="B16441" s="1">
        <v>437.30759999999998</v>
      </c>
      <c r="C16441" s="1">
        <v>26.600069999999999</v>
      </c>
      <c r="D16441" s="1">
        <v>160.29599999999999</v>
      </c>
      <c r="E16441" s="1">
        <v>160.3184</v>
      </c>
      <c r="F16441" s="1" t="s">
        <v>22</v>
      </c>
      <c r="G16441">
        <v>471.11</v>
      </c>
      <c r="H16441">
        <v>44.07638</v>
      </c>
      <c r="I16441">
        <f t="shared" si="768"/>
        <v>0.92824945341852216</v>
      </c>
      <c r="J16441">
        <f t="shared" si="769"/>
        <v>0.60349942531578138</v>
      </c>
      <c r="L16441" s="7">
        <f>(ATANH(I16441^$U$2)^$U$5)</f>
        <v>0.22517592322433136</v>
      </c>
      <c r="M16441">
        <f t="shared" si="770"/>
        <v>0.72854052520832502</v>
      </c>
      <c r="O16441" s="7">
        <f>(ATANH(J16441^$T$2)^$T$5)</f>
        <v>0.65941542674118547</v>
      </c>
      <c r="P16441">
        <f>M16441</f>
        <v>0.72854052520832502</v>
      </c>
    </row>
    <row r="16442" spans="1:16" x14ac:dyDescent="0.25">
      <c r="A16442" s="5" t="s">
        <v>404</v>
      </c>
      <c r="B16442" s="1">
        <v>437.5462</v>
      </c>
      <c r="C16442" s="1">
        <v>26.70007</v>
      </c>
      <c r="D16442" s="1">
        <v>161.11009999999999</v>
      </c>
      <c r="E16442" s="1">
        <v>160.9136</v>
      </c>
      <c r="F16442" s="1" t="s">
        <v>22</v>
      </c>
      <c r="G16442">
        <v>471.11</v>
      </c>
      <c r="H16442">
        <v>44.07638</v>
      </c>
      <c r="I16442">
        <f t="shared" si="768"/>
        <v>0.92875591687716241</v>
      </c>
      <c r="J16442">
        <f t="shared" si="769"/>
        <v>0.60576821417729854</v>
      </c>
      <c r="L16442" s="7">
        <f>(ATANH(I16442^$U$2)^$U$5)</f>
        <v>0.22767619898379565</v>
      </c>
      <c r="M16442">
        <f t="shared" si="770"/>
        <v>0.72870408740803361</v>
      </c>
      <c r="O16442" s="7">
        <f>(ATANH(J16442^$T$2)^$T$5)</f>
        <v>0.66333995127718126</v>
      </c>
      <c r="P16442">
        <f>M16442</f>
        <v>0.72870408740803361</v>
      </c>
    </row>
    <row r="16443" spans="1:16" x14ac:dyDescent="0.25">
      <c r="A16443" s="5" t="s">
        <v>404</v>
      </c>
      <c r="B16443" s="1">
        <v>437.7842</v>
      </c>
      <c r="C16443" s="1">
        <v>26.800070000000002</v>
      </c>
      <c r="D16443" s="1">
        <v>161.9273</v>
      </c>
      <c r="E16443" s="1">
        <v>161.5153</v>
      </c>
      <c r="F16443" s="1" t="s">
        <v>22</v>
      </c>
      <c r="G16443">
        <v>471.11</v>
      </c>
      <c r="H16443">
        <v>44.07638</v>
      </c>
      <c r="I16443">
        <f t="shared" si="768"/>
        <v>0.9292611067478932</v>
      </c>
      <c r="J16443">
        <f t="shared" si="769"/>
        <v>0.6080370030388158</v>
      </c>
      <c r="L16443" s="7">
        <f>(ATANH(I16443^$U$2)^$U$5)</f>
        <v>0.23019719827242219</v>
      </c>
      <c r="M16443">
        <f t="shared" si="770"/>
        <v>0.72886866443340081</v>
      </c>
      <c r="O16443" s="7">
        <f>(ATANH(J16443^$T$2)^$T$5)</f>
        <v>0.66728482304633563</v>
      </c>
      <c r="P16443">
        <f>M16443</f>
        <v>0.72886866443340081</v>
      </c>
    </row>
    <row r="16444" spans="1:16" x14ac:dyDescent="0.25">
      <c r="A16444" s="5" t="s">
        <v>404</v>
      </c>
      <c r="B16444" s="1">
        <v>438.0215</v>
      </c>
      <c r="C16444" s="1">
        <v>26.900069999999999</v>
      </c>
      <c r="D16444" s="1">
        <v>162.7475</v>
      </c>
      <c r="E16444" s="1">
        <v>162.12370000000001</v>
      </c>
      <c r="F16444" s="1" t="s">
        <v>22</v>
      </c>
      <c r="G16444">
        <v>471.11</v>
      </c>
      <c r="H16444">
        <v>44.07638</v>
      </c>
      <c r="I16444">
        <f t="shared" si="768"/>
        <v>0.9297648107660631</v>
      </c>
      <c r="J16444">
        <f t="shared" si="769"/>
        <v>0.61030579190033296</v>
      </c>
      <c r="L16444" s="7">
        <f>(ATANH(I16444^$U$2)^$U$5)</f>
        <v>0.23273794865282768</v>
      </c>
      <c r="M16444">
        <f t="shared" si="770"/>
        <v>0.72903429221456995</v>
      </c>
      <c r="O16444" s="7">
        <f>(ATANH(J16444^$T$2)^$T$5)</f>
        <v>0.67125028514176222</v>
      </c>
      <c r="P16444">
        <f>M16444</f>
        <v>0.72903429221456995</v>
      </c>
    </row>
    <row r="16445" spans="1:16" x14ac:dyDescent="0.25">
      <c r="A16445" s="5" t="s">
        <v>404</v>
      </c>
      <c r="B16445" s="1">
        <v>438.25810000000001</v>
      </c>
      <c r="C16445" s="1">
        <v>27.000070000000001</v>
      </c>
      <c r="D16445" s="1">
        <v>163.57079999999999</v>
      </c>
      <c r="E16445" s="1">
        <v>162.7388</v>
      </c>
      <c r="F16445" s="1" t="s">
        <v>22</v>
      </c>
      <c r="G16445">
        <v>471.11</v>
      </c>
      <c r="H16445">
        <v>44.07638</v>
      </c>
      <c r="I16445">
        <f t="shared" si="768"/>
        <v>0.93026702893167201</v>
      </c>
      <c r="J16445">
        <f t="shared" si="769"/>
        <v>0.61257458076185023</v>
      </c>
      <c r="L16445" s="7">
        <f>(ATANH(I16445^$U$2)^$U$5)</f>
        <v>0.2352985199036654</v>
      </c>
      <c r="M16445">
        <f t="shared" si="770"/>
        <v>0.72920095166890175</v>
      </c>
      <c r="O16445" s="7">
        <f>(ATANH(J16445^$T$2)^$T$5)</f>
        <v>0.67523658501294193</v>
      </c>
      <c r="P16445">
        <f>M16445</f>
        <v>0.72920095166890175</v>
      </c>
    </row>
    <row r="16446" spans="1:16" x14ac:dyDescent="0.25">
      <c r="A16446" s="5" t="s">
        <v>404</v>
      </c>
      <c r="B16446" s="1">
        <v>438.4941</v>
      </c>
      <c r="C16446" s="1">
        <v>27.100069999999999</v>
      </c>
      <c r="D16446" s="1">
        <v>164.3973</v>
      </c>
      <c r="E16446" s="1">
        <v>163.36080000000001</v>
      </c>
      <c r="F16446" s="1" t="s">
        <v>22</v>
      </c>
      <c r="G16446">
        <v>471.11</v>
      </c>
      <c r="H16446">
        <v>44.07638</v>
      </c>
      <c r="I16446">
        <f t="shared" si="768"/>
        <v>0.93076797350937146</v>
      </c>
      <c r="J16446">
        <f t="shared" si="769"/>
        <v>0.61484336962336739</v>
      </c>
      <c r="L16446" s="7">
        <f>(ATANH(I16446^$U$2)^$U$5)</f>
        <v>0.23788008152957141</v>
      </c>
      <c r="M16446">
        <f t="shared" si="770"/>
        <v>0.72936867759607793</v>
      </c>
      <c r="O16446" s="7">
        <f>(ATANH(J16446^$T$2)^$T$5)</f>
        <v>0.67924397456828123</v>
      </c>
      <c r="P16446">
        <f>M16446</f>
        <v>0.72936867759607793</v>
      </c>
    </row>
    <row r="16447" spans="1:16" x14ac:dyDescent="0.25">
      <c r="A16447" s="5" t="s">
        <v>404</v>
      </c>
      <c r="B16447" s="1">
        <v>438.7294</v>
      </c>
      <c r="C16447" s="1">
        <v>27.20007</v>
      </c>
      <c r="D16447" s="1">
        <v>165.2269</v>
      </c>
      <c r="E16447" s="1">
        <v>163.9897</v>
      </c>
      <c r="F16447" s="1" t="s">
        <v>22</v>
      </c>
      <c r="G16447">
        <v>471.11</v>
      </c>
      <c r="H16447">
        <v>44.07638</v>
      </c>
      <c r="I16447">
        <f t="shared" si="768"/>
        <v>0.93126743223450992</v>
      </c>
      <c r="J16447">
        <f t="shared" si="769"/>
        <v>0.61711215848488465</v>
      </c>
      <c r="L16447" s="7">
        <f>(ATANH(I16447^$U$2)^$U$5)</f>
        <v>0.24048162715646226</v>
      </c>
      <c r="M16447">
        <f t="shared" si="770"/>
        <v>0.72953745030101225</v>
      </c>
      <c r="O16447" s="7">
        <f>(ATANH(J16447^$T$2)^$T$5)</f>
        <v>0.68327271028073722</v>
      </c>
      <c r="P16447">
        <f>M16447</f>
        <v>0.72953745030101225</v>
      </c>
    </row>
    <row r="16448" spans="1:16" x14ac:dyDescent="0.25">
      <c r="A16448" s="5" t="s">
        <v>404</v>
      </c>
      <c r="B16448" s="1">
        <v>438.96409999999997</v>
      </c>
      <c r="C16448" s="1">
        <v>27.300070000000002</v>
      </c>
      <c r="D16448" s="1">
        <v>166.0598</v>
      </c>
      <c r="E16448" s="1">
        <v>164.6258</v>
      </c>
      <c r="F16448" s="1" t="s">
        <v>22</v>
      </c>
      <c r="G16448">
        <v>471.11</v>
      </c>
      <c r="H16448">
        <v>44.07638</v>
      </c>
      <c r="I16448">
        <f t="shared" si="768"/>
        <v>0.93176561737173902</v>
      </c>
      <c r="J16448">
        <f t="shared" si="769"/>
        <v>0.61938094734640192</v>
      </c>
      <c r="L16448" s="7">
        <f>(ATANH(I16448^$U$2)^$U$5)</f>
        <v>0.24310435033778913</v>
      </c>
      <c r="M16448">
        <f t="shared" si="770"/>
        <v>0.72970733009917155</v>
      </c>
      <c r="O16448" s="7">
        <f>(ATANH(J16448^$T$2)^$T$5)</f>
        <v>0.68732305329661358</v>
      </c>
      <c r="P16448">
        <f>M16448</f>
        <v>0.72970733009917155</v>
      </c>
    </row>
    <row r="16449" spans="1:16" x14ac:dyDescent="0.25">
      <c r="A16449" s="5" t="s">
        <v>404</v>
      </c>
      <c r="B16449" s="1">
        <v>439.19810000000001</v>
      </c>
      <c r="C16449" s="1">
        <v>27.400069999999999</v>
      </c>
      <c r="D16449" s="1">
        <v>166.89580000000001</v>
      </c>
      <c r="E16449" s="1">
        <v>165.26920000000001</v>
      </c>
      <c r="F16449" s="1" t="s">
        <v>22</v>
      </c>
      <c r="G16449">
        <v>471.11</v>
      </c>
      <c r="H16449">
        <v>44.07638</v>
      </c>
      <c r="I16449">
        <f t="shared" si="768"/>
        <v>0.93226231665640724</v>
      </c>
      <c r="J16449">
        <f t="shared" si="769"/>
        <v>0.62164973620791908</v>
      </c>
      <c r="L16449" s="7">
        <f>(ATANH(I16449^$U$2)^$U$5)</f>
        <v>0.24574722181904535</v>
      </c>
      <c r="M16449">
        <f t="shared" si="770"/>
        <v>0.72987832281149267</v>
      </c>
      <c r="O16449" s="7">
        <f>(ATANH(J16449^$T$2)^$T$5)</f>
        <v>0.6913952695476514</v>
      </c>
      <c r="P16449">
        <f>M16449</f>
        <v>0.72987832281149267</v>
      </c>
    </row>
    <row r="16450" spans="1:16" x14ac:dyDescent="0.25">
      <c r="A16450" s="5" t="s">
        <v>404</v>
      </c>
      <c r="B16450" s="1">
        <v>439.43150000000003</v>
      </c>
      <c r="C16450" s="1">
        <v>27.500070000000001</v>
      </c>
      <c r="D16450" s="1">
        <v>167.73509999999999</v>
      </c>
      <c r="E16450" s="1">
        <v>165.91990000000001</v>
      </c>
      <c r="F16450" s="1" t="s">
        <v>22</v>
      </c>
      <c r="G16450">
        <v>471.11</v>
      </c>
      <c r="H16450">
        <v>44.07638</v>
      </c>
      <c r="I16450">
        <f t="shared" ref="I16450:I16513" si="771">B16450/G16450</f>
        <v>0.932757742353166</v>
      </c>
      <c r="J16450">
        <f t="shared" ref="J16450:J16513" si="772">C16450/H16450</f>
        <v>0.62391852506943635</v>
      </c>
      <c r="L16450" s="7">
        <f>(ATANH(I16450^$U$2)^$U$5)</f>
        <v>0.24841145973913922</v>
      </c>
      <c r="M16450">
        <f t="shared" si="770"/>
        <v>0.7300504074459282</v>
      </c>
      <c r="O16450" s="7">
        <f>(ATANH(J16450^$T$2)^$T$5)</f>
        <v>0.69548962986652296</v>
      </c>
      <c r="P16450">
        <f>M16450</f>
        <v>0.7300504074459282</v>
      </c>
    </row>
    <row r="16451" spans="1:16" x14ac:dyDescent="0.25">
      <c r="A16451" s="5" t="s">
        <v>404</v>
      </c>
      <c r="B16451" s="1">
        <v>439.66430000000003</v>
      </c>
      <c r="C16451" s="1">
        <v>27.600069999999999</v>
      </c>
      <c r="D16451" s="1">
        <v>168.57769999999999</v>
      </c>
      <c r="E16451" s="1">
        <v>166.57820000000001</v>
      </c>
      <c r="F16451" s="1" t="s">
        <v>22</v>
      </c>
      <c r="G16451">
        <v>471.11</v>
      </c>
      <c r="H16451">
        <v>44.07638</v>
      </c>
      <c r="I16451">
        <f t="shared" si="771"/>
        <v>0.93325189446201529</v>
      </c>
      <c r="J16451">
        <f t="shared" si="772"/>
        <v>0.6261873139309535</v>
      </c>
      <c r="L16451" s="7">
        <f>(ATANH(I16451^$U$2)^$U$5)</f>
        <v>0.25109717145600091</v>
      </c>
      <c r="M16451">
        <f t="shared" si="770"/>
        <v>0.7302236418539807</v>
      </c>
      <c r="O16451" s="7">
        <f>(ATANH(J16451^$T$2)^$T$5)</f>
        <v>0.69960641010586155</v>
      </c>
      <c r="P16451">
        <f>M16451</f>
        <v>0.7302236418539807</v>
      </c>
    </row>
    <row r="16452" spans="1:16" x14ac:dyDescent="0.25">
      <c r="A16452" s="5" t="s">
        <v>404</v>
      </c>
      <c r="B16452" s="1">
        <v>439.89640000000003</v>
      </c>
      <c r="C16452" s="1">
        <v>27.70007</v>
      </c>
      <c r="D16452" s="1">
        <v>169.4237</v>
      </c>
      <c r="E16452" s="1">
        <v>167.24420000000001</v>
      </c>
      <c r="F16452" s="1" t="s">
        <v>22</v>
      </c>
      <c r="G16452">
        <v>471.11</v>
      </c>
      <c r="H16452">
        <v>44.07638</v>
      </c>
      <c r="I16452">
        <f t="shared" si="771"/>
        <v>0.93374456071830358</v>
      </c>
      <c r="J16452">
        <f t="shared" si="772"/>
        <v>0.62845610279247066</v>
      </c>
      <c r="L16452" s="7">
        <f>(ATANH(I16452^$U$2)^$U$5)</f>
        <v>0.25380329302281213</v>
      </c>
      <c r="M16452">
        <f t="shared" ref="M16452:M16515" si="773">SQRT(LN(LN(E16452)^(1/$T$7)))</f>
        <v>0.73039803017414662</v>
      </c>
      <c r="O16452" s="7">
        <f>(ATANH(J16452^$T$2)^$T$5)</f>
        <v>0.70374589126095277</v>
      </c>
      <c r="P16452">
        <f>M16452</f>
        <v>0.73039803017414662</v>
      </c>
    </row>
    <row r="16453" spans="1:16" x14ac:dyDescent="0.25">
      <c r="A16453" s="5" t="s">
        <v>404</v>
      </c>
      <c r="B16453" s="1">
        <v>440.12779999999998</v>
      </c>
      <c r="C16453" s="1">
        <v>27.800070000000002</v>
      </c>
      <c r="D16453" s="1">
        <v>170.27289999999999</v>
      </c>
      <c r="E16453" s="1">
        <v>167.9179</v>
      </c>
      <c r="F16453" s="1" t="s">
        <v>22</v>
      </c>
      <c r="G16453">
        <v>471.11</v>
      </c>
      <c r="H16453">
        <v>44.07638</v>
      </c>
      <c r="I16453">
        <f t="shared" si="771"/>
        <v>0.93423574112203089</v>
      </c>
      <c r="J16453">
        <f t="shared" si="772"/>
        <v>0.63072489165398793</v>
      </c>
      <c r="L16453" s="7">
        <f>(ATANH(I16453^$U$2)^$U$5)</f>
        <v>0.25652989613360117</v>
      </c>
      <c r="M16453">
        <f t="shared" si="773"/>
        <v>0.73057355012997838</v>
      </c>
      <c r="O16453" s="7">
        <f>(ATANH(J16453^$T$2)^$T$5)</f>
        <v>0.70790835959622156</v>
      </c>
      <c r="P16453">
        <f>M16453</f>
        <v>0.73057355012997838</v>
      </c>
    </row>
    <row r="16454" spans="1:16" x14ac:dyDescent="0.25">
      <c r="A16454" s="5" t="s">
        <v>404</v>
      </c>
      <c r="B16454" s="1">
        <v>440.3587</v>
      </c>
      <c r="C16454" s="1">
        <v>27.900069999999999</v>
      </c>
      <c r="D16454" s="1">
        <v>171.12559999999999</v>
      </c>
      <c r="E16454" s="1">
        <v>168.59960000000001</v>
      </c>
      <c r="F16454" s="1" t="s">
        <v>22</v>
      </c>
      <c r="G16454">
        <v>471.11</v>
      </c>
      <c r="H16454">
        <v>44.07638</v>
      </c>
      <c r="I16454">
        <f t="shared" si="771"/>
        <v>0.93472586020250048</v>
      </c>
      <c r="J16454">
        <f t="shared" si="772"/>
        <v>0.63299368051550509</v>
      </c>
      <c r="L16454" s="7">
        <f>(ATANH(I16454^$U$2)^$U$5)</f>
        <v>0.25927944686933491</v>
      </c>
      <c r="M16454">
        <f t="shared" si="773"/>
        <v>0.73075025711437447</v>
      </c>
      <c r="O16454" s="7">
        <f>(ATANH(J16454^$T$2)^$T$5)</f>
        <v>0.71209410677565987</v>
      </c>
      <c r="P16454">
        <f>M16454</f>
        <v>0.73075025711437447</v>
      </c>
    </row>
    <row r="16455" spans="1:16" x14ac:dyDescent="0.25">
      <c r="A16455" s="5" t="s">
        <v>404</v>
      </c>
      <c r="B16455" s="1">
        <v>440.58890000000002</v>
      </c>
      <c r="C16455" s="1">
        <v>28.000070000000001</v>
      </c>
      <c r="D16455" s="1">
        <v>171.98169999999999</v>
      </c>
      <c r="E16455" s="1">
        <v>169.2894</v>
      </c>
      <c r="F16455" s="1" t="s">
        <v>22</v>
      </c>
      <c r="G16455">
        <v>471.11</v>
      </c>
      <c r="H16455">
        <v>44.07638</v>
      </c>
      <c r="I16455">
        <f t="shared" si="771"/>
        <v>0.93521449343040908</v>
      </c>
      <c r="J16455">
        <f t="shared" si="772"/>
        <v>0.63526246937702235</v>
      </c>
      <c r="L16455" s="7">
        <f>(ATANH(I16455^$U$2)^$U$5)</f>
        <v>0.26204967386780309</v>
      </c>
      <c r="M16455">
        <f t="shared" si="773"/>
        <v>0.73092815359583641</v>
      </c>
      <c r="O16455" s="7">
        <f>(ATANH(J16455^$T$2)^$T$5)</f>
        <v>0.71630342999733876</v>
      </c>
      <c r="P16455">
        <f>M16455</f>
        <v>0.73092815359583641</v>
      </c>
    </row>
    <row r="16456" spans="1:16" x14ac:dyDescent="0.25">
      <c r="A16456" s="5" t="s">
        <v>404</v>
      </c>
      <c r="B16456" s="1">
        <v>440.81849999999997</v>
      </c>
      <c r="C16456" s="1">
        <v>28.100069999999999</v>
      </c>
      <c r="D16456" s="1">
        <v>172.84129999999999</v>
      </c>
      <c r="E16456" s="1">
        <v>169.98750000000001</v>
      </c>
      <c r="F16456" s="1" t="s">
        <v>22</v>
      </c>
      <c r="G16456">
        <v>471.11</v>
      </c>
      <c r="H16456">
        <v>44.07638</v>
      </c>
      <c r="I16456">
        <f t="shared" si="771"/>
        <v>0.9357018530704081</v>
      </c>
      <c r="J16456">
        <f t="shared" si="772"/>
        <v>0.63753125823853951</v>
      </c>
      <c r="L16456" s="7">
        <f>(ATANH(I16456^$U$2)^$U$5)</f>
        <v>0.26484187278182464</v>
      </c>
      <c r="M16456">
        <f t="shared" si="773"/>
        <v>0.73110726721271524</v>
      </c>
      <c r="O16456" s="7">
        <f>(ATANH(J16456^$T$2)^$T$5)</f>
        <v>0.72053663213216013</v>
      </c>
      <c r="P16456">
        <f>M16456</f>
        <v>0.73110726721271524</v>
      </c>
    </row>
    <row r="16457" spans="1:16" x14ac:dyDescent="0.25">
      <c r="A16457" s="5" t="s">
        <v>404</v>
      </c>
      <c r="B16457" s="1">
        <v>441.04739999999998</v>
      </c>
      <c r="C16457" s="1">
        <v>28.20007</v>
      </c>
      <c r="D16457" s="1">
        <v>173.70439999999999</v>
      </c>
      <c r="E16457" s="1">
        <v>170.69399999999999</v>
      </c>
      <c r="F16457" s="1" t="s">
        <v>22</v>
      </c>
      <c r="G16457">
        <v>471.11</v>
      </c>
      <c r="H16457">
        <v>44.07638</v>
      </c>
      <c r="I16457">
        <f t="shared" si="771"/>
        <v>0.93618772685784635</v>
      </c>
      <c r="J16457">
        <f t="shared" si="772"/>
        <v>0.63980004710005678</v>
      </c>
      <c r="L16457" s="7">
        <f>(ATANH(I16457^$U$2)^$U$5)</f>
        <v>0.26765492034820337</v>
      </c>
      <c r="M16457">
        <f t="shared" si="773"/>
        <v>0.73128759919561004</v>
      </c>
      <c r="O16457" s="7">
        <f>(ATANH(J16457^$T$2)^$T$5)</f>
        <v>0.7247940218670077</v>
      </c>
      <c r="P16457">
        <f>M16457</f>
        <v>0.73128759919561004</v>
      </c>
    </row>
    <row r="16458" spans="1:16" x14ac:dyDescent="0.25">
      <c r="A16458" s="5" t="s">
        <v>404</v>
      </c>
      <c r="B16458" s="1">
        <v>441.2758</v>
      </c>
      <c r="C16458" s="1">
        <v>28.300070000000002</v>
      </c>
      <c r="D16458" s="1">
        <v>174.571</v>
      </c>
      <c r="E16458" s="1">
        <v>171.4091</v>
      </c>
      <c r="F16458" s="1" t="s">
        <v>22</v>
      </c>
      <c r="G16458">
        <v>471.11</v>
      </c>
      <c r="H16458">
        <v>44.07638</v>
      </c>
      <c r="I16458">
        <f t="shared" si="771"/>
        <v>0.93667253932202665</v>
      </c>
      <c r="J16458">
        <f t="shared" si="772"/>
        <v>0.64206883596157405</v>
      </c>
      <c r="L16458" s="7">
        <f>(ATANH(I16458^$U$2)^$U$5)</f>
        <v>0.27049138756362667</v>
      </c>
      <c r="M16458">
        <f t="shared" si="773"/>
        <v>0.73146917568346448</v>
      </c>
      <c r="O16458" s="7">
        <f>(ATANH(J16458^$T$2)^$T$5)</f>
        <v>0.72907591385246584</v>
      </c>
      <c r="P16458">
        <f>M16458</f>
        <v>0.73146917568346448</v>
      </c>
    </row>
    <row r="16459" spans="1:16" x14ac:dyDescent="0.25">
      <c r="A16459" s="5" t="s">
        <v>404</v>
      </c>
      <c r="B16459" s="1">
        <v>441.50349999999997</v>
      </c>
      <c r="C16459" s="1">
        <v>28.400069999999999</v>
      </c>
      <c r="D16459" s="1">
        <v>175.44120000000001</v>
      </c>
      <c r="E16459" s="1">
        <v>172.13290000000001</v>
      </c>
      <c r="F16459" s="1" t="s">
        <v>22</v>
      </c>
      <c r="G16459">
        <v>471.11</v>
      </c>
      <c r="H16459">
        <v>44.07638</v>
      </c>
      <c r="I16459">
        <f t="shared" si="771"/>
        <v>0.93715586593364597</v>
      </c>
      <c r="J16459">
        <f t="shared" si="772"/>
        <v>0.6443376248230912</v>
      </c>
      <c r="L16459" s="7">
        <f>(ATANH(I16459^$U$2)^$U$5)</f>
        <v>0.27334890472178691</v>
      </c>
      <c r="M16459">
        <f t="shared" si="773"/>
        <v>0.73165199667611069</v>
      </c>
      <c r="O16459" s="7">
        <f>(ATANH(J16459^$T$2)^$T$5)</f>
        <v>0.73338262885528005</v>
      </c>
      <c r="P16459">
        <f>M16459</f>
        <v>0.73165199667611069</v>
      </c>
    </row>
    <row r="16460" spans="1:16" x14ac:dyDescent="0.25">
      <c r="A16460" s="5" t="s">
        <v>404</v>
      </c>
      <c r="B16460" s="1">
        <v>441.73070000000001</v>
      </c>
      <c r="C16460" s="1">
        <v>28.500070000000001</v>
      </c>
      <c r="D16460" s="1">
        <v>176.3151</v>
      </c>
      <c r="E16460" s="1">
        <v>172.8657</v>
      </c>
      <c r="F16460" s="1" t="s">
        <v>22</v>
      </c>
      <c r="G16460">
        <v>471.11</v>
      </c>
      <c r="H16460">
        <v>44.07638</v>
      </c>
      <c r="I16460">
        <f t="shared" si="771"/>
        <v>0.93763813122200756</v>
      </c>
      <c r="J16460">
        <f t="shared" si="772"/>
        <v>0.64660641368460836</v>
      </c>
      <c r="L16460" s="7">
        <f>(ATANH(I16460^$U$2)^$U$5)</f>
        <v>0.27623009712913776</v>
      </c>
      <c r="M16460">
        <f t="shared" si="773"/>
        <v>0.73183611187782138</v>
      </c>
      <c r="O16460" s="7">
        <f>(ATANH(J16460^$T$2)^$T$5)</f>
        <v>0.7377144939157444</v>
      </c>
      <c r="P16460">
        <f>M16460</f>
        <v>0.73183611187782138</v>
      </c>
    </row>
    <row r="16461" spans="1:16" x14ac:dyDescent="0.25">
      <c r="A16461" s="5" t="s">
        <v>404</v>
      </c>
      <c r="B16461" s="1">
        <v>441.9572</v>
      </c>
      <c r="C16461" s="1">
        <v>28.600069999999999</v>
      </c>
      <c r="D16461" s="1">
        <v>177.1926</v>
      </c>
      <c r="E16461" s="1">
        <v>173.60749999999999</v>
      </c>
      <c r="F16461" s="1" t="s">
        <v>22</v>
      </c>
      <c r="G16461">
        <v>471.11</v>
      </c>
      <c r="H16461">
        <v>44.07638</v>
      </c>
      <c r="I16461">
        <f t="shared" si="771"/>
        <v>0.93811891065780817</v>
      </c>
      <c r="J16461">
        <f t="shared" si="772"/>
        <v>0.64887520254612563</v>
      </c>
      <c r="L16461" s="7">
        <f>(ATANH(I16461^$U$2)^$U$5)</f>
        <v>0.27913254499301299</v>
      </c>
      <c r="M16461">
        <f t="shared" si="773"/>
        <v>0.73202149474013056</v>
      </c>
      <c r="O16461" s="7">
        <f>(ATANH(J16461^$T$2)^$T$5)</f>
        <v>0.74207184251020331</v>
      </c>
      <c r="P16461">
        <f>M16461</f>
        <v>0.73202149474013056</v>
      </c>
    </row>
    <row r="16462" spans="1:16" x14ac:dyDescent="0.25">
      <c r="A16462" s="5" t="s">
        <v>404</v>
      </c>
      <c r="B16462" s="1">
        <v>442.18310000000002</v>
      </c>
      <c r="C16462" s="1">
        <v>28.70007</v>
      </c>
      <c r="D16462" s="1">
        <v>178.0737</v>
      </c>
      <c r="E16462" s="1">
        <v>174.3586</v>
      </c>
      <c r="F16462" s="1" t="s">
        <v>22</v>
      </c>
      <c r="G16462">
        <v>471.11</v>
      </c>
      <c r="H16462">
        <v>44.07638</v>
      </c>
      <c r="I16462">
        <f t="shared" si="771"/>
        <v>0.93859841650569931</v>
      </c>
      <c r="J16462">
        <f t="shared" si="772"/>
        <v>0.65114399140764279</v>
      </c>
      <c r="L16462" s="7">
        <f>(ATANH(I16462^$U$2)^$U$5)</f>
        <v>0.28205762749652419</v>
      </c>
      <c r="M16462">
        <f t="shared" si="773"/>
        <v>0.73220819321330011</v>
      </c>
      <c r="O16462" s="7">
        <f>(ATANH(J16462^$T$2)^$T$5)</f>
        <v>0.7464550147188721</v>
      </c>
      <c r="P16462">
        <f>M16462</f>
        <v>0.73220819321330011</v>
      </c>
    </row>
    <row r="16463" spans="1:16" x14ac:dyDescent="0.25">
      <c r="A16463" s="5" t="s">
        <v>404</v>
      </c>
      <c r="B16463" s="1">
        <v>442.40839999999997</v>
      </c>
      <c r="C16463" s="1">
        <v>28.800070000000002</v>
      </c>
      <c r="D16463" s="1">
        <v>178.95859999999999</v>
      </c>
      <c r="E16463" s="1">
        <v>175.11920000000001</v>
      </c>
      <c r="F16463" s="1" t="s">
        <v>22</v>
      </c>
      <c r="G16463">
        <v>471.11</v>
      </c>
      <c r="H16463">
        <v>44.07638</v>
      </c>
      <c r="I16463">
        <f t="shared" si="771"/>
        <v>0.93907664876568098</v>
      </c>
      <c r="J16463">
        <f t="shared" si="772"/>
        <v>0.65341278026916005</v>
      </c>
      <c r="L16463" s="7">
        <f>(ATANH(I16463^$U$2)^$U$5)</f>
        <v>0.2850054636449188</v>
      </c>
      <c r="M16463">
        <f t="shared" si="773"/>
        <v>0.73239622911323299</v>
      </c>
      <c r="O16463" s="7">
        <f>(ATANH(J16463^$T$2)^$T$5)</f>
        <v>0.75086435739918223</v>
      </c>
      <c r="P16463">
        <f>M16463</f>
        <v>0.73239622911323299</v>
      </c>
    </row>
    <row r="16464" spans="1:16" x14ac:dyDescent="0.25">
      <c r="A16464" s="5" t="s">
        <v>404</v>
      </c>
      <c r="B16464" s="1">
        <v>442.63319999999999</v>
      </c>
      <c r="C16464" s="1">
        <v>28.900069999999999</v>
      </c>
      <c r="D16464" s="1">
        <v>179.84729999999999</v>
      </c>
      <c r="E16464" s="1">
        <v>175.88939999999999</v>
      </c>
      <c r="F16464" s="1" t="s">
        <v>22</v>
      </c>
      <c r="G16464">
        <v>471.11</v>
      </c>
      <c r="H16464">
        <v>44.07638</v>
      </c>
      <c r="I16464">
        <f t="shared" si="771"/>
        <v>0.93955381970240492</v>
      </c>
      <c r="J16464">
        <f t="shared" si="772"/>
        <v>0.65568156913067721</v>
      </c>
      <c r="L16464" s="7">
        <f>(ATANH(I16464^$U$2)^$U$5)</f>
        <v>0.28797750281512086</v>
      </c>
      <c r="M16464">
        <f t="shared" si="773"/>
        <v>0.73258559879498264</v>
      </c>
      <c r="O16464" s="7">
        <f>(ATANH(J16464^$T$2)^$T$5)</f>
        <v>0.75530022436487076</v>
      </c>
      <c r="P16464">
        <f>M16464</f>
        <v>0.73258559879498264</v>
      </c>
    </row>
    <row r="16465" spans="1:16" x14ac:dyDescent="0.25">
      <c r="A16465" s="5" t="s">
        <v>404</v>
      </c>
      <c r="B16465" s="1">
        <v>442.85730000000001</v>
      </c>
      <c r="C16465" s="1">
        <v>29.000070000000001</v>
      </c>
      <c r="D16465" s="1">
        <v>180.7398</v>
      </c>
      <c r="E16465" s="1">
        <v>176.6694</v>
      </c>
      <c r="F16465" s="1" t="s">
        <v>22</v>
      </c>
      <c r="G16465">
        <v>471.11</v>
      </c>
      <c r="H16465">
        <v>44.07638</v>
      </c>
      <c r="I16465">
        <f t="shared" si="771"/>
        <v>0.94002950478656788</v>
      </c>
      <c r="J16465">
        <f t="shared" si="772"/>
        <v>0.65795035799219448</v>
      </c>
      <c r="L16465" s="7">
        <f>(ATANH(I16465^$U$2)^$U$5)</f>
        <v>0.29097122283071802</v>
      </c>
      <c r="M16465">
        <f t="shared" si="773"/>
        <v>0.73277632259996783</v>
      </c>
      <c r="O16465" s="7">
        <f>(ATANH(J16465^$T$2)^$T$5)</f>
        <v>0.75976297657104563</v>
      </c>
      <c r="P16465">
        <f>M16465</f>
        <v>0.73277632259996783</v>
      </c>
    </row>
    <row r="16466" spans="1:16" x14ac:dyDescent="0.25">
      <c r="A16466" s="5" t="s">
        <v>404</v>
      </c>
      <c r="B16466" s="1">
        <v>443.08089999999999</v>
      </c>
      <c r="C16466" s="1">
        <v>29.100069999999999</v>
      </c>
      <c r="D16466" s="1">
        <v>181.6362</v>
      </c>
      <c r="E16466" s="1">
        <v>177.45949999999999</v>
      </c>
      <c r="F16466" s="1" t="s">
        <v>22</v>
      </c>
      <c r="G16466">
        <v>471.11</v>
      </c>
      <c r="H16466">
        <v>44.07638</v>
      </c>
      <c r="I16466">
        <f t="shared" si="771"/>
        <v>0.9405041285474729</v>
      </c>
      <c r="J16466">
        <f t="shared" si="772"/>
        <v>0.66021914685371164</v>
      </c>
      <c r="L16466" s="7">
        <f>(ATANH(I16466^$U$2)^$U$5)</f>
        <v>0.29398941917583543</v>
      </c>
      <c r="M16466">
        <f t="shared" si="773"/>
        <v>0.73296844418206619</v>
      </c>
      <c r="O16466" s="7">
        <f>(ATANH(J16466^$T$2)^$T$5)</f>
        <v>0.76425298230546135</v>
      </c>
      <c r="P16466">
        <f>M16466</f>
        <v>0.73296844418206619</v>
      </c>
    </row>
    <row r="16467" spans="1:16" x14ac:dyDescent="0.25">
      <c r="A16467" s="5" t="s">
        <v>404</v>
      </c>
      <c r="B16467" s="1">
        <v>443.30380000000002</v>
      </c>
      <c r="C16467" s="1">
        <v>29.20007</v>
      </c>
      <c r="D16467" s="1">
        <v>182.53649999999999</v>
      </c>
      <c r="E16467" s="1">
        <v>178.25989999999999</v>
      </c>
      <c r="F16467" s="1" t="s">
        <v>22</v>
      </c>
      <c r="G16467">
        <v>471.11</v>
      </c>
      <c r="H16467">
        <v>44.07638</v>
      </c>
      <c r="I16467">
        <f t="shared" si="771"/>
        <v>0.94097726645581714</v>
      </c>
      <c r="J16467">
        <f t="shared" si="772"/>
        <v>0.6624879357152289</v>
      </c>
      <c r="L16467" s="7">
        <f>(ATANH(I16467^$U$2)^$U$5)</f>
        <v>0.29702951734929844</v>
      </c>
      <c r="M16467">
        <f t="shared" si="773"/>
        <v>0.73316198160450075</v>
      </c>
      <c r="O16467" s="7">
        <f>(ATANH(J16467^$T$2)^$T$5)</f>
        <v>0.76877061738626329</v>
      </c>
      <c r="P16467">
        <f>M16467</f>
        <v>0.73316198160450075</v>
      </c>
    </row>
    <row r="16468" spans="1:16" x14ac:dyDescent="0.25">
      <c r="A16468" s="5" t="s">
        <v>404</v>
      </c>
      <c r="B16468" s="1">
        <v>443.52620000000002</v>
      </c>
      <c r="C16468" s="1">
        <v>29.300070000000002</v>
      </c>
      <c r="D16468" s="1">
        <v>183.44069999999999</v>
      </c>
      <c r="E16468" s="1">
        <v>179.07060000000001</v>
      </c>
      <c r="F16468" s="1" t="s">
        <v>22</v>
      </c>
      <c r="G16468">
        <v>471.11</v>
      </c>
      <c r="H16468">
        <v>44.07638</v>
      </c>
      <c r="I16468">
        <f t="shared" si="771"/>
        <v>0.94144934304090344</v>
      </c>
      <c r="J16468">
        <f t="shared" si="772"/>
        <v>0.66475672457674617</v>
      </c>
      <c r="L16468" s="7">
        <f>(ATANH(I16468^$U$2)^$U$5)</f>
        <v>0.30009437212900053</v>
      </c>
      <c r="M16468">
        <f t="shared" si="773"/>
        <v>0.7333569040458281</v>
      </c>
      <c r="O16468" s="7">
        <f>(ATANH(J16468^$T$2)^$T$5)</f>
        <v>0.77331626536645448</v>
      </c>
      <c r="P16468">
        <f>M16468</f>
        <v>0.7333569040458281</v>
      </c>
    </row>
    <row r="16469" spans="1:16" x14ac:dyDescent="0.25">
      <c r="A16469" s="5" t="s">
        <v>404</v>
      </c>
      <c r="B16469" s="1">
        <v>443.74799999999999</v>
      </c>
      <c r="C16469" s="1">
        <v>29.400069999999999</v>
      </c>
      <c r="D16469" s="1">
        <v>184.34899999999999</v>
      </c>
      <c r="E16469" s="1">
        <v>179.8921</v>
      </c>
      <c r="F16469" s="1" t="s">
        <v>22</v>
      </c>
      <c r="G16469">
        <v>471.11</v>
      </c>
      <c r="H16469">
        <v>44.07638</v>
      </c>
      <c r="I16469">
        <f t="shared" si="771"/>
        <v>0.94192014603808027</v>
      </c>
      <c r="J16469">
        <f t="shared" si="772"/>
        <v>0.66702551343826333</v>
      </c>
      <c r="L16469" s="7">
        <f>(ATANH(I16469^$U$2)^$U$5)</f>
        <v>0.30318275555667562</v>
      </c>
      <c r="M16469">
        <f t="shared" si="773"/>
        <v>0.73355330004225561</v>
      </c>
      <c r="O16469" s="7">
        <f>(ATANH(J16469^$T$2)^$T$5)</f>
        <v>0.77789031774537032</v>
      </c>
      <c r="P16469">
        <f>M16469</f>
        <v>0.73355330004225561</v>
      </c>
    </row>
    <row r="16470" spans="1:16" x14ac:dyDescent="0.25">
      <c r="A16470" s="5" t="s">
        <v>404</v>
      </c>
      <c r="B16470" s="1">
        <v>443.9692</v>
      </c>
      <c r="C16470" s="1">
        <v>29.500070000000001</v>
      </c>
      <c r="D16470" s="1">
        <v>185.2612</v>
      </c>
      <c r="E16470" s="1">
        <v>180.7244</v>
      </c>
      <c r="F16470" s="1" t="s">
        <v>22</v>
      </c>
      <c r="G16470">
        <v>471.11</v>
      </c>
      <c r="H16470">
        <v>44.07638</v>
      </c>
      <c r="I16470">
        <f t="shared" si="771"/>
        <v>0.94238967544734775</v>
      </c>
      <c r="J16470">
        <f t="shared" si="772"/>
        <v>0.66929430229978049</v>
      </c>
      <c r="L16470" s="7">
        <f>(ATANH(I16470^$U$2)^$U$5)</f>
        <v>0.30629479834241591</v>
      </c>
      <c r="M16470">
        <f t="shared" si="773"/>
        <v>0.73375113705224237</v>
      </c>
      <c r="O16470" s="7">
        <f>(ATANH(J16470^$T$2)^$T$5)</f>
        <v>0.78249317418744224</v>
      </c>
      <c r="P16470">
        <f>M16470</f>
        <v>0.73375113705224237</v>
      </c>
    </row>
    <row r="16471" spans="1:16" x14ac:dyDescent="0.25">
      <c r="A16471" s="5" t="s">
        <v>404</v>
      </c>
      <c r="B16471" s="1">
        <v>444.18990000000002</v>
      </c>
      <c r="C16471" s="1">
        <v>29.600069999999999</v>
      </c>
      <c r="D16471" s="1">
        <v>186.17760000000001</v>
      </c>
      <c r="E16471" s="1">
        <v>181.56790000000001</v>
      </c>
      <c r="F16471" s="1" t="s">
        <v>22</v>
      </c>
      <c r="G16471">
        <v>471.11</v>
      </c>
      <c r="H16471">
        <v>44.07638</v>
      </c>
      <c r="I16471">
        <f t="shared" si="771"/>
        <v>0.9428581435333574</v>
      </c>
      <c r="J16471">
        <f t="shared" si="772"/>
        <v>0.67156309116129764</v>
      </c>
      <c r="L16471" s="7">
        <f>(ATANH(I16471^$U$2)^$U$5)</f>
        <v>0.30943206197430767</v>
      </c>
      <c r="M16471">
        <f t="shared" si="773"/>
        <v>0.73395047696363225</v>
      </c>
      <c r="O16471" s="7">
        <f>(ATANH(J16471^$T$2)^$T$5)</f>
        <v>0.78712524274855722</v>
      </c>
      <c r="P16471">
        <f>M16471</f>
        <v>0.73395047696363225</v>
      </c>
    </row>
    <row r="16472" spans="1:16" x14ac:dyDescent="0.25">
      <c r="A16472" s="5" t="s">
        <v>404</v>
      </c>
      <c r="B16472" s="1">
        <v>444.41</v>
      </c>
      <c r="C16472" s="1">
        <v>29.70007</v>
      </c>
      <c r="D16472" s="1">
        <v>187.09809999999999</v>
      </c>
      <c r="E16472" s="1">
        <v>182.42269999999999</v>
      </c>
      <c r="F16472" s="1" t="s">
        <v>22</v>
      </c>
      <c r="G16472">
        <v>471.11</v>
      </c>
      <c r="H16472">
        <v>44.07638</v>
      </c>
      <c r="I16472">
        <f t="shared" si="771"/>
        <v>0.94332533803145768</v>
      </c>
      <c r="J16472">
        <f t="shared" si="772"/>
        <v>0.67383188002281491</v>
      </c>
      <c r="L16472" s="7">
        <f>(ATANH(I16472^$U$2)^$U$5)</f>
        <v>0.31259328186886104</v>
      </c>
      <c r="M16472">
        <f t="shared" si="773"/>
        <v>0.73415130936428818</v>
      </c>
      <c r="O16472" s="7">
        <f>(ATANH(J16472^$T$2)^$T$5)</f>
        <v>0.79178694011032891</v>
      </c>
      <c r="P16472">
        <f>M16472</f>
        <v>0.73415130936428818</v>
      </c>
    </row>
    <row r="16473" spans="1:16" x14ac:dyDescent="0.25">
      <c r="A16473" s="5" t="s">
        <v>404</v>
      </c>
      <c r="B16473" s="1">
        <v>444.62950000000001</v>
      </c>
      <c r="C16473" s="1">
        <v>29.800070000000002</v>
      </c>
      <c r="D16473" s="1">
        <v>188.02269999999999</v>
      </c>
      <c r="E16473" s="1">
        <v>183.28909999999999</v>
      </c>
      <c r="F16473" s="1" t="s">
        <v>22</v>
      </c>
      <c r="G16473">
        <v>471.11</v>
      </c>
      <c r="H16473">
        <v>44.07638</v>
      </c>
      <c r="I16473">
        <f t="shared" si="771"/>
        <v>0.94379125894164839</v>
      </c>
      <c r="J16473">
        <f t="shared" si="772"/>
        <v>0.67610066888433218</v>
      </c>
      <c r="L16473" s="7">
        <f>(ATANH(I16473^$U$2)^$U$5)</f>
        <v>0.31577859516528706</v>
      </c>
      <c r="M16473">
        <f t="shared" si="773"/>
        <v>0.73435367005137797</v>
      </c>
      <c r="O16473" s="7">
        <f>(ATANH(J16473^$T$2)^$T$5)</f>
        <v>0.79647869182261566</v>
      </c>
      <c r="P16473">
        <f>M16473</f>
        <v>0.73435367005137797</v>
      </c>
    </row>
    <row r="16474" spans="1:16" x14ac:dyDescent="0.25">
      <c r="A16474" s="5" t="s">
        <v>404</v>
      </c>
      <c r="B16474" s="1">
        <v>444.84840000000003</v>
      </c>
      <c r="C16474" s="1">
        <v>29.900069999999999</v>
      </c>
      <c r="D16474" s="1">
        <v>188.95169999999999</v>
      </c>
      <c r="E16474" s="1">
        <v>184.16730000000001</v>
      </c>
      <c r="F16474" s="1" t="s">
        <v>22</v>
      </c>
      <c r="G16474">
        <v>471.11</v>
      </c>
      <c r="H16474">
        <v>44.07638</v>
      </c>
      <c r="I16474">
        <f t="shared" si="771"/>
        <v>0.94425590626392986</v>
      </c>
      <c r="J16474">
        <f t="shared" si="772"/>
        <v>0.67836945774584934</v>
      </c>
      <c r="L16474" s="7">
        <f>(ATANH(I16474^$U$2)^$U$5)</f>
        <v>0.31898814118184821</v>
      </c>
      <c r="M16474">
        <f t="shared" si="773"/>
        <v>0.73455757020612589</v>
      </c>
      <c r="O16474" s="7">
        <f>(ATANH(J16474^$T$2)^$T$5)</f>
        <v>0.80120093255463021</v>
      </c>
      <c r="P16474">
        <f>M16474</f>
        <v>0.73455757020612589</v>
      </c>
    </row>
    <row r="16475" spans="1:16" x14ac:dyDescent="0.25">
      <c r="A16475" s="5" t="s">
        <v>404</v>
      </c>
      <c r="B16475" s="1">
        <v>445.0668</v>
      </c>
      <c r="C16475" s="1">
        <v>30.000070000000001</v>
      </c>
      <c r="D16475" s="1">
        <v>189.88480000000001</v>
      </c>
      <c r="E16475" s="1">
        <v>185.05760000000001</v>
      </c>
      <c r="F16475" s="1" t="s">
        <v>22</v>
      </c>
      <c r="G16475">
        <v>471.11</v>
      </c>
      <c r="H16475">
        <v>44.07638</v>
      </c>
      <c r="I16475">
        <f t="shared" si="771"/>
        <v>0.94471949226295338</v>
      </c>
      <c r="J16475">
        <f t="shared" si="772"/>
        <v>0.6806382466073666</v>
      </c>
      <c r="L16475" s="7">
        <f>(ATANH(I16475^$U$2)^$U$5)</f>
        <v>0.32222355057234414</v>
      </c>
      <c r="M16475">
        <f t="shared" si="773"/>
        <v>0.73476304310973362</v>
      </c>
      <c r="O16475" s="7">
        <f>(ATANH(J16475^$T$2)^$T$5)</f>
        <v>0.80595410635501741</v>
      </c>
      <c r="P16475">
        <f>M16475</f>
        <v>0.73476304310973362</v>
      </c>
    </row>
    <row r="16476" spans="1:16" x14ac:dyDescent="0.25">
      <c r="A16476" s="5" t="s">
        <v>404</v>
      </c>
      <c r="B16476" s="1">
        <v>445.28460000000001</v>
      </c>
      <c r="C16476" s="1">
        <v>30.100069999999999</v>
      </c>
      <c r="D16476" s="1">
        <v>190.82239999999999</v>
      </c>
      <c r="E16476" s="1">
        <v>185.96019999999999</v>
      </c>
      <c r="F16476" s="1" t="s">
        <v>22</v>
      </c>
      <c r="G16476">
        <v>471.11</v>
      </c>
      <c r="H16476">
        <v>44.07638</v>
      </c>
      <c r="I16476">
        <f t="shared" si="771"/>
        <v>0.94518180467406765</v>
      </c>
      <c r="J16476">
        <f t="shared" si="772"/>
        <v>0.68290703546888376</v>
      </c>
      <c r="L16476" s="7">
        <f>(ATANH(I16476^$U$2)^$U$5)</f>
        <v>0.32548350907283979</v>
      </c>
      <c r="M16476">
        <f t="shared" si="773"/>
        <v>0.7349700977110265</v>
      </c>
      <c r="O16476" s="7">
        <f>(ATANH(J16476^$T$2)^$T$5)</f>
        <v>0.81073866692127317</v>
      </c>
      <c r="P16476">
        <f>M16476</f>
        <v>0.7349700977110265</v>
      </c>
    </row>
    <row r="16477" spans="1:16" x14ac:dyDescent="0.25">
      <c r="A16477" s="5" t="s">
        <v>404</v>
      </c>
      <c r="B16477" s="1">
        <v>445.50189999999998</v>
      </c>
      <c r="C16477" s="1">
        <v>30.20007</v>
      </c>
      <c r="D16477" s="1">
        <v>191.76429999999999</v>
      </c>
      <c r="E16477" s="1">
        <v>186.87549999999999</v>
      </c>
      <c r="F16477" s="1" t="s">
        <v>22</v>
      </c>
      <c r="G16477">
        <v>471.11</v>
      </c>
      <c r="H16477">
        <v>44.07638</v>
      </c>
      <c r="I16477">
        <f t="shared" si="771"/>
        <v>0.94564305576192387</v>
      </c>
      <c r="J16477">
        <f t="shared" si="772"/>
        <v>0.68517582433040103</v>
      </c>
      <c r="L16477" s="7">
        <f>(ATANH(I16477^$U$2)^$U$5)</f>
        <v>0.328769683640522</v>
      </c>
      <c r="M16477">
        <f t="shared" si="773"/>
        <v>0.73517878751874832</v>
      </c>
      <c r="O16477" s="7">
        <f>(ATANH(J16477^$T$2)^$T$5)</f>
        <v>0.81555507787892056</v>
      </c>
      <c r="P16477">
        <f>M16477</f>
        <v>0.73517878751874832</v>
      </c>
    </row>
    <row r="16478" spans="1:16" x14ac:dyDescent="0.25">
      <c r="A16478" s="5" t="s">
        <v>404</v>
      </c>
      <c r="B16478" s="1">
        <v>445.71859999999998</v>
      </c>
      <c r="C16478" s="1">
        <v>30.300070000000002</v>
      </c>
      <c r="D16478" s="1">
        <v>192.7106</v>
      </c>
      <c r="E16478" s="1">
        <v>187.80369999999999</v>
      </c>
      <c r="F16478" s="1" t="s">
        <v>22</v>
      </c>
      <c r="G16478">
        <v>471.11</v>
      </c>
      <c r="H16478">
        <v>44.07638</v>
      </c>
      <c r="I16478">
        <f t="shared" si="771"/>
        <v>0.94610303326187084</v>
      </c>
      <c r="J16478">
        <f t="shared" si="772"/>
        <v>0.6874446131919183</v>
      </c>
      <c r="L16478" s="7">
        <f>(ATANH(I16478^$U$2)^$U$5)</f>
        <v>0.33208073512216585</v>
      </c>
      <c r="M16478">
        <f t="shared" si="773"/>
        <v>0.73538911884510494</v>
      </c>
      <c r="O16478" s="7">
        <f>(ATANH(J16478^$T$2)^$T$5)</f>
        <v>0.82040381307086208</v>
      </c>
      <c r="P16478">
        <f>M16478</f>
        <v>0.73538911884510494</v>
      </c>
    </row>
    <row r="16479" spans="1:16" x14ac:dyDescent="0.25">
      <c r="A16479" s="5" t="s">
        <v>404</v>
      </c>
      <c r="B16479" s="1">
        <v>445.9348</v>
      </c>
      <c r="C16479" s="1">
        <v>30.400069999999999</v>
      </c>
      <c r="D16479" s="1">
        <v>193.66139999999999</v>
      </c>
      <c r="E16479" s="1">
        <v>188.745</v>
      </c>
      <c r="F16479" s="1" t="s">
        <v>22</v>
      </c>
      <c r="G16479">
        <v>471.11</v>
      </c>
      <c r="H16479">
        <v>44.07638</v>
      </c>
      <c r="I16479">
        <f t="shared" si="771"/>
        <v>0.94656194943855998</v>
      </c>
      <c r="J16479">
        <f t="shared" si="772"/>
        <v>0.68971340205343545</v>
      </c>
      <c r="L16479" s="7">
        <f>(ATANH(I16479^$U$2)^$U$5)</f>
        <v>0.33541836785680923</v>
      </c>
      <c r="M16479">
        <f t="shared" si="773"/>
        <v>0.73560109710997579</v>
      </c>
      <c r="O16479" s="7">
        <f>(ATANH(J16479^$T$2)^$T$5)</f>
        <v>0.82528535685735682</v>
      </c>
      <c r="P16479">
        <f>M16479</f>
        <v>0.73560109710997579</v>
      </c>
    </row>
    <row r="16480" spans="1:16" x14ac:dyDescent="0.25">
      <c r="A16480" s="5" t="s">
        <v>404</v>
      </c>
      <c r="B16480" s="1">
        <v>446.15039999999999</v>
      </c>
      <c r="C16480" s="1">
        <v>30.500070000000001</v>
      </c>
      <c r="D16480" s="1">
        <v>194.61680000000001</v>
      </c>
      <c r="E16480" s="1">
        <v>189.69980000000001</v>
      </c>
      <c r="F16480" s="1" t="s">
        <v>22</v>
      </c>
      <c r="G16480">
        <v>471.11</v>
      </c>
      <c r="H16480">
        <v>44.07638</v>
      </c>
      <c r="I16480">
        <f t="shared" si="771"/>
        <v>0.94701959202733965</v>
      </c>
      <c r="J16480">
        <f t="shared" si="772"/>
        <v>0.69198219091495261</v>
      </c>
      <c r="L16480" s="7">
        <f>(ATANH(I16480^$U$2)^$U$5)</f>
        <v>0.3387812176376595</v>
      </c>
      <c r="M16480">
        <f t="shared" si="773"/>
        <v>0.73581477146540553</v>
      </c>
      <c r="O16480" s="7">
        <f>(ATANH(J16480^$T$2)^$T$5)</f>
        <v>0.83020020442709641</v>
      </c>
      <c r="P16480">
        <f>M16480</f>
        <v>0.73581477146540553</v>
      </c>
    </row>
    <row r="16481" spans="1:16" x14ac:dyDescent="0.25">
      <c r="A16481" s="5" t="s">
        <v>404</v>
      </c>
      <c r="B16481" s="1">
        <v>446.3655</v>
      </c>
      <c r="C16481" s="1">
        <v>30.600069999999999</v>
      </c>
      <c r="D16481" s="1">
        <v>195.57679999999999</v>
      </c>
      <c r="E16481" s="1">
        <v>190.66839999999999</v>
      </c>
      <c r="F16481" s="1" t="s">
        <v>22</v>
      </c>
      <c r="G16481">
        <v>471.11</v>
      </c>
      <c r="H16481">
        <v>44.07638</v>
      </c>
      <c r="I16481">
        <f t="shared" si="771"/>
        <v>0.94747617329286149</v>
      </c>
      <c r="J16481">
        <f t="shared" si="772"/>
        <v>0.69425097977646977</v>
      </c>
      <c r="L16481" s="7">
        <f>(ATANH(I16481^$U$2)^$U$5)</f>
        <v>0.34217102731824062</v>
      </c>
      <c r="M16481">
        <f t="shared" si="773"/>
        <v>0.73603016688819256</v>
      </c>
      <c r="O16481" s="7">
        <f>(ATANH(J16481^$T$2)^$T$5)</f>
        <v>0.83514886211986894</v>
      </c>
      <c r="P16481">
        <f>M16481</f>
        <v>0.73603016688819256</v>
      </c>
    </row>
    <row r="16482" spans="1:16" x14ac:dyDescent="0.25">
      <c r="A16482" s="5" t="s">
        <v>404</v>
      </c>
      <c r="B16482" s="1">
        <v>446.58</v>
      </c>
      <c r="C16482" s="1">
        <v>30.70007</v>
      </c>
      <c r="D16482" s="1">
        <v>196.54140000000001</v>
      </c>
      <c r="E16482" s="1">
        <v>191.65100000000001</v>
      </c>
      <c r="F16482" s="1" t="s">
        <v>22</v>
      </c>
      <c r="G16482">
        <v>471.11</v>
      </c>
      <c r="H16482">
        <v>44.07638</v>
      </c>
      <c r="I16482">
        <f t="shared" si="771"/>
        <v>0.94793148097047397</v>
      </c>
      <c r="J16482">
        <f t="shared" si="772"/>
        <v>0.69651976863798704</v>
      </c>
      <c r="L16482" s="7">
        <f>(ATANH(I16482^$U$2)^$U$5)</f>
        <v>0.34558640748655728</v>
      </c>
      <c r="M16482">
        <f t="shared" si="773"/>
        <v>0.73624728488928415</v>
      </c>
      <c r="O16482" s="7">
        <f>(ATANH(J16482^$T$2)^$T$5)</f>
        <v>0.84013184776133609</v>
      </c>
      <c r="P16482">
        <f>M16482</f>
        <v>0.73624728488928415</v>
      </c>
    </row>
    <row r="16483" spans="1:16" x14ac:dyDescent="0.25">
      <c r="A16483" s="5" t="s">
        <v>404</v>
      </c>
      <c r="B16483" s="1">
        <v>446.79399999999998</v>
      </c>
      <c r="C16483" s="1">
        <v>30.800070000000002</v>
      </c>
      <c r="D16483" s="1">
        <v>197.51079999999999</v>
      </c>
      <c r="E16483" s="1">
        <v>192.648</v>
      </c>
      <c r="F16483" s="1" t="s">
        <v>22</v>
      </c>
      <c r="G16483">
        <v>471.11</v>
      </c>
      <c r="H16483">
        <v>44.07638</v>
      </c>
      <c r="I16483">
        <f t="shared" si="771"/>
        <v>0.94838572732482851</v>
      </c>
      <c r="J16483">
        <f t="shared" si="772"/>
        <v>0.6987885574995043</v>
      </c>
      <c r="L16483" s="7">
        <f>(ATANH(I16483^$U$2)^$U$5)</f>
        <v>0.34902914070136637</v>
      </c>
      <c r="M16483">
        <f t="shared" si="773"/>
        <v>0.73646616987982072</v>
      </c>
      <c r="O16483" s="7">
        <f>(ATANH(J16483^$T$2)^$T$5)</f>
        <v>0.84514969101046955</v>
      </c>
      <c r="P16483">
        <f>M16483</f>
        <v>0.73646616987982072</v>
      </c>
    </row>
    <row r="16484" spans="1:16" x14ac:dyDescent="0.25">
      <c r="A16484" s="5" t="s">
        <v>404</v>
      </c>
      <c r="B16484" s="1">
        <v>447.00749999999999</v>
      </c>
      <c r="C16484" s="1">
        <v>30.900069999999999</v>
      </c>
      <c r="D16484" s="1">
        <v>198.48490000000001</v>
      </c>
      <c r="E16484" s="1">
        <v>193.65979999999999</v>
      </c>
      <c r="F16484" s="1" t="s">
        <v>22</v>
      </c>
      <c r="G16484">
        <v>471.11</v>
      </c>
      <c r="H16484">
        <v>44.07638</v>
      </c>
      <c r="I16484">
        <f t="shared" si="771"/>
        <v>0.94883891235592532</v>
      </c>
      <c r="J16484">
        <f t="shared" si="772"/>
        <v>0.70105734636102146</v>
      </c>
      <c r="L16484" s="7">
        <f>(ATANH(I16484^$U$2)^$U$5)</f>
        <v>0.35249944604466921</v>
      </c>
      <c r="M16484">
        <f t="shared" si="773"/>
        <v>0.73668686427395347</v>
      </c>
      <c r="O16484" s="7">
        <f>(ATANH(J16484^$T$2)^$T$5)</f>
        <v>0.85020293372022615</v>
      </c>
      <c r="P16484">
        <f>M16484</f>
        <v>0.73668686427395347</v>
      </c>
    </row>
    <row r="16485" spans="1:16" x14ac:dyDescent="0.25">
      <c r="A16485" s="5" t="s">
        <v>404</v>
      </c>
      <c r="B16485" s="1">
        <v>447.22039999999998</v>
      </c>
      <c r="C16485" s="1">
        <v>31.000070000000001</v>
      </c>
      <c r="D16485" s="1">
        <v>199.4639</v>
      </c>
      <c r="E16485" s="1">
        <v>194.6866</v>
      </c>
      <c r="F16485" s="1" t="s">
        <v>22</v>
      </c>
      <c r="G16485">
        <v>471.11</v>
      </c>
      <c r="H16485">
        <v>44.07638</v>
      </c>
      <c r="I16485">
        <f t="shared" si="771"/>
        <v>0.94929082379911267</v>
      </c>
      <c r="J16485">
        <f t="shared" si="772"/>
        <v>0.70332613522253873</v>
      </c>
      <c r="L16485" s="7">
        <f>(ATANH(I16485^$U$2)^$U$5)</f>
        <v>0.35599589630987516</v>
      </c>
      <c r="M16485">
        <f t="shared" si="773"/>
        <v>0.73690936529528439</v>
      </c>
      <c r="O16485" s="7">
        <f>(ATANH(J16485^$T$2)^$T$5)</f>
        <v>0.85529213031206985</v>
      </c>
      <c r="P16485">
        <f>M16485</f>
        <v>0.73690936529528439</v>
      </c>
    </row>
    <row r="16486" spans="1:16" x14ac:dyDescent="0.25">
      <c r="A16486" s="5" t="s">
        <v>404</v>
      </c>
      <c r="B16486" s="1">
        <v>447.43279999999999</v>
      </c>
      <c r="C16486" s="1">
        <v>31.100069999999999</v>
      </c>
      <c r="D16486" s="1">
        <v>200.4477</v>
      </c>
      <c r="E16486" s="1">
        <v>195.72890000000001</v>
      </c>
      <c r="F16486" s="1" t="s">
        <v>22</v>
      </c>
      <c r="G16486">
        <v>471.11</v>
      </c>
      <c r="H16486">
        <v>44.07638</v>
      </c>
      <c r="I16486">
        <f t="shared" si="771"/>
        <v>0.94974167391904218</v>
      </c>
      <c r="J16486">
        <f t="shared" si="772"/>
        <v>0.70559492408405589</v>
      </c>
      <c r="L16486" s="7">
        <f>(ATANH(I16486^$U$2)^$U$5)</f>
        <v>0.35952033626934787</v>
      </c>
      <c r="M16486">
        <f t="shared" si="773"/>
        <v>0.73713373368681256</v>
      </c>
      <c r="O16486" s="7">
        <f>(ATANH(J16486^$T$2)^$T$5)</f>
        <v>0.86041784816497857</v>
      </c>
      <c r="P16486">
        <f>M16486</f>
        <v>0.73713373368681256</v>
      </c>
    </row>
    <row r="16487" spans="1:16" x14ac:dyDescent="0.25">
      <c r="A16487" s="5" t="s">
        <v>404</v>
      </c>
      <c r="B16487" s="1">
        <v>447.64460000000003</v>
      </c>
      <c r="C16487" s="1">
        <v>31.20007</v>
      </c>
      <c r="D16487" s="1">
        <v>201.4366</v>
      </c>
      <c r="E16487" s="1">
        <v>196.7869</v>
      </c>
      <c r="F16487" s="1" t="s">
        <v>22</v>
      </c>
      <c r="G16487">
        <v>471.11</v>
      </c>
      <c r="H16487">
        <v>44.07638</v>
      </c>
      <c r="I16487">
        <f t="shared" si="771"/>
        <v>0.95019125045106245</v>
      </c>
      <c r="J16487">
        <f t="shared" si="772"/>
        <v>0.70786371294557315</v>
      </c>
      <c r="L16487" s="7">
        <f>(ATANH(I16487^$U$2)^$U$5)</f>
        <v>0.36307131320224101</v>
      </c>
      <c r="M16487">
        <f t="shared" si="773"/>
        <v>0.73735996370097334</v>
      </c>
      <c r="O16487" s="7">
        <f>(ATANH(J16487^$T$2)^$T$5)</f>
        <v>0.86558066801961786</v>
      </c>
      <c r="P16487">
        <f>M16487</f>
        <v>0.73735996370097334</v>
      </c>
    </row>
    <row r="16488" spans="1:16" x14ac:dyDescent="0.25">
      <c r="A16488" s="5" t="s">
        <v>404</v>
      </c>
      <c r="B16488" s="1">
        <v>447.85599999999999</v>
      </c>
      <c r="C16488" s="1">
        <v>31.300070000000002</v>
      </c>
      <c r="D16488" s="1">
        <v>202.43039999999999</v>
      </c>
      <c r="E16488" s="1">
        <v>197.86099999999999</v>
      </c>
      <c r="F16488" s="1" t="s">
        <v>22</v>
      </c>
      <c r="G16488">
        <v>471.11</v>
      </c>
      <c r="H16488">
        <v>44.07638</v>
      </c>
      <c r="I16488">
        <f t="shared" si="771"/>
        <v>0.95063997792447619</v>
      </c>
      <c r="J16488">
        <f t="shared" si="772"/>
        <v>0.71013250180709031</v>
      </c>
      <c r="L16488" s="7">
        <f>(ATANH(I16488^$U$2)^$U$5)</f>
        <v>0.36665241764256906</v>
      </c>
      <c r="M16488">
        <f t="shared" si="773"/>
        <v>0.73758809109661683</v>
      </c>
      <c r="O16488" s="7">
        <f>(ATANH(J16488^$T$2)^$T$5)</f>
        <v>0.87078118439838947</v>
      </c>
      <c r="P16488">
        <f>M16488</f>
        <v>0.73758809109661683</v>
      </c>
    </row>
    <row r="16489" spans="1:16" x14ac:dyDescent="0.25">
      <c r="A16489" s="5" t="s">
        <v>404</v>
      </c>
      <c r="B16489" s="1">
        <v>448.0668</v>
      </c>
      <c r="C16489" s="1">
        <v>31.400069999999999</v>
      </c>
      <c r="D16489" s="1">
        <v>203.42939999999999</v>
      </c>
      <c r="E16489" s="1">
        <v>198.95169999999999</v>
      </c>
      <c r="F16489" s="1" t="s">
        <v>22</v>
      </c>
      <c r="G16489">
        <v>471.11</v>
      </c>
      <c r="H16489">
        <v>44.07638</v>
      </c>
      <c r="I16489">
        <f t="shared" si="771"/>
        <v>0.95108743180998068</v>
      </c>
      <c r="J16489">
        <f t="shared" si="772"/>
        <v>0.71240129066860747</v>
      </c>
      <c r="L16489" s="7">
        <f>(ATANH(I16489^$U$2)^$U$5)</f>
        <v>0.37026050391294629</v>
      </c>
      <c r="M16489">
        <f t="shared" si="773"/>
        <v>0.73781817068520406</v>
      </c>
      <c r="O16489" s="7">
        <f>(ATANH(J16489^$T$2)^$T$5)</f>
        <v>0.87602000604211194</v>
      </c>
      <c r="P16489">
        <f>M16489</f>
        <v>0.73781817068520406</v>
      </c>
    </row>
    <row r="16490" spans="1:16" x14ac:dyDescent="0.25">
      <c r="A16490" s="5" t="s">
        <v>404</v>
      </c>
      <c r="B16490" s="1">
        <v>448.27710000000002</v>
      </c>
      <c r="C16490" s="1">
        <v>31.500070000000001</v>
      </c>
      <c r="D16490" s="1">
        <v>204.43350000000001</v>
      </c>
      <c r="E16490" s="1">
        <v>200.0592</v>
      </c>
      <c r="F16490" s="1" t="s">
        <v>22</v>
      </c>
      <c r="G16490">
        <v>471.11</v>
      </c>
      <c r="H16490">
        <v>44.07638</v>
      </c>
      <c r="I16490">
        <f t="shared" si="771"/>
        <v>0.95153382437222733</v>
      </c>
      <c r="J16490">
        <f t="shared" si="772"/>
        <v>0.71467007953012474</v>
      </c>
      <c r="L16490" s="7">
        <f>(ATANH(I16490^$U$2)^$U$5)</f>
        <v>0.37389750480499989</v>
      </c>
      <c r="M16490">
        <f t="shared" si="773"/>
        <v>0.7380501921018906</v>
      </c>
      <c r="O16490" s="7">
        <f>(ATANH(J16490^$T$2)^$T$5)</f>
        <v>0.88129775636412333</v>
      </c>
      <c r="P16490">
        <f>M16490</f>
        <v>0.7380501921018906</v>
      </c>
    </row>
    <row r="16491" spans="1:16" x14ac:dyDescent="0.25">
      <c r="A16491" s="5" t="s">
        <v>404</v>
      </c>
      <c r="B16491" s="1">
        <v>448.48689999999999</v>
      </c>
      <c r="C16491" s="1">
        <v>31.600069999999999</v>
      </c>
      <c r="D16491" s="1">
        <v>205.44280000000001</v>
      </c>
      <c r="E16491" s="1">
        <v>201.1841</v>
      </c>
      <c r="F16491" s="1" t="s">
        <v>22</v>
      </c>
      <c r="G16491">
        <v>471.11</v>
      </c>
      <c r="H16491">
        <v>44.07638</v>
      </c>
      <c r="I16491">
        <f t="shared" si="771"/>
        <v>0.95197915561121604</v>
      </c>
      <c r="J16491">
        <f t="shared" si="772"/>
        <v>0.71693886839164189</v>
      </c>
      <c r="L16491" s="7">
        <f>(ATANH(I16491^$U$2)^$U$5)</f>
        <v>0.37756367343636993</v>
      </c>
      <c r="M16491">
        <f t="shared" si="773"/>
        <v>0.73828422711493813</v>
      </c>
      <c r="O16491" s="7">
        <f>(ATANH(J16491^$T$2)^$T$5)</f>
        <v>0.88661507392265093</v>
      </c>
      <c r="P16491">
        <f>M16491</f>
        <v>0.73828422711493813</v>
      </c>
    </row>
    <row r="16492" spans="1:16" x14ac:dyDescent="0.25">
      <c r="A16492" s="5" t="s">
        <v>404</v>
      </c>
      <c r="B16492" s="1">
        <v>448.6961</v>
      </c>
      <c r="C16492" s="1">
        <v>31.70007</v>
      </c>
      <c r="D16492" s="1">
        <v>206.45740000000001</v>
      </c>
      <c r="E16492" s="1">
        <v>202.32669999999999</v>
      </c>
      <c r="F16492" s="1" t="s">
        <v>22</v>
      </c>
      <c r="G16492">
        <v>471.11</v>
      </c>
      <c r="H16492">
        <v>44.07638</v>
      </c>
      <c r="I16492">
        <f t="shared" si="771"/>
        <v>0.9524232132622954</v>
      </c>
      <c r="J16492">
        <f t="shared" si="772"/>
        <v>0.71920765725315916</v>
      </c>
      <c r="L16492" s="7">
        <f>(ATANH(I16492^$U$2)^$U$5)</f>
        <v>0.38125749383520346</v>
      </c>
      <c r="M16492">
        <f t="shared" si="773"/>
        <v>0.73852028262089375</v>
      </c>
      <c r="O16492" s="7">
        <f>(ATANH(J16492^$T$2)^$T$5)</f>
        <v>0.89197261291233021</v>
      </c>
      <c r="P16492">
        <f>M16492</f>
        <v>0.73852028262089375</v>
      </c>
    </row>
    <row r="16493" spans="1:16" x14ac:dyDescent="0.25">
      <c r="A16493" s="5" t="s">
        <v>404</v>
      </c>
      <c r="B16493" s="1">
        <v>448.9049</v>
      </c>
      <c r="C16493" s="1">
        <v>31.800070000000002</v>
      </c>
      <c r="D16493" s="1">
        <v>207.47739999999999</v>
      </c>
      <c r="E16493" s="1">
        <v>203.48759999999999</v>
      </c>
      <c r="F16493" s="1" t="s">
        <v>22</v>
      </c>
      <c r="G16493">
        <v>471.11</v>
      </c>
      <c r="H16493">
        <v>44.07638</v>
      </c>
      <c r="I16493">
        <f t="shared" si="771"/>
        <v>0.95286642185476844</v>
      </c>
      <c r="J16493">
        <f t="shared" si="772"/>
        <v>0.72147644611467643</v>
      </c>
      <c r="L16493" s="7">
        <f>(ATANH(I16493^$U$2)^$U$5)</f>
        <v>0.38498276212169436</v>
      </c>
      <c r="M16493">
        <f t="shared" si="773"/>
        <v>0.73875842548113912</v>
      </c>
      <c r="O16493" s="7">
        <f>(ATANH(J16493^$T$2)^$T$5)</f>
        <v>0.89737104367581244</v>
      </c>
      <c r="P16493">
        <f>M16493</f>
        <v>0.73875842548113912</v>
      </c>
    </row>
    <row r="16494" spans="1:16" x14ac:dyDescent="0.25">
      <c r="A16494" s="5" t="s">
        <v>404</v>
      </c>
      <c r="B16494" s="1">
        <v>449.11309999999997</v>
      </c>
      <c r="C16494" s="1">
        <v>31.900069999999999</v>
      </c>
      <c r="D16494" s="1">
        <v>208.50280000000001</v>
      </c>
      <c r="E16494" s="1">
        <v>204.667</v>
      </c>
      <c r="F16494" s="1" t="s">
        <v>22</v>
      </c>
      <c r="G16494">
        <v>471.11</v>
      </c>
      <c r="H16494">
        <v>44.07638</v>
      </c>
      <c r="I16494">
        <f t="shared" si="771"/>
        <v>0.95330835685933213</v>
      </c>
      <c r="J16494">
        <f t="shared" si="772"/>
        <v>0.72374523497619359</v>
      </c>
      <c r="L16494" s="7">
        <f>(ATANH(I16494^$U$2)^$U$5)</f>
        <v>0.38873618069611726</v>
      </c>
      <c r="M16494">
        <f t="shared" si="773"/>
        <v>0.73899863827890422</v>
      </c>
      <c r="O16494" s="7">
        <f>(ATANH(J16494^$T$2)^$T$5)</f>
        <v>0.90281105323645039</v>
      </c>
      <c r="P16494">
        <f>M16494</f>
        <v>0.73899863827890422</v>
      </c>
    </row>
    <row r="16495" spans="1:16" x14ac:dyDescent="0.25">
      <c r="A16495" s="5" t="s">
        <v>404</v>
      </c>
      <c r="B16495" s="1">
        <v>449.32080000000002</v>
      </c>
      <c r="C16495" s="1">
        <v>32.000070000000001</v>
      </c>
      <c r="D16495" s="1">
        <v>209.53370000000001</v>
      </c>
      <c r="E16495" s="1">
        <v>205.8655</v>
      </c>
      <c r="F16495" s="1" t="s">
        <v>22</v>
      </c>
      <c r="G16495">
        <v>471.11</v>
      </c>
      <c r="H16495">
        <v>44.07638</v>
      </c>
      <c r="I16495">
        <f t="shared" si="771"/>
        <v>0.95374923054063809</v>
      </c>
      <c r="J16495">
        <f t="shared" si="772"/>
        <v>0.72601402383771085</v>
      </c>
      <c r="L16495" s="7">
        <f>(ATANH(I16495^$U$2)^$U$5)</f>
        <v>0.39251980138139997</v>
      </c>
      <c r="M16495">
        <f t="shared" si="773"/>
        <v>0.73924098343922173</v>
      </c>
      <c r="O16495" s="7">
        <f>(ATANH(J16495^$T$2)^$T$5)</f>
        <v>0.90829334585311938</v>
      </c>
      <c r="P16495">
        <f>M16495</f>
        <v>0.73924098343922173</v>
      </c>
    </row>
    <row r="16496" spans="1:16" x14ac:dyDescent="0.25">
      <c r="A16496" s="5" t="s">
        <v>404</v>
      </c>
      <c r="B16496" s="1">
        <v>449.52800000000002</v>
      </c>
      <c r="C16496" s="1">
        <v>32.100070000000002</v>
      </c>
      <c r="D16496" s="1">
        <v>210.5702</v>
      </c>
      <c r="E16496" s="1">
        <v>207.08349999999999</v>
      </c>
      <c r="F16496" s="1" t="s">
        <v>22</v>
      </c>
      <c r="G16496">
        <v>471.11</v>
      </c>
      <c r="H16496">
        <v>44.07638</v>
      </c>
      <c r="I16496">
        <f t="shared" si="771"/>
        <v>0.95418904289868611</v>
      </c>
      <c r="J16496">
        <f t="shared" si="772"/>
        <v>0.72828281269922812</v>
      </c>
      <c r="L16496" s="7">
        <f>(ATANH(I16496^$U$2)^$U$5)</f>
        <v>0.3963339078138543</v>
      </c>
      <c r="M16496">
        <f t="shared" si="773"/>
        <v>0.73948548030286876</v>
      </c>
      <c r="O16496" s="7">
        <f>(ATANH(J16496^$T$2)^$T$5)</f>
        <v>0.9138186435982677</v>
      </c>
      <c r="P16496">
        <f>M16496</f>
        <v>0.73948548030286876</v>
      </c>
    </row>
    <row r="16497" spans="1:16" x14ac:dyDescent="0.25">
      <c r="A16497" s="5" t="s">
        <v>404</v>
      </c>
      <c r="B16497" s="1">
        <v>449.73469999999998</v>
      </c>
      <c r="C16497" s="1">
        <v>32.200069999999997</v>
      </c>
      <c r="D16497" s="1">
        <v>211.61240000000001</v>
      </c>
      <c r="E16497" s="1">
        <v>208.32159999999999</v>
      </c>
      <c r="F16497" s="1" t="s">
        <v>22</v>
      </c>
      <c r="G16497">
        <v>471.11</v>
      </c>
      <c r="H16497">
        <v>44.07638</v>
      </c>
      <c r="I16497">
        <f t="shared" si="771"/>
        <v>0.95462779393347619</v>
      </c>
      <c r="J16497">
        <f t="shared" si="772"/>
        <v>0.73055160156074517</v>
      </c>
      <c r="L16497" s="7">
        <f>(ATANH(I16497^$U$2)^$U$5)</f>
        <v>0.40017879057669686</v>
      </c>
      <c r="M16497">
        <f t="shared" si="773"/>
        <v>0.73973218601847346</v>
      </c>
      <c r="O16497" s="7">
        <f>(ATANH(J16497^$T$2)^$T$5)</f>
        <v>0.91938768696038975</v>
      </c>
      <c r="P16497">
        <f>M16497</f>
        <v>0.73973218601847346</v>
      </c>
    </row>
    <row r="16498" spans="1:16" x14ac:dyDescent="0.25">
      <c r="A16498" s="5" t="s">
        <v>404</v>
      </c>
      <c r="B16498" s="1">
        <v>449.9409</v>
      </c>
      <c r="C16498" s="1">
        <v>32.300069999999998</v>
      </c>
      <c r="D16498" s="1">
        <v>212.66030000000001</v>
      </c>
      <c r="E16498" s="1">
        <v>209.58029999999999</v>
      </c>
      <c r="F16498" s="1" t="s">
        <v>22</v>
      </c>
      <c r="G16498">
        <v>471.11</v>
      </c>
      <c r="H16498">
        <v>44.07638</v>
      </c>
      <c r="I16498">
        <f t="shared" si="771"/>
        <v>0.95506548364500854</v>
      </c>
      <c r="J16498">
        <f t="shared" si="772"/>
        <v>0.73282039042226244</v>
      </c>
      <c r="L16498" s="7">
        <f>(ATANH(I16498^$U$2)^$U$5)</f>
        <v>0.40405474746354947</v>
      </c>
      <c r="M16498">
        <f t="shared" si="773"/>
        <v>0.73998113496319451</v>
      </c>
      <c r="O16498" s="7">
        <f>(ATANH(J16498^$T$2)^$T$5)</f>
        <v>0.92500123547215829</v>
      </c>
      <c r="P16498">
        <f>M16498</f>
        <v>0.73998113496319451</v>
      </c>
    </row>
    <row r="16499" spans="1:16" x14ac:dyDescent="0.25">
      <c r="A16499" s="5" t="s">
        <v>404</v>
      </c>
      <c r="B16499" s="1">
        <v>450.14659999999998</v>
      </c>
      <c r="C16499" s="1">
        <v>32.400069999999999</v>
      </c>
      <c r="D16499" s="1">
        <v>213.7141</v>
      </c>
      <c r="E16499" s="1">
        <v>210.86</v>
      </c>
      <c r="F16499" s="1" t="s">
        <v>22</v>
      </c>
      <c r="G16499">
        <v>471.11</v>
      </c>
      <c r="H16499">
        <v>44.07638</v>
      </c>
      <c r="I16499">
        <f t="shared" si="771"/>
        <v>0.95550211203328306</v>
      </c>
      <c r="J16499">
        <f t="shared" si="772"/>
        <v>0.73508917928377959</v>
      </c>
      <c r="L16499" s="7">
        <f>(ATANH(I16499^$U$2)^$U$5)</f>
        <v>0.40796208375266285</v>
      </c>
      <c r="M16499">
        <f t="shared" si="773"/>
        <v>0.74023233949314249</v>
      </c>
      <c r="O16499" s="7">
        <f>(ATANH(J16499^$T$2)^$T$5)</f>
        <v>0.93066006836553317</v>
      </c>
      <c r="P16499">
        <f>M16499</f>
        <v>0.74023233949314249</v>
      </c>
    </row>
    <row r="16500" spans="1:16" x14ac:dyDescent="0.25">
      <c r="A16500" s="5" t="s">
        <v>404</v>
      </c>
      <c r="B16500" s="1">
        <v>450.3519</v>
      </c>
      <c r="C16500" s="1">
        <v>32.500070000000001</v>
      </c>
      <c r="D16500" s="1">
        <v>214.77369999999999</v>
      </c>
      <c r="E16500" s="1">
        <v>212.16139999999999</v>
      </c>
      <c r="F16500" s="1" t="s">
        <v>22</v>
      </c>
      <c r="G16500">
        <v>471.11</v>
      </c>
      <c r="H16500">
        <v>44.07638</v>
      </c>
      <c r="I16500">
        <f t="shared" si="771"/>
        <v>0.95593789136295126</v>
      </c>
      <c r="J16500">
        <f t="shared" si="772"/>
        <v>0.73735796814529686</v>
      </c>
      <c r="L16500" s="7">
        <f>(ATANH(I16500^$U$2)^$U$5)</f>
        <v>0.41190304222719748</v>
      </c>
      <c r="M16500">
        <f t="shared" si="773"/>
        <v>0.74048586832918195</v>
      </c>
      <c r="O16500" s="7">
        <f>(ATANH(J16500^$T$2)^$T$5)</f>
        <v>0.93636498525525813</v>
      </c>
      <c r="P16500">
        <f>M16500</f>
        <v>0.74048586832918195</v>
      </c>
    </row>
    <row r="16501" spans="1:16" x14ac:dyDescent="0.25">
      <c r="A16501" s="5" t="s">
        <v>404</v>
      </c>
      <c r="B16501" s="1">
        <v>450.5566</v>
      </c>
      <c r="C16501" s="1">
        <v>32.600070000000002</v>
      </c>
      <c r="D16501" s="1">
        <v>215.83940000000001</v>
      </c>
      <c r="E16501" s="1">
        <v>213.48500000000001</v>
      </c>
      <c r="F16501" s="1" t="s">
        <v>22</v>
      </c>
      <c r="G16501">
        <v>471.11</v>
      </c>
      <c r="H16501">
        <v>44.07638</v>
      </c>
      <c r="I16501">
        <f t="shared" si="771"/>
        <v>0.95637239710471011</v>
      </c>
      <c r="J16501">
        <f t="shared" si="772"/>
        <v>0.73962675700681413</v>
      </c>
      <c r="L16501" s="7">
        <f>(ATANH(I16501^$U$2)^$U$5)</f>
        <v>0.41587410499094324</v>
      </c>
      <c r="M16501">
        <f t="shared" si="773"/>
        <v>0.74074174804782134</v>
      </c>
      <c r="O16501" s="7">
        <f>(ATANH(J16501^$T$2)^$T$5)</f>
        <v>0.94211680685222077</v>
      </c>
      <c r="P16501">
        <f>M16501</f>
        <v>0.74074174804782134</v>
      </c>
    </row>
    <row r="16502" spans="1:16" x14ac:dyDescent="0.25">
      <c r="A16502" s="5" t="s">
        <v>404</v>
      </c>
      <c r="B16502" s="1">
        <v>450.76080000000002</v>
      </c>
      <c r="C16502" s="1">
        <v>32.700069999999997</v>
      </c>
      <c r="D16502" s="1">
        <v>216.9111</v>
      </c>
      <c r="E16502" s="1">
        <v>214.8313</v>
      </c>
      <c r="F16502" s="1" t="s">
        <v>22</v>
      </c>
      <c r="G16502">
        <v>471.11</v>
      </c>
      <c r="H16502">
        <v>44.07638</v>
      </c>
      <c r="I16502">
        <f t="shared" si="771"/>
        <v>0.95680584152321113</v>
      </c>
      <c r="J16502">
        <f t="shared" si="772"/>
        <v>0.74189554586833117</v>
      </c>
      <c r="L16502" s="7">
        <f>(ATANH(I16502^$U$2)^$U$5)</f>
        <v>0.41987751107776039</v>
      </c>
      <c r="M16502">
        <f t="shared" si="773"/>
        <v>0.74100000280259004</v>
      </c>
      <c r="O16502" s="7">
        <f>(ATANH(J16502^$T$2)^$T$5)</f>
        <v>0.94791637570825671</v>
      </c>
      <c r="P16502">
        <f>M16502</f>
        <v>0.74100000280259004</v>
      </c>
    </row>
    <row r="16503" spans="1:16" x14ac:dyDescent="0.25">
      <c r="A16503" s="5" t="s">
        <v>404</v>
      </c>
      <c r="B16503" s="1">
        <v>450.96449999999999</v>
      </c>
      <c r="C16503" s="1">
        <v>32.800069999999998</v>
      </c>
      <c r="D16503" s="1">
        <v>217.9889</v>
      </c>
      <c r="E16503" s="1">
        <v>216.20099999999999</v>
      </c>
      <c r="F16503" s="1" t="s">
        <v>22</v>
      </c>
      <c r="G16503">
        <v>471.11</v>
      </c>
      <c r="H16503">
        <v>44.07638</v>
      </c>
      <c r="I16503">
        <f t="shared" si="771"/>
        <v>0.9572382246184542</v>
      </c>
      <c r="J16503">
        <f t="shared" si="772"/>
        <v>0.74416433472984844</v>
      </c>
      <c r="L16503" s="7">
        <f>(ATANH(I16503^$U$2)^$U$5)</f>
        <v>0.42391359868635581</v>
      </c>
      <c r="M16503">
        <f t="shared" si="773"/>
        <v>0.74126069225747959</v>
      </c>
      <c r="O16503" s="7">
        <f>(ATANH(J16503^$T$2)^$T$5)</f>
        <v>0.95376455699407858</v>
      </c>
      <c r="P16503">
        <f>M16503</f>
        <v>0.74126069225747959</v>
      </c>
    </row>
    <row r="16504" spans="1:16" x14ac:dyDescent="0.25">
      <c r="A16504" s="5" t="s">
        <v>404</v>
      </c>
      <c r="B16504" s="1">
        <v>451.1678</v>
      </c>
      <c r="C16504" s="1">
        <v>32.900069999999999</v>
      </c>
      <c r="D16504" s="1">
        <v>219.07310000000001</v>
      </c>
      <c r="E16504" s="1">
        <v>217.59469999999999</v>
      </c>
      <c r="F16504" s="1" t="s">
        <v>22</v>
      </c>
      <c r="G16504">
        <v>471.11</v>
      </c>
      <c r="H16504">
        <v>44.07638</v>
      </c>
      <c r="I16504">
        <f t="shared" si="771"/>
        <v>0.95766975865509119</v>
      </c>
      <c r="J16504">
        <f t="shared" si="772"/>
        <v>0.74643312359136571</v>
      </c>
      <c r="L16504" s="7">
        <f>(ATANH(I16504^$U$2)^$U$5)</f>
        <v>0.42798472823688349</v>
      </c>
      <c r="M16504">
        <f t="shared" si="773"/>
        <v>0.74152385367957918</v>
      </c>
      <c r="O16504" s="7">
        <f>(ATANH(J16504^$T$2)^$T$5)</f>
        <v>0.95966223931209693</v>
      </c>
      <c r="P16504">
        <f>M16504</f>
        <v>0.74152385367957918</v>
      </c>
    </row>
    <row r="16505" spans="1:16" x14ac:dyDescent="0.25">
      <c r="A16505" s="5" t="s">
        <v>404</v>
      </c>
      <c r="B16505" s="1">
        <v>451.37049999999999</v>
      </c>
      <c r="C16505" s="1">
        <v>33.000070000000001</v>
      </c>
      <c r="D16505" s="1">
        <v>220.1635</v>
      </c>
      <c r="E16505" s="1">
        <v>219.01300000000001</v>
      </c>
      <c r="F16505" s="1" t="s">
        <v>22</v>
      </c>
      <c r="G16505">
        <v>471.11</v>
      </c>
      <c r="H16505">
        <v>44.07638</v>
      </c>
      <c r="I16505">
        <f t="shared" si="771"/>
        <v>0.95810001910381859</v>
      </c>
      <c r="J16505">
        <f t="shared" si="772"/>
        <v>0.74870191245288298</v>
      </c>
      <c r="L16505" s="7">
        <f>(ATANH(I16505^$U$2)^$U$5)</f>
        <v>0.43208725153291871</v>
      </c>
      <c r="M16505">
        <f t="shared" si="773"/>
        <v>0.74178952136348253</v>
      </c>
      <c r="O16505" s="7">
        <f>(ATANH(J16505^$T$2)^$T$5)</f>
        <v>0.96561033554604148</v>
      </c>
      <c r="P16505">
        <f>M16505</f>
        <v>0.74178952136348253</v>
      </c>
    </row>
    <row r="16506" spans="1:16" x14ac:dyDescent="0.25">
      <c r="A16506" s="5" t="s">
        <v>404</v>
      </c>
      <c r="B16506" s="1">
        <v>451.57279999999997</v>
      </c>
      <c r="C16506" s="1">
        <v>33.100070000000002</v>
      </c>
      <c r="D16506" s="1">
        <v>221.26050000000001</v>
      </c>
      <c r="E16506" s="1">
        <v>220.45670000000001</v>
      </c>
      <c r="F16506" s="1" t="s">
        <v>22</v>
      </c>
      <c r="G16506">
        <v>471.11</v>
      </c>
      <c r="H16506">
        <v>44.07638</v>
      </c>
      <c r="I16506">
        <f t="shared" si="771"/>
        <v>0.95852943049393979</v>
      </c>
      <c r="J16506">
        <f t="shared" si="772"/>
        <v>0.75097070131440014</v>
      </c>
      <c r="L16506" s="7">
        <f>(ATANH(I16506^$U$2)^$U$5)</f>
        <v>0.43622558346377233</v>
      </c>
      <c r="M16506">
        <f t="shared" si="773"/>
        <v>0.74205776366003084</v>
      </c>
      <c r="O16506" s="7">
        <f>(ATANH(J16506^$T$2)^$T$5)</f>
        <v>0.97160978374938334</v>
      </c>
      <c r="P16506">
        <f>M16506</f>
        <v>0.74205776366003084</v>
      </c>
    </row>
    <row r="16507" spans="1:16" x14ac:dyDescent="0.25">
      <c r="A16507" s="5" t="s">
        <v>404</v>
      </c>
      <c r="B16507" s="1">
        <v>451.77460000000002</v>
      </c>
      <c r="C16507" s="1">
        <v>33.200069999999997</v>
      </c>
      <c r="D16507" s="1">
        <v>222.3639</v>
      </c>
      <c r="E16507" s="1">
        <v>221.9263</v>
      </c>
      <c r="F16507" s="1" t="s">
        <v>22</v>
      </c>
      <c r="G16507">
        <v>471.11</v>
      </c>
      <c r="H16507">
        <v>44.07638</v>
      </c>
      <c r="I16507">
        <f t="shared" si="771"/>
        <v>0.95895778056080327</v>
      </c>
      <c r="J16507">
        <f t="shared" si="772"/>
        <v>0.75323949017591729</v>
      </c>
      <c r="L16507" s="7">
        <f>(ATANH(I16507^$U$2)^$U$5)</f>
        <v>0.44039808824662691</v>
      </c>
      <c r="M16507">
        <f t="shared" si="773"/>
        <v>0.74232858971515525</v>
      </c>
      <c r="O16507" s="7">
        <f>(ATANH(J16507^$T$2)^$T$5)</f>
        <v>0.97766154807471028</v>
      </c>
      <c r="P16507">
        <f>M16507</f>
        <v>0.74232858971515525</v>
      </c>
    </row>
    <row r="16508" spans="1:16" x14ac:dyDescent="0.25">
      <c r="A16508" s="5" t="s">
        <v>404</v>
      </c>
      <c r="B16508" s="1">
        <v>451.97590000000002</v>
      </c>
      <c r="C16508" s="1">
        <v>33.300069999999998</v>
      </c>
      <c r="D16508" s="1">
        <v>223.47399999999999</v>
      </c>
      <c r="E16508" s="1">
        <v>223.42269999999999</v>
      </c>
      <c r="F16508" s="1" t="s">
        <v>22</v>
      </c>
      <c r="G16508">
        <v>471.11</v>
      </c>
      <c r="H16508">
        <v>44.07638</v>
      </c>
      <c r="I16508">
        <f t="shared" si="771"/>
        <v>0.95938506930440881</v>
      </c>
      <c r="J16508">
        <f t="shared" si="772"/>
        <v>0.75550827903743456</v>
      </c>
      <c r="L16508" s="7">
        <f>(ATANH(I16508^$U$2)^$U$5)</f>
        <v>0.44460515384651916</v>
      </c>
      <c r="M16508">
        <f t="shared" si="773"/>
        <v>0.74260207917298293</v>
      </c>
      <c r="O16508" s="7">
        <f>(ATANH(J16508^$T$2)^$T$5)</f>
        <v>0.98376661974633173</v>
      </c>
      <c r="P16508">
        <f>M16508</f>
        <v>0.74260207917298293</v>
      </c>
    </row>
    <row r="16509" spans="1:16" x14ac:dyDescent="0.25">
      <c r="A16509" s="5" t="s">
        <v>404</v>
      </c>
      <c r="B16509" s="1">
        <v>452.17669999999998</v>
      </c>
      <c r="C16509" s="1">
        <v>33.400069999999999</v>
      </c>
      <c r="D16509" s="1">
        <v>224.5908</v>
      </c>
      <c r="E16509" s="1">
        <v>224.94649999999999</v>
      </c>
      <c r="F16509" s="1" t="s">
        <v>22</v>
      </c>
      <c r="G16509">
        <v>471.11</v>
      </c>
      <c r="H16509">
        <v>44.07638</v>
      </c>
      <c r="I16509">
        <f t="shared" si="771"/>
        <v>0.9598112967247564</v>
      </c>
      <c r="J16509">
        <f t="shared" si="772"/>
        <v>0.75777706789895172</v>
      </c>
      <c r="L16509" s="7">
        <f>(ATANH(I16509^$U$2)^$U$5)</f>
        <v>0.44884717920830935</v>
      </c>
      <c r="M16509">
        <f t="shared" si="773"/>
        <v>0.74287825281707842</v>
      </c>
      <c r="O16509" s="7">
        <f>(ATANH(J16509^$T$2)^$T$5)</f>
        <v>0.98992601807854541</v>
      </c>
      <c r="P16509">
        <f>M16509</f>
        <v>0.74287825281707842</v>
      </c>
    </row>
    <row r="16510" spans="1:16" x14ac:dyDescent="0.25">
      <c r="A16510" s="5" t="s">
        <v>404</v>
      </c>
      <c r="B16510" s="1">
        <v>452.37709999999998</v>
      </c>
      <c r="C16510" s="1">
        <v>33.500070000000001</v>
      </c>
      <c r="D16510" s="1">
        <v>225.71449999999999</v>
      </c>
      <c r="E16510" s="1">
        <v>226.49860000000001</v>
      </c>
      <c r="F16510" s="1" t="s">
        <v>22</v>
      </c>
      <c r="G16510">
        <v>471.11</v>
      </c>
      <c r="H16510">
        <v>44.07638</v>
      </c>
      <c r="I16510">
        <f t="shared" si="771"/>
        <v>0.96023667508649779</v>
      </c>
      <c r="J16510">
        <f t="shared" si="772"/>
        <v>0.76004585676046899</v>
      </c>
      <c r="L16510" s="7">
        <f>(ATANH(I16510^$U$2)^$U$5)</f>
        <v>0.45312672177169477</v>
      </c>
      <c r="M16510">
        <f t="shared" si="773"/>
        <v>0.74315718225128691</v>
      </c>
      <c r="O16510" s="7">
        <f>(ATANH(J16510^$T$2)^$T$5)</f>
        <v>0.99614079154216628</v>
      </c>
      <c r="P16510">
        <f>M16510</f>
        <v>0.74315718225128691</v>
      </c>
    </row>
    <row r="16511" spans="1:16" x14ac:dyDescent="0.25">
      <c r="A16511" s="5" t="s">
        <v>404</v>
      </c>
      <c r="B16511" s="1">
        <v>452.577</v>
      </c>
      <c r="C16511" s="1">
        <v>33.600070000000002</v>
      </c>
      <c r="D16511" s="1">
        <v>226.8451</v>
      </c>
      <c r="E16511" s="1">
        <v>228.0797</v>
      </c>
      <c r="F16511" s="1" t="s">
        <v>22</v>
      </c>
      <c r="G16511">
        <v>471.11</v>
      </c>
      <c r="H16511">
        <v>44.07638</v>
      </c>
      <c r="I16511">
        <f t="shared" si="771"/>
        <v>0.96066099212498135</v>
      </c>
      <c r="J16511">
        <f t="shared" si="772"/>
        <v>0.76231464562198625</v>
      </c>
      <c r="L16511" s="7">
        <f>(ATANH(I16511^$U$2)^$U$5)</f>
        <v>0.45744210354941245</v>
      </c>
      <c r="M16511">
        <f t="shared" si="773"/>
        <v>0.74343889892150838</v>
      </c>
      <c r="O16511" s="7">
        <f>(ATANH(J16511^$T$2)^$T$5)</f>
        <v>1.0024120188820738</v>
      </c>
      <c r="P16511">
        <f>M16511</f>
        <v>0.74343889892150838</v>
      </c>
    </row>
    <row r="16512" spans="1:16" x14ac:dyDescent="0.25">
      <c r="A16512" s="5" t="s">
        <v>404</v>
      </c>
      <c r="B16512" s="1">
        <v>452.77640000000002</v>
      </c>
      <c r="C16512" s="1">
        <v>33.700069999999997</v>
      </c>
      <c r="D16512" s="1">
        <v>227.9828</v>
      </c>
      <c r="E16512" s="1">
        <v>229.69069999999999</v>
      </c>
      <c r="F16512" s="1" t="s">
        <v>22</v>
      </c>
      <c r="G16512">
        <v>471.11</v>
      </c>
      <c r="H16512">
        <v>44.07638</v>
      </c>
      <c r="I16512">
        <f t="shared" si="771"/>
        <v>0.96108424784020718</v>
      </c>
      <c r="J16512">
        <f t="shared" si="772"/>
        <v>0.7645834344835033</v>
      </c>
      <c r="L16512" s="7">
        <f>(ATANH(I16512^$U$2)^$U$5)</f>
        <v>0.46179376013837697</v>
      </c>
      <c r="M16512">
        <f t="shared" si="773"/>
        <v>0.74372346602517903</v>
      </c>
      <c r="O16512" s="7">
        <f>(ATANH(J16512^$T$2)^$T$5)</f>
        <v>1.0087408102887341</v>
      </c>
      <c r="P16512">
        <f>M16512</f>
        <v>0.74372346602517903</v>
      </c>
    </row>
    <row r="16513" spans="1:16" x14ac:dyDescent="0.25">
      <c r="A16513" s="5" t="s">
        <v>404</v>
      </c>
      <c r="B16513" s="1">
        <v>452.9753</v>
      </c>
      <c r="C16513" s="1">
        <v>33.800069999999998</v>
      </c>
      <c r="D16513" s="1">
        <v>229.1276</v>
      </c>
      <c r="E16513" s="1">
        <v>231.33240000000001</v>
      </c>
      <c r="F16513" s="1" t="s">
        <v>22</v>
      </c>
      <c r="G16513">
        <v>471.11</v>
      </c>
      <c r="H16513">
        <v>44.07638</v>
      </c>
      <c r="I16513">
        <f t="shared" si="771"/>
        <v>0.96150644223217507</v>
      </c>
      <c r="J16513">
        <f t="shared" si="772"/>
        <v>0.76685222334502057</v>
      </c>
      <c r="L16513" s="7">
        <f>(ATANH(I16513^$U$2)^$U$5)</f>
        <v>0.46618214001720032</v>
      </c>
      <c r="M16513">
        <f t="shared" si="773"/>
        <v>0.74401092470109065</v>
      </c>
      <c r="O16513" s="7">
        <f>(ATANH(J16513^$T$2)^$T$5)</f>
        <v>1.0151283086268601</v>
      </c>
      <c r="P16513">
        <f>M16513</f>
        <v>0.74401092470109065</v>
      </c>
    </row>
    <row r="16514" spans="1:16" x14ac:dyDescent="0.25">
      <c r="A16514" s="5" t="s">
        <v>404</v>
      </c>
      <c r="B16514" s="1">
        <v>453.17380000000003</v>
      </c>
      <c r="C16514" s="1">
        <v>33.900069999999999</v>
      </c>
      <c r="D16514" s="1">
        <v>230.27969999999999</v>
      </c>
      <c r="E16514" s="1">
        <v>233.00579999999999</v>
      </c>
      <c r="F16514" s="1" t="s">
        <v>22</v>
      </c>
      <c r="G16514">
        <v>471.11</v>
      </c>
      <c r="H16514">
        <v>44.07638</v>
      </c>
      <c r="I16514">
        <f t="shared" ref="I16514:I16577" si="774">B16514/G16514</f>
        <v>0.96192778756553676</v>
      </c>
      <c r="J16514">
        <f t="shared" ref="J16514:J16577" si="775">C16514/H16514</f>
        <v>0.76912101220653784</v>
      </c>
      <c r="L16514" s="7">
        <f>(ATANH(I16514^$U$2)^$U$5)</f>
        <v>0.47060994797952083</v>
      </c>
      <c r="M16514">
        <f t="shared" si="773"/>
        <v>0.74430134666431991</v>
      </c>
      <c r="O16514" s="7">
        <f>(ATANH(J16514^$T$2)^$T$5)</f>
        <v>1.0215756907245601</v>
      </c>
      <c r="P16514">
        <f>M16514</f>
        <v>0.74430134666431991</v>
      </c>
    </row>
    <row r="16515" spans="1:16" x14ac:dyDescent="0.25">
      <c r="A16515" s="5" t="s">
        <v>404</v>
      </c>
      <c r="B16515" s="1">
        <v>453.37180000000001</v>
      </c>
      <c r="C16515" s="1">
        <v>34.000070000000001</v>
      </c>
      <c r="D16515" s="1">
        <v>231.4392</v>
      </c>
      <c r="E16515" s="1">
        <v>234.71180000000001</v>
      </c>
      <c r="F16515" s="1" t="s">
        <v>22</v>
      </c>
      <c r="G16515">
        <v>471.11</v>
      </c>
      <c r="H16515">
        <v>44.07638</v>
      </c>
      <c r="I16515">
        <f t="shared" si="774"/>
        <v>0.96234807157564051</v>
      </c>
      <c r="J16515">
        <f t="shared" si="775"/>
        <v>0.7713898010680551</v>
      </c>
      <c r="L16515" s="7">
        <f>(ATANH(I16515^$U$2)^$U$5)</f>
        <v>0.47507546666438399</v>
      </c>
      <c r="M16515">
        <f t="shared" si="773"/>
        <v>0.7445947813197582</v>
      </c>
      <c r="O16515" s="7">
        <f>(ATANH(J16515^$T$2)^$T$5)</f>
        <v>1.028084168726602</v>
      </c>
      <c r="P16515">
        <f>M16515</f>
        <v>0.7445947813197582</v>
      </c>
    </row>
    <row r="16516" spans="1:16" x14ac:dyDescent="0.25">
      <c r="A16516" s="5" t="s">
        <v>404</v>
      </c>
      <c r="B16516" s="1">
        <v>453.5693</v>
      </c>
      <c r="C16516" s="1">
        <v>34.100070000000002</v>
      </c>
      <c r="D16516" s="1">
        <v>232.6063</v>
      </c>
      <c r="E16516" s="1">
        <v>236.4512</v>
      </c>
      <c r="F16516" s="1" t="s">
        <v>22</v>
      </c>
      <c r="G16516">
        <v>471.11</v>
      </c>
      <c r="H16516">
        <v>44.07638</v>
      </c>
      <c r="I16516">
        <f t="shared" si="774"/>
        <v>0.96276729426248642</v>
      </c>
      <c r="J16516">
        <f t="shared" si="775"/>
        <v>0.77365858992957226</v>
      </c>
      <c r="L16516" s="7">
        <f>(ATANH(I16516^$U$2)^$U$5)</f>
        <v>0.4795791875671413</v>
      </c>
      <c r="M16516">
        <f t="shared" ref="M16516:M16579" si="776">SQRT(LN(LN(E16516)^(1/$T$7)))</f>
        <v>0.74489125656972754</v>
      </c>
      <c r="O16516" s="7">
        <f>(ATANH(J16516^$T$2)^$T$5)</f>
        <v>1.0346549915156389</v>
      </c>
      <c r="P16516">
        <f>M16516</f>
        <v>0.74489125656972754</v>
      </c>
    </row>
    <row r="16517" spans="1:16" x14ac:dyDescent="0.25">
      <c r="A16517" s="5" t="s">
        <v>404</v>
      </c>
      <c r="B16517" s="1">
        <v>453.76639999999998</v>
      </c>
      <c r="C16517" s="1">
        <v>34.200069999999997</v>
      </c>
      <c r="D16517" s="1">
        <v>233.7809</v>
      </c>
      <c r="E16517" s="1">
        <v>238.2253</v>
      </c>
      <c r="F16517" s="1" t="s">
        <v>22</v>
      </c>
      <c r="G16517">
        <v>471.11</v>
      </c>
      <c r="H16517">
        <v>44.07638</v>
      </c>
      <c r="I16517">
        <f t="shared" si="774"/>
        <v>0.96318566789072613</v>
      </c>
      <c r="J16517">
        <f t="shared" si="775"/>
        <v>0.77592737879108942</v>
      </c>
      <c r="L16517" s="7">
        <f>(ATANH(I16517^$U$2)^$U$5)</f>
        <v>0.48412393601404258</v>
      </c>
      <c r="M16517">
        <f t="shared" si="776"/>
        <v>0.74519088049735838</v>
      </c>
      <c r="O16517" s="7">
        <f>(ATANH(J16517^$T$2)^$T$5)</f>
        <v>1.0412894462055282</v>
      </c>
      <c r="P16517">
        <f>M16517</f>
        <v>0.74519088049735838</v>
      </c>
    </row>
    <row r="16518" spans="1:16" x14ac:dyDescent="0.25">
      <c r="A16518" s="5" t="s">
        <v>404</v>
      </c>
      <c r="B16518" s="1">
        <v>453.96300000000002</v>
      </c>
      <c r="C16518" s="1">
        <v>34.300069999999998</v>
      </c>
      <c r="D16518" s="1">
        <v>234.96340000000001</v>
      </c>
      <c r="E16518" s="1">
        <v>240.03489999999999</v>
      </c>
      <c r="F16518" s="1" t="s">
        <v>22</v>
      </c>
      <c r="G16518">
        <v>471.11</v>
      </c>
      <c r="H16518">
        <v>44.07638</v>
      </c>
      <c r="I16518">
        <f t="shared" si="774"/>
        <v>0.963602980195708</v>
      </c>
      <c r="J16518">
        <f t="shared" si="775"/>
        <v>0.77819616765260669</v>
      </c>
      <c r="L16518" s="7">
        <f>(ATANH(I16518^$U$2)^$U$5)</f>
        <v>0.48870796788494414</v>
      </c>
      <c r="M16518">
        <f t="shared" si="776"/>
        <v>0.74549367095428343</v>
      </c>
      <c r="O16518" s="7">
        <f>(ATANH(J16518^$T$2)^$T$5)</f>
        <v>1.0479888597111744</v>
      </c>
      <c r="P16518">
        <f>M16518</f>
        <v>0.74549367095428343</v>
      </c>
    </row>
    <row r="16519" spans="1:16" x14ac:dyDescent="0.25">
      <c r="A16519" s="5" t="s">
        <v>404</v>
      </c>
      <c r="B16519" s="1">
        <v>454.15910000000002</v>
      </c>
      <c r="C16519" s="1">
        <v>34.400069999999999</v>
      </c>
      <c r="D16519" s="1">
        <v>236.15369999999999</v>
      </c>
      <c r="E16519" s="1">
        <v>241.88120000000001</v>
      </c>
      <c r="F16519" s="1" t="s">
        <v>22</v>
      </c>
      <c r="G16519">
        <v>471.11</v>
      </c>
      <c r="H16519">
        <v>44.07638</v>
      </c>
      <c r="I16519">
        <f t="shared" si="774"/>
        <v>0.96401923117743205</v>
      </c>
      <c r="J16519">
        <f t="shared" si="775"/>
        <v>0.78046495651412384</v>
      </c>
      <c r="L16519" s="7">
        <f>(ATANH(I16519^$U$2)^$U$5)</f>
        <v>0.49333182334138148</v>
      </c>
      <c r="M16519">
        <f t="shared" si="776"/>
        <v>0.74579970798980944</v>
      </c>
      <c r="O16519" s="7">
        <f>(ATANH(J16519^$T$2)^$T$5)</f>
        <v>1.0547546003996402</v>
      </c>
      <c r="P16519">
        <f>M16519</f>
        <v>0.74579970798980944</v>
      </c>
    </row>
    <row r="16520" spans="1:16" x14ac:dyDescent="0.25">
      <c r="A16520" s="5" t="s">
        <v>404</v>
      </c>
      <c r="B16520" s="1">
        <v>454.35480000000001</v>
      </c>
      <c r="C16520" s="1">
        <v>34.500070000000001</v>
      </c>
      <c r="D16520" s="1">
        <v>237.35210000000001</v>
      </c>
      <c r="E16520" s="1">
        <v>243.7653</v>
      </c>
      <c r="F16520" s="1" t="s">
        <v>22</v>
      </c>
      <c r="G16520">
        <v>471.11</v>
      </c>
      <c r="H16520">
        <v>44.07638</v>
      </c>
      <c r="I16520">
        <f t="shared" si="774"/>
        <v>0.96443463310054978</v>
      </c>
      <c r="J16520">
        <f t="shared" si="775"/>
        <v>0.78273374537564111</v>
      </c>
      <c r="L16520" s="7">
        <f>(ATANH(I16520^$U$2)^$U$5)</f>
        <v>0.49799845781947366</v>
      </c>
      <c r="M16520">
        <f t="shared" si="776"/>
        <v>0.74610904905655162</v>
      </c>
      <c r="O16520" s="7">
        <f>(ATANH(J16520^$T$2)^$T$5)</f>
        <v>1.0615880798276254</v>
      </c>
      <c r="P16520">
        <f>M16520</f>
        <v>0.74610904905655162</v>
      </c>
    </row>
    <row r="16521" spans="1:16" x14ac:dyDescent="0.25">
      <c r="A16521" s="5" t="s">
        <v>404</v>
      </c>
      <c r="B16521" s="1">
        <v>454.55009999999999</v>
      </c>
      <c r="C16521" s="1">
        <v>34.600070000000002</v>
      </c>
      <c r="D16521" s="1">
        <v>238.55860000000001</v>
      </c>
      <c r="E16521" s="1">
        <v>245.6885</v>
      </c>
      <c r="F16521" s="1" t="s">
        <v>22</v>
      </c>
      <c r="G16521">
        <v>471.11</v>
      </c>
      <c r="H16521">
        <v>44.07638</v>
      </c>
      <c r="I16521">
        <f t="shared" si="774"/>
        <v>0.9648491859650612</v>
      </c>
      <c r="J16521">
        <f t="shared" si="775"/>
        <v>0.78500253423715838</v>
      </c>
      <c r="L16521" s="7">
        <f>(ATANH(I16521^$U$2)^$U$5)</f>
        <v>0.50270852863473459</v>
      </c>
      <c r="M16521">
        <f t="shared" si="776"/>
        <v>0.74642177838751356</v>
      </c>
      <c r="O16521" s="7">
        <f>(ATANH(J16521^$T$2)^$T$5)</f>
        <v>1.068490754570774</v>
      </c>
      <c r="P16521">
        <f>M16521</f>
        <v>0.74642177838751356</v>
      </c>
    </row>
    <row r="16522" spans="1:16" x14ac:dyDescent="0.25">
      <c r="A16522" s="5" t="s">
        <v>404</v>
      </c>
      <c r="B16522" s="1">
        <v>454.74489999999997</v>
      </c>
      <c r="C16522" s="1">
        <v>34.700069999999997</v>
      </c>
      <c r="D16522" s="1">
        <v>239.77350000000001</v>
      </c>
      <c r="E16522" s="1">
        <v>247.65180000000001</v>
      </c>
      <c r="F16522" s="1" t="s">
        <v>22</v>
      </c>
      <c r="G16522">
        <v>471.11</v>
      </c>
      <c r="H16522">
        <v>44.07638</v>
      </c>
      <c r="I16522">
        <f t="shared" si="774"/>
        <v>0.96526267750631478</v>
      </c>
      <c r="J16522">
        <f t="shared" si="775"/>
        <v>0.78727132309867542</v>
      </c>
      <c r="L16522" s="7">
        <f>(ATANH(I16522^$U$2)^$U$5)</f>
        <v>0.50746026131879307</v>
      </c>
      <c r="M16522">
        <f t="shared" si="776"/>
        <v>0.74673792534434413</v>
      </c>
      <c r="O16522" s="7">
        <f>(ATANH(J16522^$T$2)^$T$5)</f>
        <v>1.0754641281506969</v>
      </c>
      <c r="P16522">
        <f>M16522</f>
        <v>0.74673792534434413</v>
      </c>
    </row>
    <row r="16523" spans="1:16" x14ac:dyDescent="0.25">
      <c r="A16523" s="5" t="s">
        <v>404</v>
      </c>
      <c r="B16523" s="1">
        <v>454.93920000000003</v>
      </c>
      <c r="C16523" s="1">
        <v>34.800069999999998</v>
      </c>
      <c r="D16523" s="1">
        <v>240.99680000000001</v>
      </c>
      <c r="E16523" s="1">
        <v>249.6567</v>
      </c>
      <c r="F16523" s="1" t="s">
        <v>22</v>
      </c>
      <c r="G16523">
        <v>471.11</v>
      </c>
      <c r="H16523">
        <v>44.07638</v>
      </c>
      <c r="I16523">
        <f t="shared" si="774"/>
        <v>0.96567510772431076</v>
      </c>
      <c r="J16523">
        <f t="shared" si="775"/>
        <v>0.78954011196019269</v>
      </c>
      <c r="L16523" s="7">
        <f>(ATANH(I16523^$U$2)^$U$5)</f>
        <v>0.51225427219545916</v>
      </c>
      <c r="M16523">
        <f t="shared" si="776"/>
        <v>0.74705759376700254</v>
      </c>
      <c r="O16523" s="7">
        <f>(ATANH(J16523^$T$2)^$T$5)</f>
        <v>1.0825097530660301</v>
      </c>
      <c r="P16523">
        <f>M16523</f>
        <v>0.74705759376700254</v>
      </c>
    </row>
    <row r="16524" spans="1:16" x14ac:dyDescent="0.25">
      <c r="A16524" s="5" t="s">
        <v>404</v>
      </c>
      <c r="B16524" s="1">
        <v>455.13310000000001</v>
      </c>
      <c r="C16524" s="1">
        <v>34.900069999999999</v>
      </c>
      <c r="D16524" s="1">
        <v>242.2287</v>
      </c>
      <c r="E16524" s="1">
        <v>251.7045</v>
      </c>
      <c r="F16524" s="1" t="s">
        <v>22</v>
      </c>
      <c r="G16524">
        <v>471.11</v>
      </c>
      <c r="H16524">
        <v>44.07638</v>
      </c>
      <c r="I16524">
        <f t="shared" si="774"/>
        <v>0.9660866888837002</v>
      </c>
      <c r="J16524">
        <f t="shared" si="775"/>
        <v>0.79180890082170996</v>
      </c>
      <c r="L16524" s="7">
        <f>(ATANH(I16524^$U$2)^$U$5)</f>
        <v>0.51709370832826318</v>
      </c>
      <c r="M16524">
        <f t="shared" si="776"/>
        <v>0.74738084811864547</v>
      </c>
      <c r="O16524" s="7">
        <f>(ATANH(J16524^$T$2)^$T$5)</f>
        <v>1.0896292329343253</v>
      </c>
      <c r="P16524">
        <f>M16524</f>
        <v>0.74738084811864547</v>
      </c>
    </row>
    <row r="16525" spans="1:16" x14ac:dyDescent="0.25">
      <c r="A16525" s="5" t="s">
        <v>404</v>
      </c>
      <c r="B16525" s="1">
        <v>455.32650000000001</v>
      </c>
      <c r="C16525" s="1">
        <v>35.000070000000001</v>
      </c>
      <c r="D16525" s="1">
        <v>243.46940000000001</v>
      </c>
      <c r="E16525" s="1">
        <v>253.79650000000001</v>
      </c>
      <c r="F16525" s="1" t="s">
        <v>22</v>
      </c>
      <c r="G16525">
        <v>471.11</v>
      </c>
      <c r="H16525">
        <v>44.07638</v>
      </c>
      <c r="I16525">
        <f t="shared" si="774"/>
        <v>0.96649720871983191</v>
      </c>
      <c r="J16525">
        <f t="shared" si="775"/>
        <v>0.79407768968322723</v>
      </c>
      <c r="L16525" s="7">
        <f>(ATANH(I16525^$U$2)^$U$5)</f>
        <v>0.5219767761376225</v>
      </c>
      <c r="M16525">
        <f t="shared" si="776"/>
        <v>0.74770774622465486</v>
      </c>
      <c r="O16525" s="7">
        <f>(ATANH(J16525^$T$2)^$T$5)</f>
        <v>1.0968242247521105</v>
      </c>
      <c r="P16525">
        <f>M16525</f>
        <v>0.74770774622465486</v>
      </c>
    </row>
    <row r="16526" spans="1:16" x14ac:dyDescent="0.25">
      <c r="A16526" s="5" t="s">
        <v>404</v>
      </c>
      <c r="B16526" s="1">
        <v>455.51949999999999</v>
      </c>
      <c r="C16526" s="1">
        <v>35.100070000000002</v>
      </c>
      <c r="D16526" s="1">
        <v>244.71899999999999</v>
      </c>
      <c r="E16526" s="1">
        <v>255.93430000000001</v>
      </c>
      <c r="F16526" s="1" t="s">
        <v>22</v>
      </c>
      <c r="G16526">
        <v>471.11</v>
      </c>
      <c r="H16526">
        <v>44.07638</v>
      </c>
      <c r="I16526">
        <f t="shared" si="774"/>
        <v>0.96690687949735732</v>
      </c>
      <c r="J16526">
        <f t="shared" si="775"/>
        <v>0.79634647854474438</v>
      </c>
      <c r="L16526" s="7">
        <f>(ATANH(I16526^$U$2)^$U$5)</f>
        <v>0.52690672697054874</v>
      </c>
      <c r="M16526">
        <f t="shared" si="776"/>
        <v>0.74803838549782065</v>
      </c>
      <c r="O16526" s="7">
        <f>(ATANH(J16526^$T$2)^$T$5)</f>
        <v>1.1040964412810135</v>
      </c>
      <c r="P16526">
        <f>M16526</f>
        <v>0.74803838549782065</v>
      </c>
    </row>
    <row r="16527" spans="1:16" x14ac:dyDescent="0.25">
      <c r="A16527" s="5" t="s">
        <v>404</v>
      </c>
      <c r="B16527" s="1">
        <v>455.71199999999999</v>
      </c>
      <c r="C16527" s="1">
        <v>35.200069999999997</v>
      </c>
      <c r="D16527" s="1">
        <v>245.9776</v>
      </c>
      <c r="E16527" s="1">
        <v>258.11930000000001</v>
      </c>
      <c r="F16527" s="1" t="s">
        <v>22</v>
      </c>
      <c r="G16527">
        <v>471.11</v>
      </c>
      <c r="H16527">
        <v>44.07638</v>
      </c>
      <c r="I16527">
        <f t="shared" si="774"/>
        <v>0.96731548895162478</v>
      </c>
      <c r="J16527">
        <f t="shared" si="775"/>
        <v>0.79861526740626154</v>
      </c>
      <c r="L16527" s="7">
        <f>(ATANH(I16527^$U$2)^$U$5)</f>
        <v>0.53188175754832323</v>
      </c>
      <c r="M16527">
        <f t="shared" si="776"/>
        <v>0.74837282447350573</v>
      </c>
      <c r="O16527" s="7">
        <f>(ATANH(J16527^$T$2)^$T$5)</f>
        <v>1.1114476535684719</v>
      </c>
      <c r="P16527">
        <f>M16527</f>
        <v>0.74837282447350573</v>
      </c>
    </row>
    <row r="16528" spans="1:16" x14ac:dyDescent="0.25">
      <c r="A16528" s="5" t="s">
        <v>404</v>
      </c>
      <c r="B16528" s="1">
        <v>455.90410000000003</v>
      </c>
      <c r="C16528" s="1">
        <v>35.300069999999998</v>
      </c>
      <c r="D16528" s="1">
        <v>247.24549999999999</v>
      </c>
      <c r="E16528" s="1">
        <v>260.35320000000002</v>
      </c>
      <c r="F16528" s="1" t="s">
        <v>22</v>
      </c>
      <c r="G16528">
        <v>471.11</v>
      </c>
      <c r="H16528">
        <v>44.07638</v>
      </c>
      <c r="I16528">
        <f t="shared" si="774"/>
        <v>0.96772324934728626</v>
      </c>
      <c r="J16528">
        <f t="shared" si="775"/>
        <v>0.8008840562677787</v>
      </c>
      <c r="L16528" s="7">
        <f>(ATANH(I16528^$U$2)^$U$5)</f>
        <v>0.53690522987744371</v>
      </c>
      <c r="M16528">
        <f t="shared" si="776"/>
        <v>0.74871115981148972</v>
      </c>
      <c r="O16528" s="7">
        <f>(ATANH(J16528^$T$2)^$T$5)</f>
        <v>1.1188796936122263</v>
      </c>
      <c r="P16528">
        <f>M16528</f>
        <v>0.74871115981148972</v>
      </c>
    </row>
    <row r="16529" spans="1:16" x14ac:dyDescent="0.25">
      <c r="A16529" s="5" t="s">
        <v>404</v>
      </c>
      <c r="B16529" s="1">
        <v>456.0958</v>
      </c>
      <c r="C16529" s="1">
        <v>35.400069999999999</v>
      </c>
      <c r="D16529" s="1">
        <v>248.52279999999999</v>
      </c>
      <c r="E16529" s="1">
        <v>262.63760000000002</v>
      </c>
      <c r="F16529" s="1" t="s">
        <v>22</v>
      </c>
      <c r="G16529">
        <v>471.11</v>
      </c>
      <c r="H16529">
        <v>44.07638</v>
      </c>
      <c r="I16529">
        <f t="shared" si="774"/>
        <v>0.96813016068434121</v>
      </c>
      <c r="J16529">
        <f t="shared" si="775"/>
        <v>0.80315284512929597</v>
      </c>
      <c r="L16529" s="7">
        <f>(ATANH(I16529^$U$2)^$U$5)</f>
        <v>0.54197799540822056</v>
      </c>
      <c r="M16529">
        <f t="shared" si="776"/>
        <v>0.74905346434378728</v>
      </c>
      <c r="O16529" s="7">
        <f>(ATANH(J16529^$T$2)^$T$5)</f>
        <v>1.1263944571785445</v>
      </c>
      <c r="P16529">
        <f>M16529</f>
        <v>0.74905346434378728</v>
      </c>
    </row>
    <row r="16530" spans="1:16" x14ac:dyDescent="0.25">
      <c r="A16530" s="5" t="s">
        <v>404</v>
      </c>
      <c r="B16530" s="1">
        <v>456.28699999999998</v>
      </c>
      <c r="C16530" s="1">
        <v>35.500070000000001</v>
      </c>
      <c r="D16530" s="1">
        <v>249.80969999999999</v>
      </c>
      <c r="E16530" s="1">
        <v>264.9742</v>
      </c>
      <c r="F16530" s="1" t="s">
        <v>22</v>
      </c>
      <c r="G16530">
        <v>471.11</v>
      </c>
      <c r="H16530">
        <v>44.07638</v>
      </c>
      <c r="I16530">
        <f t="shared" si="774"/>
        <v>0.96853601069813833</v>
      </c>
      <c r="J16530">
        <f t="shared" si="775"/>
        <v>0.80542163399081323</v>
      </c>
      <c r="L16530" s="7">
        <f>(ATANH(I16530^$U$2)^$U$5)</f>
        <v>0.54709824190037004</v>
      </c>
      <c r="M16530">
        <f t="shared" si="776"/>
        <v>0.74939981744658735</v>
      </c>
      <c r="O16530" s="7">
        <f>(ATANH(J16530^$T$2)^$T$5)</f>
        <v>1.1339939067849238</v>
      </c>
      <c r="P16530">
        <f>M16530</f>
        <v>0.74939981744658735</v>
      </c>
    </row>
    <row r="16531" spans="1:16" x14ac:dyDescent="0.25">
      <c r="A16531" s="5" t="s">
        <v>404</v>
      </c>
      <c r="B16531" s="1">
        <v>456.4778</v>
      </c>
      <c r="C16531" s="1">
        <v>35.600070000000002</v>
      </c>
      <c r="D16531" s="1">
        <v>251.10640000000001</v>
      </c>
      <c r="E16531" s="1">
        <v>267.36489999999998</v>
      </c>
      <c r="F16531" s="1" t="s">
        <v>22</v>
      </c>
      <c r="G16531">
        <v>471.11</v>
      </c>
      <c r="H16531">
        <v>44.07638</v>
      </c>
      <c r="I16531">
        <f t="shared" si="774"/>
        <v>0.96894101165332935</v>
      </c>
      <c r="J16531">
        <f t="shared" si="775"/>
        <v>0.8076904228523305</v>
      </c>
      <c r="L16531" s="7">
        <f>(ATANH(I16531^$U$2)^$U$5)</f>
        <v>0.55226951163834159</v>
      </c>
      <c r="M16531">
        <f t="shared" si="776"/>
        <v>0.74975031890185495</v>
      </c>
      <c r="O16531" s="7">
        <f>(ATANH(J16531^$T$2)^$T$5)</f>
        <v>1.1416800748589151</v>
      </c>
      <c r="P16531">
        <f>M16531</f>
        <v>0.74975031890185495</v>
      </c>
    </row>
    <row r="16532" spans="1:16" x14ac:dyDescent="0.25">
      <c r="A16532" s="5" t="s">
        <v>404</v>
      </c>
      <c r="B16532" s="1">
        <v>456.66809999999998</v>
      </c>
      <c r="C16532" s="1">
        <v>35.700069999999997</v>
      </c>
      <c r="D16532" s="1">
        <v>252.41309999999999</v>
      </c>
      <c r="E16532" s="1">
        <v>269.81150000000002</v>
      </c>
      <c r="F16532" s="1" t="s">
        <v>22</v>
      </c>
      <c r="G16532">
        <v>471.11</v>
      </c>
      <c r="H16532">
        <v>44.07638</v>
      </c>
      <c r="I16532">
        <f t="shared" si="774"/>
        <v>0.96934495128526244</v>
      </c>
      <c r="J16532">
        <f t="shared" si="775"/>
        <v>0.80995921171384755</v>
      </c>
      <c r="L16532" s="7">
        <f>(ATANH(I16532^$U$2)^$U$5)</f>
        <v>0.55748998960959817</v>
      </c>
      <c r="M16532">
        <f t="shared" si="776"/>
        <v>0.75010504411605616</v>
      </c>
      <c r="O16532" s="7">
        <f>(ATANH(J16532^$T$2)^$T$5)</f>
        <v>1.1494550670856727</v>
      </c>
      <c r="P16532">
        <f>M16532</f>
        <v>0.75010504411605616</v>
      </c>
    </row>
    <row r="16533" spans="1:16" x14ac:dyDescent="0.25">
      <c r="A16533" s="5" t="s">
        <v>404</v>
      </c>
      <c r="B16533" s="1">
        <v>456.858</v>
      </c>
      <c r="C16533" s="1">
        <v>35.800069999999998</v>
      </c>
      <c r="D16533" s="1">
        <v>253.72980000000001</v>
      </c>
      <c r="E16533" s="1">
        <v>272.31619999999998</v>
      </c>
      <c r="F16533" s="1" t="s">
        <v>22</v>
      </c>
      <c r="G16533">
        <v>471.11</v>
      </c>
      <c r="H16533">
        <v>44.07638</v>
      </c>
      <c r="I16533">
        <f t="shared" si="774"/>
        <v>0.96974804185858932</v>
      </c>
      <c r="J16533">
        <f t="shared" si="775"/>
        <v>0.81222800057536482</v>
      </c>
      <c r="L16533" s="7">
        <f>(ATANH(I16533^$U$2)^$U$5)</f>
        <v>0.56276334772775305</v>
      </c>
      <c r="M16533">
        <f t="shared" si="776"/>
        <v>0.75046411630783039</v>
      </c>
      <c r="O16533" s="7">
        <f>(ATANH(J16533^$T$2)^$T$5)</f>
        <v>1.1573210659579185</v>
      </c>
      <c r="P16533">
        <f>M16533</f>
        <v>0.75046411630783039</v>
      </c>
    </row>
    <row r="16534" spans="1:16" x14ac:dyDescent="0.25">
      <c r="A16534" s="5" t="s">
        <v>404</v>
      </c>
      <c r="B16534" s="1">
        <v>457.04750000000001</v>
      </c>
      <c r="C16534" s="1">
        <v>35.900069999999999</v>
      </c>
      <c r="D16534" s="1">
        <v>255.05699999999999</v>
      </c>
      <c r="E16534" s="1">
        <v>274.8809</v>
      </c>
      <c r="F16534" s="1" t="s">
        <v>22</v>
      </c>
      <c r="G16534">
        <v>471.11</v>
      </c>
      <c r="H16534">
        <v>44.07638</v>
      </c>
      <c r="I16534">
        <f t="shared" si="774"/>
        <v>0.97015028337330989</v>
      </c>
      <c r="J16534">
        <f t="shared" si="775"/>
        <v>0.81449678943688208</v>
      </c>
      <c r="L16534" s="7">
        <f>(ATANH(I16534^$U$2)^$U$5)</f>
        <v>0.56809060033574021</v>
      </c>
      <c r="M16534">
        <f t="shared" si="776"/>
        <v>0.7508276047151633</v>
      </c>
      <c r="O16534" s="7">
        <f>(ATANH(J16534^$T$2)^$T$5)</f>
        <v>1.1652803345431479</v>
      </c>
      <c r="P16534">
        <f>M16534</f>
        <v>0.7508276047151633</v>
      </c>
    </row>
    <row r="16535" spans="1:16" x14ac:dyDescent="0.25">
      <c r="A16535" s="5" t="s">
        <v>404</v>
      </c>
      <c r="B16535" s="1">
        <v>457.23649999999998</v>
      </c>
      <c r="C16535" s="1">
        <v>36.000070000000001</v>
      </c>
      <c r="D16535" s="1">
        <v>256.3947</v>
      </c>
      <c r="E16535" s="1">
        <v>277.50799999999998</v>
      </c>
      <c r="F16535" s="1" t="s">
        <v>22</v>
      </c>
      <c r="G16535">
        <v>471.11</v>
      </c>
      <c r="H16535">
        <v>44.07638</v>
      </c>
      <c r="I16535">
        <f t="shared" si="774"/>
        <v>0.97055146356477251</v>
      </c>
      <c r="J16535">
        <f t="shared" si="775"/>
        <v>0.81676557829839924</v>
      </c>
      <c r="L16535" s="7">
        <f>(ATANH(I16535^$U$2)^$U$5)</f>
        <v>0.57346993609930741</v>
      </c>
      <c r="M16535">
        <f t="shared" si="776"/>
        <v>0.75119563858224969</v>
      </c>
      <c r="O16535" s="7">
        <f>(ATANH(J16535^$T$2)^$T$5)</f>
        <v>1.1733352204842273</v>
      </c>
      <c r="P16535">
        <f>M16535</f>
        <v>0.75119563858224969</v>
      </c>
    </row>
    <row r="16536" spans="1:16" x14ac:dyDescent="0.25">
      <c r="A16536" s="5" t="s">
        <v>404</v>
      </c>
      <c r="B16536" s="1">
        <v>457.42509999999999</v>
      </c>
      <c r="C16536" s="1">
        <v>36.100070000000002</v>
      </c>
      <c r="D16536" s="1">
        <v>257.7432</v>
      </c>
      <c r="E16536" s="1">
        <v>280.1995</v>
      </c>
      <c r="F16536" s="1" t="s">
        <v>22</v>
      </c>
      <c r="G16536">
        <v>471.11</v>
      </c>
      <c r="H16536">
        <v>44.07638</v>
      </c>
      <c r="I16536">
        <f t="shared" si="774"/>
        <v>0.97095179469762893</v>
      </c>
      <c r="J16536">
        <f t="shared" si="775"/>
        <v>0.81903436715991651</v>
      </c>
      <c r="L16536" s="7">
        <f>(ATANH(I16536^$U$2)^$U$5)</f>
        <v>0.57890523961274742</v>
      </c>
      <c r="M16536">
        <f t="shared" si="776"/>
        <v>0.75156827931889592</v>
      </c>
      <c r="O16536" s="7">
        <f>(ATANH(J16536^$T$2)^$T$5)</f>
        <v>1.1814881602509077</v>
      </c>
      <c r="P16536">
        <f>M16536</f>
        <v>0.75156827931889592</v>
      </c>
    </row>
    <row r="16537" spans="1:16" x14ac:dyDescent="0.25">
      <c r="A16537" s="5" t="s">
        <v>404</v>
      </c>
      <c r="B16537" s="1">
        <v>457.61329999999998</v>
      </c>
      <c r="C16537" s="1">
        <v>36.200069999999997</v>
      </c>
      <c r="D16537" s="1">
        <v>259.1026</v>
      </c>
      <c r="E16537" s="1">
        <v>282.9581</v>
      </c>
      <c r="F16537" s="1" t="s">
        <v>22</v>
      </c>
      <c r="G16537">
        <v>471.11</v>
      </c>
      <c r="H16537">
        <v>44.07638</v>
      </c>
      <c r="I16537">
        <f t="shared" si="774"/>
        <v>0.97135127677187916</v>
      </c>
      <c r="J16537">
        <f t="shared" si="775"/>
        <v>0.82130315602143367</v>
      </c>
      <c r="L16537" s="7">
        <f>(ATANH(I16537^$U$2)^$U$5)</f>
        <v>0.58439764363791269</v>
      </c>
      <c r="M16537">
        <f t="shared" si="776"/>
        <v>0.75194567350608599</v>
      </c>
      <c r="O16537" s="7">
        <f>(ATANH(J16537^$T$2)^$T$5)</f>
        <v>1.1897416836613735</v>
      </c>
      <c r="P16537">
        <f>M16537</f>
        <v>0.75194567350608599</v>
      </c>
    </row>
    <row r="16538" spans="1:16" x14ac:dyDescent="0.25">
      <c r="A16538" s="5" t="s">
        <v>404</v>
      </c>
      <c r="B16538" s="1">
        <v>457.80099999999999</v>
      </c>
      <c r="C16538" s="1">
        <v>36.300069999999998</v>
      </c>
      <c r="D16538" s="1">
        <v>260.47329999999999</v>
      </c>
      <c r="E16538" s="1">
        <v>285.78629999999998</v>
      </c>
      <c r="F16538" s="1" t="s">
        <v>22</v>
      </c>
      <c r="G16538">
        <v>471.11</v>
      </c>
      <c r="H16538">
        <v>44.07638</v>
      </c>
      <c r="I16538">
        <f t="shared" si="774"/>
        <v>0.97174969752287144</v>
      </c>
      <c r="J16538">
        <f t="shared" si="775"/>
        <v>0.82357194488295082</v>
      </c>
      <c r="L16538" s="7">
        <f>(ATANH(I16538^$U$2)^$U$5)</f>
        <v>0.58994535070715814</v>
      </c>
      <c r="M16538">
        <f t="shared" si="776"/>
        <v>0.75232792637559365</v>
      </c>
      <c r="O16538" s="7">
        <f>(ATANH(J16538^$T$2)^$T$5)</f>
        <v>1.198098418694622</v>
      </c>
      <c r="P16538">
        <f>M16538</f>
        <v>0.75232792637559365</v>
      </c>
    </row>
    <row r="16539" spans="1:16" x14ac:dyDescent="0.25">
      <c r="A16539" s="5" t="s">
        <v>404</v>
      </c>
      <c r="B16539" s="1">
        <v>457.98829999999998</v>
      </c>
      <c r="C16539" s="1">
        <v>36.400069999999999</v>
      </c>
      <c r="D16539" s="1">
        <v>261.85550000000001</v>
      </c>
      <c r="E16539" s="1">
        <v>288.6866</v>
      </c>
      <c r="F16539" s="1" t="s">
        <v>22</v>
      </c>
      <c r="G16539">
        <v>471.11</v>
      </c>
      <c r="H16539">
        <v>44.07638</v>
      </c>
      <c r="I16539">
        <f t="shared" si="774"/>
        <v>0.97214726921525751</v>
      </c>
      <c r="J16539">
        <f t="shared" si="775"/>
        <v>0.82584073374446809</v>
      </c>
      <c r="L16539" s="7">
        <f>(ATANH(I16539^$U$2)^$U$5)</f>
        <v>0.59555248206106992</v>
      </c>
      <c r="M16539">
        <f t="shared" si="776"/>
        <v>0.75271513014687208</v>
      </c>
      <c r="O16539" s="7">
        <f>(ATANH(J16539^$T$2)^$T$5)</f>
        <v>1.2065610966164071</v>
      </c>
      <c r="P16539">
        <f>M16539</f>
        <v>0.75271513014687208</v>
      </c>
    </row>
    <row r="16540" spans="1:16" x14ac:dyDescent="0.25">
      <c r="A16540" s="5" t="s">
        <v>404</v>
      </c>
      <c r="B16540" s="1">
        <v>458.17520000000002</v>
      </c>
      <c r="C16540" s="1">
        <v>36.500070000000001</v>
      </c>
      <c r="D16540" s="1">
        <v>263.24930000000001</v>
      </c>
      <c r="E16540" s="1">
        <v>291.66199999999998</v>
      </c>
      <c r="F16540" s="1" t="s">
        <v>22</v>
      </c>
      <c r="G16540">
        <v>471.11</v>
      </c>
      <c r="H16540">
        <v>44.07638</v>
      </c>
      <c r="I16540">
        <f t="shared" si="774"/>
        <v>0.97254399184903739</v>
      </c>
      <c r="J16540">
        <f t="shared" si="775"/>
        <v>0.82810952260598536</v>
      </c>
      <c r="L16540" s="7">
        <f>(ATANH(I16540^$U$2)^$U$5)</f>
        <v>0.60122030781208713</v>
      </c>
      <c r="M16540">
        <f t="shared" si="776"/>
        <v>0.75310742970914024</v>
      </c>
      <c r="O16540" s="7">
        <f>(ATANH(J16540^$T$2)^$T$5)</f>
        <v>1.2151325574435337</v>
      </c>
      <c r="P16540">
        <f>M16540</f>
        <v>0.75310742970914024</v>
      </c>
    </row>
    <row r="16541" spans="1:16" x14ac:dyDescent="0.25">
      <c r="A16541" s="5" t="s">
        <v>404</v>
      </c>
      <c r="B16541" s="1">
        <v>458.36169999999998</v>
      </c>
      <c r="C16541" s="1">
        <v>36.600070000000002</v>
      </c>
      <c r="D16541" s="1">
        <v>264.6551</v>
      </c>
      <c r="E16541" s="1">
        <v>294.71539999999999</v>
      </c>
      <c r="F16541" s="1" t="s">
        <v>22</v>
      </c>
      <c r="G16541">
        <v>471.11</v>
      </c>
      <c r="H16541">
        <v>44.07638</v>
      </c>
      <c r="I16541">
        <f t="shared" si="774"/>
        <v>0.97293986542421085</v>
      </c>
      <c r="J16541">
        <f t="shared" si="775"/>
        <v>0.83037831146750263</v>
      </c>
      <c r="L16541" s="7">
        <f>(ATANH(I16541^$U$2)^$U$5)</f>
        <v>0.60695014958696114</v>
      </c>
      <c r="M16541">
        <f t="shared" si="776"/>
        <v>0.75350494103842447</v>
      </c>
      <c r="O16541" s="7">
        <f>(ATANH(J16541^$T$2)^$T$5)</f>
        <v>1.2238157557736391</v>
      </c>
      <c r="P16541">
        <f>M16541</f>
        <v>0.75350494103842447</v>
      </c>
    </row>
    <row r="16542" spans="1:16" x14ac:dyDescent="0.25">
      <c r="A16542" s="5" t="s">
        <v>404</v>
      </c>
      <c r="B16542" s="1">
        <v>458.54770000000002</v>
      </c>
      <c r="C16542" s="1">
        <v>36.700069999999997</v>
      </c>
      <c r="D16542" s="1">
        <v>266.07310000000001</v>
      </c>
      <c r="E16542" s="1">
        <v>297.84989999999999</v>
      </c>
      <c r="F16542" s="1" t="s">
        <v>22</v>
      </c>
      <c r="G16542">
        <v>471.11</v>
      </c>
      <c r="H16542">
        <v>44.07638</v>
      </c>
      <c r="I16542">
        <f t="shared" si="774"/>
        <v>0.97333467767612658</v>
      </c>
      <c r="J16542">
        <f t="shared" si="775"/>
        <v>0.83264710032901967</v>
      </c>
      <c r="L16542" s="7">
        <f>(ATANH(I16542^$U$2)^$U$5)</f>
        <v>0.61274024968924923</v>
      </c>
      <c r="M16542">
        <f t="shared" si="776"/>
        <v>0.75390779052782531</v>
      </c>
      <c r="O16542" s="7">
        <f>(ATANH(J16542^$T$2)^$T$5)</f>
        <v>1.2326137670101458</v>
      </c>
      <c r="P16542">
        <f>M16542</f>
        <v>0.75390779052782531</v>
      </c>
    </row>
    <row r="16543" spans="1:16" x14ac:dyDescent="0.25">
      <c r="A16543" s="5" t="s">
        <v>404</v>
      </c>
      <c r="B16543" s="1">
        <v>458.73329999999999</v>
      </c>
      <c r="C16543" s="1">
        <v>36.800069999999998</v>
      </c>
      <c r="D16543" s="1">
        <v>267.50349999999997</v>
      </c>
      <c r="E16543" s="1">
        <v>301.06880000000001</v>
      </c>
      <c r="F16543" s="1" t="s">
        <v>22</v>
      </c>
      <c r="G16543">
        <v>471.11</v>
      </c>
      <c r="H16543">
        <v>44.07638</v>
      </c>
      <c r="I16543">
        <f t="shared" si="774"/>
        <v>0.973728640869436</v>
      </c>
      <c r="J16543">
        <f t="shared" si="775"/>
        <v>0.83491588919053694</v>
      </c>
      <c r="L16543" s="7">
        <f>(ATANH(I16543^$U$2)^$U$5)</f>
        <v>0.61859509071289187</v>
      </c>
      <c r="M16543">
        <f t="shared" si="776"/>
        <v>0.7543161135312938</v>
      </c>
      <c r="O16543" s="7">
        <f>(ATANH(J16543^$T$2)^$T$5)</f>
        <v>1.2415297940149397</v>
      </c>
      <c r="P16543">
        <f>M16543</f>
        <v>0.7543161135312938</v>
      </c>
    </row>
    <row r="16544" spans="1:16" x14ac:dyDescent="0.25">
      <c r="A16544" s="5" t="s">
        <v>404</v>
      </c>
      <c r="B16544" s="1">
        <v>458.91849999999999</v>
      </c>
      <c r="C16544" s="1">
        <v>36.900069999999999</v>
      </c>
      <c r="D16544" s="1">
        <v>268.9468</v>
      </c>
      <c r="E16544" s="1">
        <v>304.37560000000002</v>
      </c>
      <c r="F16544" s="1" t="s">
        <v>22</v>
      </c>
      <c r="G16544">
        <v>471.11</v>
      </c>
      <c r="H16544">
        <v>44.07638</v>
      </c>
      <c r="I16544">
        <f t="shared" si="774"/>
        <v>0.97412175500413911</v>
      </c>
      <c r="J16544">
        <f t="shared" si="775"/>
        <v>0.83718467805205421</v>
      </c>
      <c r="L16544" s="7">
        <f>(ATANH(I16544^$U$2)^$U$5)</f>
        <v>0.62451616321127013</v>
      </c>
      <c r="M16544">
        <f t="shared" si="776"/>
        <v>0.7547300529186276</v>
      </c>
      <c r="O16544" s="7">
        <f>(ATANH(J16544^$T$2)^$T$5)</f>
        <v>1.2505671742244631</v>
      </c>
      <c r="P16544">
        <f>M16544</f>
        <v>0.7547300529186276</v>
      </c>
    </row>
    <row r="16545" spans="1:16" x14ac:dyDescent="0.25">
      <c r="A16545" s="5" t="s">
        <v>404</v>
      </c>
      <c r="B16545" s="1">
        <v>459.10329999999999</v>
      </c>
      <c r="C16545" s="1">
        <v>37.000070000000001</v>
      </c>
      <c r="D16545" s="1">
        <v>270.40300000000002</v>
      </c>
      <c r="E16545" s="1">
        <v>307.77390000000003</v>
      </c>
      <c r="F16545" s="1" t="s">
        <v>22</v>
      </c>
      <c r="G16545">
        <v>471.11</v>
      </c>
      <c r="H16545">
        <v>44.07638</v>
      </c>
      <c r="I16545">
        <f t="shared" si="774"/>
        <v>0.97451402008023602</v>
      </c>
      <c r="J16545">
        <f t="shared" si="775"/>
        <v>0.83945346691357137</v>
      </c>
      <c r="L16545" s="7">
        <f>(ATANH(I16545^$U$2)^$U$5)</f>
        <v>0.63050502135855724</v>
      </c>
      <c r="M16545">
        <f t="shared" si="776"/>
        <v>0.7551497453772833</v>
      </c>
      <c r="O16545" s="7">
        <f>(ATANH(J16545^$T$2)^$T$5)</f>
        <v>1.2597293872684816</v>
      </c>
      <c r="P16545">
        <f>M16545</f>
        <v>0.7551497453772833</v>
      </c>
    </row>
    <row r="16546" spans="1:16" x14ac:dyDescent="0.25">
      <c r="A16546" s="5" t="s">
        <v>404</v>
      </c>
      <c r="B16546" s="1">
        <v>459.2876</v>
      </c>
      <c r="C16546" s="1">
        <v>37.100070000000002</v>
      </c>
      <c r="D16546" s="1">
        <v>271.87259999999998</v>
      </c>
      <c r="E16546" s="1">
        <v>311.26760000000002</v>
      </c>
      <c r="F16546" s="1" t="s">
        <v>22</v>
      </c>
      <c r="G16546">
        <v>471.11</v>
      </c>
      <c r="H16546">
        <v>44.07638</v>
      </c>
      <c r="I16546">
        <f t="shared" si="774"/>
        <v>0.9749052238330751</v>
      </c>
      <c r="J16546">
        <f t="shared" si="775"/>
        <v>0.84172225577508863</v>
      </c>
      <c r="L16546" s="7">
        <f>(ATANH(I16546^$U$2)^$U$5)</f>
        <v>0.63655997846460821</v>
      </c>
      <c r="M16546">
        <f t="shared" si="776"/>
        <v>0.75557534503407653</v>
      </c>
      <c r="O16546" s="7">
        <f>(ATANH(J16546^$T$2)^$T$5)</f>
        <v>1.2690200631346638</v>
      </c>
      <c r="P16546">
        <f>M16546</f>
        <v>0.75557534503407653</v>
      </c>
    </row>
    <row r="16547" spans="1:16" x14ac:dyDescent="0.25">
      <c r="A16547" s="5" t="s">
        <v>404</v>
      </c>
      <c r="B16547" s="1">
        <v>459.47160000000002</v>
      </c>
      <c r="C16547" s="1">
        <v>37.200069999999997</v>
      </c>
      <c r="D16547" s="1">
        <v>273.35579999999999</v>
      </c>
      <c r="E16547" s="1">
        <v>314.86079999999998</v>
      </c>
      <c r="F16547" s="1" t="s">
        <v>22</v>
      </c>
      <c r="G16547">
        <v>471.11</v>
      </c>
      <c r="H16547">
        <v>44.07638</v>
      </c>
      <c r="I16547">
        <f t="shared" si="774"/>
        <v>0.97529579079195938</v>
      </c>
      <c r="J16547">
        <f t="shared" si="775"/>
        <v>0.84399104463660579</v>
      </c>
      <c r="L16547" s="7">
        <f>(ATANH(I16547^$U$2)^$U$5)</f>
        <v>0.64268929684644815</v>
      </c>
      <c r="M16547">
        <f t="shared" si="776"/>
        <v>0.75600700928778319</v>
      </c>
      <c r="O16547" s="7">
        <f>(ATANH(J16547^$T$2)^$T$5)</f>
        <v>1.278442990926532</v>
      </c>
      <c r="P16547">
        <f>M16547</f>
        <v>0.75600700928778319</v>
      </c>
    </row>
    <row r="16548" spans="1:16" x14ac:dyDescent="0.25">
      <c r="A16548" s="5" t="s">
        <v>404</v>
      </c>
      <c r="B16548" s="1">
        <v>459.6551</v>
      </c>
      <c r="C16548" s="1">
        <v>37.300069999999998</v>
      </c>
      <c r="D16548" s="1">
        <v>274.85309999999998</v>
      </c>
      <c r="E16548" s="1">
        <v>318.55779999999999</v>
      </c>
      <c r="F16548" s="1" t="s">
        <v>22</v>
      </c>
      <c r="G16548">
        <v>471.11</v>
      </c>
      <c r="H16548">
        <v>44.07638</v>
      </c>
      <c r="I16548">
        <f t="shared" si="774"/>
        <v>0.97568529642758595</v>
      </c>
      <c r="J16548">
        <f t="shared" si="775"/>
        <v>0.84625983349812295</v>
      </c>
      <c r="L16548" s="7">
        <f>(ATANH(I16548^$U$2)^$U$5)</f>
        <v>0.64888807934007764</v>
      </c>
      <c r="M16548">
        <f t="shared" si="776"/>
        <v>0.75644489743144616</v>
      </c>
      <c r="O16548" s="7">
        <f>(ATANH(J16548^$T$2)^$T$5)</f>
        <v>1.2880021282672172</v>
      </c>
      <c r="P16548">
        <f>M16548</f>
        <v>0.75644489743144616</v>
      </c>
    </row>
    <row r="16549" spans="1:16" x14ac:dyDescent="0.25">
      <c r="A16549" s="5" t="s">
        <v>404</v>
      </c>
      <c r="B16549" s="1">
        <v>459.83819999999997</v>
      </c>
      <c r="C16549" s="1">
        <v>37.400069999999999</v>
      </c>
      <c r="D16549" s="1">
        <v>276.3646</v>
      </c>
      <c r="E16549" s="1">
        <v>322.36320000000001</v>
      </c>
      <c r="F16549" s="1" t="s">
        <v>22</v>
      </c>
      <c r="G16549">
        <v>471.11</v>
      </c>
      <c r="H16549">
        <v>44.07638</v>
      </c>
      <c r="I16549">
        <f t="shared" si="774"/>
        <v>0.97607395300460609</v>
      </c>
      <c r="J16549">
        <f t="shared" si="775"/>
        <v>0.84852862235964022</v>
      </c>
      <c r="L16549" s="7">
        <f>(ATANH(I16549^$U$2)^$U$5)</f>
        <v>0.65516147771994604</v>
      </c>
      <c r="M16549">
        <f t="shared" si="776"/>
        <v>0.75688918088894552</v>
      </c>
      <c r="O16549" s="7">
        <f>(ATANH(J16549^$T$2)^$T$5)</f>
        <v>1.2977016114069451</v>
      </c>
      <c r="P16549">
        <f>M16549</f>
        <v>0.75688918088894552</v>
      </c>
    </row>
    <row r="16550" spans="1:16" x14ac:dyDescent="0.25">
      <c r="A16550" s="5" t="s">
        <v>404</v>
      </c>
      <c r="B16550" s="1">
        <v>460.02089999999998</v>
      </c>
      <c r="C16550" s="1">
        <v>37.500070000000001</v>
      </c>
      <c r="D16550" s="1">
        <v>277.89080000000001</v>
      </c>
      <c r="E16550" s="1">
        <v>326.28190000000001</v>
      </c>
      <c r="F16550" s="1" t="s">
        <v>22</v>
      </c>
      <c r="G16550">
        <v>471.11</v>
      </c>
      <c r="H16550">
        <v>44.07638</v>
      </c>
      <c r="I16550">
        <f t="shared" si="774"/>
        <v>0.97646176052302003</v>
      </c>
      <c r="J16550">
        <f t="shared" si="775"/>
        <v>0.85079741122115748</v>
      </c>
      <c r="L16550" s="7">
        <f>(ATANH(I16550^$U$2)^$U$5)</f>
        <v>0.66151141990236073</v>
      </c>
      <c r="M16550">
        <f t="shared" si="776"/>
        <v>0.75734004103809749</v>
      </c>
      <c r="O16550" s="7">
        <f>(ATANH(J16550^$T$2)^$T$5)</f>
        <v>1.3075457660983261</v>
      </c>
      <c r="P16550">
        <f>M16550</f>
        <v>0.75734004103809749</v>
      </c>
    </row>
    <row r="16551" spans="1:16" x14ac:dyDescent="0.25">
      <c r="A16551" s="5" t="s">
        <v>404</v>
      </c>
      <c r="B16551" s="1">
        <v>460.20310000000001</v>
      </c>
      <c r="C16551" s="1">
        <v>37.600070000000002</v>
      </c>
      <c r="D16551" s="1">
        <v>279.43200000000002</v>
      </c>
      <c r="E16551" s="1">
        <v>330.31900000000002</v>
      </c>
      <c r="F16551" s="1" t="s">
        <v>22</v>
      </c>
      <c r="G16551">
        <v>471.11</v>
      </c>
      <c r="H16551">
        <v>44.07638</v>
      </c>
      <c r="I16551">
        <f t="shared" si="774"/>
        <v>0.97684850671817625</v>
      </c>
      <c r="J16551">
        <f t="shared" si="775"/>
        <v>0.85306620008267475</v>
      </c>
      <c r="L16551" s="7">
        <f>(ATANH(I16551^$U$2)^$U$5)</f>
        <v>0.6679363710151478</v>
      </c>
      <c r="M16551">
        <f t="shared" si="776"/>
        <v>0.75779765580787306</v>
      </c>
      <c r="O16551" s="7">
        <f>(ATANH(J16551^$T$2)^$T$5)</f>
        <v>1.3175391193104227</v>
      </c>
      <c r="P16551">
        <f>M16551</f>
        <v>0.75779765580787306</v>
      </c>
    </row>
    <row r="16552" spans="1:16" x14ac:dyDescent="0.25">
      <c r="A16552" s="5" t="s">
        <v>404</v>
      </c>
      <c r="B16552" s="1">
        <v>460.38499999999999</v>
      </c>
      <c r="C16552" s="1">
        <v>37.700069999999997</v>
      </c>
      <c r="D16552" s="1">
        <v>280.98860000000002</v>
      </c>
      <c r="E16552" s="1">
        <v>334.47989999999999</v>
      </c>
      <c r="F16552" s="1" t="s">
        <v>22</v>
      </c>
      <c r="G16552">
        <v>471.11</v>
      </c>
      <c r="H16552">
        <v>44.07638</v>
      </c>
      <c r="I16552">
        <f t="shared" si="774"/>
        <v>0.97723461611937756</v>
      </c>
      <c r="J16552">
        <f t="shared" si="775"/>
        <v>0.8553349889441918</v>
      </c>
      <c r="L16552" s="7">
        <f>(ATANH(I16552^$U$2)^$U$5)</f>
        <v>0.67444549467006187</v>
      </c>
      <c r="M16552">
        <f t="shared" si="776"/>
        <v>0.75826220948792933</v>
      </c>
      <c r="O16552" s="7">
        <f>(ATANH(J16552^$T$2)^$T$5)</f>
        <v>1.3276864118603415</v>
      </c>
      <c r="P16552">
        <f>M16552</f>
        <v>0.75826220948792933</v>
      </c>
    </row>
    <row r="16553" spans="1:16" x14ac:dyDescent="0.25">
      <c r="A16553" s="5" t="s">
        <v>404</v>
      </c>
      <c r="B16553" s="1">
        <v>460.56639999999999</v>
      </c>
      <c r="C16553" s="1">
        <v>37.800069999999998</v>
      </c>
      <c r="D16553" s="1">
        <v>282.5609</v>
      </c>
      <c r="E16553" s="1">
        <v>338.7706</v>
      </c>
      <c r="F16553" s="1" t="s">
        <v>22</v>
      </c>
      <c r="G16553">
        <v>471.11</v>
      </c>
      <c r="H16553">
        <v>44.07638</v>
      </c>
      <c r="I16553">
        <f t="shared" si="774"/>
        <v>0.97761966419732116</v>
      </c>
      <c r="J16553">
        <f t="shared" si="775"/>
        <v>0.85760377780570907</v>
      </c>
      <c r="L16553" s="7">
        <f>(ATANH(I16553^$U$2)^$U$5)</f>
        <v>0.68103384378667575</v>
      </c>
      <c r="M16553">
        <f t="shared" si="776"/>
        <v>0.75873392336804946</v>
      </c>
      <c r="O16553" s="7">
        <f>(ATANH(J16553^$T$2)^$T$5)</f>
        <v>1.337992612049848</v>
      </c>
      <c r="P16553">
        <f>M16553</f>
        <v>0.75873392336804946</v>
      </c>
    </row>
    <row r="16554" spans="1:16" x14ac:dyDescent="0.25">
      <c r="A16554" s="5" t="s">
        <v>404</v>
      </c>
      <c r="B16554" s="1">
        <v>460.74740000000003</v>
      </c>
      <c r="C16554" s="1">
        <v>37.900069999999999</v>
      </c>
      <c r="D16554" s="1">
        <v>284.14949999999999</v>
      </c>
      <c r="E16554" s="1">
        <v>343.19709999999998</v>
      </c>
      <c r="F16554" s="1" t="s">
        <v>22</v>
      </c>
      <c r="G16554">
        <v>471.11</v>
      </c>
      <c r="H16554">
        <v>44.07638</v>
      </c>
      <c r="I16554">
        <f t="shared" si="774"/>
        <v>0.97800386321665855</v>
      </c>
      <c r="J16554">
        <f t="shared" si="775"/>
        <v>0.85987256666722633</v>
      </c>
      <c r="L16554" s="7">
        <f>(ATANH(I16554^$U$2)^$U$5)</f>
        <v>0.68770728604581977</v>
      </c>
      <c r="M16554">
        <f t="shared" si="776"/>
        <v>0.75921298669394033</v>
      </c>
      <c r="O16554" s="7">
        <f>(ATANH(J16554^$T$2)^$T$5)</f>
        <v>1.3484629304043727</v>
      </c>
      <c r="P16554">
        <f>M16554</f>
        <v>0.75921298669394033</v>
      </c>
    </row>
    <row r="16555" spans="1:16" x14ac:dyDescent="0.25">
      <c r="A16555" s="5" t="s">
        <v>404</v>
      </c>
      <c r="B16555" s="1">
        <v>460.928</v>
      </c>
      <c r="C16555" s="1">
        <v>38.000070000000001</v>
      </c>
      <c r="D16555" s="1">
        <v>285.75470000000001</v>
      </c>
      <c r="E16555" s="1">
        <v>347.76609999999999</v>
      </c>
      <c r="F16555" s="1" t="s">
        <v>22</v>
      </c>
      <c r="G16555">
        <v>471.11</v>
      </c>
      <c r="H16555">
        <v>44.07638</v>
      </c>
      <c r="I16555">
        <f t="shared" si="774"/>
        <v>0.97838721317738953</v>
      </c>
      <c r="J16555">
        <f t="shared" si="775"/>
        <v>0.86214135552874349</v>
      </c>
      <c r="L16555" s="7">
        <f>(ATANH(I16555^$U$2)^$U$5)</f>
        <v>0.69446825085378006</v>
      </c>
      <c r="M16555">
        <f t="shared" si="776"/>
        <v>0.7596996311863139</v>
      </c>
      <c r="O16555" s="7">
        <f>(ATANH(J16555^$T$2)^$T$5)</f>
        <v>1.3591028356229848</v>
      </c>
      <c r="P16555">
        <f>M16555</f>
        <v>0.7596996311863139</v>
      </c>
    </row>
    <row r="16556" spans="1:16" x14ac:dyDescent="0.25">
      <c r="A16556" s="5" t="s">
        <v>404</v>
      </c>
      <c r="B16556" s="1">
        <v>461.10820000000001</v>
      </c>
      <c r="C16556" s="1">
        <v>38.100070000000002</v>
      </c>
      <c r="D16556" s="1">
        <v>287.37700000000001</v>
      </c>
      <c r="E16556" s="1">
        <v>352.4846</v>
      </c>
      <c r="F16556" s="1" t="s">
        <v>22</v>
      </c>
      <c r="G16556">
        <v>471.11</v>
      </c>
      <c r="H16556">
        <v>44.07638</v>
      </c>
      <c r="I16556">
        <f t="shared" si="774"/>
        <v>0.9787697140795143</v>
      </c>
      <c r="J16556">
        <f t="shared" si="775"/>
        <v>0.86441014439026076</v>
      </c>
      <c r="L16556" s="7">
        <f>(ATANH(I16556^$U$2)^$U$5)</f>
        <v>0.70131928896562234</v>
      </c>
      <c r="M16556">
        <f t="shared" si="776"/>
        <v>0.76019408406826183</v>
      </c>
      <c r="O16556" s="7">
        <f>(ATANH(J16556^$T$2)^$T$5)</f>
        <v>1.3699180718605479</v>
      </c>
      <c r="P16556">
        <f>M16556</f>
        <v>0.76019408406826183</v>
      </c>
    </row>
    <row r="16557" spans="1:16" x14ac:dyDescent="0.25">
      <c r="A16557" s="5" t="s">
        <v>404</v>
      </c>
      <c r="B16557" s="1">
        <v>461.28800000000001</v>
      </c>
      <c r="C16557" s="1">
        <v>38.200069999999997</v>
      </c>
      <c r="D16557" s="1">
        <v>289.01670000000001</v>
      </c>
      <c r="E16557" s="1">
        <v>357.36009999999999</v>
      </c>
      <c r="F16557" s="1" t="s">
        <v>22</v>
      </c>
      <c r="G16557">
        <v>471.11</v>
      </c>
      <c r="H16557">
        <v>44.07638</v>
      </c>
      <c r="I16557">
        <f t="shared" si="774"/>
        <v>0.97915136592303287</v>
      </c>
      <c r="J16557">
        <f t="shared" si="775"/>
        <v>0.86667893325177781</v>
      </c>
      <c r="L16557" s="7">
        <f>(ATANH(I16557^$U$2)^$U$5)</f>
        <v>0.70826308058834786</v>
      </c>
      <c r="M16557">
        <f t="shared" si="776"/>
        <v>0.76069658659270201</v>
      </c>
      <c r="O16557" s="7">
        <f>(ATANH(J16557^$T$2)^$T$5)</f>
        <v>1.3809146774776708</v>
      </c>
      <c r="P16557">
        <f>M16557</f>
        <v>0.76069658659270201</v>
      </c>
    </row>
    <row r="16558" spans="1:16" x14ac:dyDescent="0.25">
      <c r="A16558" s="5" t="s">
        <v>404</v>
      </c>
      <c r="B16558" s="1">
        <v>461.4674</v>
      </c>
      <c r="C16558" s="1">
        <v>38.300069999999998</v>
      </c>
      <c r="D16558" s="1">
        <v>290.6746</v>
      </c>
      <c r="E16558" s="1">
        <v>362.4006</v>
      </c>
      <c r="F16558" s="1" t="s">
        <v>22</v>
      </c>
      <c r="G16558">
        <v>471.11</v>
      </c>
      <c r="H16558">
        <v>44.07638</v>
      </c>
      <c r="I16558">
        <f t="shared" si="774"/>
        <v>0.97953216870794502</v>
      </c>
      <c r="J16558">
        <f t="shared" si="775"/>
        <v>0.86894772211329507</v>
      </c>
      <c r="L16558" s="7">
        <f>(ATANH(I16558^$U$2)^$U$5)</f>
        <v>0.71530244417129529</v>
      </c>
      <c r="M16558">
        <f t="shared" si="776"/>
        <v>0.76120739046327446</v>
      </c>
      <c r="O16558" s="7">
        <f>(ATANH(J16558^$T$2)^$T$5)</f>
        <v>1.3920990054104476</v>
      </c>
      <c r="P16558">
        <f>M16558</f>
        <v>0.76120739046327446</v>
      </c>
    </row>
    <row r="16559" spans="1:16" x14ac:dyDescent="0.25">
      <c r="A16559" s="5" t="s">
        <v>404</v>
      </c>
      <c r="B16559" s="1">
        <v>461.64640000000003</v>
      </c>
      <c r="C16559" s="1">
        <v>38.400069999999999</v>
      </c>
      <c r="D16559" s="1">
        <v>292.35090000000002</v>
      </c>
      <c r="E16559" s="1">
        <v>367.61470000000003</v>
      </c>
      <c r="F16559" s="1" t="s">
        <v>22</v>
      </c>
      <c r="G16559">
        <v>471.11</v>
      </c>
      <c r="H16559">
        <v>44.07638</v>
      </c>
      <c r="I16559">
        <f t="shared" si="774"/>
        <v>0.97991212243425108</v>
      </c>
      <c r="J16559">
        <f t="shared" si="775"/>
        <v>0.87121651097481234</v>
      </c>
      <c r="L16559" s="7">
        <f>(ATANH(I16559^$U$2)^$U$5)</f>
        <v>0.72244034595526574</v>
      </c>
      <c r="M16559">
        <f t="shared" si="776"/>
        <v>0.76172676419171381</v>
      </c>
      <c r="O16559" s="7">
        <f>(ATANH(J16559^$T$2)^$T$5)</f>
        <v>1.4034777453306104</v>
      </c>
      <c r="P16559">
        <f>M16559</f>
        <v>0.76172676419171381</v>
      </c>
    </row>
    <row r="16560" spans="1:16" x14ac:dyDescent="0.25">
      <c r="A16560" s="5" t="s">
        <v>404</v>
      </c>
      <c r="B16560" s="1">
        <v>461.82490000000001</v>
      </c>
      <c r="C16560" s="1">
        <v>38.500070000000001</v>
      </c>
      <c r="D16560" s="1">
        <v>294.04629999999997</v>
      </c>
      <c r="E16560" s="1">
        <v>373.01150000000001</v>
      </c>
      <c r="F16560" s="1" t="s">
        <v>22</v>
      </c>
      <c r="G16560">
        <v>471.11</v>
      </c>
      <c r="H16560">
        <v>44.07638</v>
      </c>
      <c r="I16560">
        <f t="shared" si="774"/>
        <v>0.98029101483729919</v>
      </c>
      <c r="J16560">
        <f t="shared" si="775"/>
        <v>0.87348529983632961</v>
      </c>
      <c r="L16560" s="7">
        <f>(ATANH(I16560^$U$2)^$U$5)</f>
        <v>0.72967582322780455</v>
      </c>
      <c r="M16560">
        <f t="shared" si="776"/>
        <v>0.76225497908266515</v>
      </c>
      <c r="O16560" s="7">
        <f>(ATANH(J16560^$T$2)^$T$5)</f>
        <v>1.4150579477880973</v>
      </c>
      <c r="P16560">
        <f>M16560</f>
        <v>0.76225497908266515</v>
      </c>
    </row>
    <row r="16561" spans="1:16" x14ac:dyDescent="0.25">
      <c r="A16561" s="5" t="s">
        <v>404</v>
      </c>
      <c r="B16561" s="1">
        <v>462.00310000000002</v>
      </c>
      <c r="C16561" s="1">
        <v>38.600070000000002</v>
      </c>
      <c r="D16561" s="1">
        <v>295.76119999999997</v>
      </c>
      <c r="E16561" s="1">
        <v>378.60079999999999</v>
      </c>
      <c r="F16561" s="1" t="s">
        <v>22</v>
      </c>
      <c r="G16561">
        <v>471.11</v>
      </c>
      <c r="H16561">
        <v>44.07638</v>
      </c>
      <c r="I16561">
        <f t="shared" si="774"/>
        <v>0.98066927044639252</v>
      </c>
      <c r="J16561">
        <f t="shared" si="775"/>
        <v>0.87575408869784688</v>
      </c>
      <c r="L16561" s="7">
        <f>(ATANH(I16561^$U$2)^$U$5)</f>
        <v>0.73702027506516143</v>
      </c>
      <c r="M16561">
        <f t="shared" si="776"/>
        <v>0.76279232492084104</v>
      </c>
      <c r="O16561" s="7">
        <f>(ATANH(J16561^$T$2)^$T$5)</f>
        <v>1.4268470505524296</v>
      </c>
      <c r="P16561">
        <f>M16561</f>
        <v>0.76279232492084104</v>
      </c>
    </row>
    <row r="16562" spans="1:16" x14ac:dyDescent="0.25">
      <c r="A16562" s="5" t="s">
        <v>404</v>
      </c>
      <c r="B16562" s="1">
        <v>462.18079999999998</v>
      </c>
      <c r="C16562" s="1">
        <v>38.700069999999997</v>
      </c>
      <c r="D16562" s="1">
        <v>297.49639999999999</v>
      </c>
      <c r="E16562" s="1">
        <v>384.39339999999999</v>
      </c>
      <c r="F16562" s="1" t="s">
        <v>22</v>
      </c>
      <c r="G16562">
        <v>471.11</v>
      </c>
      <c r="H16562">
        <v>44.07638</v>
      </c>
      <c r="I16562">
        <f t="shared" si="774"/>
        <v>0.98104646473222812</v>
      </c>
      <c r="J16562">
        <f t="shared" si="775"/>
        <v>0.87802287755936392</v>
      </c>
      <c r="L16562" s="7">
        <f>(ATANH(I16562^$U$2)^$U$5)</f>
        <v>0.74446892925545483</v>
      </c>
      <c r="M16562">
        <f t="shared" si="776"/>
        <v>0.76333913301478862</v>
      </c>
      <c r="O16562" s="7">
        <f>(ATANH(J16562^$T$2)^$T$5)</f>
        <v>1.4388529073973446</v>
      </c>
      <c r="P16562">
        <f>M16562</f>
        <v>0.76333913301478862</v>
      </c>
    </row>
    <row r="16563" spans="1:16" x14ac:dyDescent="0.25">
      <c r="A16563" s="5" t="s">
        <v>404</v>
      </c>
      <c r="B16563" s="1">
        <v>462.35820000000001</v>
      </c>
      <c r="C16563" s="1">
        <v>38.800069999999998</v>
      </c>
      <c r="D16563" s="1">
        <v>299.25240000000002</v>
      </c>
      <c r="E16563" s="1">
        <v>390.40030000000002</v>
      </c>
      <c r="F16563" s="1" t="s">
        <v>22</v>
      </c>
      <c r="G16563">
        <v>471.11</v>
      </c>
      <c r="H16563">
        <v>44.07638</v>
      </c>
      <c r="I16563">
        <f t="shared" si="774"/>
        <v>0.98142302222410904</v>
      </c>
      <c r="J16563">
        <f t="shared" si="775"/>
        <v>0.88029166642088119</v>
      </c>
      <c r="L16563" s="7">
        <f>(ATANH(I16563^$U$2)^$U$5)</f>
        <v>0.75203383815119385</v>
      </c>
      <c r="M16563">
        <f t="shared" si="776"/>
        <v>0.76389569523187439</v>
      </c>
      <c r="O16563" s="7">
        <f>(ATANH(J16563^$T$2)^$T$5)</f>
        <v>1.4510838196054352</v>
      </c>
      <c r="P16563">
        <f>M16563</f>
        <v>0.76389569523187439</v>
      </c>
    </row>
    <row r="16564" spans="1:16" x14ac:dyDescent="0.25">
      <c r="A16564" s="5" t="s">
        <v>404</v>
      </c>
      <c r="B16564" s="1">
        <v>462.5351</v>
      </c>
      <c r="C16564" s="1">
        <v>38.900069999999999</v>
      </c>
      <c r="D16564" s="1">
        <v>301.02980000000002</v>
      </c>
      <c r="E16564" s="1">
        <v>396.63400000000001</v>
      </c>
      <c r="F16564" s="1" t="s">
        <v>22</v>
      </c>
      <c r="G16564">
        <v>471.11</v>
      </c>
      <c r="H16564">
        <v>44.07638</v>
      </c>
      <c r="I16564">
        <f t="shared" si="774"/>
        <v>0.98179851839273202</v>
      </c>
      <c r="J16564">
        <f t="shared" si="775"/>
        <v>0.88256045528239835</v>
      </c>
      <c r="L16564" s="7">
        <f>(ATANH(I16564^$U$2)^$U$5)</f>
        <v>0.75971034855968078</v>
      </c>
      <c r="M16564">
        <f t="shared" si="776"/>
        <v>0.76446238060434069</v>
      </c>
      <c r="O16564" s="7">
        <f>(ATANH(J16564^$T$2)^$T$5)</f>
        <v>1.4635485705067344</v>
      </c>
      <c r="P16564">
        <f>M16564</f>
        <v>0.76446238060434069</v>
      </c>
    </row>
    <row r="16565" spans="1:16" x14ac:dyDescent="0.25">
      <c r="A16565" s="5" t="s">
        <v>404</v>
      </c>
      <c r="B16565" s="1">
        <v>462.71159999999998</v>
      </c>
      <c r="C16565" s="1">
        <v>39.000070000000001</v>
      </c>
      <c r="D16565" s="1">
        <v>302.82940000000002</v>
      </c>
      <c r="E16565" s="1">
        <v>403.10750000000002</v>
      </c>
      <c r="F16565" s="1" t="s">
        <v>22</v>
      </c>
      <c r="G16565">
        <v>471.11</v>
      </c>
      <c r="H16565">
        <v>44.07638</v>
      </c>
      <c r="I16565">
        <f t="shared" si="774"/>
        <v>0.9821731655027488</v>
      </c>
      <c r="J16565">
        <f t="shared" si="775"/>
        <v>0.88482924414391562</v>
      </c>
      <c r="L16565" s="7">
        <f>(ATANH(I16565^$U$2)^$U$5)</f>
        <v>0.76750678727325283</v>
      </c>
      <c r="M16565">
        <f t="shared" si="776"/>
        <v>0.76503953536900871</v>
      </c>
      <c r="O16565" s="7">
        <f>(ATANH(J16565^$T$2)^$T$5)</f>
        <v>1.4762564634083173</v>
      </c>
      <c r="P16565">
        <f>M16565</f>
        <v>0.76503953536900871</v>
      </c>
    </row>
    <row r="16566" spans="1:16" x14ac:dyDescent="0.25">
      <c r="A16566" s="5" t="s">
        <v>404</v>
      </c>
      <c r="B16566" s="1">
        <v>462.8877</v>
      </c>
      <c r="C16566" s="1">
        <v>39.100070000000002</v>
      </c>
      <c r="D16566" s="1">
        <v>304.65179999999998</v>
      </c>
      <c r="E16566" s="1">
        <v>409.83519999999999</v>
      </c>
      <c r="F16566" s="1" t="s">
        <v>22</v>
      </c>
      <c r="G16566">
        <v>471.11</v>
      </c>
      <c r="H16566">
        <v>44.07638</v>
      </c>
      <c r="I16566">
        <f t="shared" si="774"/>
        <v>0.98254696355415927</v>
      </c>
      <c r="J16566">
        <f t="shared" si="775"/>
        <v>0.88709803300543288</v>
      </c>
      <c r="L16566" s="7">
        <f>(ATANH(I16566^$U$2)^$U$5)</f>
        <v>0.77542749690503365</v>
      </c>
      <c r="M16566">
        <f t="shared" si="776"/>
        <v>0.76562755805823945</v>
      </c>
      <c r="O16566" s="7">
        <f>(ATANH(J16566^$T$2)^$T$5)</f>
        <v>1.4892173633218819</v>
      </c>
      <c r="P16566">
        <f>M16566</f>
        <v>0.76562755805823945</v>
      </c>
    </row>
    <row r="16567" spans="1:16" x14ac:dyDescent="0.25">
      <c r="A16567" s="5" t="s">
        <v>404</v>
      </c>
      <c r="B16567" s="1">
        <v>463.0634</v>
      </c>
      <c r="C16567" s="1">
        <v>39.200069999999997</v>
      </c>
      <c r="D16567" s="1">
        <v>306.49770000000001</v>
      </c>
      <c r="E16567" s="1">
        <v>416.8322</v>
      </c>
      <c r="F16567" s="1" t="s">
        <v>22</v>
      </c>
      <c r="G16567">
        <v>471.11</v>
      </c>
      <c r="H16567">
        <v>44.07638</v>
      </c>
      <c r="I16567">
        <f t="shared" si="774"/>
        <v>0.98291991254696354</v>
      </c>
      <c r="J16567">
        <f t="shared" si="775"/>
        <v>0.88936682186694993</v>
      </c>
      <c r="L16567" s="7">
        <f>(ATANH(I16567^$U$2)^$U$5)</f>
        <v>0.78347708303344099</v>
      </c>
      <c r="M16567">
        <f t="shared" si="776"/>
        <v>0.76622682964400812</v>
      </c>
      <c r="O16567" s="7">
        <f>(ATANH(J16567^$T$2)^$T$5)</f>
        <v>1.5024417429544292</v>
      </c>
      <c r="P16567">
        <f>M16567</f>
        <v>0.76622682964400812</v>
      </c>
    </row>
    <row r="16568" spans="1:16" x14ac:dyDescent="0.25">
      <c r="A16568" s="5" t="s">
        <v>404</v>
      </c>
      <c r="B16568" s="1">
        <v>463.23869999999999</v>
      </c>
      <c r="C16568" s="1">
        <v>39.300069999999998</v>
      </c>
      <c r="D16568" s="1">
        <v>308.36810000000003</v>
      </c>
      <c r="E16568" s="1">
        <v>424.11540000000002</v>
      </c>
      <c r="F16568" s="1" t="s">
        <v>22</v>
      </c>
      <c r="G16568">
        <v>471.11</v>
      </c>
      <c r="H16568">
        <v>44.07638</v>
      </c>
      <c r="I16568">
        <f t="shared" si="774"/>
        <v>0.98329201248116149</v>
      </c>
      <c r="J16568">
        <f t="shared" si="775"/>
        <v>0.8916356107284672</v>
      </c>
      <c r="L16568" s="7">
        <f>(ATANH(I16568^$U$2)^$U$5)</f>
        <v>0.79166043571977496</v>
      </c>
      <c r="M16568">
        <f t="shared" si="776"/>
        <v>0.76683780066789975</v>
      </c>
      <c r="O16568" s="7">
        <f>(ATANH(J16568^$T$2)^$T$5)</f>
        <v>1.5159407334948993</v>
      </c>
      <c r="P16568">
        <f>M16568</f>
        <v>0.76683780066789975</v>
      </c>
    </row>
    <row r="16569" spans="1:16" x14ac:dyDescent="0.25">
      <c r="A16569" s="5" t="s">
        <v>404</v>
      </c>
      <c r="B16569" s="1">
        <v>463.41359999999997</v>
      </c>
      <c r="C16569" s="1">
        <v>39.400069999999999</v>
      </c>
      <c r="D16569" s="1">
        <v>310.26369999999997</v>
      </c>
      <c r="E16569" s="1">
        <v>431.70269999999999</v>
      </c>
      <c r="F16569" s="1" t="s">
        <v>22</v>
      </c>
      <c r="G16569">
        <v>471.11</v>
      </c>
      <c r="H16569">
        <v>44.07638</v>
      </c>
      <c r="I16569">
        <f t="shared" si="774"/>
        <v>0.98366326335675314</v>
      </c>
      <c r="J16569">
        <f t="shared" si="775"/>
        <v>0.89390439958998447</v>
      </c>
      <c r="L16569" s="7">
        <f>(ATANH(I16569^$U$2)^$U$5)</f>
        <v>0.79998275327909907</v>
      </c>
      <c r="M16569">
        <f t="shared" si="776"/>
        <v>0.76746091258652771</v>
      </c>
      <c r="O16569" s="7">
        <f>(ATANH(J16569^$T$2)^$T$5)</f>
        <v>1.5297261808089146</v>
      </c>
      <c r="P16569">
        <f>M16569</f>
        <v>0.76746091258652771</v>
      </c>
    </row>
    <row r="16570" spans="1:16" x14ac:dyDescent="0.25">
      <c r="A16570" s="5" t="s">
        <v>404</v>
      </c>
      <c r="B16570" s="1">
        <v>463.5881</v>
      </c>
      <c r="C16570" s="1">
        <v>39.500070000000001</v>
      </c>
      <c r="D16570" s="1">
        <v>312.18529999999998</v>
      </c>
      <c r="E16570" s="1">
        <v>439.61380000000003</v>
      </c>
      <c r="F16570" s="1" t="s">
        <v>22</v>
      </c>
      <c r="G16570">
        <v>471.11</v>
      </c>
      <c r="H16570">
        <v>44.07638</v>
      </c>
      <c r="I16570">
        <f t="shared" si="774"/>
        <v>0.98403366517373858</v>
      </c>
      <c r="J16570">
        <f t="shared" si="775"/>
        <v>0.89617318845150173</v>
      </c>
      <c r="L16570" s="7">
        <f>(ATANH(I16570^$U$2)^$U$5)</f>
        <v>0.80844956859465922</v>
      </c>
      <c r="M16570">
        <f t="shared" si="776"/>
        <v>0.76809665498392032</v>
      </c>
      <c r="O16570" s="7">
        <f>(ATANH(J16570^$T$2)^$T$5)</f>
        <v>1.5438107077468588</v>
      </c>
      <c r="P16570">
        <f>M16570</f>
        <v>0.76809665498392032</v>
      </c>
    </row>
    <row r="16571" spans="1:16" x14ac:dyDescent="0.25">
      <c r="A16571" s="5" t="s">
        <v>404</v>
      </c>
      <c r="B16571" s="1">
        <v>463.76220000000001</v>
      </c>
      <c r="C16571" s="1">
        <v>39.600070000000002</v>
      </c>
      <c r="D16571" s="1">
        <v>314.13400000000001</v>
      </c>
      <c r="E16571" s="1">
        <v>447.87009999999998</v>
      </c>
      <c r="F16571" s="1" t="s">
        <v>22</v>
      </c>
      <c r="G16571">
        <v>471.11</v>
      </c>
      <c r="H16571">
        <v>44.07638</v>
      </c>
      <c r="I16571">
        <f t="shared" si="774"/>
        <v>0.98440321793211771</v>
      </c>
      <c r="J16571">
        <f t="shared" si="775"/>
        <v>0.89844197731301889</v>
      </c>
      <c r="L16571" s="7">
        <f>(ATANH(I16571^$U$2)^$U$5)</f>
        <v>0.81706677831078267</v>
      </c>
      <c r="M16571">
        <f t="shared" si="776"/>
        <v>0.76874554463887024</v>
      </c>
      <c r="O16571" s="7">
        <f>(ATANH(J16571^$T$2)^$T$5)</f>
        <v>1.5582077833800614</v>
      </c>
      <c r="P16571">
        <f>M16571</f>
        <v>0.76874554463887024</v>
      </c>
    </row>
    <row r="16572" spans="1:16" x14ac:dyDescent="0.25">
      <c r="A16572" s="5" t="s">
        <v>404</v>
      </c>
      <c r="B16572" s="1">
        <v>463.93579999999997</v>
      </c>
      <c r="C16572" s="1">
        <v>39.700069999999997</v>
      </c>
      <c r="D16572" s="1">
        <v>316.11070000000001</v>
      </c>
      <c r="E16572" s="1">
        <v>456.49470000000002</v>
      </c>
      <c r="F16572" s="1" t="s">
        <v>22</v>
      </c>
      <c r="G16572">
        <v>471.11</v>
      </c>
      <c r="H16572">
        <v>44.07638</v>
      </c>
      <c r="I16572">
        <f t="shared" si="774"/>
        <v>0.98477170936723901</v>
      </c>
      <c r="J16572">
        <f t="shared" si="775"/>
        <v>0.90071076617453605</v>
      </c>
      <c r="L16572" s="7">
        <f>(ATANH(I16572^$U$2)^$U$5)</f>
        <v>0.82583557189631152</v>
      </c>
      <c r="M16572">
        <f t="shared" si="776"/>
        <v>0.76940811355110217</v>
      </c>
      <c r="O16572" s="7">
        <f>(ATANH(J16572^$T$2)^$T$5)</f>
        <v>1.5729318001093533</v>
      </c>
      <c r="P16572">
        <f>M16572</f>
        <v>0.76940811355110217</v>
      </c>
    </row>
    <row r="16573" spans="1:16" x14ac:dyDescent="0.25">
      <c r="A16573" s="5" t="s">
        <v>404</v>
      </c>
      <c r="B16573" s="1">
        <v>464.10910000000001</v>
      </c>
      <c r="C16573" s="1">
        <v>39.800069999999998</v>
      </c>
      <c r="D16573" s="1">
        <v>318.11649999999997</v>
      </c>
      <c r="E16573" s="1">
        <v>465.51330000000002</v>
      </c>
      <c r="F16573" s="1" t="s">
        <v>22</v>
      </c>
      <c r="G16573">
        <v>471.11</v>
      </c>
      <c r="H16573">
        <v>44.07638</v>
      </c>
      <c r="I16573">
        <f t="shared" si="774"/>
        <v>0.98513956400840563</v>
      </c>
      <c r="J16573">
        <f t="shared" si="775"/>
        <v>0.90297955503605332</v>
      </c>
      <c r="L16573" s="7">
        <f>(ATANH(I16573^$U$2)^$U$5)</f>
        <v>0.83477277317576948</v>
      </c>
      <c r="M16573">
        <f t="shared" si="776"/>
        <v>0.77008496407913463</v>
      </c>
      <c r="O16573" s="7">
        <f>(ATANH(J16573^$T$2)^$T$5)</f>
        <v>1.5879981597437118</v>
      </c>
      <c r="P16573">
        <f>M16573</f>
        <v>0.77008496407913463</v>
      </c>
    </row>
    <row r="16574" spans="1:16" x14ac:dyDescent="0.25">
      <c r="A16574" s="5" t="s">
        <v>404</v>
      </c>
      <c r="B16574" s="1">
        <v>464.28199999999998</v>
      </c>
      <c r="C16574" s="1">
        <v>39.900069999999999</v>
      </c>
      <c r="D16574" s="1">
        <v>320.1524</v>
      </c>
      <c r="E16574" s="1">
        <v>474.95370000000003</v>
      </c>
      <c r="F16574" s="1" t="s">
        <v>22</v>
      </c>
      <c r="G16574">
        <v>471.11</v>
      </c>
      <c r="H16574">
        <v>44.07638</v>
      </c>
      <c r="I16574">
        <f t="shared" si="774"/>
        <v>0.98550656959096594</v>
      </c>
      <c r="J16574">
        <f t="shared" si="775"/>
        <v>0.90524834389757047</v>
      </c>
      <c r="L16574" s="7">
        <f>(ATANH(I16574^$U$2)^$U$5)</f>
        <v>0.84388058023702495</v>
      </c>
      <c r="M16574">
        <f t="shared" si="776"/>
        <v>0.77077671355515598</v>
      </c>
      <c r="O16574" s="7">
        <f>(ATANH(J16574^$T$2)^$T$5)</f>
        <v>1.6034233698294229</v>
      </c>
      <c r="P16574">
        <f>M16574</f>
        <v>0.77077671355515598</v>
      </c>
    </row>
    <row r="16575" spans="1:16" x14ac:dyDescent="0.25">
      <c r="A16575" s="5" t="s">
        <v>404</v>
      </c>
      <c r="B16575" s="1">
        <v>464.45440000000002</v>
      </c>
      <c r="C16575" s="1">
        <v>40.000070000000001</v>
      </c>
      <c r="D16575" s="1">
        <v>322.21980000000002</v>
      </c>
      <c r="E16575" s="1">
        <v>484.84640000000002</v>
      </c>
      <c r="F16575" s="1" t="s">
        <v>22</v>
      </c>
      <c r="G16575">
        <v>471.11</v>
      </c>
      <c r="H16575">
        <v>44.07638</v>
      </c>
      <c r="I16575">
        <f t="shared" si="774"/>
        <v>0.98587251385026853</v>
      </c>
      <c r="J16575">
        <f t="shared" si="775"/>
        <v>0.90751713275908774</v>
      </c>
      <c r="L16575" s="7">
        <f>(ATANH(I16575^$U$2)^$U$5)</f>
        <v>0.85316126608633769</v>
      </c>
      <c r="M16575">
        <f t="shared" si="776"/>
        <v>0.77148402237144642</v>
      </c>
      <c r="O16575" s="7">
        <f>(ATANH(J16575^$T$2)^$T$5)</f>
        <v>1.6192251517284142</v>
      </c>
      <c r="P16575">
        <f>M16575</f>
        <v>0.77148402237144642</v>
      </c>
    </row>
    <row r="16576" spans="1:16" x14ac:dyDescent="0.25">
      <c r="A16576" s="5" t="s">
        <v>404</v>
      </c>
      <c r="B16576" s="1">
        <v>464.62639999999999</v>
      </c>
      <c r="C16576" s="1">
        <v>40.100070000000002</v>
      </c>
      <c r="D16576" s="1">
        <v>324.31970000000001</v>
      </c>
      <c r="E16576" s="1">
        <v>495.22519999999997</v>
      </c>
      <c r="F16576" s="1" t="s">
        <v>22</v>
      </c>
      <c r="G16576">
        <v>471.11</v>
      </c>
      <c r="H16576">
        <v>44.07638</v>
      </c>
      <c r="I16576">
        <f t="shared" si="774"/>
        <v>0.98623760905096469</v>
      </c>
      <c r="J16576">
        <f t="shared" si="775"/>
        <v>0.90978592162060501</v>
      </c>
      <c r="L16576" s="7">
        <f>(ATANH(I16576^$U$2)^$U$5)</f>
        <v>0.86262831079411106</v>
      </c>
      <c r="M16576">
        <f t="shared" si="776"/>
        <v>0.77220761621736855</v>
      </c>
      <c r="O16576" s="7">
        <f>(ATANH(J16576^$T$2)^$T$5)</f>
        <v>1.635422562206178</v>
      </c>
      <c r="P16576">
        <f>M16576</f>
        <v>0.77220761621736855</v>
      </c>
    </row>
    <row r="16577" spans="1:16" x14ac:dyDescent="0.25">
      <c r="A16577" s="5" t="s">
        <v>404</v>
      </c>
      <c r="B16577" s="1">
        <v>464.798</v>
      </c>
      <c r="C16577" s="1">
        <v>40.200069999999997</v>
      </c>
      <c r="D16577" s="1">
        <v>326.45370000000003</v>
      </c>
      <c r="E16577" s="1">
        <v>506.12720000000002</v>
      </c>
      <c r="F16577" s="1" t="s">
        <v>22</v>
      </c>
      <c r="G16577">
        <v>471.11</v>
      </c>
      <c r="H16577">
        <v>44.07638</v>
      </c>
      <c r="I16577">
        <f t="shared" si="774"/>
        <v>0.98660185519305466</v>
      </c>
      <c r="J16577">
        <f t="shared" si="775"/>
        <v>0.91205471048212206</v>
      </c>
      <c r="L16577" s="7">
        <f>(ATANH(I16577^$U$2)^$U$5)</f>
        <v>0.8722906073066965</v>
      </c>
      <c r="M16577">
        <f t="shared" si="776"/>
        <v>0.7729482623062135</v>
      </c>
      <c r="O16577" s="7">
        <f>(ATANH(J16577^$T$2)^$T$5)</f>
        <v>1.6520361306050617</v>
      </c>
      <c r="P16577">
        <f>M16577</f>
        <v>0.7729482623062135</v>
      </c>
    </row>
    <row r="16578" spans="1:16" x14ac:dyDescent="0.25">
      <c r="A16578" s="5" t="s">
        <v>404</v>
      </c>
      <c r="B16578" s="1">
        <v>464.9692</v>
      </c>
      <c r="C16578" s="1">
        <v>40.300069999999998</v>
      </c>
      <c r="D16578" s="1">
        <v>328.62310000000002</v>
      </c>
      <c r="E16578" s="1">
        <v>517.5933</v>
      </c>
      <c r="F16578" s="1" t="s">
        <v>22</v>
      </c>
      <c r="G16578">
        <v>471.11</v>
      </c>
      <c r="H16578">
        <v>44.07638</v>
      </c>
      <c r="I16578">
        <f t="shared" ref="I16578:I16641" si="777">B16578/G16578</f>
        <v>0.98696525227653831</v>
      </c>
      <c r="J16578">
        <f t="shared" ref="J16578:J16641" si="778">C16578/H16578</f>
        <v>0.91432349934363932</v>
      </c>
      <c r="L16578" s="7">
        <f>(ATANH(I16578^$U$2)^$U$5)</f>
        <v>0.88215773753042703</v>
      </c>
      <c r="M16578">
        <f t="shared" si="776"/>
        <v>0.77370677897281659</v>
      </c>
      <c r="O16578" s="7">
        <f>(ATANH(J16578^$T$2)^$T$5)</f>
        <v>1.6690880140602651</v>
      </c>
      <c r="P16578">
        <f>M16578</f>
        <v>0.77370677897281659</v>
      </c>
    </row>
    <row r="16579" spans="1:16" x14ac:dyDescent="0.25">
      <c r="A16579" s="5" t="s">
        <v>404</v>
      </c>
      <c r="B16579" s="1">
        <v>465.14</v>
      </c>
      <c r="C16579" s="1">
        <v>40.400069999999999</v>
      </c>
      <c r="D16579" s="1">
        <v>330.8295</v>
      </c>
      <c r="E16579" s="1">
        <v>529.66920000000005</v>
      </c>
      <c r="F16579" s="1" t="s">
        <v>22</v>
      </c>
      <c r="G16579">
        <v>471.11</v>
      </c>
      <c r="H16579">
        <v>44.07638</v>
      </c>
      <c r="I16579">
        <f t="shared" si="777"/>
        <v>0.98732780030141576</v>
      </c>
      <c r="J16579">
        <f t="shared" si="778"/>
        <v>0.91659228820515659</v>
      </c>
      <c r="L16579" s="7">
        <f>(ATANH(I16579^$U$2)^$U$5)</f>
        <v>0.89224004536685564</v>
      </c>
      <c r="M16579">
        <f t="shared" si="776"/>
        <v>0.7744840725277542</v>
      </c>
      <c r="O16579" s="7">
        <f>(ATANH(J16579^$T$2)^$T$5)</f>
        <v>1.6866021736796508</v>
      </c>
      <c r="P16579">
        <f>M16579</f>
        <v>0.7744840725277542</v>
      </c>
    </row>
    <row r="16580" spans="1:16" x14ac:dyDescent="0.25">
      <c r="A16580" s="5" t="s">
        <v>404</v>
      </c>
      <c r="B16580" s="1">
        <v>465.31040000000002</v>
      </c>
      <c r="C16580" s="1">
        <v>40.500070000000001</v>
      </c>
      <c r="D16580" s="1">
        <v>333.07459999999998</v>
      </c>
      <c r="E16580" s="1">
        <v>542.40520000000004</v>
      </c>
      <c r="F16580" s="1" t="s">
        <v>22</v>
      </c>
      <c r="G16580">
        <v>471.11</v>
      </c>
      <c r="H16580">
        <v>44.07638</v>
      </c>
      <c r="I16580">
        <f t="shared" si="777"/>
        <v>0.98768949926768701</v>
      </c>
      <c r="J16580">
        <f t="shared" si="778"/>
        <v>0.91886107706667386</v>
      </c>
      <c r="L16580" s="7">
        <f>(ATANH(I16580^$U$2)^$U$5)</f>
        <v>0.90254871973182638</v>
      </c>
      <c r="M16580">
        <f t="shared" ref="M16580:M16643" si="779">SQRT(LN(LN(E16580)^(1/$T$7)))</f>
        <v>0.77528109037503667</v>
      </c>
      <c r="O16580" s="7">
        <f>(ATANH(J16580^$T$2)^$T$5)</f>
        <v>1.7046045751751178</v>
      </c>
      <c r="P16580">
        <f>M16580</f>
        <v>0.77528109037503667</v>
      </c>
    </row>
    <row r="16581" spans="1:16" x14ac:dyDescent="0.25">
      <c r="A16581" s="5" t="s">
        <v>404</v>
      </c>
      <c r="B16581" s="1">
        <v>465.48039999999997</v>
      </c>
      <c r="C16581" s="1">
        <v>40.600070000000002</v>
      </c>
      <c r="D16581" s="1">
        <v>335.36009999999999</v>
      </c>
      <c r="E16581" s="1">
        <v>555.8578</v>
      </c>
      <c r="F16581" s="1" t="s">
        <v>22</v>
      </c>
      <c r="G16581">
        <v>471.11</v>
      </c>
      <c r="H16581">
        <v>44.07638</v>
      </c>
      <c r="I16581">
        <f t="shared" si="777"/>
        <v>0.98805034917535173</v>
      </c>
      <c r="J16581">
        <f t="shared" si="778"/>
        <v>0.92112986592819102</v>
      </c>
      <c r="L16581" s="7">
        <f>(ATANH(I16581^$U$2)^$U$5)</f>
        <v>0.91309588924767116</v>
      </c>
      <c r="M16581">
        <f t="shared" si="779"/>
        <v>0.77609888529994586</v>
      </c>
      <c r="O16581" s="7">
        <f>(ATANH(J16581^$T$2)^$T$5)</f>
        <v>1.7231234181288988</v>
      </c>
      <c r="P16581">
        <f>M16581</f>
        <v>0.77609888529994586</v>
      </c>
    </row>
    <row r="16582" spans="1:16" x14ac:dyDescent="0.25">
      <c r="A16582" s="5" t="s">
        <v>404</v>
      </c>
      <c r="B16582" s="1">
        <v>465.6499</v>
      </c>
      <c r="C16582" s="1">
        <v>40.700069999999997</v>
      </c>
      <c r="D16582" s="1">
        <v>337.68799999999999</v>
      </c>
      <c r="E16582" s="1">
        <v>570.08989999999994</v>
      </c>
      <c r="F16582" s="1" t="s">
        <v>22</v>
      </c>
      <c r="G16582">
        <v>471.11</v>
      </c>
      <c r="H16582">
        <v>44.07638</v>
      </c>
      <c r="I16582">
        <f t="shared" si="777"/>
        <v>0.98841013775975883</v>
      </c>
      <c r="J16582">
        <f t="shared" si="778"/>
        <v>0.92339865478970817</v>
      </c>
      <c r="L16582" s="7">
        <f>(ATANH(I16582^$U$2)^$U$5)</f>
        <v>0.92388827888861358</v>
      </c>
      <c r="M16582">
        <f t="shared" si="779"/>
        <v>0.77693858263961324</v>
      </c>
      <c r="O16582" s="7">
        <f>(ATANH(J16582^$T$2)^$T$5)</f>
        <v>1.7421893989369306</v>
      </c>
      <c r="P16582">
        <f>M16582</f>
        <v>0.77693858263961324</v>
      </c>
    </row>
    <row r="16583" spans="1:16" x14ac:dyDescent="0.25">
      <c r="A16583" s="5" t="s">
        <v>404</v>
      </c>
      <c r="B16583" s="1">
        <v>465.81909999999999</v>
      </c>
      <c r="C16583" s="1">
        <v>40.800069999999998</v>
      </c>
      <c r="D16583" s="1">
        <v>340.06029999999998</v>
      </c>
      <c r="E16583" s="1">
        <v>585.17219999999998</v>
      </c>
      <c r="F16583" s="1" t="s">
        <v>22</v>
      </c>
      <c r="G16583">
        <v>471.11</v>
      </c>
      <c r="H16583">
        <v>44.07638</v>
      </c>
      <c r="I16583">
        <f t="shared" si="777"/>
        <v>0.98876928955021115</v>
      </c>
      <c r="J16583">
        <f t="shared" si="778"/>
        <v>0.92566744365122544</v>
      </c>
      <c r="L16583" s="7">
        <f>(ATANH(I16583^$U$2)^$U$5)</f>
        <v>0.93495296438388908</v>
      </c>
      <c r="M16583">
        <f t="shared" si="779"/>
        <v>0.77780141457235075</v>
      </c>
      <c r="O16583" s="7">
        <f>(ATANH(J16583^$T$2)^$T$5)</f>
        <v>1.7618360135377005</v>
      </c>
      <c r="P16583">
        <f>M16583</f>
        <v>0.77780141457235075</v>
      </c>
    </row>
    <row r="16584" spans="1:16" x14ac:dyDescent="0.25">
      <c r="A16584" s="5" t="s">
        <v>404</v>
      </c>
      <c r="B16584" s="1">
        <v>465.98779999999999</v>
      </c>
      <c r="C16584" s="1">
        <v>40.900069999999999</v>
      </c>
      <c r="D16584" s="1">
        <v>342.4794</v>
      </c>
      <c r="E16584" s="1">
        <v>601.18430000000001</v>
      </c>
      <c r="F16584" s="1" t="s">
        <v>22</v>
      </c>
      <c r="G16584">
        <v>471.11</v>
      </c>
      <c r="H16584">
        <v>44.07638</v>
      </c>
      <c r="I16584">
        <f t="shared" si="777"/>
        <v>0.98912738001740563</v>
      </c>
      <c r="J16584">
        <f t="shared" si="778"/>
        <v>0.9279362325127426</v>
      </c>
      <c r="L16584" s="7">
        <f>(ATANH(I16584^$U$2)^$U$5)</f>
        <v>0.94629250984797708</v>
      </c>
      <c r="M16584">
        <f t="shared" si="779"/>
        <v>0.77868872501000064</v>
      </c>
      <c r="O16584" s="7">
        <f>(ATANH(J16584^$T$2)^$T$5)</f>
        <v>1.7820999073667314</v>
      </c>
      <c r="P16584">
        <f>M16584</f>
        <v>0.77868872501000064</v>
      </c>
    </row>
    <row r="16585" spans="1:16" x14ac:dyDescent="0.25">
      <c r="A16585" s="5" t="s">
        <v>404</v>
      </c>
      <c r="B16585" s="1">
        <v>466.15609999999998</v>
      </c>
      <c r="C16585" s="1">
        <v>41.000070000000001</v>
      </c>
      <c r="D16585" s="1">
        <v>344.94760000000002</v>
      </c>
      <c r="E16585" s="1">
        <v>618.21600000000001</v>
      </c>
      <c r="F16585" s="1" t="s">
        <v>22</v>
      </c>
      <c r="G16585">
        <v>471.11</v>
      </c>
      <c r="H16585">
        <v>44.07638</v>
      </c>
      <c r="I16585">
        <f t="shared" si="777"/>
        <v>0.9894846214259938</v>
      </c>
      <c r="J16585">
        <f t="shared" si="778"/>
        <v>0.93020502137425987</v>
      </c>
      <c r="L16585" s="7">
        <f>(ATANH(I16585^$U$2)^$U$5)</f>
        <v>0.95793048107792744</v>
      </c>
      <c r="M16585">
        <f t="shared" si="779"/>
        <v>0.77960197561694589</v>
      </c>
      <c r="O16585" s="7">
        <f>(ATANH(J16585^$T$2)^$T$5)</f>
        <v>1.8030212816509128</v>
      </c>
      <c r="P16585">
        <f>M16585</f>
        <v>0.77960197561694589</v>
      </c>
    </row>
    <row r="16586" spans="1:16" x14ac:dyDescent="0.25">
      <c r="A16586" s="5" t="s">
        <v>404</v>
      </c>
      <c r="B16586" s="1">
        <v>466.32389999999998</v>
      </c>
      <c r="C16586" s="1">
        <v>41.100070000000002</v>
      </c>
      <c r="D16586" s="1">
        <v>347.46769999999998</v>
      </c>
      <c r="E16586" s="1">
        <v>636.36919999999998</v>
      </c>
      <c r="F16586" s="1" t="s">
        <v>22</v>
      </c>
      <c r="G16586">
        <v>471.11</v>
      </c>
      <c r="H16586">
        <v>44.07638</v>
      </c>
      <c r="I16586">
        <f t="shared" si="777"/>
        <v>0.98984080151132425</v>
      </c>
      <c r="J16586">
        <f t="shared" si="778"/>
        <v>0.93247381023577713</v>
      </c>
      <c r="L16586" s="7">
        <f>(ATANH(I16586^$U$2)^$U$5)</f>
        <v>0.96987843689687547</v>
      </c>
      <c r="M16586">
        <f t="shared" si="779"/>
        <v>0.78054277131411831</v>
      </c>
      <c r="O16586" s="7">
        <f>(ATANH(J16586^$T$2)^$T$5)</f>
        <v>1.8246443672754855</v>
      </c>
      <c r="P16586">
        <f>M16586</f>
        <v>0.78054277131411831</v>
      </c>
    </row>
    <row r="16587" spans="1:16" x14ac:dyDescent="0.25">
      <c r="A16587" s="5" t="s">
        <v>404</v>
      </c>
      <c r="B16587" s="1">
        <v>466.4914</v>
      </c>
      <c r="C16587" s="1">
        <v>41.200069999999997</v>
      </c>
      <c r="D16587" s="1">
        <v>350.04250000000002</v>
      </c>
      <c r="E16587" s="1">
        <v>655.76009999999997</v>
      </c>
      <c r="F16587" s="1" t="s">
        <v>22</v>
      </c>
      <c r="G16587">
        <v>471.11</v>
      </c>
      <c r="H16587">
        <v>44.07638</v>
      </c>
      <c r="I16587">
        <f t="shared" si="777"/>
        <v>0.99019634480270002</v>
      </c>
      <c r="J16587">
        <f t="shared" si="778"/>
        <v>0.93474259909729418</v>
      </c>
      <c r="L16587" s="7">
        <f>(ATANH(I16587^$U$2)^$U$5)</f>
        <v>0.98217129076542908</v>
      </c>
      <c r="M16587">
        <f t="shared" si="779"/>
        <v>0.78151288360186044</v>
      </c>
      <c r="O16587" s="7">
        <f>(ATANH(J16587^$T$2)^$T$5)</f>
        <v>1.8470179801567901</v>
      </c>
      <c r="P16587">
        <f>M16587</f>
        <v>0.78151288360186044</v>
      </c>
    </row>
    <row r="16588" spans="1:16" x14ac:dyDescent="0.25">
      <c r="A16588" s="5" t="s">
        <v>404</v>
      </c>
      <c r="B16588" s="1">
        <v>466.65839999999997</v>
      </c>
      <c r="C16588" s="1">
        <v>41.300069999999998</v>
      </c>
      <c r="D16588" s="1">
        <v>352.67520000000002</v>
      </c>
      <c r="E16588" s="1">
        <v>676.52149999999995</v>
      </c>
      <c r="F16588" s="1" t="s">
        <v>22</v>
      </c>
      <c r="G16588">
        <v>471.11</v>
      </c>
      <c r="H16588">
        <v>44.07638</v>
      </c>
      <c r="I16588">
        <f t="shared" si="777"/>
        <v>0.99055082677081774</v>
      </c>
      <c r="J16588">
        <f t="shared" si="778"/>
        <v>0.93701138795881145</v>
      </c>
      <c r="L16588" s="7">
        <f>(ATANH(I16588^$U$2)^$U$5)</f>
        <v>0.99481717945164194</v>
      </c>
      <c r="M16588">
        <f t="shared" si="779"/>
        <v>0.78251425923407369</v>
      </c>
      <c r="O16588" s="7">
        <f>(ATANH(J16588^$T$2)^$T$5)</f>
        <v>1.8701961755221437</v>
      </c>
      <c r="P16588">
        <f>M16588</f>
        <v>0.78251425923407369</v>
      </c>
    </row>
    <row r="16589" spans="1:16" x14ac:dyDescent="0.25">
      <c r="A16589" s="5" t="s">
        <v>404</v>
      </c>
      <c r="B16589" s="1">
        <v>466.82499999999999</v>
      </c>
      <c r="C16589" s="1">
        <v>41.400069999999999</v>
      </c>
      <c r="D16589" s="1">
        <v>355.36939999999998</v>
      </c>
      <c r="E16589" s="1">
        <v>698.80610000000001</v>
      </c>
      <c r="F16589" s="1" t="s">
        <v>22</v>
      </c>
      <c r="G16589">
        <v>471.11</v>
      </c>
      <c r="H16589">
        <v>44.07638</v>
      </c>
      <c r="I16589">
        <f t="shared" si="777"/>
        <v>0.99090445968032936</v>
      </c>
      <c r="J16589">
        <f t="shared" si="778"/>
        <v>0.93928017682032872</v>
      </c>
      <c r="L16589" s="7">
        <f>(ATANH(I16589^$U$2)^$U$5)</f>
        <v>1.0078486050498536</v>
      </c>
      <c r="M16589">
        <f t="shared" si="779"/>
        <v>0.783549054962147</v>
      </c>
      <c r="O16589" s="7">
        <f>(ATANH(J16589^$T$2)^$T$5)</f>
        <v>1.8942390229886188</v>
      </c>
      <c r="P16589">
        <f>M16589</f>
        <v>0.783549054962147</v>
      </c>
    </row>
    <row r="16590" spans="1:16" x14ac:dyDescent="0.25">
      <c r="A16590" s="5" t="s">
        <v>404</v>
      </c>
      <c r="B16590" s="1">
        <v>466.99110000000002</v>
      </c>
      <c r="C16590" s="1">
        <v>41.500070000000001</v>
      </c>
      <c r="D16590" s="1">
        <v>358.12880000000001</v>
      </c>
      <c r="E16590" s="1">
        <v>722.79049999999995</v>
      </c>
      <c r="F16590" s="1" t="s">
        <v>22</v>
      </c>
      <c r="G16590">
        <v>471.11</v>
      </c>
      <c r="H16590">
        <v>44.07638</v>
      </c>
      <c r="I16590">
        <f t="shared" si="777"/>
        <v>0.99125703126658316</v>
      </c>
      <c r="J16590">
        <f t="shared" si="778"/>
        <v>0.94154896568184598</v>
      </c>
      <c r="L16590" s="7">
        <f>(ATANH(I16590^$U$2)^$U$5)</f>
        <v>1.0212854556237232</v>
      </c>
      <c r="M16590">
        <f t="shared" si="779"/>
        <v>0.78461967390182752</v>
      </c>
      <c r="O16590" s="7">
        <f>(ATANH(J16590^$T$2)^$T$5)</f>
        <v>1.9192135301974762</v>
      </c>
      <c r="P16590">
        <f>M16590</f>
        <v>0.78461967390182752</v>
      </c>
    </row>
    <row r="16591" spans="1:16" x14ac:dyDescent="0.25">
      <c r="A16591" s="5" t="s">
        <v>404</v>
      </c>
      <c r="B16591" s="1">
        <v>467.15679999999998</v>
      </c>
      <c r="C16591" s="1">
        <v>41.600070000000002</v>
      </c>
      <c r="D16591" s="1">
        <v>360.95769999999999</v>
      </c>
      <c r="E16591" s="1">
        <v>748.67970000000003</v>
      </c>
      <c r="F16591" s="1" t="s">
        <v>22</v>
      </c>
      <c r="G16591">
        <v>471.11</v>
      </c>
      <c r="H16591">
        <v>44.07638</v>
      </c>
      <c r="I16591">
        <f t="shared" si="777"/>
        <v>0.99160875379423052</v>
      </c>
      <c r="J16591">
        <f t="shared" si="778"/>
        <v>0.94381775454336314</v>
      </c>
      <c r="L16591" s="7">
        <f>(ATANH(I16591^$U$2)^$U$5)</f>
        <v>1.0351667706942946</v>
      </c>
      <c r="M16591">
        <f t="shared" si="779"/>
        <v>0.78572878794327572</v>
      </c>
      <c r="O16591" s="7">
        <f>(ATANH(J16591^$T$2)^$T$5)</f>
        <v>1.9451947504916187</v>
      </c>
      <c r="P16591">
        <f>M16591</f>
        <v>0.78572878794327572</v>
      </c>
    </row>
    <row r="16592" spans="1:16" x14ac:dyDescent="0.25">
      <c r="A16592" s="5" t="s">
        <v>404</v>
      </c>
      <c r="B16592" s="1">
        <v>467.32209999999998</v>
      </c>
      <c r="C16592" s="1">
        <v>41.700069999999997</v>
      </c>
      <c r="D16592" s="1">
        <v>363.86090000000002</v>
      </c>
      <c r="E16592" s="1">
        <v>776.7133</v>
      </c>
      <c r="F16592" s="1" t="s">
        <v>22</v>
      </c>
      <c r="G16592">
        <v>471.11</v>
      </c>
      <c r="H16592">
        <v>44.07638</v>
      </c>
      <c r="I16592">
        <f t="shared" si="777"/>
        <v>0.9919596272632718</v>
      </c>
      <c r="J16592">
        <f t="shared" si="778"/>
        <v>0.9460865434048803</v>
      </c>
      <c r="L16592" s="7">
        <f>(ATANH(I16592^$U$2)^$U$5)</f>
        <v>1.0495277104091811</v>
      </c>
      <c r="M16592">
        <f t="shared" si="779"/>
        <v>0.78687939020538367</v>
      </c>
      <c r="O16592" s="7">
        <f>(ATANH(J16592^$T$2)^$T$5)</f>
        <v>1.972267120415625</v>
      </c>
      <c r="P16592">
        <f>M16592</f>
        <v>0.78687939020538367</v>
      </c>
    </row>
    <row r="16593" spans="1:16" x14ac:dyDescent="0.25">
      <c r="A16593" s="5" t="s">
        <v>404</v>
      </c>
      <c r="B16593" s="1">
        <v>467.48689999999999</v>
      </c>
      <c r="C16593" s="1">
        <v>41.800069999999998</v>
      </c>
      <c r="D16593" s="1">
        <v>366.84370000000001</v>
      </c>
      <c r="E16593" s="1">
        <v>807.17330000000004</v>
      </c>
      <c r="F16593" s="1" t="s">
        <v>22</v>
      </c>
      <c r="G16593">
        <v>471.11</v>
      </c>
      <c r="H16593">
        <v>44.07638</v>
      </c>
      <c r="I16593">
        <f t="shared" si="777"/>
        <v>0.99230943940905514</v>
      </c>
      <c r="J16593">
        <f t="shared" si="778"/>
        <v>0.94835533226639745</v>
      </c>
      <c r="L16593" s="7">
        <f>(ATANH(I16593^$U$2)^$U$5)</f>
        <v>1.0643986978277502</v>
      </c>
      <c r="M16593">
        <f t="shared" si="779"/>
        <v>0.78807485507587904</v>
      </c>
      <c r="O16593" s="7">
        <f>(ATANH(J16593^$T$2)^$T$5)</f>
        <v>2.0005260866666581</v>
      </c>
      <c r="P16593">
        <f>M16593</f>
        <v>0.78807485507587904</v>
      </c>
    </row>
    <row r="16594" spans="1:16" x14ac:dyDescent="0.25">
      <c r="A16594" s="5" t="s">
        <v>404</v>
      </c>
      <c r="B16594" s="1">
        <v>467.65129999999999</v>
      </c>
      <c r="C16594" s="1">
        <v>41.900069999999999</v>
      </c>
      <c r="D16594" s="1">
        <v>369.91180000000003</v>
      </c>
      <c r="E16594" s="1">
        <v>840.39369999999997</v>
      </c>
      <c r="F16594" s="1" t="s">
        <v>22</v>
      </c>
      <c r="G16594">
        <v>471.11</v>
      </c>
      <c r="H16594">
        <v>44.07638</v>
      </c>
      <c r="I16594">
        <f t="shared" si="777"/>
        <v>0.99265840249623227</v>
      </c>
      <c r="J16594">
        <f t="shared" si="778"/>
        <v>0.95062412112791472</v>
      </c>
      <c r="L16594" s="7">
        <f>(ATANH(I16594^$U$2)^$U$5)</f>
        <v>1.0798330546906822</v>
      </c>
      <c r="M16594">
        <f t="shared" si="779"/>
        <v>0.78931899669245986</v>
      </c>
      <c r="O16594" s="7">
        <f>(ATANH(J16594^$T$2)^$T$5)</f>
        <v>2.0300801009747911</v>
      </c>
      <c r="P16594">
        <f>M16594</f>
        <v>0.78931899669245986</v>
      </c>
    </row>
    <row r="16595" spans="1:16" x14ac:dyDescent="0.25">
      <c r="A16595" s="5" t="s">
        <v>404</v>
      </c>
      <c r="B16595" s="1">
        <v>467.81529999999998</v>
      </c>
      <c r="C16595" s="1">
        <v>42.000070000000001</v>
      </c>
      <c r="D16595" s="1">
        <v>373.07209999999998</v>
      </c>
      <c r="E16595" s="1">
        <v>876.7731</v>
      </c>
      <c r="F16595" s="1" t="s">
        <v>22</v>
      </c>
      <c r="G16595">
        <v>471.11</v>
      </c>
      <c r="H16595">
        <v>44.07638</v>
      </c>
      <c r="I16595">
        <f t="shared" si="777"/>
        <v>0.9930065165248031</v>
      </c>
      <c r="J16595">
        <f t="shared" si="778"/>
        <v>0.95289290998943199</v>
      </c>
      <c r="L16595" s="7">
        <f>(ATANH(I16595^$U$2)^$U$5)</f>
        <v>1.0958817939177172</v>
      </c>
      <c r="M16595">
        <f t="shared" si="779"/>
        <v>0.79061614987602946</v>
      </c>
      <c r="O16595" s="7">
        <f>(ATANH(J16595^$T$2)^$T$5)</f>
        <v>2.0610530873700457</v>
      </c>
      <c r="P16595">
        <f>M16595</f>
        <v>0.79061614987602946</v>
      </c>
    </row>
    <row r="16596" spans="1:16" x14ac:dyDescent="0.25">
      <c r="A16596" s="5" t="s">
        <v>404</v>
      </c>
      <c r="B16596" s="1">
        <v>467.97879999999998</v>
      </c>
      <c r="C16596" s="1">
        <v>42.100070000000002</v>
      </c>
      <c r="D16596" s="1">
        <v>376.33199999999999</v>
      </c>
      <c r="E16596" s="1">
        <v>916.79129999999998</v>
      </c>
      <c r="F16596" s="1" t="s">
        <v>22</v>
      </c>
      <c r="G16596">
        <v>471.11</v>
      </c>
      <c r="H16596">
        <v>44.07638</v>
      </c>
      <c r="I16596">
        <f t="shared" si="777"/>
        <v>0.99335356923011608</v>
      </c>
      <c r="J16596">
        <f t="shared" si="778"/>
        <v>0.95516169885094926</v>
      </c>
      <c r="L16596" s="7">
        <f>(ATANH(I16596^$U$2)^$U$5)</f>
        <v>1.1125929110023003</v>
      </c>
      <c r="M16596">
        <f t="shared" si="779"/>
        <v>0.79197127547449853</v>
      </c>
      <c r="O16596" s="7">
        <f>(ATANH(J16596^$T$2)^$T$5)</f>
        <v>2.093587522582971</v>
      </c>
      <c r="P16596">
        <f>M16596</f>
        <v>0.79197127547449853</v>
      </c>
    </row>
    <row r="16597" spans="1:16" x14ac:dyDescent="0.25">
      <c r="A16597" s="5" t="s">
        <v>404</v>
      </c>
      <c r="B16597" s="1">
        <v>468.14179999999999</v>
      </c>
      <c r="C16597" s="1">
        <v>42.200069999999997</v>
      </c>
      <c r="D16597" s="1">
        <v>379.7</v>
      </c>
      <c r="E16597" s="1">
        <v>961.03120000000001</v>
      </c>
      <c r="F16597" s="1" t="s">
        <v>22</v>
      </c>
      <c r="G16597">
        <v>471.11</v>
      </c>
      <c r="H16597">
        <v>44.07638</v>
      </c>
      <c r="I16597">
        <f t="shared" si="777"/>
        <v>0.99369956061217124</v>
      </c>
      <c r="J16597">
        <f t="shared" si="778"/>
        <v>0.9574304877124663</v>
      </c>
      <c r="L16597" s="7">
        <f>(ATANH(I16597^$U$2)^$U$5)</f>
        <v>1.1300323109502863</v>
      </c>
      <c r="M16597">
        <f t="shared" si="779"/>
        <v>0.79339008962842394</v>
      </c>
      <c r="O16597" s="7">
        <f>(ATANH(J16597^$T$2)^$T$5)</f>
        <v>2.1278483217679547</v>
      </c>
      <c r="P16597">
        <f>M16597</f>
        <v>0.79339008962842394</v>
      </c>
    </row>
    <row r="16598" spans="1:16" x14ac:dyDescent="0.25">
      <c r="A16598" s="5" t="s">
        <v>404</v>
      </c>
      <c r="B16598" s="1">
        <v>468.30439999999999</v>
      </c>
      <c r="C16598" s="1">
        <v>42.300069999999998</v>
      </c>
      <c r="D16598" s="1">
        <v>383.18610000000001</v>
      </c>
      <c r="E16598" s="1">
        <v>1010.208</v>
      </c>
      <c r="F16598" s="1" t="s">
        <v>22</v>
      </c>
      <c r="G16598">
        <v>471.11</v>
      </c>
      <c r="H16598">
        <v>44.07638</v>
      </c>
      <c r="I16598">
        <f t="shared" si="777"/>
        <v>0.99404470293562008</v>
      </c>
      <c r="J16598">
        <f t="shared" si="778"/>
        <v>0.95969927657398357</v>
      </c>
      <c r="L16598" s="7">
        <f>(ATANH(I16598^$U$2)^$U$5)</f>
        <v>1.1482879923970615</v>
      </c>
      <c r="M16598">
        <f t="shared" si="779"/>
        <v>0.79487922211131778</v>
      </c>
      <c r="O16598" s="7">
        <f>(ATANH(J16598^$T$2)^$T$5)</f>
        <v>2.1640277958414371</v>
      </c>
      <c r="P16598">
        <f>M16598</f>
        <v>0.79487922211131778</v>
      </c>
    </row>
    <row r="16599" spans="1:16" x14ac:dyDescent="0.25">
      <c r="A16599" s="5" t="s">
        <v>404</v>
      </c>
      <c r="B16599" s="1">
        <v>468.4665</v>
      </c>
      <c r="C16599" s="1">
        <v>42.400069999999999</v>
      </c>
      <c r="D16599" s="1">
        <v>386.80160000000001</v>
      </c>
      <c r="E16599" s="1">
        <v>1065.2080000000001</v>
      </c>
      <c r="F16599" s="1" t="s">
        <v>22</v>
      </c>
      <c r="G16599">
        <v>471.11</v>
      </c>
      <c r="H16599">
        <v>44.07638</v>
      </c>
      <c r="I16599">
        <f t="shared" si="777"/>
        <v>0.99438878393581109</v>
      </c>
      <c r="J16599">
        <f t="shared" si="778"/>
        <v>0.96196806543550084</v>
      </c>
      <c r="L16599" s="7">
        <f>(ATANH(I16599^$U$2)^$U$5)</f>
        <v>1.167439166071778</v>
      </c>
      <c r="M16599">
        <f t="shared" si="779"/>
        <v>0.79644639400431438</v>
      </c>
      <c r="O16599" s="7">
        <f>(ATANH(J16599^$T$2)^$T$5)</f>
        <v>2.2023520553706843</v>
      </c>
      <c r="P16599">
        <f>M16599</f>
        <v>0.79644639400431438</v>
      </c>
    </row>
    <row r="16600" spans="1:16" x14ac:dyDescent="0.25">
      <c r="A16600" s="5" t="s">
        <v>404</v>
      </c>
      <c r="B16600" s="1">
        <v>468.62819999999999</v>
      </c>
      <c r="C16600" s="1">
        <v>42.500070000000001</v>
      </c>
      <c r="D16600" s="1">
        <v>390.55970000000002</v>
      </c>
      <c r="E16600" s="1">
        <v>1127.145</v>
      </c>
      <c r="F16600" s="1" t="s">
        <v>22</v>
      </c>
      <c r="G16600">
        <v>471.11</v>
      </c>
      <c r="H16600">
        <v>44.07638</v>
      </c>
      <c r="I16600">
        <f t="shared" si="777"/>
        <v>0.9947320158773959</v>
      </c>
      <c r="J16600">
        <f t="shared" si="778"/>
        <v>0.964236854297018</v>
      </c>
      <c r="L16600" s="7">
        <f>(ATANH(I16600^$U$2)^$U$5)</f>
        <v>1.1876045005309319</v>
      </c>
      <c r="M16600">
        <f t="shared" si="779"/>
        <v>0.79810072754358907</v>
      </c>
      <c r="O16600" s="7">
        <f>(ATANH(J16600^$T$2)^$T$5)</f>
        <v>2.2430893983606772</v>
      </c>
      <c r="P16600">
        <f>M16600</f>
        <v>0.79810072754358907</v>
      </c>
    </row>
    <row r="16601" spans="1:16" x14ac:dyDescent="0.25">
      <c r="A16601" s="5" t="s">
        <v>404</v>
      </c>
      <c r="B16601" s="1">
        <v>468.78930000000003</v>
      </c>
      <c r="C16601" s="1">
        <v>42.600070000000002</v>
      </c>
      <c r="D16601" s="1">
        <v>394.47590000000002</v>
      </c>
      <c r="E16601" s="1">
        <v>1197.4390000000001</v>
      </c>
      <c r="F16601" s="1" t="s">
        <v>22</v>
      </c>
      <c r="G16601">
        <v>471.11</v>
      </c>
      <c r="H16601">
        <v>44.07638</v>
      </c>
      <c r="I16601">
        <f t="shared" si="777"/>
        <v>0.99507397423107136</v>
      </c>
      <c r="J16601">
        <f t="shared" si="778"/>
        <v>0.96650564315853527</v>
      </c>
      <c r="L16601" s="7">
        <f>(ATANH(I16601^$U$2)^$U$5)</f>
        <v>1.2088853263410988</v>
      </c>
      <c r="M16601">
        <f t="shared" si="779"/>
        <v>0.79985312016107146</v>
      </c>
      <c r="O16601" s="7">
        <f>(ATANH(J16601^$T$2)^$T$5)</f>
        <v>2.2865614673683217</v>
      </c>
      <c r="P16601">
        <f>M16601</f>
        <v>0.79985312016107146</v>
      </c>
    </row>
    <row r="16602" spans="1:16" x14ac:dyDescent="0.25">
      <c r="A16602" s="5" t="s">
        <v>404</v>
      </c>
      <c r="B16602" s="1">
        <v>468.95</v>
      </c>
      <c r="C16602" s="1">
        <v>42.700069999999997</v>
      </c>
      <c r="D16602" s="1">
        <v>398.56880000000001</v>
      </c>
      <c r="E16602" s="1">
        <v>1277.9259999999999</v>
      </c>
      <c r="F16602" s="1" t="s">
        <v>22</v>
      </c>
      <c r="G16602">
        <v>471.11</v>
      </c>
      <c r="H16602">
        <v>44.07638</v>
      </c>
      <c r="I16602">
        <f t="shared" si="777"/>
        <v>0.99541508352614039</v>
      </c>
      <c r="J16602">
        <f t="shared" si="778"/>
        <v>0.96877443202005242</v>
      </c>
      <c r="L16602" s="7">
        <f>(ATANH(I16602^$U$2)^$U$5)</f>
        <v>1.2314604653462817</v>
      </c>
      <c r="M16602">
        <f t="shared" si="779"/>
        <v>0.80171665932114533</v>
      </c>
      <c r="O16602" s="7">
        <f>(ATANH(J16602^$T$2)^$T$5)</f>
        <v>2.3331583495399313</v>
      </c>
      <c r="P16602">
        <f>M16602</f>
        <v>0.80171665932114533</v>
      </c>
    </row>
    <row r="16603" spans="1:16" x14ac:dyDescent="0.25">
      <c r="A16603" s="5" t="s">
        <v>404</v>
      </c>
      <c r="B16603" s="1">
        <v>469.11020000000002</v>
      </c>
      <c r="C16603" s="1">
        <v>42.800069999999998</v>
      </c>
      <c r="D16603" s="1">
        <v>402.86059999999998</v>
      </c>
      <c r="E16603" s="1">
        <v>1371.0229999999999</v>
      </c>
      <c r="F16603" s="1" t="s">
        <v>22</v>
      </c>
      <c r="G16603">
        <v>471.11</v>
      </c>
      <c r="H16603">
        <v>44.07638</v>
      </c>
      <c r="I16603">
        <f t="shared" si="777"/>
        <v>0.9957551314979517</v>
      </c>
      <c r="J16603">
        <f t="shared" si="778"/>
        <v>0.97104322088156958</v>
      </c>
      <c r="L16603" s="7">
        <f>(ATANH(I16603^$U$2)^$U$5)</f>
        <v>1.2555033441814096</v>
      </c>
      <c r="M16603">
        <f t="shared" si="779"/>
        <v>0.80370727600323544</v>
      </c>
      <c r="O16603" s="7">
        <f>(ATANH(J16603^$T$2)^$T$5)</f>
        <v>2.3833594171505048</v>
      </c>
      <c r="P16603">
        <f>M16603</f>
        <v>0.80370727600323544</v>
      </c>
    </row>
    <row r="16604" spans="1:16" x14ac:dyDescent="0.25">
      <c r="A16604" s="5" t="s">
        <v>404</v>
      </c>
      <c r="B16604" s="1">
        <v>469.27</v>
      </c>
      <c r="C16604" s="1">
        <v>42.900069999999999</v>
      </c>
      <c r="D16604" s="1">
        <v>407.37819999999999</v>
      </c>
      <c r="E16604" s="1">
        <v>1479.982</v>
      </c>
      <c r="F16604" s="1" t="s">
        <v>22</v>
      </c>
      <c r="G16604">
        <v>471.11</v>
      </c>
      <c r="H16604">
        <v>44.07638</v>
      </c>
      <c r="I16604">
        <f t="shared" si="777"/>
        <v>0.99609433041115658</v>
      </c>
      <c r="J16604">
        <f t="shared" si="778"/>
        <v>0.97331200974308685</v>
      </c>
      <c r="L16604" s="7">
        <f>(ATANH(I16604^$U$2)^$U$5)</f>
        <v>1.2812615837714245</v>
      </c>
      <c r="M16604">
        <f t="shared" si="779"/>
        <v>0.80584472952148734</v>
      </c>
      <c r="O16604" s="7">
        <f>(ATANH(J16604^$T$2)^$T$5)</f>
        <v>2.4377627404146116</v>
      </c>
      <c r="P16604">
        <f>M16604</f>
        <v>0.80584472952148734</v>
      </c>
    </row>
    <row r="16605" spans="1:16" x14ac:dyDescent="0.25">
      <c r="A16605" s="5" t="s">
        <v>404</v>
      </c>
      <c r="B16605" s="1">
        <v>469.42919999999998</v>
      </c>
      <c r="C16605" s="1">
        <v>43.000070000000001</v>
      </c>
      <c r="D16605" s="1">
        <v>412.1551</v>
      </c>
      <c r="E16605" s="1">
        <v>1609.277</v>
      </c>
      <c r="F16605" s="1" t="s">
        <v>22</v>
      </c>
      <c r="G16605">
        <v>471.11</v>
      </c>
      <c r="H16605">
        <v>44.07638</v>
      </c>
      <c r="I16605">
        <f t="shared" si="777"/>
        <v>0.99643225573645211</v>
      </c>
      <c r="J16605">
        <f t="shared" si="778"/>
        <v>0.97558079860460412</v>
      </c>
      <c r="L16605" s="7">
        <f>(ATANH(I16605^$U$2)^$U$5)</f>
        <v>1.3089942806665908</v>
      </c>
      <c r="M16605">
        <f t="shared" si="779"/>
        <v>0.80815380729873643</v>
      </c>
      <c r="O16605" s="7">
        <f>(ATANH(J16605^$T$2)^$T$5)</f>
        <v>2.4971276792719195</v>
      </c>
      <c r="P16605">
        <f>M16605</f>
        <v>0.80815380729873643</v>
      </c>
    </row>
    <row r="16606" spans="1:16" x14ac:dyDescent="0.25">
      <c r="A16606" s="5" t="s">
        <v>404</v>
      </c>
      <c r="B16606" s="1">
        <v>469.58789999999999</v>
      </c>
      <c r="C16606" s="1">
        <v>43.100070000000002</v>
      </c>
      <c r="D16606" s="1">
        <v>417.23360000000002</v>
      </c>
      <c r="E16606" s="1">
        <v>1765.249</v>
      </c>
      <c r="F16606" s="1" t="s">
        <v>22</v>
      </c>
      <c r="G16606">
        <v>471.11</v>
      </c>
      <c r="H16606">
        <v>44.07638</v>
      </c>
      <c r="I16606">
        <f t="shared" si="777"/>
        <v>0.99676911973848992</v>
      </c>
      <c r="J16606">
        <f t="shared" si="778"/>
        <v>0.97784958746612138</v>
      </c>
      <c r="L16606" s="7">
        <f>(ATANH(I16606^$U$2)^$U$5)</f>
        <v>1.339091627805701</v>
      </c>
      <c r="M16606">
        <f t="shared" si="779"/>
        <v>0.81066641037016374</v>
      </c>
      <c r="O16606" s="7">
        <f>(ATANH(J16606^$T$2)^$T$5)</f>
        <v>2.5624384321432281</v>
      </c>
      <c r="P16606">
        <f>M16606</f>
        <v>0.81066641037016374</v>
      </c>
    </row>
    <row r="16607" spans="1:16" x14ac:dyDescent="0.25">
      <c r="A16607" s="5" t="s">
        <v>404</v>
      </c>
      <c r="B16607" s="1">
        <v>469.74610000000001</v>
      </c>
      <c r="C16607" s="1">
        <v>43.200069999999997</v>
      </c>
      <c r="D16607" s="1">
        <v>422.66770000000002</v>
      </c>
      <c r="E16607" s="1">
        <v>1957.174</v>
      </c>
      <c r="F16607" s="1" t="s">
        <v>22</v>
      </c>
      <c r="G16607">
        <v>471.11</v>
      </c>
      <c r="H16607">
        <v>44.07638</v>
      </c>
      <c r="I16607">
        <f t="shared" si="777"/>
        <v>0.99710492241726989</v>
      </c>
      <c r="J16607">
        <f t="shared" si="778"/>
        <v>0.98011837632763843</v>
      </c>
      <c r="L16607" s="7">
        <f>(ATANH(I16607^$U$2)^$U$5)</f>
        <v>1.3720473258987496</v>
      </c>
      <c r="M16607">
        <f t="shared" si="779"/>
        <v>0.81342430918070519</v>
      </c>
      <c r="O16607" s="7">
        <f>(ATANH(J16607^$T$2)^$T$5)</f>
        <v>2.6350022582348704</v>
      </c>
      <c r="P16607">
        <f>M16607</f>
        <v>0.81342430918070519</v>
      </c>
    </row>
    <row r="16608" spans="1:16" x14ac:dyDescent="0.25">
      <c r="A16608" s="5" t="s">
        <v>404</v>
      </c>
      <c r="B16608" s="1">
        <v>469.90379999999999</v>
      </c>
      <c r="C16608" s="1">
        <v>43.300069999999998</v>
      </c>
      <c r="D16608" s="1">
        <v>428.52929999999998</v>
      </c>
      <c r="E16608" s="1">
        <v>2199.1999999999998</v>
      </c>
      <c r="F16608" s="1" t="s">
        <v>22</v>
      </c>
      <c r="G16608">
        <v>471.11</v>
      </c>
      <c r="H16608">
        <v>44.07638</v>
      </c>
      <c r="I16608">
        <f t="shared" si="777"/>
        <v>0.99743966377279192</v>
      </c>
      <c r="J16608">
        <f t="shared" si="778"/>
        <v>0.9823871651891557</v>
      </c>
      <c r="L16608" s="7">
        <f>(ATANH(I16608^$U$2)^$U$5)</f>
        <v>1.408531075027152</v>
      </c>
      <c r="M16608">
        <f t="shared" si="779"/>
        <v>0.81648401903131651</v>
      </c>
      <c r="O16608" s="7">
        <f>(ATANH(J16608^$T$2)^$T$5)</f>
        <v>2.7166078463075518</v>
      </c>
      <c r="P16608">
        <f>M16608</f>
        <v>0.81648401903131651</v>
      </c>
    </row>
    <row r="16609" spans="1:16" x14ac:dyDescent="0.25">
      <c r="A16609" s="5" t="s">
        <v>404</v>
      </c>
      <c r="B16609" s="1">
        <v>470.0609</v>
      </c>
      <c r="C16609" s="1">
        <v>43.400069999999999</v>
      </c>
      <c r="D16609" s="1">
        <v>434.91629999999998</v>
      </c>
      <c r="E16609" s="1">
        <v>2514.0030000000002</v>
      </c>
      <c r="F16609" s="1" t="s">
        <v>22</v>
      </c>
      <c r="G16609">
        <v>471.11</v>
      </c>
      <c r="H16609">
        <v>44.07638</v>
      </c>
      <c r="I16609">
        <f t="shared" si="777"/>
        <v>0.99777313154040459</v>
      </c>
      <c r="J16609">
        <f t="shared" si="778"/>
        <v>0.98465595405067297</v>
      </c>
      <c r="L16609" s="7">
        <f>(ATANH(I16609^$U$2)^$U$5)</f>
        <v>1.4494567210758735</v>
      </c>
      <c r="M16609">
        <f t="shared" si="779"/>
        <v>0.8199245381165593</v>
      </c>
      <c r="O16609" s="7">
        <f>(ATANH(J16609^$T$2)^$T$5)</f>
        <v>2.8097941887001596</v>
      </c>
      <c r="P16609">
        <f>M16609</f>
        <v>0.8199245381165593</v>
      </c>
    </row>
    <row r="16610" spans="1:16" x14ac:dyDescent="0.25">
      <c r="A16610" s="5" t="s">
        <v>404</v>
      </c>
      <c r="B16610" s="1">
        <v>470.2176</v>
      </c>
      <c r="C16610" s="1">
        <v>43.500070000000001</v>
      </c>
      <c r="D16610" s="1">
        <v>441.96780000000001</v>
      </c>
      <c r="E16610" s="1">
        <v>2940.335</v>
      </c>
      <c r="F16610" s="1" t="s">
        <v>22</v>
      </c>
      <c r="G16610">
        <v>471.11</v>
      </c>
      <c r="H16610">
        <v>44.07638</v>
      </c>
      <c r="I16610">
        <f t="shared" si="777"/>
        <v>0.99810575024941095</v>
      </c>
      <c r="J16610">
        <f t="shared" si="778"/>
        <v>0.98692474291219012</v>
      </c>
      <c r="L16610" s="7">
        <f>(ATANH(I16610^$U$2)^$U$5)</f>
        <v>1.4962611535347825</v>
      </c>
      <c r="M16610">
        <f t="shared" si="779"/>
        <v>0.82386137724920594</v>
      </c>
      <c r="O16610" s="7">
        <f>(ATANH(J16610^$T$2)^$T$5)</f>
        <v>2.9183375298450884</v>
      </c>
      <c r="P16610">
        <f>M16610</f>
        <v>0.82386137724920594</v>
      </c>
    </row>
    <row r="16611" spans="1:16" x14ac:dyDescent="0.25">
      <c r="A16611" s="5" t="s">
        <v>404</v>
      </c>
      <c r="B16611" s="1">
        <v>470.37360000000001</v>
      </c>
      <c r="C16611" s="1">
        <v>43.600070000000002</v>
      </c>
      <c r="D16611" s="1">
        <v>449.89240000000001</v>
      </c>
      <c r="E16611" s="1">
        <v>3550.252</v>
      </c>
      <c r="F16611" s="1" t="s">
        <v>22</v>
      </c>
      <c r="G16611">
        <v>471.11</v>
      </c>
      <c r="H16611">
        <v>44.07638</v>
      </c>
      <c r="I16611">
        <f t="shared" si="777"/>
        <v>0.99843688310585632</v>
      </c>
      <c r="J16611">
        <f t="shared" si="778"/>
        <v>0.98919353177370739</v>
      </c>
      <c r="L16611" s="7">
        <f>(ATANH(I16611^$U$2)^$U$5)</f>
        <v>1.5510079690290128</v>
      </c>
      <c r="M16611">
        <f t="shared" si="779"/>
        <v>0.82847351423036086</v>
      </c>
      <c r="O16611" s="7">
        <f>(ATANH(J16611^$T$2)^$T$5)</f>
        <v>3.0482099933317142</v>
      </c>
      <c r="P16611">
        <f>M16611</f>
        <v>0.82847351423036086</v>
      </c>
    </row>
    <row r="16612" spans="1:16" x14ac:dyDescent="0.25">
      <c r="A16612" s="5" t="s">
        <v>404</v>
      </c>
      <c r="B16612" s="1">
        <v>470.5292</v>
      </c>
      <c r="C16612" s="1">
        <v>43.700069999999997</v>
      </c>
      <c r="D16612" s="1">
        <v>459.02670000000001</v>
      </c>
      <c r="E16612" s="1">
        <v>4494.3959999999997</v>
      </c>
      <c r="F16612" s="1" t="s">
        <v>22</v>
      </c>
      <c r="G16612">
        <v>471.11</v>
      </c>
      <c r="H16612">
        <v>44.07638</v>
      </c>
      <c r="I16612">
        <f t="shared" si="777"/>
        <v>0.99876716690369549</v>
      </c>
      <c r="J16612">
        <f t="shared" si="778"/>
        <v>0.99146232063522455</v>
      </c>
      <c r="L16612" s="7">
        <f>(ATANH(I16612^$U$2)^$U$5)</f>
        <v>1.6174592712919753</v>
      </c>
      <c r="M16612">
        <f t="shared" si="779"/>
        <v>0.83406144469681898</v>
      </c>
      <c r="O16612" s="7">
        <f>(ATANH(J16612^$T$2)^$T$5)</f>
        <v>3.2096914926538425</v>
      </c>
      <c r="P16612">
        <f>M16612</f>
        <v>0.83406144469681898</v>
      </c>
    </row>
    <row r="16613" spans="1:16" x14ac:dyDescent="0.25">
      <c r="A16613" s="5" t="s">
        <v>404</v>
      </c>
      <c r="B16613" s="1">
        <v>470.68419999999998</v>
      </c>
      <c r="C16613" s="1">
        <v>43.800069999999998</v>
      </c>
      <c r="D16613" s="1">
        <v>469.97379999999998</v>
      </c>
      <c r="E16613" s="1">
        <v>6147.8519999999999</v>
      </c>
      <c r="F16613" s="1" t="s">
        <v>22</v>
      </c>
      <c r="G16613">
        <v>471.11</v>
      </c>
      <c r="H16613">
        <v>44.07638</v>
      </c>
      <c r="I16613">
        <f t="shared" si="777"/>
        <v>0.99909617711362519</v>
      </c>
      <c r="J16613">
        <f t="shared" si="778"/>
        <v>0.9937311094967417</v>
      </c>
      <c r="L16613" s="7">
        <f>(ATANH(I16613^$U$2)^$U$5)</f>
        <v>1.7025486664224749</v>
      </c>
      <c r="M16613">
        <f t="shared" si="779"/>
        <v>0.84119274501520813</v>
      </c>
      <c r="O16613" s="7">
        <f>(ATANH(J16613^$T$2)^$T$5)</f>
        <v>3.4228388094409805</v>
      </c>
      <c r="P16613">
        <f>M16613</f>
        <v>0.84119274501520813</v>
      </c>
    </row>
    <row r="16614" spans="1:16" x14ac:dyDescent="0.25">
      <c r="A16614" s="5" t="s">
        <v>404</v>
      </c>
      <c r="B16614" s="1">
        <v>470.83870000000002</v>
      </c>
      <c r="C16614" s="1">
        <v>43.900069999999999</v>
      </c>
      <c r="D16614" s="1">
        <v>484.01870000000002</v>
      </c>
      <c r="E16614" s="1">
        <v>9765.6389999999992</v>
      </c>
      <c r="F16614" s="1" t="s">
        <v>22</v>
      </c>
      <c r="G16614">
        <v>471.11</v>
      </c>
      <c r="H16614">
        <v>44.07638</v>
      </c>
      <c r="I16614">
        <f t="shared" si="777"/>
        <v>0.99942412600029717</v>
      </c>
      <c r="J16614">
        <f t="shared" si="778"/>
        <v>0.99599989835825897</v>
      </c>
      <c r="L16614" s="7">
        <f>(ATANH(I16614^$U$2)^$U$5)</f>
        <v>1.8227854615085086</v>
      </c>
      <c r="M16614">
        <f t="shared" si="779"/>
        <v>0.85116994716852368</v>
      </c>
      <c r="O16614" s="7">
        <f>(ATANH(J16614^$T$2)^$T$5)</f>
        <v>3.7358226274853119</v>
      </c>
      <c r="P16614">
        <f>M16614</f>
        <v>0.85116994716852368</v>
      </c>
    </row>
    <row r="16615" spans="1:16" x14ac:dyDescent="0.25">
      <c r="A16615" s="5" t="s">
        <v>405</v>
      </c>
      <c r="B16615" s="1">
        <v>116.0981</v>
      </c>
      <c r="C16615" s="1">
        <v>2.4249899999999998E-6</v>
      </c>
      <c r="D16615" s="1">
        <v>1828.847</v>
      </c>
      <c r="E16615" s="1">
        <v>103.5179</v>
      </c>
      <c r="F16615" s="1" t="s">
        <v>6</v>
      </c>
      <c r="G16615">
        <v>385.12</v>
      </c>
      <c r="H16615">
        <v>41.36</v>
      </c>
      <c r="I16615">
        <f t="shared" si="777"/>
        <v>0.30145954507685918</v>
      </c>
      <c r="J16615">
        <f t="shared" si="778"/>
        <v>5.8631286266924562E-8</v>
      </c>
      <c r="L16615" s="7">
        <f>(ATANH(I16615^$U$2)^$U$5)</f>
        <v>3.5565160928210582E-11</v>
      </c>
      <c r="M16615">
        <f t="shared" si="779"/>
        <v>0.70805355630710776</v>
      </c>
      <c r="O16615" s="7">
        <f>(ATANH(J16615^$T$2)^$T$5)</f>
        <v>3.9591409478606226E-9</v>
      </c>
      <c r="P16615">
        <f>M16615</f>
        <v>0.70805355630710776</v>
      </c>
    </row>
    <row r="16616" spans="1:16" x14ac:dyDescent="0.25">
      <c r="A16616" s="5" t="s">
        <v>405</v>
      </c>
      <c r="B16616" s="1">
        <v>200.02940000000001</v>
      </c>
      <c r="C16616" s="1">
        <v>0.10000240000000001</v>
      </c>
      <c r="D16616" s="1">
        <v>1607.9069999999999</v>
      </c>
      <c r="E16616" s="1">
        <v>101.22</v>
      </c>
      <c r="F16616" s="1" t="s">
        <v>6</v>
      </c>
      <c r="G16616">
        <v>385.12</v>
      </c>
      <c r="H16616">
        <v>41.36</v>
      </c>
      <c r="I16616">
        <f t="shared" si="777"/>
        <v>0.51939499376817622</v>
      </c>
      <c r="J16616">
        <f t="shared" si="778"/>
        <v>2.417852998065764E-3</v>
      </c>
      <c r="L16616" s="7">
        <f>(ATANH(I16616^$U$2)^$U$5)</f>
        <v>1.9571459421753327E-6</v>
      </c>
      <c r="M16616">
        <f t="shared" si="779"/>
        <v>0.70693384144180627</v>
      </c>
      <c r="O16616" s="7">
        <f>(ATANH(J16616^$T$2)^$T$5)</f>
        <v>9.1184463797788708E-4</v>
      </c>
      <c r="P16616">
        <f>M16616</f>
        <v>0.70693384144180627</v>
      </c>
    </row>
    <row r="16617" spans="1:16" x14ac:dyDescent="0.25">
      <c r="A16617" s="5" t="s">
        <v>405</v>
      </c>
      <c r="B16617" s="1">
        <v>211.0472</v>
      </c>
      <c r="C16617" s="1">
        <v>0.2000024</v>
      </c>
      <c r="D16617" s="1">
        <v>1578.087</v>
      </c>
      <c r="E16617" s="1">
        <v>102.4986</v>
      </c>
      <c r="F16617" s="1" t="s">
        <v>6</v>
      </c>
      <c r="G16617">
        <v>385.12</v>
      </c>
      <c r="H16617">
        <v>41.36</v>
      </c>
      <c r="I16617">
        <f t="shared" si="777"/>
        <v>0.54800373909430822</v>
      </c>
      <c r="J16617">
        <f t="shared" si="778"/>
        <v>4.8356479690522241E-3</v>
      </c>
      <c r="L16617" s="7">
        <f>(ATANH(I16617^$U$2)^$U$5)</f>
        <v>5.739035140044745E-6</v>
      </c>
      <c r="M16617">
        <f t="shared" si="779"/>
        <v>0.70756086116183259</v>
      </c>
      <c r="O16617" s="7">
        <f>(ATANH(J16617^$T$2)^$T$5)</f>
        <v>2.0401944305477129E-3</v>
      </c>
      <c r="P16617">
        <f>M16617</f>
        <v>0.70756086116183259</v>
      </c>
    </row>
    <row r="16618" spans="1:16" x14ac:dyDescent="0.25">
      <c r="A16618" s="5" t="s">
        <v>405</v>
      </c>
      <c r="B16618" s="1">
        <v>218.1764</v>
      </c>
      <c r="C16618" s="1">
        <v>0.3000024</v>
      </c>
      <c r="D16618" s="1">
        <v>1558.519</v>
      </c>
      <c r="E16618" s="1">
        <v>103.41630000000001</v>
      </c>
      <c r="F16618" s="1" t="s">
        <v>6</v>
      </c>
      <c r="G16618">
        <v>385.12</v>
      </c>
      <c r="H16618">
        <v>41.36</v>
      </c>
      <c r="I16618">
        <f t="shared" si="777"/>
        <v>0.56651537183215617</v>
      </c>
      <c r="J16618">
        <f t="shared" si="778"/>
        <v>7.2534429400386846E-3</v>
      </c>
      <c r="L16618" s="7">
        <f>(ATANH(I16618^$U$2)^$U$5)</f>
        <v>1.1177176337019026E-5</v>
      </c>
      <c r="M16618">
        <f t="shared" si="779"/>
        <v>0.70800472678574777</v>
      </c>
      <c r="O16618" s="7">
        <f>(ATANH(J16618^$T$2)^$T$5)</f>
        <v>3.2678893561486669E-3</v>
      </c>
      <c r="P16618">
        <f>M16618</f>
        <v>0.70800472678574777</v>
      </c>
    </row>
    <row r="16619" spans="1:16" x14ac:dyDescent="0.25">
      <c r="A16619" s="5" t="s">
        <v>405</v>
      </c>
      <c r="B16619" s="1">
        <v>223.58439999999999</v>
      </c>
      <c r="C16619" s="1">
        <v>0.40000239999999998</v>
      </c>
      <c r="D16619" s="1">
        <v>1543.5070000000001</v>
      </c>
      <c r="E16619" s="1">
        <v>104.1575</v>
      </c>
      <c r="F16619" s="1" t="s">
        <v>6</v>
      </c>
      <c r="G16619">
        <v>385.12</v>
      </c>
      <c r="H16619">
        <v>41.36</v>
      </c>
      <c r="I16619">
        <f t="shared" si="777"/>
        <v>0.5805577482343165</v>
      </c>
      <c r="J16619">
        <f t="shared" si="778"/>
        <v>9.6712379110251451E-3</v>
      </c>
      <c r="L16619" s="7">
        <f>(ATANH(I16619^$U$2)^$U$5)</f>
        <v>1.8268034857896218E-5</v>
      </c>
      <c r="M16619">
        <f t="shared" si="779"/>
        <v>0.70835954324069561</v>
      </c>
      <c r="O16619" s="7">
        <f>(ATANH(J16619^$T$2)^$T$5)</f>
        <v>4.5649308557160744E-3</v>
      </c>
      <c r="P16619">
        <f>M16619</f>
        <v>0.70835954324069561</v>
      </c>
    </row>
    <row r="16620" spans="1:16" x14ac:dyDescent="0.25">
      <c r="A16620" s="5" t="s">
        <v>405</v>
      </c>
      <c r="B16620" s="1">
        <v>227.99789999999999</v>
      </c>
      <c r="C16620" s="1">
        <v>0.50000239999999996</v>
      </c>
      <c r="D16620" s="1">
        <v>1531.1369999999999</v>
      </c>
      <c r="E16620" s="1">
        <v>104.7908</v>
      </c>
      <c r="F16620" s="1" t="s">
        <v>6</v>
      </c>
      <c r="G16620">
        <v>385.12</v>
      </c>
      <c r="H16620">
        <v>41.36</v>
      </c>
      <c r="I16620">
        <f t="shared" si="777"/>
        <v>0.59201781262982967</v>
      </c>
      <c r="J16620">
        <f t="shared" si="778"/>
        <v>1.2089032882011604E-2</v>
      </c>
      <c r="L16620" s="7">
        <f>(ATANH(I16620^$U$2)^$U$5)</f>
        <v>2.7041190777444898E-5</v>
      </c>
      <c r="M16620">
        <f t="shared" si="779"/>
        <v>0.70866014596030902</v>
      </c>
      <c r="O16620" s="7">
        <f>(ATANH(J16620^$T$2)^$T$5)</f>
        <v>5.916135026453208E-3</v>
      </c>
      <c r="P16620">
        <f>M16620</f>
        <v>0.70866014596030902</v>
      </c>
    </row>
    <row r="16621" spans="1:16" x14ac:dyDescent="0.25">
      <c r="A16621" s="5" t="s">
        <v>405</v>
      </c>
      <c r="B16621" s="1">
        <v>231.75630000000001</v>
      </c>
      <c r="C16621" s="1">
        <v>0.60000240000000005</v>
      </c>
      <c r="D16621" s="1">
        <v>1520.5119999999999</v>
      </c>
      <c r="E16621" s="1">
        <v>105.3503</v>
      </c>
      <c r="F16621" s="1" t="s">
        <v>6</v>
      </c>
      <c r="G16621">
        <v>385.12</v>
      </c>
      <c r="H16621">
        <v>41.36</v>
      </c>
      <c r="I16621">
        <f t="shared" si="777"/>
        <v>0.60177684877440796</v>
      </c>
      <c r="J16621">
        <f t="shared" si="778"/>
        <v>1.4506827852998068E-2</v>
      </c>
      <c r="L16621" s="7">
        <f>(ATANH(I16621^$U$2)^$U$5)</f>
        <v>3.7540269325406042E-5</v>
      </c>
      <c r="M16621">
        <f t="shared" si="779"/>
        <v>0.70892378310140569</v>
      </c>
      <c r="O16621" s="7">
        <f>(ATANH(J16621^$T$2)^$T$5)</f>
        <v>7.312162581711688E-3</v>
      </c>
      <c r="P16621">
        <f>M16621</f>
        <v>0.70892378310140569</v>
      </c>
    </row>
    <row r="16622" spans="1:16" x14ac:dyDescent="0.25">
      <c r="A16622" s="5" t="s">
        <v>405</v>
      </c>
      <c r="B16622" s="1">
        <v>235.0471</v>
      </c>
      <c r="C16622" s="1">
        <v>0.70000240000000002</v>
      </c>
      <c r="D16622" s="1">
        <v>1511.135</v>
      </c>
      <c r="E16622" s="1">
        <v>105.8557</v>
      </c>
      <c r="F16622" s="1" t="s">
        <v>6</v>
      </c>
      <c r="G16622">
        <v>385.12</v>
      </c>
      <c r="H16622">
        <v>41.36</v>
      </c>
      <c r="I16622">
        <f t="shared" si="777"/>
        <v>0.61032171790610723</v>
      </c>
      <c r="J16622">
        <f t="shared" si="778"/>
        <v>1.6924622823984527E-2</v>
      </c>
      <c r="L16622" s="7">
        <f>(ATANH(I16622^$U$2)^$U$5)</f>
        <v>4.981486001589557E-5</v>
      </c>
      <c r="M16622">
        <f t="shared" si="779"/>
        <v>0.70916038684965665</v>
      </c>
      <c r="O16622" s="7">
        <f>(ATANH(J16622^$T$2)^$T$5)</f>
        <v>8.7466350206334906E-3</v>
      </c>
      <c r="P16622">
        <f>M16622</f>
        <v>0.70916038684965665</v>
      </c>
    </row>
    <row r="16623" spans="1:16" x14ac:dyDescent="0.25">
      <c r="A16623" s="5" t="s">
        <v>405</v>
      </c>
      <c r="B16623" s="1">
        <v>237.98580000000001</v>
      </c>
      <c r="C16623" s="1">
        <v>0.8000024</v>
      </c>
      <c r="D16623" s="1">
        <v>1502.7</v>
      </c>
      <c r="E16623" s="1">
        <v>106.31950000000001</v>
      </c>
      <c r="F16623" s="1" t="s">
        <v>6</v>
      </c>
      <c r="G16623">
        <v>385.12</v>
      </c>
      <c r="H16623">
        <v>41.36</v>
      </c>
      <c r="I16623">
        <f t="shared" si="777"/>
        <v>0.6179523265475696</v>
      </c>
      <c r="J16623">
        <f t="shared" si="778"/>
        <v>1.9342417794970986E-2</v>
      </c>
      <c r="L16623" s="7">
        <f>(ATANH(I16623^$U$2)^$U$5)</f>
        <v>6.3918939855016249E-5</v>
      </c>
      <c r="M16623">
        <f t="shared" si="779"/>
        <v>0.70937624254758991</v>
      </c>
      <c r="O16623" s="7">
        <f>(ATANH(J16623^$T$2)^$T$5)</f>
        <v>1.0214896554163751E-2</v>
      </c>
      <c r="P16623">
        <f>M16623</f>
        <v>0.70937624254758991</v>
      </c>
    </row>
    <row r="16624" spans="1:16" x14ac:dyDescent="0.25">
      <c r="A16624" s="5" t="s">
        <v>405</v>
      </c>
      <c r="B16624" s="1">
        <v>240.64859999999999</v>
      </c>
      <c r="C16624" s="1">
        <v>0.90000239999999998</v>
      </c>
      <c r="D16624" s="1">
        <v>1495.0050000000001</v>
      </c>
      <c r="E16624" s="1">
        <v>106.7501</v>
      </c>
      <c r="F16624" s="1" t="s">
        <v>6</v>
      </c>
      <c r="G16624">
        <v>385.12</v>
      </c>
      <c r="H16624">
        <v>41.36</v>
      </c>
      <c r="I16624">
        <f t="shared" si="777"/>
        <v>0.62486653510594092</v>
      </c>
      <c r="J16624">
        <f t="shared" si="778"/>
        <v>2.1760212765957448E-2</v>
      </c>
      <c r="L16624" s="7">
        <f>(ATANH(I16624^$U$2)^$U$5)</f>
        <v>7.9907368870887468E-5</v>
      </c>
      <c r="M16624">
        <f t="shared" si="779"/>
        <v>0.70957556728538462</v>
      </c>
      <c r="O16624" s="7">
        <f>(ATANH(J16624^$T$2)^$T$5)</f>
        <v>1.1713388102235002E-2</v>
      </c>
      <c r="P16624">
        <f>M16624</f>
        <v>0.70957556728538462</v>
      </c>
    </row>
    <row r="16625" spans="1:16" x14ac:dyDescent="0.25">
      <c r="A16625" s="5" t="s">
        <v>405</v>
      </c>
      <c r="B16625" s="1">
        <v>243.089</v>
      </c>
      <c r="C16625" s="1">
        <v>1.0000020000000001</v>
      </c>
      <c r="D16625" s="1">
        <v>1487.9059999999999</v>
      </c>
      <c r="E16625" s="1">
        <v>107.15349999999999</v>
      </c>
      <c r="F16625" s="1" t="s">
        <v>6</v>
      </c>
      <c r="G16625">
        <v>385.12</v>
      </c>
      <c r="H16625">
        <v>41.36</v>
      </c>
      <c r="I16625">
        <f t="shared" si="777"/>
        <v>0.63120326132114668</v>
      </c>
      <c r="J16625">
        <f t="shared" si="778"/>
        <v>2.4177998065764025E-2</v>
      </c>
      <c r="L16625" s="7">
        <f>(ATANH(I16625^$U$2)^$U$5)</f>
        <v>9.7838218456406021E-5</v>
      </c>
      <c r="M16625">
        <f t="shared" si="779"/>
        <v>0.70976136708392001</v>
      </c>
      <c r="O16625" s="7">
        <f>(ATANH(J16625^$T$2)^$T$5)</f>
        <v>1.3239288519529527E-2</v>
      </c>
      <c r="P16625">
        <f>M16625</f>
        <v>0.70976136708392001</v>
      </c>
    </row>
    <row r="16626" spans="1:16" x14ac:dyDescent="0.25">
      <c r="A16626" s="5" t="s">
        <v>405</v>
      </c>
      <c r="B16626" s="1">
        <v>245.34559999999999</v>
      </c>
      <c r="C16626" s="1">
        <v>1.1000019999999999</v>
      </c>
      <c r="D16626" s="1">
        <v>1481.3009999999999</v>
      </c>
      <c r="E16626" s="1">
        <v>107.53440000000001</v>
      </c>
      <c r="F16626" s="1" t="s">
        <v>6</v>
      </c>
      <c r="G16626">
        <v>385.12</v>
      </c>
      <c r="H16626">
        <v>41.36</v>
      </c>
      <c r="I16626">
        <f t="shared" si="777"/>
        <v>0.63706273369339428</v>
      </c>
      <c r="J16626">
        <f t="shared" si="778"/>
        <v>2.6595793036750481E-2</v>
      </c>
      <c r="L16626" s="7">
        <f>(ATANH(I16626^$U$2)^$U$5)</f>
        <v>1.1776776883668335E-4</v>
      </c>
      <c r="M16626">
        <f t="shared" si="779"/>
        <v>0.70993598163963634</v>
      </c>
      <c r="O16626" s="7">
        <f>(ATANH(J16626^$T$2)^$T$5)</f>
        <v>1.4790324509253605E-2</v>
      </c>
      <c r="P16626">
        <f>M16626</f>
        <v>0.70993598163963634</v>
      </c>
    </row>
    <row r="16627" spans="1:16" x14ac:dyDescent="0.25">
      <c r="A16627" s="5" t="s">
        <v>405</v>
      </c>
      <c r="B16627" s="1">
        <v>247.4478</v>
      </c>
      <c r="C16627" s="1">
        <v>1.200002</v>
      </c>
      <c r="D16627" s="1">
        <v>1475.1110000000001</v>
      </c>
      <c r="E16627" s="1">
        <v>107.896</v>
      </c>
      <c r="F16627" s="1" t="s">
        <v>6</v>
      </c>
      <c r="G16627">
        <v>385.12</v>
      </c>
      <c r="H16627">
        <v>41.36</v>
      </c>
      <c r="I16627">
        <f t="shared" si="777"/>
        <v>0.64252129206481101</v>
      </c>
      <c r="J16627">
        <f t="shared" si="778"/>
        <v>2.9013588007736943E-2</v>
      </c>
      <c r="L16627" s="7">
        <f>(ATANH(I16627^$U$2)^$U$5)</f>
        <v>1.397563867113451E-4</v>
      </c>
      <c r="M16627">
        <f t="shared" si="779"/>
        <v>0.71010101584891883</v>
      </c>
      <c r="O16627" s="7">
        <f>(ATANH(J16627^$T$2)^$T$5)</f>
        <v>1.636459550298916E-2</v>
      </c>
      <c r="P16627">
        <f>M16627</f>
        <v>0.71010101584891883</v>
      </c>
    </row>
    <row r="16628" spans="1:16" x14ac:dyDescent="0.25">
      <c r="A16628" s="5" t="s">
        <v>405</v>
      </c>
      <c r="B16628" s="1">
        <v>249.41810000000001</v>
      </c>
      <c r="C16628" s="1">
        <v>1.3000020000000001</v>
      </c>
      <c r="D16628" s="1">
        <v>1469.277</v>
      </c>
      <c r="E16628" s="1">
        <v>108.2411</v>
      </c>
      <c r="F16628" s="1" t="s">
        <v>6</v>
      </c>
      <c r="G16628">
        <v>385.12</v>
      </c>
      <c r="H16628">
        <v>41.36</v>
      </c>
      <c r="I16628">
        <f t="shared" si="777"/>
        <v>0.64763735978396342</v>
      </c>
      <c r="J16628">
        <f t="shared" si="778"/>
        <v>3.1431382978723409E-2</v>
      </c>
      <c r="L16628" s="7">
        <f>(ATANH(I16628^$U$2)^$U$5)</f>
        <v>1.6386303515141288E-4</v>
      </c>
      <c r="M16628">
        <f t="shared" si="779"/>
        <v>0.71025785910700734</v>
      </c>
      <c r="O16628" s="7">
        <f>(ATANH(J16628^$T$2)^$T$5)</f>
        <v>1.7960504418191851E-2</v>
      </c>
      <c r="P16628">
        <f>M16628</f>
        <v>0.71025785910700734</v>
      </c>
    </row>
    <row r="16629" spans="1:16" x14ac:dyDescent="0.25">
      <c r="A16629" s="5" t="s">
        <v>405</v>
      </c>
      <c r="B16629" s="1">
        <v>251.27420000000001</v>
      </c>
      <c r="C16629" s="1">
        <v>1.400002</v>
      </c>
      <c r="D16629" s="1">
        <v>1463.751</v>
      </c>
      <c r="E16629" s="1">
        <v>108.5718</v>
      </c>
      <c r="F16629" s="1" t="s">
        <v>6</v>
      </c>
      <c r="G16629">
        <v>385.12</v>
      </c>
      <c r="H16629">
        <v>41.36</v>
      </c>
      <c r="I16629">
        <f t="shared" si="777"/>
        <v>0.65245689655172412</v>
      </c>
      <c r="J16629">
        <f t="shared" si="778"/>
        <v>3.3849177949709867E-2</v>
      </c>
      <c r="L16629" s="7">
        <f>(ATANH(I16629^$U$2)^$U$5)</f>
        <v>1.9014596770078999E-4</v>
      </c>
      <c r="M16629">
        <f t="shared" si="779"/>
        <v>0.71040755714085091</v>
      </c>
      <c r="O16629" s="7">
        <f>(ATANH(J16629^$T$2)^$T$5)</f>
        <v>1.9576686015255407E-2</v>
      </c>
      <c r="P16629">
        <f>M16629</f>
        <v>0.71040755714085091</v>
      </c>
    </row>
    <row r="16630" spans="1:16" x14ac:dyDescent="0.25">
      <c r="A16630" s="5" t="s">
        <v>405</v>
      </c>
      <c r="B16630" s="1">
        <v>253.03059999999999</v>
      </c>
      <c r="C16630" s="1">
        <v>1.5000020000000001</v>
      </c>
      <c r="D16630" s="1">
        <v>1458.4939999999999</v>
      </c>
      <c r="E16630" s="1">
        <v>108.8899</v>
      </c>
      <c r="F16630" s="1" t="s">
        <v>6</v>
      </c>
      <c r="G16630">
        <v>385.12</v>
      </c>
      <c r="H16630">
        <v>41.36</v>
      </c>
      <c r="I16630">
        <f t="shared" si="777"/>
        <v>0.65701755297050268</v>
      </c>
      <c r="J16630">
        <f t="shared" si="778"/>
        <v>3.6266972920696326E-2</v>
      </c>
      <c r="L16630" s="7">
        <f>(ATANH(I16630^$U$2)^$U$5)</f>
        <v>2.1866786925536533E-4</v>
      </c>
      <c r="M16630">
        <f t="shared" si="779"/>
        <v>0.71055100082413691</v>
      </c>
      <c r="O16630" s="7">
        <f>(ATANH(J16630^$T$2)^$T$5)</f>
        <v>2.1211959485582608E-2</v>
      </c>
      <c r="P16630">
        <f>M16630</f>
        <v>0.71055100082413691</v>
      </c>
    </row>
    <row r="16631" spans="1:16" x14ac:dyDescent="0.25">
      <c r="A16631" s="5" t="s">
        <v>405</v>
      </c>
      <c r="B16631" s="1">
        <v>254.6987</v>
      </c>
      <c r="C16631" s="1">
        <v>1.6000019999999999</v>
      </c>
      <c r="D16631" s="1">
        <v>1453.4749999999999</v>
      </c>
      <c r="E16631" s="1">
        <v>109.1968</v>
      </c>
      <c r="F16631" s="1" t="s">
        <v>6</v>
      </c>
      <c r="G16631">
        <v>385.12</v>
      </c>
      <c r="H16631">
        <v>41.36</v>
      </c>
      <c r="I16631">
        <f t="shared" si="777"/>
        <v>0.66134893020357288</v>
      </c>
      <c r="J16631">
        <f t="shared" si="778"/>
        <v>3.8684767891682785E-2</v>
      </c>
      <c r="L16631" s="7">
        <f>(ATANH(I16631^$U$2)^$U$5)</f>
        <v>2.4948389203786967E-4</v>
      </c>
      <c r="M16631">
        <f t="shared" si="779"/>
        <v>0.71068888565755994</v>
      </c>
      <c r="O16631" s="7">
        <f>(ATANH(J16631^$T$2)^$T$5)</f>
        <v>2.2865293290693665E-2</v>
      </c>
      <c r="P16631">
        <f>M16631</f>
        <v>0.71068888565755994</v>
      </c>
    </row>
    <row r="16632" spans="1:16" x14ac:dyDescent="0.25">
      <c r="A16632" s="5" t="s">
        <v>405</v>
      </c>
      <c r="B16632" s="1">
        <v>256.2885</v>
      </c>
      <c r="C16632" s="1">
        <v>1.700002</v>
      </c>
      <c r="D16632" s="1">
        <v>1448.6679999999999</v>
      </c>
      <c r="E16632" s="1">
        <v>109.49379999999999</v>
      </c>
      <c r="F16632" s="1" t="s">
        <v>6</v>
      </c>
      <c r="G16632">
        <v>385.12</v>
      </c>
      <c r="H16632">
        <v>41.36</v>
      </c>
      <c r="I16632">
        <f t="shared" si="777"/>
        <v>0.66547699418363104</v>
      </c>
      <c r="J16632">
        <f t="shared" si="778"/>
        <v>4.1102562862669244E-2</v>
      </c>
      <c r="L16632" s="7">
        <f>(ATANH(I16632^$U$2)^$U$5)</f>
        <v>2.8266006796572621E-4</v>
      </c>
      <c r="M16632">
        <f t="shared" si="779"/>
        <v>0.71082185038526924</v>
      </c>
      <c r="O16632" s="7">
        <f>(ATANH(J16632^$T$2)^$T$5)</f>
        <v>2.4535778510723485E-2</v>
      </c>
      <c r="P16632">
        <f>M16632</f>
        <v>0.71082185038526924</v>
      </c>
    </row>
    <row r="16633" spans="1:16" x14ac:dyDescent="0.25">
      <c r="A16633" s="5" t="s">
        <v>405</v>
      </c>
      <c r="B16633" s="1">
        <v>257.80790000000002</v>
      </c>
      <c r="C16633" s="1">
        <v>1.8000020000000001</v>
      </c>
      <c r="D16633" s="1">
        <v>1444.05</v>
      </c>
      <c r="E16633" s="1">
        <v>109.7817</v>
      </c>
      <c r="F16633" s="1" t="s">
        <v>6</v>
      </c>
      <c r="G16633">
        <v>385.12</v>
      </c>
      <c r="H16633">
        <v>41.36</v>
      </c>
      <c r="I16633">
        <f t="shared" si="777"/>
        <v>0.66942225799750732</v>
      </c>
      <c r="J16633">
        <f t="shared" si="778"/>
        <v>4.352035783365571E-2</v>
      </c>
      <c r="L16633" s="7">
        <f>(ATANH(I16633^$U$2)^$U$5)</f>
        <v>3.1825256427882119E-4</v>
      </c>
      <c r="M16633">
        <f t="shared" si="779"/>
        <v>0.71095030057843578</v>
      </c>
      <c r="O16633" s="7">
        <f>(ATANH(J16633^$T$2)^$T$5)</f>
        <v>2.6222608258604268E-2</v>
      </c>
      <c r="P16633">
        <f>M16633</f>
        <v>0.71095030057843578</v>
      </c>
    </row>
    <row r="16634" spans="1:16" x14ac:dyDescent="0.25">
      <c r="A16634" s="5" t="s">
        <v>405</v>
      </c>
      <c r="B16634" s="1">
        <v>259.2638</v>
      </c>
      <c r="C16634" s="1">
        <v>1.900002</v>
      </c>
      <c r="D16634" s="1">
        <v>1439.605</v>
      </c>
      <c r="E16634" s="1">
        <v>110.0616</v>
      </c>
      <c r="F16634" s="1" t="s">
        <v>6</v>
      </c>
      <c r="G16634">
        <v>385.12</v>
      </c>
      <c r="H16634">
        <v>41.36</v>
      </c>
      <c r="I16634">
        <f t="shared" si="777"/>
        <v>0.67320263813876191</v>
      </c>
      <c r="J16634">
        <f t="shared" si="778"/>
        <v>4.5938152804642168E-2</v>
      </c>
      <c r="L16634" s="7">
        <f>(ATANH(I16634^$U$2)^$U$5)</f>
        <v>3.5632206406665048E-4</v>
      </c>
      <c r="M16634">
        <f t="shared" si="779"/>
        <v>0.71107476824872151</v>
      </c>
      <c r="O16634" s="7">
        <f>(ATANH(J16634^$T$2)^$T$5)</f>
        <v>2.7925061516091448E-2</v>
      </c>
      <c r="P16634">
        <f>M16634</f>
        <v>0.71107476824872151</v>
      </c>
    </row>
    <row r="16635" spans="1:16" x14ac:dyDescent="0.25">
      <c r="A16635" s="5" t="s">
        <v>405</v>
      </c>
      <c r="B16635" s="1">
        <v>260.66219999999998</v>
      </c>
      <c r="C16635" s="1">
        <v>2.0000019999999998</v>
      </c>
      <c r="D16635" s="1">
        <v>1435.3150000000001</v>
      </c>
      <c r="E16635" s="1">
        <v>110.33410000000001</v>
      </c>
      <c r="F16635" s="1" t="s">
        <v>6</v>
      </c>
      <c r="G16635">
        <v>385.12</v>
      </c>
      <c r="H16635">
        <v>41.36</v>
      </c>
      <c r="I16635">
        <f t="shared" si="777"/>
        <v>0.67683371416701288</v>
      </c>
      <c r="J16635">
        <f t="shared" si="778"/>
        <v>4.835594777562862E-2</v>
      </c>
      <c r="L16635" s="7">
        <f>(ATANH(I16635^$U$2)^$U$5)</f>
        <v>3.9693256676524413E-4</v>
      </c>
      <c r="M16635">
        <f t="shared" si="779"/>
        <v>0.71119555617705943</v>
      </c>
      <c r="O16635" s="7">
        <f>(ATANH(J16635^$T$2)^$T$5)</f>
        <v>2.9642490257139043E-2</v>
      </c>
      <c r="P16635">
        <f>M16635</f>
        <v>0.71119555617705943</v>
      </c>
    </row>
    <row r="16636" spans="1:16" x14ac:dyDescent="0.25">
      <c r="A16636" s="5" t="s">
        <v>405</v>
      </c>
      <c r="B16636" s="1">
        <v>262.00810000000001</v>
      </c>
      <c r="C16636" s="1">
        <v>2.1000019999999999</v>
      </c>
      <c r="D16636" s="1">
        <v>1431.1679999999999</v>
      </c>
      <c r="E16636" s="1">
        <v>110.59990000000001</v>
      </c>
      <c r="F16636" s="1" t="s">
        <v>6</v>
      </c>
      <c r="G16636">
        <v>385.12</v>
      </c>
      <c r="H16636">
        <v>41.36</v>
      </c>
      <c r="I16636">
        <f t="shared" si="777"/>
        <v>0.68032846904860822</v>
      </c>
      <c r="J16636">
        <f t="shared" si="778"/>
        <v>5.0773742746615086E-2</v>
      </c>
      <c r="L16636" s="7">
        <f>(ATANH(I16636^$U$2)^$U$5)</f>
        <v>4.4014328434404559E-4</v>
      </c>
      <c r="M16636">
        <f t="shared" si="779"/>
        <v>0.7113130065939085</v>
      </c>
      <c r="O16636" s="7">
        <f>(ATANH(J16636^$T$2)^$T$5)</f>
        <v>3.137430905784494E-2</v>
      </c>
      <c r="P16636">
        <f>M16636</f>
        <v>0.7113130065939085</v>
      </c>
    </row>
    <row r="16637" spans="1:16" x14ac:dyDescent="0.25">
      <c r="A16637" s="5" t="s">
        <v>405</v>
      </c>
      <c r="B16637" s="1">
        <v>263.30590000000001</v>
      </c>
      <c r="C16637" s="1">
        <v>2.200002</v>
      </c>
      <c r="D16637" s="1">
        <v>1427.1510000000001</v>
      </c>
      <c r="E16637" s="1">
        <v>110.8596</v>
      </c>
      <c r="F16637" s="1" t="s">
        <v>6</v>
      </c>
      <c r="G16637">
        <v>385.12</v>
      </c>
      <c r="H16637">
        <v>41.36</v>
      </c>
      <c r="I16637">
        <f t="shared" si="777"/>
        <v>0.68369832779393436</v>
      </c>
      <c r="J16637">
        <f t="shared" si="778"/>
        <v>5.3191537717601552E-2</v>
      </c>
      <c r="L16637" s="7">
        <f>(ATANH(I16637^$U$2)^$U$5)</f>
        <v>4.8601514940590991E-4</v>
      </c>
      <c r="M16637">
        <f t="shared" si="779"/>
        <v>0.71142741283936284</v>
      </c>
      <c r="O16637" s="7">
        <f>(ATANH(J16637^$T$2)^$T$5)</f>
        <v>3.3119986616400594E-2</v>
      </c>
      <c r="P16637">
        <f>M16637</f>
        <v>0.71142741283936284</v>
      </c>
    </row>
    <row r="16638" spans="1:16" x14ac:dyDescent="0.25">
      <c r="A16638" s="5" t="s">
        <v>405</v>
      </c>
      <c r="B16638" s="1">
        <v>264.55939999999998</v>
      </c>
      <c r="C16638" s="1">
        <v>2.3000020000000001</v>
      </c>
      <c r="D16638" s="1">
        <v>1423.2529999999999</v>
      </c>
      <c r="E16638" s="1">
        <v>111.11360000000001</v>
      </c>
      <c r="F16638" s="1" t="s">
        <v>6</v>
      </c>
      <c r="G16638">
        <v>385.12</v>
      </c>
      <c r="H16638">
        <v>41.36</v>
      </c>
      <c r="I16638">
        <f t="shared" si="777"/>
        <v>0.68695315745741581</v>
      </c>
      <c r="J16638">
        <f t="shared" si="778"/>
        <v>5.560933268858801E-2</v>
      </c>
      <c r="L16638" s="7">
        <f>(ATANH(I16638^$U$2)^$U$5)</f>
        <v>5.3460724253857114E-4</v>
      </c>
      <c r="M16638">
        <f t="shared" si="779"/>
        <v>0.7115389764525506</v>
      </c>
      <c r="O16638" s="7">
        <f>(ATANH(J16638^$T$2)^$T$5)</f>
        <v>3.487903876049251E-2</v>
      </c>
      <c r="P16638">
        <f>M16638</f>
        <v>0.7115389764525506</v>
      </c>
    </row>
    <row r="16639" spans="1:16" x14ac:dyDescent="0.25">
      <c r="A16639" s="5" t="s">
        <v>405</v>
      </c>
      <c r="B16639" s="1">
        <v>265.77210000000002</v>
      </c>
      <c r="C16639" s="1">
        <v>2.4000020000000002</v>
      </c>
      <c r="D16639" s="1">
        <v>1419.4670000000001</v>
      </c>
      <c r="E16639" s="1">
        <v>111.3625</v>
      </c>
      <c r="F16639" s="1" t="s">
        <v>6</v>
      </c>
      <c r="G16639">
        <v>385.12</v>
      </c>
      <c r="H16639">
        <v>41.36</v>
      </c>
      <c r="I16639">
        <f t="shared" si="777"/>
        <v>0.69010204611549653</v>
      </c>
      <c r="J16639">
        <f t="shared" si="778"/>
        <v>5.8027127659574476E-2</v>
      </c>
      <c r="L16639" s="7">
        <f>(ATANH(I16639^$U$2)^$U$5)</f>
        <v>5.8598518943005944E-4</v>
      </c>
      <c r="M16639">
        <f t="shared" si="779"/>
        <v>0.71164798359712989</v>
      </c>
      <c r="O16639" s="7">
        <f>(ATANH(J16639^$T$2)^$T$5)</f>
        <v>3.6651022627523219E-2</v>
      </c>
      <c r="P16639">
        <f>M16639</f>
        <v>0.71164798359712989</v>
      </c>
    </row>
    <row r="16640" spans="1:16" x14ac:dyDescent="0.25">
      <c r="A16640" s="5" t="s">
        <v>405</v>
      </c>
      <c r="B16640" s="1">
        <v>266.94690000000003</v>
      </c>
      <c r="C16640" s="1">
        <v>2.5000019999999998</v>
      </c>
      <c r="D16640" s="1">
        <v>1415.7819999999999</v>
      </c>
      <c r="E16640" s="1">
        <v>111.6066</v>
      </c>
      <c r="F16640" s="1" t="s">
        <v>6</v>
      </c>
      <c r="G16640">
        <v>385.12</v>
      </c>
      <c r="H16640">
        <v>41.36</v>
      </c>
      <c r="I16640">
        <f t="shared" si="777"/>
        <v>0.69315252388865811</v>
      </c>
      <c r="J16640">
        <f t="shared" si="778"/>
        <v>6.0444922630560928E-2</v>
      </c>
      <c r="L16640" s="7">
        <f>(ATANH(I16640^$U$2)^$U$5)</f>
        <v>6.4020629756937522E-4</v>
      </c>
      <c r="M16640">
        <f t="shared" si="779"/>
        <v>0.71175458593935947</v>
      </c>
      <c r="O16640" s="7">
        <f>(ATANH(J16640^$T$2)^$T$5)</f>
        <v>3.843553177999455E-2</v>
      </c>
      <c r="P16640">
        <f>M16640</f>
        <v>0.71175458593935947</v>
      </c>
    </row>
    <row r="16641" spans="1:16" x14ac:dyDescent="0.25">
      <c r="A16641" s="5" t="s">
        <v>405</v>
      </c>
      <c r="B16641" s="1">
        <v>268.08659999999998</v>
      </c>
      <c r="C16641" s="1">
        <v>2.6000019999999999</v>
      </c>
      <c r="D16641" s="1">
        <v>1412.193</v>
      </c>
      <c r="E16641" s="1">
        <v>111.8462</v>
      </c>
      <c r="F16641" s="1" t="s">
        <v>6</v>
      </c>
      <c r="G16641">
        <v>385.12</v>
      </c>
      <c r="H16641">
        <v>41.36</v>
      </c>
      <c r="I16641">
        <f t="shared" si="777"/>
        <v>0.69611186123805557</v>
      </c>
      <c r="J16641">
        <f t="shared" si="778"/>
        <v>6.2862717601547394E-2</v>
      </c>
      <c r="L16641" s="7">
        <f>(ATANH(I16641^$U$2)^$U$5)</f>
        <v>6.9733852844511214E-4</v>
      </c>
      <c r="M16641">
        <f t="shared" si="779"/>
        <v>0.7118589331131413</v>
      </c>
      <c r="O16641" s="7">
        <f>(ATANH(J16641^$T$2)^$T$5)</f>
        <v>4.0232192074198155E-2</v>
      </c>
      <c r="P16641">
        <f>M16641</f>
        <v>0.7118589331131413</v>
      </c>
    </row>
    <row r="16642" spans="1:16" x14ac:dyDescent="0.25">
      <c r="A16642" s="5" t="s">
        <v>405</v>
      </c>
      <c r="B16642" s="1">
        <v>269.1934</v>
      </c>
      <c r="C16642" s="1">
        <v>2.700002</v>
      </c>
      <c r="D16642" s="1">
        <v>1408.693</v>
      </c>
      <c r="E16642" s="1">
        <v>112.0817</v>
      </c>
      <c r="F16642" s="1" t="s">
        <v>6</v>
      </c>
      <c r="G16642">
        <v>385.12</v>
      </c>
      <c r="H16642">
        <v>41.36</v>
      </c>
      <c r="I16642">
        <f t="shared" ref="I16642:I16705" si="780">B16642/G16642</f>
        <v>0.69898577066888246</v>
      </c>
      <c r="J16642">
        <f t="shared" ref="J16642:J16705" si="781">C16642/H16642</f>
        <v>6.5280512572533853E-2</v>
      </c>
      <c r="L16642" s="7">
        <f>(ATANH(I16642^$U$2)^$U$5)</f>
        <v>7.5743431117076567E-4</v>
      </c>
      <c r="M16642">
        <f t="shared" si="779"/>
        <v>0.71196121619330777</v>
      </c>
      <c r="O16642" s="7">
        <f>(ATANH(J16642^$T$2)^$T$5)</f>
        <v>4.204065814139795E-2</v>
      </c>
      <c r="P16642">
        <f>M16642</f>
        <v>0.71196121619330777</v>
      </c>
    </row>
    <row r="16643" spans="1:16" x14ac:dyDescent="0.25">
      <c r="A16643" s="5" t="s">
        <v>405</v>
      </c>
      <c r="B16643" s="1">
        <v>270.26960000000003</v>
      </c>
      <c r="C16643" s="1">
        <v>2.8000020000000001</v>
      </c>
      <c r="D16643" s="1">
        <v>1405.277</v>
      </c>
      <c r="E16643" s="1">
        <v>112.3134</v>
      </c>
      <c r="F16643" s="1" t="s">
        <v>6</v>
      </c>
      <c r="G16643">
        <v>385.12</v>
      </c>
      <c r="H16643">
        <v>41.36</v>
      </c>
      <c r="I16643">
        <f t="shared" si="780"/>
        <v>0.70178022434565857</v>
      </c>
      <c r="J16643">
        <f t="shared" si="781"/>
        <v>6.7698307543520311E-2</v>
      </c>
      <c r="L16643" s="7">
        <f>(ATANH(I16643^$U$2)^$U$5)</f>
        <v>8.205639804174683E-4</v>
      </c>
      <c r="M16643">
        <f t="shared" si="779"/>
        <v>0.71206158069665471</v>
      </c>
      <c r="O16643" s="7">
        <f>(ATANH(J16643^$T$2)^$T$5)</f>
        <v>4.3860610371284602E-2</v>
      </c>
      <c r="P16643">
        <f>M16643</f>
        <v>0.71206158069665471</v>
      </c>
    </row>
    <row r="16644" spans="1:16" x14ac:dyDescent="0.25">
      <c r="A16644" s="5" t="s">
        <v>405</v>
      </c>
      <c r="B16644" s="1">
        <v>271.31709999999998</v>
      </c>
      <c r="C16644" s="1">
        <v>2.9000020000000002</v>
      </c>
      <c r="D16644" s="1">
        <v>1401.9369999999999</v>
      </c>
      <c r="E16644" s="1">
        <v>112.5415</v>
      </c>
      <c r="F16644" s="1" t="s">
        <v>6</v>
      </c>
      <c r="G16644">
        <v>385.12</v>
      </c>
      <c r="H16644">
        <v>41.36</v>
      </c>
      <c r="I16644">
        <f t="shared" si="780"/>
        <v>0.70450015579559611</v>
      </c>
      <c r="J16644">
        <f t="shared" si="781"/>
        <v>7.011610251450677E-2</v>
      </c>
      <c r="L16644" s="7">
        <f>(ATANH(I16644^$U$2)^$U$5)</f>
        <v>8.8678849307972311E-4</v>
      </c>
      <c r="M16644">
        <f t="shared" ref="M16644:M16707" si="782">SQRT(LN(LN(E16644)^(1/$T$7)))</f>
        <v>0.71216012725116074</v>
      </c>
      <c r="O16644" s="7">
        <f>(ATANH(J16644^$T$2)^$T$5)</f>
        <v>4.5691752310565728E-2</v>
      </c>
      <c r="P16644">
        <f>M16644</f>
        <v>0.71216012725116074</v>
      </c>
    </row>
    <row r="16645" spans="1:16" x14ac:dyDescent="0.25">
      <c r="A16645" s="5" t="s">
        <v>405</v>
      </c>
      <c r="B16645" s="1">
        <v>272.33760000000001</v>
      </c>
      <c r="C16645" s="1">
        <v>3.0000019999999998</v>
      </c>
      <c r="D16645" s="1">
        <v>1398.671</v>
      </c>
      <c r="E16645" s="1">
        <v>112.7663</v>
      </c>
      <c r="F16645" s="1" t="s">
        <v>6</v>
      </c>
      <c r="G16645">
        <v>385.12</v>
      </c>
      <c r="H16645">
        <v>41.36</v>
      </c>
      <c r="I16645">
        <f t="shared" si="780"/>
        <v>0.70714997922725387</v>
      </c>
      <c r="J16645">
        <f t="shared" si="781"/>
        <v>7.2533897485493229E-2</v>
      </c>
      <c r="L16645" s="7">
        <f>(ATANH(I16645^$U$2)^$U$5)</f>
        <v>9.5616731997102717E-4</v>
      </c>
      <c r="M16645">
        <f t="shared" si="782"/>
        <v>0.71225699829754996</v>
      </c>
      <c r="O16645" s="7">
        <f>(ATANH(J16645^$T$2)^$T$5)</f>
        <v>4.7533808407175894E-2</v>
      </c>
      <c r="P16645">
        <f>M16645</f>
        <v>0.71225699829754996</v>
      </c>
    </row>
    <row r="16646" spans="1:16" x14ac:dyDescent="0.25">
      <c r="A16646" s="5" t="s">
        <v>405</v>
      </c>
      <c r="B16646" s="1">
        <v>273.33269999999999</v>
      </c>
      <c r="C16646" s="1">
        <v>3.1000019999999999</v>
      </c>
      <c r="D16646" s="1">
        <v>1395.4739999999999</v>
      </c>
      <c r="E16646" s="1">
        <v>112.988</v>
      </c>
      <c r="F16646" s="1" t="s">
        <v>6</v>
      </c>
      <c r="G16646">
        <v>385.12</v>
      </c>
      <c r="H16646">
        <v>41.36</v>
      </c>
      <c r="I16646">
        <f t="shared" si="780"/>
        <v>0.70973384918986282</v>
      </c>
      <c r="J16646">
        <f t="shared" si="781"/>
        <v>7.4951692456479688E-2</v>
      </c>
      <c r="L16646" s="7">
        <f>(ATANH(I16646^$U$2)^$U$5)</f>
        <v>1.0287637918868602E-3</v>
      </c>
      <c r="M16646">
        <f t="shared" si="782"/>
        <v>0.71235229174174997</v>
      </c>
      <c r="O16646" s="7">
        <f>(ATANH(J16646^$T$2)^$T$5)</f>
        <v>4.9386522044169476E-2</v>
      </c>
      <c r="P16646">
        <f>M16646</f>
        <v>0.71235229174174997</v>
      </c>
    </row>
    <row r="16647" spans="1:16" x14ac:dyDescent="0.25">
      <c r="A16647" s="5" t="s">
        <v>405</v>
      </c>
      <c r="B16647" s="1">
        <v>274.30380000000002</v>
      </c>
      <c r="C16647" s="1">
        <v>3.200002</v>
      </c>
      <c r="D16647" s="1">
        <v>1392.3420000000001</v>
      </c>
      <c r="E16647" s="1">
        <v>113.2067</v>
      </c>
      <c r="F16647" s="1" t="s">
        <v>6</v>
      </c>
      <c r="G16647">
        <v>385.12</v>
      </c>
      <c r="H16647">
        <v>41.36</v>
      </c>
      <c r="I16647">
        <f t="shared" si="780"/>
        <v>0.71225540091400086</v>
      </c>
      <c r="J16647">
        <f t="shared" si="781"/>
        <v>7.7369487427466146E-2</v>
      </c>
      <c r="L16647" s="7">
        <f>(ATANH(I16647^$U$2)^$U$5)</f>
        <v>1.1046369575342047E-3</v>
      </c>
      <c r="M16647">
        <f t="shared" si="782"/>
        <v>0.71244606155204693</v>
      </c>
      <c r="O16647" s="7">
        <f>(ATANH(J16647^$T$2)^$T$5)</f>
        <v>5.1249653817937835E-2</v>
      </c>
      <c r="P16647">
        <f>M16647</f>
        <v>0.71244606155204693</v>
      </c>
    </row>
    <row r="16648" spans="1:16" x14ac:dyDescent="0.25">
      <c r="A16648" s="5" t="s">
        <v>405</v>
      </c>
      <c r="B16648" s="1">
        <v>275.25240000000002</v>
      </c>
      <c r="C16648" s="1">
        <v>3.3000020000000001</v>
      </c>
      <c r="D16648" s="1">
        <v>1389.27</v>
      </c>
      <c r="E16648" s="1">
        <v>113.42270000000001</v>
      </c>
      <c r="F16648" s="1" t="s">
        <v>6</v>
      </c>
      <c r="G16648">
        <v>385.12</v>
      </c>
      <c r="H16648">
        <v>41.36</v>
      </c>
      <c r="I16648">
        <f t="shared" si="780"/>
        <v>0.71471852928957214</v>
      </c>
      <c r="J16648">
        <f t="shared" si="781"/>
        <v>7.9787282398452619E-2</v>
      </c>
      <c r="L16648" s="7">
        <f>(ATANH(I16648^$U$2)^$U$5)</f>
        <v>1.1838644610773082E-3</v>
      </c>
      <c r="M16648">
        <f t="shared" si="782"/>
        <v>0.71253844647988984</v>
      </c>
      <c r="O16648" s="7">
        <f>(ATANH(J16648^$T$2)^$T$5)</f>
        <v>5.3122980023696288E-2</v>
      </c>
      <c r="P16648">
        <f>M16648</f>
        <v>0.71253844647988984</v>
      </c>
    </row>
    <row r="16649" spans="1:16" x14ac:dyDescent="0.25">
      <c r="A16649" s="5" t="s">
        <v>405</v>
      </c>
      <c r="B16649" s="1">
        <v>276.17950000000002</v>
      </c>
      <c r="C16649" s="1">
        <v>3.4000020000000002</v>
      </c>
      <c r="D16649" s="1">
        <v>1386.2570000000001</v>
      </c>
      <c r="E16649" s="1">
        <v>113.6361</v>
      </c>
      <c r="F16649" s="1" t="s">
        <v>6</v>
      </c>
      <c r="G16649">
        <v>385.12</v>
      </c>
      <c r="H16649">
        <v>41.36</v>
      </c>
      <c r="I16649">
        <f t="shared" si="780"/>
        <v>0.71712583090984627</v>
      </c>
      <c r="J16649">
        <f t="shared" si="781"/>
        <v>8.2205077369439078E-2</v>
      </c>
      <c r="L16649" s="7">
        <f>(ATANH(I16649^$U$2)^$U$5)</f>
        <v>1.2664923551019502E-3</v>
      </c>
      <c r="M16649">
        <f t="shared" si="782"/>
        <v>0.71262949859286806</v>
      </c>
      <c r="O16649" s="7">
        <f>(ATANH(J16649^$T$2)^$T$5)</f>
        <v>5.5006291317764862E-2</v>
      </c>
      <c r="P16649">
        <f>M16649</f>
        <v>0.71262949859286806</v>
      </c>
    </row>
    <row r="16650" spans="1:16" x14ac:dyDescent="0.25">
      <c r="A16650" s="5" t="s">
        <v>405</v>
      </c>
      <c r="B16650" s="1">
        <v>277.08620000000002</v>
      </c>
      <c r="C16650" s="1">
        <v>3.5000019999999998</v>
      </c>
      <c r="D16650" s="1">
        <v>1383.299</v>
      </c>
      <c r="E16650" s="1">
        <v>113.8471</v>
      </c>
      <c r="F16650" s="1" t="s">
        <v>6</v>
      </c>
      <c r="G16650">
        <v>385.12</v>
      </c>
      <c r="H16650">
        <v>41.36</v>
      </c>
      <c r="I16650">
        <f t="shared" si="780"/>
        <v>0.71948016202742004</v>
      </c>
      <c r="J16650">
        <f t="shared" si="781"/>
        <v>8.4622872340425523E-2</v>
      </c>
      <c r="L16650" s="7">
        <f>(ATANH(I16650^$U$2)^$U$5)</f>
        <v>1.3525815137901314E-3</v>
      </c>
      <c r="M16650">
        <f t="shared" si="782"/>
        <v>0.71271931188449889</v>
      </c>
      <c r="O16650" s="7">
        <f>(ATANH(J16650^$T$2)^$T$5)</f>
        <v>5.6899391531418188E-2</v>
      </c>
      <c r="P16650">
        <f>M16650</f>
        <v>0.71271931188449889</v>
      </c>
    </row>
    <row r="16651" spans="1:16" x14ac:dyDescent="0.25">
      <c r="A16651" s="5" t="s">
        <v>405</v>
      </c>
      <c r="B16651" s="1">
        <v>277.97370000000001</v>
      </c>
      <c r="C16651" s="1">
        <v>3.6000019999999999</v>
      </c>
      <c r="D16651" s="1">
        <v>1380.393</v>
      </c>
      <c r="E16651" s="1">
        <v>114.0558</v>
      </c>
      <c r="F16651" s="1" t="s">
        <v>6</v>
      </c>
      <c r="G16651">
        <v>385.12</v>
      </c>
      <c r="H16651">
        <v>41.36</v>
      </c>
      <c r="I16651">
        <f t="shared" si="780"/>
        <v>0.72178463855421693</v>
      </c>
      <c r="J16651">
        <f t="shared" si="781"/>
        <v>8.7040667311411996E-2</v>
      </c>
      <c r="L16651" s="7">
        <f>(ATANH(I16651^$U$2)^$U$5)</f>
        <v>1.4422121779753764E-3</v>
      </c>
      <c r="M16651">
        <f t="shared" si="782"/>
        <v>0.71280793696533984</v>
      </c>
      <c r="O16651" s="7">
        <f>(ATANH(J16651^$T$2)^$T$5)</f>
        <v>5.8802096615298116E-2</v>
      </c>
      <c r="P16651">
        <f>M16651</f>
        <v>0.71280793696533984</v>
      </c>
    </row>
    <row r="16652" spans="1:16" x14ac:dyDescent="0.25">
      <c r="A16652" s="5" t="s">
        <v>405</v>
      </c>
      <c r="B16652" s="1">
        <v>278.84289999999999</v>
      </c>
      <c r="C16652" s="1">
        <v>3.700002</v>
      </c>
      <c r="D16652" s="1">
        <v>1377.5360000000001</v>
      </c>
      <c r="E16652" s="1">
        <v>114.2623</v>
      </c>
      <c r="F16652" s="1" t="s">
        <v>6</v>
      </c>
      <c r="G16652">
        <v>385.12</v>
      </c>
      <c r="H16652">
        <v>41.36</v>
      </c>
      <c r="I16652">
        <f t="shared" si="780"/>
        <v>0.7240415974241794</v>
      </c>
      <c r="J16652">
        <f t="shared" si="781"/>
        <v>8.9458462282398454E-2</v>
      </c>
      <c r="L16652" s="7">
        <f>(ATANH(I16652^$U$2)^$U$5)</f>
        <v>1.5354447167489698E-3</v>
      </c>
      <c r="M16652">
        <f t="shared" si="782"/>
        <v>0.71289542390399097</v>
      </c>
      <c r="O16652" s="7">
        <f>(ATANH(J16652^$T$2)^$T$5)</f>
        <v>6.0714233696805224E-2</v>
      </c>
      <c r="P16652">
        <f>M16652</f>
        <v>0.71289542390399097</v>
      </c>
    </row>
    <row r="16653" spans="1:16" x14ac:dyDescent="0.25">
      <c r="A16653" s="5" t="s">
        <v>405</v>
      </c>
      <c r="B16653" s="1">
        <v>279.69450000000001</v>
      </c>
      <c r="C16653" s="1">
        <v>3.8000020000000001</v>
      </c>
      <c r="D16653" s="1">
        <v>1374.7270000000001</v>
      </c>
      <c r="E16653" s="1">
        <v>114.4669</v>
      </c>
      <c r="F16653" s="1" t="s">
        <v>6</v>
      </c>
      <c r="G16653">
        <v>385.12</v>
      </c>
      <c r="H16653">
        <v>41.36</v>
      </c>
      <c r="I16653">
        <f t="shared" si="780"/>
        <v>0.72625285625259661</v>
      </c>
      <c r="J16653">
        <f t="shared" si="781"/>
        <v>9.1876257253384913E-2</v>
      </c>
      <c r="L16653" s="7">
        <f>(ATANH(I16653^$U$2)^$U$5)</f>
        <v>1.6323234864032699E-3</v>
      </c>
      <c r="M16653">
        <f t="shared" si="782"/>
        <v>0.71298190668611161</v>
      </c>
      <c r="O16653" s="7">
        <f>(ATANH(J16653^$T$2)^$T$5)</f>
        <v>6.2635640235659665E-2</v>
      </c>
      <c r="P16653">
        <f>M16653</f>
        <v>0.71298190668611161</v>
      </c>
    </row>
    <row r="16654" spans="1:16" x14ac:dyDescent="0.25">
      <c r="A16654" s="5" t="s">
        <v>405</v>
      </c>
      <c r="B16654" s="1">
        <v>280.52960000000002</v>
      </c>
      <c r="C16654" s="1">
        <v>3.9000020000000002</v>
      </c>
      <c r="D16654" s="1">
        <v>1371.963</v>
      </c>
      <c r="E16654" s="1">
        <v>114.6695</v>
      </c>
      <c r="F16654" s="1" t="s">
        <v>6</v>
      </c>
      <c r="G16654">
        <v>385.12</v>
      </c>
      <c r="H16654">
        <v>41.36</v>
      </c>
      <c r="I16654">
        <f t="shared" si="780"/>
        <v>0.7284212712920648</v>
      </c>
      <c r="J16654">
        <f t="shared" si="781"/>
        <v>9.4294052224371386E-2</v>
      </c>
      <c r="L16654" s="7">
        <f>(ATANH(I16654^$U$2)^$U$5)</f>
        <v>1.7329458025000255E-3</v>
      </c>
      <c r="M16654">
        <f t="shared" si="782"/>
        <v>0.71306734952390505</v>
      </c>
      <c r="O16654" s="7">
        <f>(ATANH(J16654^$T$2)^$T$5)</f>
        <v>6.4566163265112192E-2</v>
      </c>
      <c r="P16654">
        <f>M16654</f>
        <v>0.71306734952390505</v>
      </c>
    </row>
    <row r="16655" spans="1:16" x14ac:dyDescent="0.25">
      <c r="A16655" s="5" t="s">
        <v>405</v>
      </c>
      <c r="B16655" s="1">
        <v>281.34870000000001</v>
      </c>
      <c r="C16655" s="1">
        <v>4.0000020000000003</v>
      </c>
      <c r="D16655" s="1">
        <v>1369.241</v>
      </c>
      <c r="E16655" s="1">
        <v>114.8703</v>
      </c>
      <c r="F16655" s="1" t="s">
        <v>6</v>
      </c>
      <c r="G16655">
        <v>385.12</v>
      </c>
      <c r="H16655">
        <v>41.36</v>
      </c>
      <c r="I16655">
        <f t="shared" si="780"/>
        <v>0.73054814083921893</v>
      </c>
      <c r="J16655">
        <f t="shared" si="781"/>
        <v>9.6711847195357845E-2</v>
      </c>
      <c r="L16655" s="7">
        <f>(ATANH(I16655^$U$2)^$U$5)</f>
        <v>1.837346119199721E-3</v>
      </c>
      <c r="M16655">
        <f t="shared" si="782"/>
        <v>0.71315184299880741</v>
      </c>
      <c r="O16655" s="7">
        <f>(ATANH(J16655^$T$2)^$T$5)</f>
        <v>6.6505658708158333E-2</v>
      </c>
      <c r="P16655">
        <f>M16655</f>
        <v>0.71315184299880741</v>
      </c>
    </row>
    <row r="16656" spans="1:16" x14ac:dyDescent="0.25">
      <c r="A16656" s="5" t="s">
        <v>405</v>
      </c>
      <c r="B16656" s="1">
        <v>282.15260000000001</v>
      </c>
      <c r="C16656" s="1">
        <v>4.1000019999999999</v>
      </c>
      <c r="D16656" s="1">
        <v>1366.5609999999999</v>
      </c>
      <c r="E16656" s="1">
        <v>115.0694</v>
      </c>
      <c r="F16656" s="1" t="s">
        <v>6</v>
      </c>
      <c r="G16656">
        <v>385.12</v>
      </c>
      <c r="H16656">
        <v>41.36</v>
      </c>
      <c r="I16656">
        <f t="shared" si="780"/>
        <v>0.73263554216867466</v>
      </c>
      <c r="J16656">
        <f t="shared" si="781"/>
        <v>9.9129642166344289E-2</v>
      </c>
      <c r="L16656" s="7">
        <f>(ATANH(I16656^$U$2)^$U$5)</f>
        <v>1.9456006251163207E-3</v>
      </c>
      <c r="M16656">
        <f t="shared" si="782"/>
        <v>0.71323543490336638</v>
      </c>
      <c r="O16656" s="7">
        <f>(ATANH(J16656^$T$2)^$T$5)</f>
        <v>6.8453990759671138E-2</v>
      </c>
      <c r="P16656">
        <f>M16656</f>
        <v>0.71323543490336638</v>
      </c>
    </row>
    <row r="16657" spans="1:16" x14ac:dyDescent="0.25">
      <c r="A16657" s="5" t="s">
        <v>405</v>
      </c>
      <c r="B16657" s="1">
        <v>282.94189999999998</v>
      </c>
      <c r="C16657" s="1">
        <v>4.2000019999999996</v>
      </c>
      <c r="D16657" s="1">
        <v>1363.92</v>
      </c>
      <c r="E16657" s="1">
        <v>115.26690000000001</v>
      </c>
      <c r="F16657" s="1" t="s">
        <v>6</v>
      </c>
      <c r="G16657">
        <v>385.12</v>
      </c>
      <c r="H16657">
        <v>41.36</v>
      </c>
      <c r="I16657">
        <f t="shared" si="780"/>
        <v>0.73468503323639378</v>
      </c>
      <c r="J16657">
        <f t="shared" si="781"/>
        <v>0.10154743713733075</v>
      </c>
      <c r="L16657" s="7">
        <f>(ATANH(I16657^$U$2)^$U$5)</f>
        <v>2.057766298293131E-3</v>
      </c>
      <c r="M16657">
        <f t="shared" si="782"/>
        <v>0.71331817257215957</v>
      </c>
      <c r="O16657" s="7">
        <f>(ATANH(J16657^$T$2)^$T$5)</f>
        <v>7.0411031326660836E-2</v>
      </c>
      <c r="P16657">
        <f>M16657</f>
        <v>0.71331817257215957</v>
      </c>
    </row>
    <row r="16658" spans="1:16" x14ac:dyDescent="0.25">
      <c r="A16658" s="5" t="s">
        <v>405</v>
      </c>
      <c r="B16658" s="1">
        <v>283.71730000000002</v>
      </c>
      <c r="C16658" s="1">
        <v>4.3000020000000001</v>
      </c>
      <c r="D16658" s="1">
        <v>1361.316</v>
      </c>
      <c r="E16658" s="1">
        <v>115.4629</v>
      </c>
      <c r="F16658" s="1" t="s">
        <v>6</v>
      </c>
      <c r="G16658">
        <v>385.12</v>
      </c>
      <c r="H16658">
        <v>41.36</v>
      </c>
      <c r="I16658">
        <f t="shared" si="780"/>
        <v>0.73669843165766524</v>
      </c>
      <c r="J16658">
        <f t="shared" si="781"/>
        <v>0.10396523210831722</v>
      </c>
      <c r="L16658" s="7">
        <f>(ATANH(I16658^$U$2)^$U$5)</f>
        <v>2.1739206526533977E-3</v>
      </c>
      <c r="M16658">
        <f t="shared" si="782"/>
        <v>0.71340010289441935</v>
      </c>
      <c r="O16658" s="7">
        <f>(ATANH(J16658^$T$2)^$T$5)</f>
        <v>7.2376659519959835E-2</v>
      </c>
      <c r="P16658">
        <f>M16658</f>
        <v>0.71340010289441935</v>
      </c>
    </row>
    <row r="16659" spans="1:16" x14ac:dyDescent="0.25">
      <c r="A16659" s="5" t="s">
        <v>405</v>
      </c>
      <c r="B16659" s="1">
        <v>284.47930000000002</v>
      </c>
      <c r="C16659" s="1">
        <v>4.4000019999999997</v>
      </c>
      <c r="D16659" s="1">
        <v>1358.748</v>
      </c>
      <c r="E16659" s="1">
        <v>115.6574</v>
      </c>
      <c r="F16659" s="1" t="s">
        <v>6</v>
      </c>
      <c r="G16659">
        <v>385.12</v>
      </c>
      <c r="H16659">
        <v>41.36</v>
      </c>
      <c r="I16659">
        <f t="shared" si="780"/>
        <v>0.73867703572912347</v>
      </c>
      <c r="J16659">
        <f t="shared" si="781"/>
        <v>0.10638302707930367</v>
      </c>
      <c r="L16659" s="7">
        <f>(ATANH(I16659^$U$2)^$U$5)</f>
        <v>2.2941182237200329E-3</v>
      </c>
      <c r="M16659">
        <f t="shared" si="782"/>
        <v>0.71348123065987035</v>
      </c>
      <c r="O16659" s="7">
        <f>(ATANH(J16659^$T$2)^$T$5)</f>
        <v>7.435076119153905E-2</v>
      </c>
      <c r="P16659">
        <f>M16659</f>
        <v>0.71348123065987035</v>
      </c>
    </row>
    <row r="16660" spans="1:16" x14ac:dyDescent="0.25">
      <c r="A16660" s="5" t="s">
        <v>405</v>
      </c>
      <c r="B16660" s="1">
        <v>285.2285</v>
      </c>
      <c r="C16660" s="1">
        <v>4.5000020000000003</v>
      </c>
      <c r="D16660" s="1">
        <v>1356.2149999999999</v>
      </c>
      <c r="E16660" s="1">
        <v>115.8506</v>
      </c>
      <c r="F16660" s="1" t="s">
        <v>6</v>
      </c>
      <c r="G16660">
        <v>385.12</v>
      </c>
      <c r="H16660">
        <v>41.36</v>
      </c>
      <c r="I16660">
        <f t="shared" si="780"/>
        <v>0.74062240340673036</v>
      </c>
      <c r="J16660">
        <f t="shared" si="781"/>
        <v>0.10880082205029014</v>
      </c>
      <c r="L16660" s="7">
        <f>(ATANH(I16660^$U$2)^$U$5)</f>
        <v>2.4184345759291188E-3</v>
      </c>
      <c r="M16660">
        <f t="shared" si="782"/>
        <v>0.71356164374578568</v>
      </c>
      <c r="O16660" s="7">
        <f>(ATANH(J16660^$T$2)^$T$5)</f>
        <v>7.6333228512434737E-2</v>
      </c>
      <c r="P16660">
        <f>M16660</f>
        <v>0.71356164374578568</v>
      </c>
    </row>
    <row r="16661" spans="1:16" x14ac:dyDescent="0.25">
      <c r="A16661" s="5" t="s">
        <v>405</v>
      </c>
      <c r="B16661" s="1">
        <v>285.96530000000001</v>
      </c>
      <c r="C16661" s="1">
        <v>4.6000019999999999</v>
      </c>
      <c r="D16661" s="1">
        <v>1353.7149999999999</v>
      </c>
      <c r="E16661" s="1">
        <v>116.0424</v>
      </c>
      <c r="F16661" s="1" t="s">
        <v>6</v>
      </c>
      <c r="G16661">
        <v>385.12</v>
      </c>
      <c r="H16661">
        <v>41.36</v>
      </c>
      <c r="I16661">
        <f t="shared" si="780"/>
        <v>0.74253557332779396</v>
      </c>
      <c r="J16661">
        <f t="shared" si="781"/>
        <v>0.1112186170212766</v>
      </c>
      <c r="L16661" s="7">
        <f>(ATANH(I16661^$U$2)^$U$5)</f>
        <v>2.5469178038034375E-3</v>
      </c>
      <c r="M16661">
        <f t="shared" si="782"/>
        <v>0.71364130479246313</v>
      </c>
      <c r="O16661" s="7">
        <f>(ATANH(J16661^$T$2)^$T$5)</f>
        <v>7.8323959586917125E-2</v>
      </c>
      <c r="P16661">
        <f>M16661</f>
        <v>0.71364130479246313</v>
      </c>
    </row>
    <row r="16662" spans="1:16" x14ac:dyDescent="0.25">
      <c r="A16662" s="5" t="s">
        <v>405</v>
      </c>
      <c r="B16662" s="1">
        <v>286.69029999999998</v>
      </c>
      <c r="C16662" s="1">
        <v>4.7000019999999996</v>
      </c>
      <c r="D16662" s="1">
        <v>1351.2470000000001</v>
      </c>
      <c r="E16662" s="1">
        <v>116.23309999999999</v>
      </c>
      <c r="F16662" s="1" t="s">
        <v>6</v>
      </c>
      <c r="G16662">
        <v>385.12</v>
      </c>
      <c r="H16662">
        <v>41.36</v>
      </c>
      <c r="I16662">
        <f t="shared" si="780"/>
        <v>0.74441810344827575</v>
      </c>
      <c r="J16662">
        <f t="shared" si="781"/>
        <v>0.11363641199226304</v>
      </c>
      <c r="L16662" s="7">
        <f>(ATANH(I16662^$U$2)^$U$5)</f>
        <v>2.6796558285039451E-3</v>
      </c>
      <c r="M16662">
        <f t="shared" si="782"/>
        <v>0.71372034234457105</v>
      </c>
      <c r="O16662" s="7">
        <f>(ATANH(J16662^$T$2)^$T$5)</f>
        <v>8.0322858099087166E-2</v>
      </c>
      <c r="P16662">
        <f>M16662</f>
        <v>0.71372034234457105</v>
      </c>
    </row>
    <row r="16663" spans="1:16" x14ac:dyDescent="0.25">
      <c r="A16663" s="5" t="s">
        <v>405</v>
      </c>
      <c r="B16663" s="1">
        <v>287.40379999999999</v>
      </c>
      <c r="C16663" s="1">
        <v>4.8000020000000001</v>
      </c>
      <c r="D16663" s="1">
        <v>1348.81</v>
      </c>
      <c r="E16663" s="1">
        <v>116.4226</v>
      </c>
      <c r="F16663" s="1" t="s">
        <v>6</v>
      </c>
      <c r="G16663">
        <v>385.12</v>
      </c>
      <c r="H16663">
        <v>41.36</v>
      </c>
      <c r="I16663">
        <f t="shared" si="780"/>
        <v>0.74627077274615705</v>
      </c>
      <c r="J16663">
        <f t="shared" si="781"/>
        <v>0.11605420696324951</v>
      </c>
      <c r="L16663" s="7">
        <f>(ATANH(I16663^$U$2)^$U$5)</f>
        <v>2.8166878104228447E-3</v>
      </c>
      <c r="M16663">
        <f t="shared" si="782"/>
        <v>0.71379871858992627</v>
      </c>
      <c r="O16663" s="7">
        <f>(ATANH(J16663^$T$2)^$T$5)</f>
        <v>8.2329832988562057E-2</v>
      </c>
      <c r="P16663">
        <f>M16663</f>
        <v>0.71379871858992627</v>
      </c>
    </row>
    <row r="16664" spans="1:16" x14ac:dyDescent="0.25">
      <c r="A16664" s="5" t="s">
        <v>405</v>
      </c>
      <c r="B16664" s="1">
        <v>288.10640000000001</v>
      </c>
      <c r="C16664" s="1">
        <v>4.9000019999999997</v>
      </c>
      <c r="D16664" s="1">
        <v>1346.402</v>
      </c>
      <c r="E16664" s="1">
        <v>116.611</v>
      </c>
      <c r="F16664" s="1" t="s">
        <v>6</v>
      </c>
      <c r="G16664">
        <v>385.12</v>
      </c>
      <c r="H16664">
        <v>41.36</v>
      </c>
      <c r="I16664">
        <f t="shared" si="780"/>
        <v>0.74809513917739923</v>
      </c>
      <c r="J16664">
        <f t="shared" si="781"/>
        <v>0.11847200193423597</v>
      </c>
      <c r="L16664" s="7">
        <f>(ATANH(I16664^$U$2)^$U$5)</f>
        <v>2.9581148955814705E-3</v>
      </c>
      <c r="M16664">
        <f t="shared" si="782"/>
        <v>0.71387647847807156</v>
      </c>
      <c r="O16664" s="7">
        <f>(ATANH(J16664^$T$2)^$T$5)</f>
        <v>8.434479815232003E-2</v>
      </c>
      <c r="P16664">
        <f>M16664</f>
        <v>0.71387647847807156</v>
      </c>
    </row>
    <row r="16665" spans="1:16" x14ac:dyDescent="0.25">
      <c r="A16665" s="5" t="s">
        <v>405</v>
      </c>
      <c r="B16665" s="1">
        <v>288.79829999999998</v>
      </c>
      <c r="C16665" s="1">
        <v>5.0000020000000003</v>
      </c>
      <c r="D16665" s="1">
        <v>1344.0219999999999</v>
      </c>
      <c r="E16665" s="1">
        <v>116.7984</v>
      </c>
      <c r="F16665" s="1" t="s">
        <v>6</v>
      </c>
      <c r="G16665">
        <v>385.12</v>
      </c>
      <c r="H16665">
        <v>41.36</v>
      </c>
      <c r="I16665">
        <f t="shared" si="780"/>
        <v>0.74989172206065635</v>
      </c>
      <c r="J16665">
        <f t="shared" si="781"/>
        <v>0.12088979690522245</v>
      </c>
      <c r="L16665" s="7">
        <f>(ATANH(I16665^$U$2)^$U$5)</f>
        <v>3.1039641430701476E-3</v>
      </c>
      <c r="M16665">
        <f t="shared" si="782"/>
        <v>0.71395366657461468</v>
      </c>
      <c r="O16665" s="7">
        <f>(ATANH(J16665^$T$2)^$T$5)</f>
        <v>8.6367672170119675E-2</v>
      </c>
      <c r="P16665">
        <f>M16665</f>
        <v>0.71395366657461468</v>
      </c>
    </row>
    <row r="16666" spans="1:16" x14ac:dyDescent="0.25">
      <c r="A16666" s="5" t="s">
        <v>405</v>
      </c>
      <c r="B16666" s="1">
        <v>289.48</v>
      </c>
      <c r="C16666" s="1">
        <v>5.1000019999999999</v>
      </c>
      <c r="D16666" s="1">
        <v>1341.67</v>
      </c>
      <c r="E16666" s="1">
        <v>116.98480000000001</v>
      </c>
      <c r="F16666" s="1" t="s">
        <v>6</v>
      </c>
      <c r="G16666">
        <v>385.12</v>
      </c>
      <c r="H16666">
        <v>41.36</v>
      </c>
      <c r="I16666">
        <f t="shared" si="780"/>
        <v>0.7516618196925634</v>
      </c>
      <c r="J16666">
        <f t="shared" si="781"/>
        <v>0.12330759187620889</v>
      </c>
      <c r="L16666" s="7">
        <f>(ATANH(I16666^$U$2)^$U$5)</f>
        <v>3.2543278575563332E-3</v>
      </c>
      <c r="M16666">
        <f t="shared" si="782"/>
        <v>0.71403028600669749</v>
      </c>
      <c r="O16666" s="7">
        <f>(ATANH(J16666^$T$2)^$T$5)</f>
        <v>8.8398378051215476E-2</v>
      </c>
      <c r="P16666">
        <f>M16666</f>
        <v>0.71403028600669749</v>
      </c>
    </row>
    <row r="16667" spans="1:16" x14ac:dyDescent="0.25">
      <c r="A16667" s="5" t="s">
        <v>405</v>
      </c>
      <c r="B16667" s="1">
        <v>290.15190000000001</v>
      </c>
      <c r="C16667" s="1">
        <v>5.2000019999999996</v>
      </c>
      <c r="D16667" s="1">
        <v>1339.3440000000001</v>
      </c>
      <c r="E16667" s="1">
        <v>117.1703</v>
      </c>
      <c r="F16667" s="1" t="s">
        <v>6</v>
      </c>
      <c r="G16667">
        <v>385.12</v>
      </c>
      <c r="H16667">
        <v>41.36</v>
      </c>
      <c r="I16667">
        <f t="shared" si="780"/>
        <v>0.75340647071042799</v>
      </c>
      <c r="J16667">
        <f t="shared" si="781"/>
        <v>0.12572538684719534</v>
      </c>
      <c r="L16667" s="7">
        <f>(ATANH(I16667^$U$2)^$U$5)</f>
        <v>3.4092847710654674E-3</v>
      </c>
      <c r="M16667">
        <f t="shared" si="782"/>
        <v>0.71410638084600409</v>
      </c>
      <c r="O16667" s="7">
        <f>(ATANH(J16667^$T$2)^$T$5)</f>
        <v>9.0436843000351388E-2</v>
      </c>
      <c r="P16667">
        <f>M16667</f>
        <v>0.71410638084600409</v>
      </c>
    </row>
    <row r="16668" spans="1:16" x14ac:dyDescent="0.25">
      <c r="A16668" s="5" t="s">
        <v>405</v>
      </c>
      <c r="B16668" s="1">
        <v>290.8141</v>
      </c>
      <c r="C16668" s="1">
        <v>5.3000020000000001</v>
      </c>
      <c r="D16668" s="1">
        <v>1337.0440000000001</v>
      </c>
      <c r="E16668" s="1">
        <v>117.3549</v>
      </c>
      <c r="F16668" s="1" t="s">
        <v>6</v>
      </c>
      <c r="G16668">
        <v>385.12</v>
      </c>
      <c r="H16668">
        <v>41.36</v>
      </c>
      <c r="I16668">
        <f t="shared" si="780"/>
        <v>0.75512593477357703</v>
      </c>
      <c r="J16668">
        <f t="shared" si="781"/>
        <v>0.12814318181818182</v>
      </c>
      <c r="L16668" s="7">
        <f>(ATANH(I16668^$U$2)^$U$5)</f>
        <v>3.5688466139200698E-3</v>
      </c>
      <c r="M16668">
        <f t="shared" si="782"/>
        <v>0.71418195390237493</v>
      </c>
      <c r="O16668" s="7">
        <f>(ATANH(J16668^$T$2)^$T$5)</f>
        <v>9.2482998201240299E-2</v>
      </c>
      <c r="P16668">
        <f>M16668</f>
        <v>0.71418195390237493</v>
      </c>
    </row>
    <row r="16669" spans="1:16" x14ac:dyDescent="0.25">
      <c r="A16669" s="5" t="s">
        <v>405</v>
      </c>
      <c r="B16669" s="1">
        <v>291.46719999999999</v>
      </c>
      <c r="C16669" s="1">
        <v>5.4000019999999997</v>
      </c>
      <c r="D16669" s="1">
        <v>1334.768</v>
      </c>
      <c r="E16669" s="1">
        <v>117.53870000000001</v>
      </c>
      <c r="F16669" s="1" t="s">
        <v>6</v>
      </c>
      <c r="G16669">
        <v>385.12</v>
      </c>
      <c r="H16669">
        <v>41.36</v>
      </c>
      <c r="I16669">
        <f t="shared" si="780"/>
        <v>0.75682176983797256</v>
      </c>
      <c r="J16669">
        <f t="shared" si="781"/>
        <v>0.13056097678916828</v>
      </c>
      <c r="L16669" s="7">
        <f>(ATANH(I16669^$U$2)^$U$5)</f>
        <v>3.7331483712351684E-3</v>
      </c>
      <c r="M16669">
        <f t="shared" si="782"/>
        <v>0.71425704877143725</v>
      </c>
      <c r="O16669" s="7">
        <f>(ATANH(J16669^$T$2)^$T$5)</f>
        <v>9.4536778615935069E-2</v>
      </c>
      <c r="P16669">
        <f>M16669</f>
        <v>0.71425704877143725</v>
      </c>
    </row>
    <row r="16670" spans="1:16" x14ac:dyDescent="0.25">
      <c r="A16670" s="5" t="s">
        <v>405</v>
      </c>
      <c r="B16670" s="1">
        <v>292.11130000000003</v>
      </c>
      <c r="C16670" s="1">
        <v>5.5000020000000003</v>
      </c>
      <c r="D16670" s="1">
        <v>1332.5160000000001</v>
      </c>
      <c r="E16670" s="1">
        <v>117.7217</v>
      </c>
      <c r="F16670" s="1" t="s">
        <v>6</v>
      </c>
      <c r="G16670">
        <v>385.12</v>
      </c>
      <c r="H16670">
        <v>41.36</v>
      </c>
      <c r="I16670">
        <f t="shared" si="780"/>
        <v>0.75849423556294149</v>
      </c>
      <c r="J16670">
        <f t="shared" si="781"/>
        <v>0.13297877176015474</v>
      </c>
      <c r="L16670" s="7">
        <f>(ATANH(I16670^$U$2)^$U$5)</f>
        <v>3.9022078306914388E-3</v>
      </c>
      <c r="M16670">
        <f t="shared" si="782"/>
        <v>0.71433166795997838</v>
      </c>
      <c r="O16670" s="7">
        <f>(ATANH(J16670^$T$2)^$T$5)</f>
        <v>9.6598122798671679E-2</v>
      </c>
      <c r="P16670">
        <f>M16670</f>
        <v>0.71433166795997838</v>
      </c>
    </row>
    <row r="16671" spans="1:16" x14ac:dyDescent="0.25">
      <c r="A16671" s="5" t="s">
        <v>405</v>
      </c>
      <c r="B16671" s="1">
        <v>292.74669999999998</v>
      </c>
      <c r="C16671" s="1">
        <v>5.6000019999999999</v>
      </c>
      <c r="D16671" s="1">
        <v>1330.287</v>
      </c>
      <c r="E16671" s="1">
        <v>117.904</v>
      </c>
      <c r="F16671" s="1" t="s">
        <v>6</v>
      </c>
      <c r="G16671">
        <v>385.12</v>
      </c>
      <c r="H16671">
        <v>41.36</v>
      </c>
      <c r="I16671">
        <f t="shared" si="780"/>
        <v>0.76014411092646439</v>
      </c>
      <c r="J16671">
        <f t="shared" si="781"/>
        <v>0.1353965667311412</v>
      </c>
      <c r="L16671" s="7">
        <f>(ATANH(I16671^$U$2)^$U$5)</f>
        <v>4.0760942293643033E-3</v>
      </c>
      <c r="M16671">
        <f t="shared" si="782"/>
        <v>0.71440585460389239</v>
      </c>
      <c r="O16671" s="7">
        <f>(ATANH(J16671^$T$2)^$T$5)</f>
        <v>9.8666972722912999E-2</v>
      </c>
      <c r="P16671">
        <f>M16671</f>
        <v>0.71440585460389239</v>
      </c>
    </row>
    <row r="16672" spans="1:16" x14ac:dyDescent="0.25">
      <c r="A16672" s="5" t="s">
        <v>405</v>
      </c>
      <c r="B16672" s="1">
        <v>293.37380000000002</v>
      </c>
      <c r="C16672" s="1">
        <v>5.7000019999999996</v>
      </c>
      <c r="D16672" s="1">
        <v>1328.08</v>
      </c>
      <c r="E16672" s="1">
        <v>118.0855</v>
      </c>
      <c r="F16672" s="1" t="s">
        <v>6</v>
      </c>
      <c r="G16672">
        <v>385.12</v>
      </c>
      <c r="H16672">
        <v>41.36</v>
      </c>
      <c r="I16672">
        <f t="shared" si="780"/>
        <v>0.76177243456584964</v>
      </c>
      <c r="J16672">
        <f t="shared" si="781"/>
        <v>0.13781436170212766</v>
      </c>
      <c r="L16672" s="7">
        <f>(ATANH(I16672^$U$2)^$U$5)</f>
        <v>4.2549107828126929E-3</v>
      </c>
      <c r="M16672">
        <f t="shared" si="782"/>
        <v>0.71447957034502207</v>
      </c>
      <c r="O16672" s="7">
        <f>(ATANH(J16672^$T$2)^$T$5)</f>
        <v>0.10074327362045697</v>
      </c>
      <c r="P16672">
        <f>M16672</f>
        <v>0.71447957034502207</v>
      </c>
    </row>
    <row r="16673" spans="1:16" x14ac:dyDescent="0.25">
      <c r="A16673" s="5" t="s">
        <v>405</v>
      </c>
      <c r="B16673" s="1">
        <v>293.99279999999999</v>
      </c>
      <c r="C16673" s="1">
        <v>5.8000020000000001</v>
      </c>
      <c r="D16673" s="1">
        <v>1325.895</v>
      </c>
      <c r="E16673" s="1">
        <v>118.26649999999999</v>
      </c>
      <c r="F16673" s="1" t="s">
        <v>6</v>
      </c>
      <c r="G16673">
        <v>385.12</v>
      </c>
      <c r="H16673">
        <v>41.36</v>
      </c>
      <c r="I16673">
        <f t="shared" si="780"/>
        <v>0.76337972579975066</v>
      </c>
      <c r="J16673">
        <f t="shared" si="781"/>
        <v>0.14023215667311412</v>
      </c>
      <c r="L16673" s="7">
        <f>(ATANH(I16673^$U$2)^$U$5)</f>
        <v>4.4387103712672758E-3</v>
      </c>
      <c r="M16673">
        <f t="shared" si="782"/>
        <v>0.71455293910334516</v>
      </c>
      <c r="O16673" s="7">
        <f>(ATANH(J16673^$T$2)^$T$5)</f>
        <v>0.10282697383158558</v>
      </c>
      <c r="P16673">
        <f>M16673</f>
        <v>0.71455293910334516</v>
      </c>
    </row>
    <row r="16674" spans="1:16" x14ac:dyDescent="0.25">
      <c r="A16674" s="5" t="s">
        <v>405</v>
      </c>
      <c r="B16674" s="1">
        <v>294.60390000000001</v>
      </c>
      <c r="C16674" s="1">
        <v>5.9000019999999997</v>
      </c>
      <c r="D16674" s="1">
        <v>1323.73</v>
      </c>
      <c r="E16674" s="1">
        <v>118.4468</v>
      </c>
      <c r="F16674" s="1" t="s">
        <v>6</v>
      </c>
      <c r="G16674">
        <v>385.12</v>
      </c>
      <c r="H16674">
        <v>41.36</v>
      </c>
      <c r="I16674">
        <f t="shared" si="780"/>
        <v>0.76496650394682175</v>
      </c>
      <c r="J16674">
        <f t="shared" si="781"/>
        <v>0.14264995164410058</v>
      </c>
      <c r="L16674" s="7">
        <f>(ATANH(I16674^$U$2)^$U$5)</f>
        <v>4.6275472633424434E-3</v>
      </c>
      <c r="M16674">
        <f t="shared" si="782"/>
        <v>0.71462588174563002</v>
      </c>
      <c r="O16674" s="7">
        <f>(ATANH(J16674^$T$2)^$T$5)</f>
        <v>0.10491802466534171</v>
      </c>
      <c r="P16674">
        <f>M16674</f>
        <v>0.71462588174563002</v>
      </c>
    </row>
    <row r="16675" spans="1:16" x14ac:dyDescent="0.25">
      <c r="A16675" s="5" t="s">
        <v>405</v>
      </c>
      <c r="B16675" s="1">
        <v>295.20740000000001</v>
      </c>
      <c r="C16675" s="1">
        <v>6.0000020000000003</v>
      </c>
      <c r="D16675" s="1">
        <v>1321.586</v>
      </c>
      <c r="E16675" s="1">
        <v>118.6266</v>
      </c>
      <c r="F16675" s="1" t="s">
        <v>6</v>
      </c>
      <c r="G16675">
        <v>385.12</v>
      </c>
      <c r="H16675">
        <v>41.36</v>
      </c>
      <c r="I16675">
        <f t="shared" si="780"/>
        <v>0.76653354798504358</v>
      </c>
      <c r="J16675">
        <f t="shared" si="781"/>
        <v>0.14506774661508706</v>
      </c>
      <c r="L16675" s="7">
        <f>(ATANH(I16675^$U$2)^$U$5)</f>
        <v>4.8215102263735E-3</v>
      </c>
      <c r="M16675">
        <f t="shared" si="782"/>
        <v>0.71469848110481604</v>
      </c>
      <c r="O16675" s="7">
        <f>(ATANH(J16675^$T$2)^$T$5)</f>
        <v>0.10701638026910185</v>
      </c>
      <c r="P16675">
        <f>M16675</f>
        <v>0.71469848110481604</v>
      </c>
    </row>
    <row r="16676" spans="1:16" x14ac:dyDescent="0.25">
      <c r="A16676" s="5" t="s">
        <v>405</v>
      </c>
      <c r="B16676" s="1">
        <v>295.80340000000001</v>
      </c>
      <c r="C16676" s="1">
        <v>6.1000019999999999</v>
      </c>
      <c r="D16676" s="1">
        <v>1319.461</v>
      </c>
      <c r="E16676" s="1">
        <v>118.8058</v>
      </c>
      <c r="F16676" s="1" t="s">
        <v>6</v>
      </c>
      <c r="G16676">
        <v>385.12</v>
      </c>
      <c r="H16676">
        <v>41.36</v>
      </c>
      <c r="I16676">
        <f t="shared" si="780"/>
        <v>0.76808111757374331</v>
      </c>
      <c r="J16676">
        <f t="shared" si="781"/>
        <v>0.14748554158607349</v>
      </c>
      <c r="L16676" s="7">
        <f>(ATANH(I16676^$U$2)^$U$5)</f>
        <v>5.0206271381070264E-3</v>
      </c>
      <c r="M16676">
        <f t="shared" si="782"/>
        <v>0.71477069858890496</v>
      </c>
      <c r="O16676" s="7">
        <f>(ATANH(J16676^$T$2)^$T$5)</f>
        <v>0.10912199750670207</v>
      </c>
      <c r="P16676">
        <f>M16676</f>
        <v>0.71477069858890496</v>
      </c>
    </row>
    <row r="16677" spans="1:16" x14ac:dyDescent="0.25">
      <c r="A16677" s="5" t="s">
        <v>405</v>
      </c>
      <c r="B16677" s="1">
        <v>296.39229999999998</v>
      </c>
      <c r="C16677" s="1">
        <v>6.2000019999999996</v>
      </c>
      <c r="D16677" s="1">
        <v>1317.356</v>
      </c>
      <c r="E16677" s="1">
        <v>118.9845</v>
      </c>
      <c r="F16677" s="1" t="s">
        <v>6</v>
      </c>
      <c r="G16677">
        <v>385.12</v>
      </c>
      <c r="H16677">
        <v>41.36</v>
      </c>
      <c r="I16677">
        <f t="shared" si="780"/>
        <v>0.76961025135022842</v>
      </c>
      <c r="J16677">
        <f t="shared" si="781"/>
        <v>0.14990333655705995</v>
      </c>
      <c r="L16677" s="7">
        <f>(ATANH(I16677^$U$2)^$U$5)</f>
        <v>5.2250293622346311E-3</v>
      </c>
      <c r="M16677">
        <f t="shared" si="782"/>
        <v>0.71484257626846892</v>
      </c>
      <c r="O16677" s="7">
        <f>(ATANH(J16677^$T$2)^$T$5)</f>
        <v>0.1112348358444403</v>
      </c>
      <c r="P16677">
        <f>M16677</f>
        <v>0.71484257626846892</v>
      </c>
    </row>
    <row r="16678" spans="1:16" x14ac:dyDescent="0.25">
      <c r="A16678" s="5" t="s">
        <v>405</v>
      </c>
      <c r="B16678" s="1">
        <v>296.97410000000002</v>
      </c>
      <c r="C16678" s="1">
        <v>6.3000020000000001</v>
      </c>
      <c r="D16678" s="1">
        <v>1315.269</v>
      </c>
      <c r="E16678" s="1">
        <v>119.1627</v>
      </c>
      <c r="F16678" s="1" t="s">
        <v>6</v>
      </c>
      <c r="G16678">
        <v>385.12</v>
      </c>
      <c r="H16678">
        <v>41.36</v>
      </c>
      <c r="I16678">
        <f t="shared" si="780"/>
        <v>0.77112094931449937</v>
      </c>
      <c r="J16678">
        <f t="shared" si="781"/>
        <v>0.15232113152804644</v>
      </c>
      <c r="L16678" s="7">
        <f>(ATANH(I16678^$U$2)^$U$5)</f>
        <v>5.4347149995562592E-3</v>
      </c>
      <c r="M16678">
        <f t="shared" si="782"/>
        <v>0.71491411578329955</v>
      </c>
      <c r="O16678" s="7">
        <f>(ATANH(J16678^$T$2)^$T$5)</f>
        <v>0.11335485724434625</v>
      </c>
      <c r="P16678">
        <f>M16678</f>
        <v>0.71491411578329955</v>
      </c>
    </row>
    <row r="16679" spans="1:16" x14ac:dyDescent="0.25">
      <c r="A16679" s="5" t="s">
        <v>405</v>
      </c>
      <c r="B16679" s="1">
        <v>297.54919999999998</v>
      </c>
      <c r="C16679" s="1">
        <v>6.4000019999999997</v>
      </c>
      <c r="D16679" s="1">
        <v>1313.1990000000001</v>
      </c>
      <c r="E16679" s="1">
        <v>119.34059999999999</v>
      </c>
      <c r="F16679" s="1" t="s">
        <v>6</v>
      </c>
      <c r="G16679">
        <v>385.12</v>
      </c>
      <c r="H16679">
        <v>41.36</v>
      </c>
      <c r="I16679">
        <f t="shared" si="780"/>
        <v>0.77261425010386364</v>
      </c>
      <c r="J16679">
        <f t="shared" si="781"/>
        <v>0.15473892649903287</v>
      </c>
      <c r="L16679" s="7">
        <f>(ATANH(I16679^$U$2)^$U$5)</f>
        <v>5.6498271163601789E-3</v>
      </c>
      <c r="M16679">
        <f t="shared" si="782"/>
        <v>0.71498539882165879</v>
      </c>
      <c r="O16679" s="7">
        <f>(ATANH(J16679^$T$2)^$T$5)</f>
        <v>0.11548202606416066</v>
      </c>
      <c r="P16679">
        <f>M16679</f>
        <v>0.71498539882165879</v>
      </c>
    </row>
    <row r="16680" spans="1:16" x14ac:dyDescent="0.25">
      <c r="A16680" s="5" t="s">
        <v>405</v>
      </c>
      <c r="B16680" s="1">
        <v>298.11759999999998</v>
      </c>
      <c r="C16680" s="1">
        <v>6.5000020000000003</v>
      </c>
      <c r="D16680" s="1">
        <v>1311.1469999999999</v>
      </c>
      <c r="E16680" s="1">
        <v>119.518</v>
      </c>
      <c r="F16680" s="1" t="s">
        <v>6</v>
      </c>
      <c r="G16680">
        <v>385.12</v>
      </c>
      <c r="H16680">
        <v>41.36</v>
      </c>
      <c r="I16680">
        <f t="shared" si="780"/>
        <v>0.77409015371832146</v>
      </c>
      <c r="J16680">
        <f t="shared" si="781"/>
        <v>0.15715672147001936</v>
      </c>
      <c r="L16680" s="7">
        <f>(ATANH(I16680^$U$2)^$U$5)</f>
        <v>5.8703656703974413E-3</v>
      </c>
      <c r="M16680">
        <f t="shared" si="782"/>
        <v>0.71505634663086748</v>
      </c>
      <c r="O16680" s="7">
        <f>(ATANH(J16680^$T$2)^$T$5)</f>
        <v>0.1176163089635258</v>
      </c>
      <c r="P16680">
        <f>M16680</f>
        <v>0.71505634663086748</v>
      </c>
    </row>
    <row r="16681" spans="1:16" x14ac:dyDescent="0.25">
      <c r="A16681" s="5" t="s">
        <v>405</v>
      </c>
      <c r="B16681" s="1">
        <v>298.67959999999999</v>
      </c>
      <c r="C16681" s="1">
        <v>6.6000019999999999</v>
      </c>
      <c r="D16681" s="1">
        <v>1309.1120000000001</v>
      </c>
      <c r="E16681" s="1">
        <v>119.69499999999999</v>
      </c>
      <c r="F16681" s="1" t="s">
        <v>6</v>
      </c>
      <c r="G16681">
        <v>385.12</v>
      </c>
      <c r="H16681">
        <v>41.36</v>
      </c>
      <c r="I16681">
        <f t="shared" si="780"/>
        <v>0.77554943913585372</v>
      </c>
      <c r="J16681">
        <f t="shared" si="781"/>
        <v>0.15957451644100581</v>
      </c>
      <c r="L16681" s="7">
        <f>(ATANH(I16681^$U$2)^$U$5)</f>
        <v>6.0964463770033757E-3</v>
      </c>
      <c r="M16681">
        <f t="shared" si="782"/>
        <v>0.71512700069275603</v>
      </c>
      <c r="O16681" s="7">
        <f>(ATANH(J16681^$T$2)^$T$5)</f>
        <v>0.11975767481592368</v>
      </c>
      <c r="P16681">
        <f>M16681</f>
        <v>0.71512700069275603</v>
      </c>
    </row>
    <row r="16682" spans="1:16" x14ac:dyDescent="0.25">
      <c r="A16682" s="5" t="s">
        <v>405</v>
      </c>
      <c r="B16682" s="1">
        <v>299.2353</v>
      </c>
      <c r="C16682" s="1">
        <v>6.7000019999999996</v>
      </c>
      <c r="D16682" s="1">
        <v>1307.0930000000001</v>
      </c>
      <c r="E16682" s="1">
        <v>119.8717</v>
      </c>
      <c r="F16682" s="1" t="s">
        <v>6</v>
      </c>
      <c r="G16682">
        <v>385.12</v>
      </c>
      <c r="H16682">
        <v>41.36</v>
      </c>
      <c r="I16682">
        <f t="shared" si="780"/>
        <v>0.77699236601578725</v>
      </c>
      <c r="J16682">
        <f t="shared" si="781"/>
        <v>0.16199231141199225</v>
      </c>
      <c r="L16682" s="7">
        <f>(ATANH(I16682^$U$2)^$U$5)</f>
        <v>6.3281104946386214E-3</v>
      </c>
      <c r="M16682">
        <f t="shared" si="782"/>
        <v>0.71519740217617389</v>
      </c>
      <c r="O16682" s="7">
        <f>(ATANH(J16682^$T$2)^$T$5)</f>
        <v>0.12190609462594662</v>
      </c>
      <c r="P16682">
        <f>M16682</f>
        <v>0.71519740217617389</v>
      </c>
    </row>
    <row r="16683" spans="1:16" x14ac:dyDescent="0.25">
      <c r="A16683" s="5" t="s">
        <v>405</v>
      </c>
      <c r="B16683" s="1">
        <v>299.78489999999999</v>
      </c>
      <c r="C16683" s="1">
        <v>6.8000020000000001</v>
      </c>
      <c r="D16683" s="1">
        <v>1305.0899999999999</v>
      </c>
      <c r="E16683" s="1">
        <v>120.04810000000001</v>
      </c>
      <c r="F16683" s="1" t="s">
        <v>6</v>
      </c>
      <c r="G16683">
        <v>385.12</v>
      </c>
      <c r="H16683">
        <v>41.36</v>
      </c>
      <c r="I16683">
        <f t="shared" si="780"/>
        <v>0.77841945367677601</v>
      </c>
      <c r="J16683">
        <f t="shared" si="781"/>
        <v>0.16441010638297873</v>
      </c>
      <c r="L16683" s="7">
        <f>(ATANH(I16683^$U$2)^$U$5)</f>
        <v>6.5654423271430456E-3</v>
      </c>
      <c r="M16683">
        <f t="shared" si="782"/>
        <v>0.71526755221086891</v>
      </c>
      <c r="O16683" s="7">
        <f>(ATANH(J16683^$T$2)^$T$5)</f>
        <v>0.12406154145152007</v>
      </c>
      <c r="P16683">
        <f>M16683</f>
        <v>0.71526755221086891</v>
      </c>
    </row>
    <row r="16684" spans="1:16" x14ac:dyDescent="0.25">
      <c r="A16684" s="5" t="s">
        <v>405</v>
      </c>
      <c r="B16684" s="1">
        <v>300.32859999999999</v>
      </c>
      <c r="C16684" s="1">
        <v>6.9000019999999997</v>
      </c>
      <c r="D16684" s="1">
        <v>1303.1030000000001</v>
      </c>
      <c r="E16684" s="1">
        <v>120.22410000000001</v>
      </c>
      <c r="F16684" s="1" t="s">
        <v>6</v>
      </c>
      <c r="G16684">
        <v>385.12</v>
      </c>
      <c r="H16684">
        <v>41.36</v>
      </c>
      <c r="I16684">
        <f t="shared" si="780"/>
        <v>0.77983122143747396</v>
      </c>
      <c r="J16684">
        <f t="shared" si="781"/>
        <v>0.16682790135396519</v>
      </c>
      <c r="L16684" s="7">
        <f>(ATANH(I16684^$U$2)^$U$5)</f>
        <v>6.8085315885387711E-3</v>
      </c>
      <c r="M16684">
        <f t="shared" si="782"/>
        <v>0.71533741226246017</v>
      </c>
      <c r="O16684" s="7">
        <f>(ATANH(J16684^$T$2)^$T$5)</f>
        <v>0.1262239903307272</v>
      </c>
      <c r="P16684">
        <f>M16684</f>
        <v>0.71533741226246017</v>
      </c>
    </row>
    <row r="16685" spans="1:16" x14ac:dyDescent="0.25">
      <c r="A16685" s="5" t="s">
        <v>405</v>
      </c>
      <c r="B16685" s="1">
        <v>300.86649999999997</v>
      </c>
      <c r="C16685" s="1">
        <v>7.0000020000000003</v>
      </c>
      <c r="D16685" s="1">
        <v>1301.1310000000001</v>
      </c>
      <c r="E16685" s="1">
        <v>120.4</v>
      </c>
      <c r="F16685" s="1" t="s">
        <v>6</v>
      </c>
      <c r="G16685">
        <v>385.12</v>
      </c>
      <c r="H16685">
        <v>41.36</v>
      </c>
      <c r="I16685">
        <f t="shared" si="780"/>
        <v>0.78122792895720805</v>
      </c>
      <c r="J16685">
        <f t="shared" si="781"/>
        <v>0.16924569632495165</v>
      </c>
      <c r="L16685" s="7">
        <f>(ATANH(I16685^$U$2)^$U$5)</f>
        <v>7.0574268147054727E-3</v>
      </c>
      <c r="M16685">
        <f t="shared" si="782"/>
        <v>0.71540710241313876</v>
      </c>
      <c r="O16685" s="7">
        <f>(ATANH(J16685^$T$2)^$T$5)</f>
        <v>0.128393418212917</v>
      </c>
      <c r="P16685">
        <f>M16685</f>
        <v>0.71540710241313876</v>
      </c>
    </row>
    <row r="16686" spans="1:16" x14ac:dyDescent="0.25">
      <c r="A16686" s="5" t="s">
        <v>405</v>
      </c>
      <c r="B16686" s="1">
        <v>301.39870000000002</v>
      </c>
      <c r="C16686" s="1">
        <v>7.1000019999999999</v>
      </c>
      <c r="D16686" s="1">
        <v>1299.173</v>
      </c>
      <c r="E16686" s="1">
        <v>120.57559999999999</v>
      </c>
      <c r="F16686" s="1" t="s">
        <v>6</v>
      </c>
      <c r="G16686">
        <v>385.12</v>
      </c>
      <c r="H16686">
        <v>41.36</v>
      </c>
      <c r="I16686">
        <f t="shared" si="780"/>
        <v>0.78260983589530542</v>
      </c>
      <c r="J16686">
        <f t="shared" si="781"/>
        <v>0.17166349129593811</v>
      </c>
      <c r="L16686" s="7">
        <f>(ATANH(I16686^$U$2)^$U$5)</f>
        <v>7.3121764672954108E-3</v>
      </c>
      <c r="M16686">
        <f t="shared" si="782"/>
        <v>0.71547654430927166</v>
      </c>
      <c r="O16686" s="7">
        <f>(ATANH(J16686^$T$2)^$T$5)</f>
        <v>0.13056980389380515</v>
      </c>
      <c r="P16686">
        <f>M16686</f>
        <v>0.71547654430927166</v>
      </c>
    </row>
    <row r="16687" spans="1:16" x14ac:dyDescent="0.25">
      <c r="A16687" s="5" t="s">
        <v>405</v>
      </c>
      <c r="B16687" s="1">
        <v>301.92540000000002</v>
      </c>
      <c r="C16687" s="1">
        <v>7.2000019999999996</v>
      </c>
      <c r="D16687" s="1">
        <v>1297.23</v>
      </c>
      <c r="E16687" s="1">
        <v>120.7509</v>
      </c>
      <c r="F16687" s="1" t="s">
        <v>6</v>
      </c>
      <c r="G16687">
        <v>385.12</v>
      </c>
      <c r="H16687">
        <v>41.36</v>
      </c>
      <c r="I16687">
        <f t="shared" si="780"/>
        <v>0.7839774615704197</v>
      </c>
      <c r="J16687">
        <f t="shared" si="781"/>
        <v>0.17408128626692457</v>
      </c>
      <c r="L16687" s="7">
        <f>(ATANH(I16687^$U$2)^$U$5)</f>
        <v>7.5728794161007782E-3</v>
      </c>
      <c r="M16687">
        <f t="shared" si="782"/>
        <v>0.71554573905014573</v>
      </c>
      <c r="O16687" s="7">
        <f>(ATANH(J16687^$T$2)^$T$5)</f>
        <v>0.13275312795429756</v>
      </c>
      <c r="P16687">
        <f>M16687</f>
        <v>0.71554573905014573</v>
      </c>
    </row>
    <row r="16688" spans="1:16" x14ac:dyDescent="0.25">
      <c r="A16688" s="5" t="s">
        <v>405</v>
      </c>
      <c r="B16688" s="1">
        <v>302.4468</v>
      </c>
      <c r="C16688" s="1">
        <v>7.3000020000000001</v>
      </c>
      <c r="D16688" s="1">
        <v>1295.3009999999999</v>
      </c>
      <c r="E16688" s="1">
        <v>120.92610000000001</v>
      </c>
      <c r="F16688" s="1" t="s">
        <v>6</v>
      </c>
      <c r="G16688">
        <v>385.12</v>
      </c>
      <c r="H16688">
        <v>41.36</v>
      </c>
      <c r="I16688">
        <f t="shared" si="780"/>
        <v>0.78533132530120475</v>
      </c>
      <c r="J16688">
        <f t="shared" si="781"/>
        <v>0.17649908123791103</v>
      </c>
      <c r="L16688" s="7">
        <f>(ATANH(I16688^$U$2)^$U$5)</f>
        <v>7.8396415076966829E-3</v>
      </c>
      <c r="M16688">
        <f t="shared" si="782"/>
        <v>0.71561476645300814</v>
      </c>
      <c r="O16688" s="7">
        <f>(ATANH(J16688^$T$2)^$T$5)</f>
        <v>0.13494337270279178</v>
      </c>
      <c r="P16688">
        <f>M16688</f>
        <v>0.71561476645300814</v>
      </c>
    </row>
    <row r="16689" spans="1:16" x14ac:dyDescent="0.25">
      <c r="A16689" s="5" t="s">
        <v>405</v>
      </c>
      <c r="B16689" s="1">
        <v>302.96289999999999</v>
      </c>
      <c r="C16689" s="1">
        <v>7.4000019999999997</v>
      </c>
      <c r="D16689" s="1">
        <v>1293.385</v>
      </c>
      <c r="E16689" s="1">
        <v>121.1011</v>
      </c>
      <c r="F16689" s="1" t="s">
        <v>6</v>
      </c>
      <c r="G16689">
        <v>385.12</v>
      </c>
      <c r="H16689">
        <v>41.36</v>
      </c>
      <c r="I16689">
        <f t="shared" si="780"/>
        <v>0.78667142708766091</v>
      </c>
      <c r="J16689">
        <f t="shared" si="781"/>
        <v>0.17891687620889749</v>
      </c>
      <c r="L16689" s="7">
        <f>(ATANH(I16689^$U$2)^$U$5)</f>
        <v>8.1124686370612157E-3</v>
      </c>
      <c r="M16689">
        <f t="shared" si="782"/>
        <v>0.7156835878766642</v>
      </c>
      <c r="O16689" s="7">
        <f>(ATANH(J16689^$T$2)^$T$5)</f>
        <v>0.13714052212072975</v>
      </c>
      <c r="P16689">
        <f>M16689</f>
        <v>0.7156835878766642</v>
      </c>
    </row>
    <row r="16690" spans="1:16" x14ac:dyDescent="0.25">
      <c r="A16690" s="5" t="s">
        <v>405</v>
      </c>
      <c r="B16690" s="1">
        <v>303.47390000000001</v>
      </c>
      <c r="C16690" s="1">
        <v>7.5000020000000003</v>
      </c>
      <c r="D16690" s="1">
        <v>1291.482</v>
      </c>
      <c r="E16690" s="1">
        <v>121.276</v>
      </c>
      <c r="F16690" s="1" t="s">
        <v>6</v>
      </c>
      <c r="G16690">
        <v>385.12</v>
      </c>
      <c r="H16690">
        <v>41.36</v>
      </c>
      <c r="I16690">
        <f t="shared" si="780"/>
        <v>0.78799828624844204</v>
      </c>
      <c r="J16690">
        <f t="shared" si="781"/>
        <v>0.18133467117988394</v>
      </c>
      <c r="L16690" s="7">
        <f>(ATANH(I16690^$U$2)^$U$5)</f>
        <v>8.3914716683893536E-3</v>
      </c>
      <c r="M16690">
        <f t="shared" si="782"/>
        <v>0.71575224340127064</v>
      </c>
      <c r="O16690" s="7">
        <f>(ATANH(J16690^$T$2)^$T$5)</f>
        <v>0.13934456181119242</v>
      </c>
      <c r="P16690">
        <f>M16690</f>
        <v>0.71575224340127064</v>
      </c>
    </row>
    <row r="16691" spans="1:16" x14ac:dyDescent="0.25">
      <c r="A16691" s="5" t="s">
        <v>405</v>
      </c>
      <c r="B16691" s="1">
        <v>303.97980000000001</v>
      </c>
      <c r="C16691" s="1">
        <v>7.6000019999999999</v>
      </c>
      <c r="D16691" s="1">
        <v>1289.5920000000001</v>
      </c>
      <c r="E16691" s="1">
        <v>121.4508</v>
      </c>
      <c r="F16691" s="1" t="s">
        <v>6</v>
      </c>
      <c r="G16691">
        <v>385.12</v>
      </c>
      <c r="H16691">
        <v>41.36</v>
      </c>
      <c r="I16691">
        <f t="shared" si="780"/>
        <v>0.78931190278354801</v>
      </c>
      <c r="J16691">
        <f t="shared" si="781"/>
        <v>0.1837524661508704</v>
      </c>
      <c r="L16691" s="7">
        <f>(ATANH(I16691^$U$2)^$U$5)</f>
        <v>8.6766550823035062E-3</v>
      </c>
      <c r="M16691">
        <f t="shared" si="782"/>
        <v>0.71582073366770982</v>
      </c>
      <c r="O16691" s="7">
        <f>(ATANH(J16691^$T$2)^$T$5)</f>
        <v>0.14155547895034509</v>
      </c>
      <c r="P16691">
        <f>M16691</f>
        <v>0.71582073366770982</v>
      </c>
    </row>
    <row r="16692" spans="1:16" x14ac:dyDescent="0.25">
      <c r="A16692" s="5" t="s">
        <v>405</v>
      </c>
      <c r="B16692" s="1">
        <v>304.48090000000002</v>
      </c>
      <c r="C16692" s="1">
        <v>7.7000019999999996</v>
      </c>
      <c r="D16692" s="1">
        <v>1287.7149999999999</v>
      </c>
      <c r="E16692" s="1">
        <v>121.6254</v>
      </c>
      <c r="F16692" s="1" t="s">
        <v>6</v>
      </c>
      <c r="G16692">
        <v>385.12</v>
      </c>
      <c r="H16692">
        <v>41.36</v>
      </c>
      <c r="I16692">
        <f t="shared" si="780"/>
        <v>0.79061305567095974</v>
      </c>
      <c r="J16692">
        <f t="shared" si="781"/>
        <v>0.18617026112185686</v>
      </c>
      <c r="L16692" s="7">
        <f>(ATANH(I16692^$U$2)^$U$5)</f>
        <v>8.9681947567673177E-3</v>
      </c>
      <c r="M16692">
        <f t="shared" si="782"/>
        <v>0.715889020238757</v>
      </c>
      <c r="O16692" s="7">
        <f>(ATANH(J16692^$T$2)^$T$5)</f>
        <v>0.14377326224155595</v>
      </c>
      <c r="P16692">
        <f>M16692</f>
        <v>0.715889020238757</v>
      </c>
    </row>
    <row r="16693" spans="1:16" x14ac:dyDescent="0.25">
      <c r="A16693" s="5" t="s">
        <v>405</v>
      </c>
      <c r="B16693" s="1">
        <v>304.97719999999998</v>
      </c>
      <c r="C16693" s="1">
        <v>7.8000020000000001</v>
      </c>
      <c r="D16693" s="1">
        <v>1285.8499999999999</v>
      </c>
      <c r="E16693" s="1">
        <v>121.8</v>
      </c>
      <c r="F16693" s="1" t="s">
        <v>6</v>
      </c>
      <c r="G16693">
        <v>385.12</v>
      </c>
      <c r="H16693">
        <v>41.36</v>
      </c>
      <c r="I16693">
        <f t="shared" si="780"/>
        <v>0.79190174491067711</v>
      </c>
      <c r="J16693">
        <f t="shared" si="781"/>
        <v>0.18858805609284332</v>
      </c>
      <c r="L16693" s="7">
        <f>(ATANH(I16693^$U$2)^$U$5)</f>
        <v>9.2660999881242507E-3</v>
      </c>
      <c r="M16693">
        <f t="shared" si="782"/>
        <v>0.7159571819684154</v>
      </c>
      <c r="O16693" s="7">
        <f>(ATANH(J16693^$T$2)^$T$5)</f>
        <v>0.14599790187202311</v>
      </c>
      <c r="P16693">
        <f>M16693</f>
        <v>0.7159571819684154</v>
      </c>
    </row>
    <row r="16694" spans="1:16" x14ac:dyDescent="0.25">
      <c r="A16694" s="5" t="s">
        <v>405</v>
      </c>
      <c r="B16694" s="1">
        <v>305.46890000000002</v>
      </c>
      <c r="C16694" s="1">
        <v>7.9000019999999997</v>
      </c>
      <c r="D16694" s="1">
        <v>1283.9970000000001</v>
      </c>
      <c r="E16694" s="1">
        <v>121.97450000000001</v>
      </c>
      <c r="F16694" s="1" t="s">
        <v>6</v>
      </c>
      <c r="G16694">
        <v>385.12</v>
      </c>
      <c r="H16694">
        <v>41.36</v>
      </c>
      <c r="I16694">
        <f t="shared" si="780"/>
        <v>0.79317848982135442</v>
      </c>
      <c r="J16694">
        <f t="shared" si="781"/>
        <v>0.19100585106382978</v>
      </c>
      <c r="L16694" s="7">
        <f>(ATANH(I16694^$U$2)^$U$5)</f>
        <v>9.5705002423326965E-3</v>
      </c>
      <c r="M16694">
        <f t="shared" si="782"/>
        <v>0.71602518034062823</v>
      </c>
      <c r="O16694" s="7">
        <f>(ATANH(J16694^$T$2)^$T$5)</f>
        <v>0.14822938947176073</v>
      </c>
      <c r="P16694">
        <f>M16694</f>
        <v>0.71602518034062823</v>
      </c>
    </row>
    <row r="16695" spans="1:16" x14ac:dyDescent="0.25">
      <c r="A16695" s="5" t="s">
        <v>405</v>
      </c>
      <c r="B16695" s="1">
        <v>305.95589999999999</v>
      </c>
      <c r="C16695" s="1">
        <v>8.0000020000000003</v>
      </c>
      <c r="D16695" s="1">
        <v>1282.155</v>
      </c>
      <c r="E16695" s="1">
        <v>122.149</v>
      </c>
      <c r="F16695" s="1" t="s">
        <v>6</v>
      </c>
      <c r="G16695">
        <v>385.12</v>
      </c>
      <c r="H16695">
        <v>41.36</v>
      </c>
      <c r="I16695">
        <f t="shared" si="780"/>
        <v>0.79444303074366429</v>
      </c>
      <c r="J16695">
        <f t="shared" si="781"/>
        <v>0.19342364603481627</v>
      </c>
      <c r="L16695" s="7">
        <f>(ATANH(I16695^$U$2)^$U$5)</f>
        <v>9.8813403793572094E-3</v>
      </c>
      <c r="M16695">
        <f t="shared" si="782"/>
        <v>0.71609305484310515</v>
      </c>
      <c r="O16695" s="7">
        <f>(ATANH(J16695^$T$2)^$T$5)</f>
        <v>0.15046771807480078</v>
      </c>
      <c r="P16695">
        <f>M16695</f>
        <v>0.71609305484310515</v>
      </c>
    </row>
    <row r="16696" spans="1:16" x14ac:dyDescent="0.25">
      <c r="A16696" s="5" t="s">
        <v>405</v>
      </c>
      <c r="B16696" s="1">
        <v>306.43849999999998</v>
      </c>
      <c r="C16696" s="1">
        <v>8.1000019999999999</v>
      </c>
      <c r="D16696" s="1">
        <v>1280.325</v>
      </c>
      <c r="E16696" s="1">
        <v>122.3235</v>
      </c>
      <c r="F16696" s="1" t="s">
        <v>6</v>
      </c>
      <c r="G16696">
        <v>385.12</v>
      </c>
      <c r="H16696">
        <v>41.36</v>
      </c>
      <c r="I16696">
        <f t="shared" si="780"/>
        <v>0.79569614665558774</v>
      </c>
      <c r="J16696">
        <f t="shared" si="781"/>
        <v>0.1958414410058027</v>
      </c>
      <c r="L16696" s="7">
        <f>(ATANH(I16696^$U$2)^$U$5)</f>
        <v>1.0198819055060699E-2</v>
      </c>
      <c r="M16696">
        <f t="shared" si="782"/>
        <v>0.71616080588709008</v>
      </c>
      <c r="O16696" s="7">
        <f>(ATANH(J16696^$T$2)^$T$5)</f>
        <v>0.15271288208248471</v>
      </c>
      <c r="P16696">
        <f>M16696</f>
        <v>0.71616080588709008</v>
      </c>
    </row>
    <row r="16697" spans="1:16" x14ac:dyDescent="0.25">
      <c r="A16697" s="5" t="s">
        <v>405</v>
      </c>
      <c r="B16697" s="1">
        <v>306.91669999999999</v>
      </c>
      <c r="C16697" s="1">
        <v>8.2000019999999996</v>
      </c>
      <c r="D16697" s="1">
        <v>1278.5060000000001</v>
      </c>
      <c r="E16697" s="1">
        <v>122.498</v>
      </c>
      <c r="F16697" s="1" t="s">
        <v>6</v>
      </c>
      <c r="G16697">
        <v>385.12</v>
      </c>
      <c r="H16697">
        <v>41.36</v>
      </c>
      <c r="I16697">
        <f t="shared" si="780"/>
        <v>0.796937837557125</v>
      </c>
      <c r="J16697">
        <f t="shared" si="781"/>
        <v>0.19825923597678916</v>
      </c>
      <c r="L16697" s="7">
        <f>(ATANH(I16697^$U$2)^$U$5)</f>
        <v>1.0522946937226165E-2</v>
      </c>
      <c r="M16697">
        <f t="shared" si="782"/>
        <v>0.71622843388185553</v>
      </c>
      <c r="O16697" s="7">
        <f>(ATANH(J16697^$T$2)^$T$5)</f>
        <v>0.15496487722872024</v>
      </c>
      <c r="P16697">
        <f>M16697</f>
        <v>0.71622843388185553</v>
      </c>
    </row>
    <row r="16698" spans="1:16" x14ac:dyDescent="0.25">
      <c r="A16698" s="5" t="s">
        <v>405</v>
      </c>
      <c r="B16698" s="1">
        <v>307.39069999999998</v>
      </c>
      <c r="C16698" s="1">
        <v>8.3000019999999992</v>
      </c>
      <c r="D16698" s="1">
        <v>1276.6980000000001</v>
      </c>
      <c r="E16698" s="1">
        <v>122.6725</v>
      </c>
      <c r="F16698" s="1" t="s">
        <v>6</v>
      </c>
      <c r="G16698">
        <v>385.12</v>
      </c>
      <c r="H16698">
        <v>41.36</v>
      </c>
      <c r="I16698">
        <f t="shared" si="780"/>
        <v>0.79816862276692968</v>
      </c>
      <c r="J16698">
        <f t="shared" si="781"/>
        <v>0.20067703094777561</v>
      </c>
      <c r="L16698" s="7">
        <f>(ATANH(I16698^$U$2)^$U$5)</f>
        <v>1.085387114310833E-2</v>
      </c>
      <c r="M16698">
        <f t="shared" si="782"/>
        <v>0.71629593923471468</v>
      </c>
      <c r="O16698" s="7">
        <f>(ATANH(J16698^$T$2)^$T$5)</f>
        <v>0.15722370054709561</v>
      </c>
      <c r="P16698">
        <f>M16698</f>
        <v>0.71629593923471468</v>
      </c>
    </row>
    <row r="16699" spans="1:16" x14ac:dyDescent="0.25">
      <c r="A16699" s="5" t="s">
        <v>405</v>
      </c>
      <c r="B16699" s="1">
        <v>307.8605</v>
      </c>
      <c r="C16699" s="1">
        <v>8.4000020000000006</v>
      </c>
      <c r="D16699" s="1">
        <v>1274.9000000000001</v>
      </c>
      <c r="E16699" s="1">
        <v>122.8471</v>
      </c>
      <c r="F16699" s="1" t="s">
        <v>6</v>
      </c>
      <c r="G16699">
        <v>385.12</v>
      </c>
      <c r="H16699">
        <v>41.36</v>
      </c>
      <c r="I16699">
        <f t="shared" si="780"/>
        <v>0.79938850228500202</v>
      </c>
      <c r="J16699">
        <f t="shared" si="781"/>
        <v>0.2030948259187621</v>
      </c>
      <c r="L16699" s="7">
        <f>(ATANH(I16699^$U$2)^$U$5)</f>
        <v>1.1191604267079477E-2</v>
      </c>
      <c r="M16699">
        <f t="shared" si="782"/>
        <v>0.71636336093103226</v>
      </c>
      <c r="O16699" s="7">
        <f>(ATANH(J16699^$T$2)^$T$5)</f>
        <v>0.15948935033974385</v>
      </c>
      <c r="P16699">
        <f>M16699</f>
        <v>0.71636336093103226</v>
      </c>
    </row>
    <row r="16700" spans="1:16" x14ac:dyDescent="0.25">
      <c r="A16700" s="5" t="s">
        <v>405</v>
      </c>
      <c r="B16700" s="1">
        <v>308.3261</v>
      </c>
      <c r="C16700" s="1">
        <v>8.5000020000000003</v>
      </c>
      <c r="D16700" s="1">
        <v>1273.1130000000001</v>
      </c>
      <c r="E16700" s="1">
        <v>123.0217</v>
      </c>
      <c r="F16700" s="1" t="s">
        <v>6</v>
      </c>
      <c r="G16700">
        <v>385.12</v>
      </c>
      <c r="H16700">
        <v>41.36</v>
      </c>
      <c r="I16700">
        <f t="shared" si="780"/>
        <v>0.80059747611134191</v>
      </c>
      <c r="J16700">
        <f t="shared" si="781"/>
        <v>0.20551262088974856</v>
      </c>
      <c r="L16700" s="7">
        <f>(ATANH(I16700^$U$2)^$U$5)</f>
        <v>1.1536153847853879E-2</v>
      </c>
      <c r="M16700">
        <f t="shared" si="782"/>
        <v>0.71643066065479499</v>
      </c>
      <c r="O16700" s="7">
        <f>(ATANH(J16700^$T$2)^$T$5)</f>
        <v>0.16176182614786358</v>
      </c>
      <c r="P16700">
        <f>M16700</f>
        <v>0.71643066065479499</v>
      </c>
    </row>
    <row r="16701" spans="1:16" x14ac:dyDescent="0.25">
      <c r="A16701" s="5" t="s">
        <v>405</v>
      </c>
      <c r="B16701" s="1">
        <v>308.7878</v>
      </c>
      <c r="C16701" s="1">
        <v>8.6000019999999999</v>
      </c>
      <c r="D16701" s="1">
        <v>1271.335</v>
      </c>
      <c r="E16701" s="1">
        <v>123.1964</v>
      </c>
      <c r="F16701" s="1" t="s">
        <v>6</v>
      </c>
      <c r="G16701">
        <v>385.12</v>
      </c>
      <c r="H16701">
        <v>41.36</v>
      </c>
      <c r="I16701">
        <f t="shared" si="780"/>
        <v>0.80179632322393024</v>
      </c>
      <c r="J16701">
        <f t="shared" si="781"/>
        <v>0.20793041586073502</v>
      </c>
      <c r="L16701" s="7">
        <f>(ATANH(I16701^$U$2)^$U$5)</f>
        <v>1.188775396646354E-2</v>
      </c>
      <c r="M16701">
        <f t="shared" si="782"/>
        <v>0.71649787724890324</v>
      </c>
      <c r="O16701" s="7">
        <f>(ATANH(J16701^$T$2)^$T$5)</f>
        <v>0.16404112872380436</v>
      </c>
      <c r="P16701">
        <f>M16701</f>
        <v>0.71649787724890324</v>
      </c>
    </row>
    <row r="16702" spans="1:16" x14ac:dyDescent="0.25">
      <c r="A16702" s="5" t="s">
        <v>405</v>
      </c>
      <c r="B16702" s="1">
        <v>309.24549999999999</v>
      </c>
      <c r="C16702" s="1">
        <v>8.7000019999999996</v>
      </c>
      <c r="D16702" s="1">
        <v>1269.568</v>
      </c>
      <c r="E16702" s="1">
        <v>123.3712</v>
      </c>
      <c r="F16702" s="1" t="s">
        <v>6</v>
      </c>
      <c r="G16702">
        <v>385.12</v>
      </c>
      <c r="H16702">
        <v>41.36</v>
      </c>
      <c r="I16702">
        <f t="shared" si="780"/>
        <v>0.80298478396343997</v>
      </c>
      <c r="J16702">
        <f t="shared" si="781"/>
        <v>0.21034821083172145</v>
      </c>
      <c r="L16702" s="7">
        <f>(ATANH(I16702^$U$2)^$U$5)</f>
        <v>1.2246342098408981E-2</v>
      </c>
      <c r="M16702">
        <f t="shared" si="782"/>
        <v>0.71656501090566738</v>
      </c>
      <c r="O16702" s="7">
        <f>(ATANH(J16702^$T$2)^$T$5)</f>
        <v>0.16632726000463388</v>
      </c>
      <c r="P16702">
        <f>M16702</f>
        <v>0.71656501090566738</v>
      </c>
    </row>
    <row r="16703" spans="1:16" x14ac:dyDescent="0.25">
      <c r="A16703" s="5" t="s">
        <v>405</v>
      </c>
      <c r="B16703" s="1">
        <v>309.69929999999999</v>
      </c>
      <c r="C16703" s="1">
        <v>8.8000019999999992</v>
      </c>
      <c r="D16703" s="1">
        <v>1267.81</v>
      </c>
      <c r="E16703" s="1">
        <v>123.5461</v>
      </c>
      <c r="F16703" s="1" t="s">
        <v>6</v>
      </c>
      <c r="G16703">
        <v>385.12</v>
      </c>
      <c r="H16703">
        <v>41.36</v>
      </c>
      <c r="I16703">
        <f t="shared" si="780"/>
        <v>0.80416311798919815</v>
      </c>
      <c r="J16703">
        <f t="shared" si="781"/>
        <v>0.21276600580270791</v>
      </c>
      <c r="L16703" s="7">
        <f>(ATANH(I16703^$U$2)^$U$5)</f>
        <v>1.261200539377001E-2</v>
      </c>
      <c r="M16703">
        <f t="shared" si="782"/>
        <v>0.71663206181674344</v>
      </c>
      <c r="O16703" s="7">
        <f>(ATANH(J16703^$T$2)^$T$5)</f>
        <v>0.16862022308711019</v>
      </c>
      <c r="P16703">
        <f>M16703</f>
        <v>0.71663206181674344</v>
      </c>
    </row>
    <row r="16704" spans="1:16" x14ac:dyDescent="0.25">
      <c r="A16704" s="5" t="s">
        <v>405</v>
      </c>
      <c r="B16704" s="1">
        <v>310.14940000000001</v>
      </c>
      <c r="C16704" s="1">
        <v>8.9000020000000006</v>
      </c>
      <c r="D16704" s="1">
        <v>1266.0609999999999</v>
      </c>
      <c r="E16704" s="1">
        <v>123.7212</v>
      </c>
      <c r="F16704" s="1" t="s">
        <v>6</v>
      </c>
      <c r="G16704">
        <v>385.12</v>
      </c>
      <c r="H16704">
        <v>41.36</v>
      </c>
      <c r="I16704">
        <f t="shared" si="780"/>
        <v>0.80533184461985874</v>
      </c>
      <c r="J16704">
        <f t="shared" si="781"/>
        <v>0.21518380077369442</v>
      </c>
      <c r="L16704" s="7">
        <f>(ATANH(I16704^$U$2)^$U$5)</f>
        <v>1.2984919076792625E-2</v>
      </c>
      <c r="M16704">
        <f t="shared" si="782"/>
        <v>0.71669906840627395</v>
      </c>
      <c r="O16704" s="7">
        <f>(ATANH(J16704^$T$2)^$T$5)</f>
        <v>0.170920022203983</v>
      </c>
      <c r="P16704">
        <f>M16704</f>
        <v>0.71669906840627395</v>
      </c>
    </row>
    <row r="16705" spans="1:16" x14ac:dyDescent="0.25">
      <c r="A16705" s="5" t="s">
        <v>405</v>
      </c>
      <c r="B16705" s="1">
        <v>310.5958</v>
      </c>
      <c r="C16705" s="1">
        <v>9.0000020000000003</v>
      </c>
      <c r="D16705" s="1">
        <v>1264.3219999999999</v>
      </c>
      <c r="E16705" s="1">
        <v>123.8964</v>
      </c>
      <c r="F16705" s="1" t="s">
        <v>6</v>
      </c>
      <c r="G16705">
        <v>385.12</v>
      </c>
      <c r="H16705">
        <v>41.36</v>
      </c>
      <c r="I16705">
        <f t="shared" si="780"/>
        <v>0.80649096385542163</v>
      </c>
      <c r="J16705">
        <f t="shared" si="781"/>
        <v>0.21760159574468085</v>
      </c>
      <c r="L16705" s="7">
        <f>(ATANH(I16705^$U$2)^$U$5)</f>
        <v>1.3365099389594376E-2</v>
      </c>
      <c r="M16705">
        <f t="shared" si="782"/>
        <v>0.71676599249383843</v>
      </c>
      <c r="O16705" s="7">
        <f>(ATANH(J16705^$T$2)^$T$5)</f>
        <v>0.17322666270156073</v>
      </c>
      <c r="P16705">
        <f>M16705</f>
        <v>0.71676599249383843</v>
      </c>
    </row>
    <row r="16706" spans="1:16" x14ac:dyDescent="0.25">
      <c r="A16706" s="5" t="s">
        <v>405</v>
      </c>
      <c r="B16706" s="1">
        <v>311.0385</v>
      </c>
      <c r="C16706" s="1">
        <v>9.1000019999999999</v>
      </c>
      <c r="D16706" s="1">
        <v>1262.5920000000001</v>
      </c>
      <c r="E16706" s="1">
        <v>124.07170000000001</v>
      </c>
      <c r="F16706" s="1" t="s">
        <v>6</v>
      </c>
      <c r="G16706">
        <v>385.12</v>
      </c>
      <c r="H16706">
        <v>41.36</v>
      </c>
      <c r="I16706">
        <f t="shared" ref="I16706:I16769" si="783">B16706/G16706</f>
        <v>0.80764047569588704</v>
      </c>
      <c r="J16706">
        <f t="shared" ref="J16706:J16769" si="784">C16706/H16706</f>
        <v>0.22001939071566731</v>
      </c>
      <c r="L16706" s="7">
        <f>(ATANH(I16706^$U$2)^$U$5)</f>
        <v>1.3752557961489246E-2</v>
      </c>
      <c r="M16706">
        <f t="shared" si="782"/>
        <v>0.71683283426970734</v>
      </c>
      <c r="O16706" s="7">
        <f>(ATANH(J16706^$T$2)^$T$5)</f>
        <v>0.17554015101847656</v>
      </c>
      <c r="P16706">
        <f>M16706</f>
        <v>0.71683283426970734</v>
      </c>
    </row>
    <row r="16707" spans="1:16" x14ac:dyDescent="0.25">
      <c r="A16707" s="5" t="s">
        <v>405</v>
      </c>
      <c r="B16707" s="1">
        <v>311.47770000000003</v>
      </c>
      <c r="C16707" s="1">
        <v>9.2000019999999996</v>
      </c>
      <c r="D16707" s="1">
        <v>1260.8699999999999</v>
      </c>
      <c r="E16707" s="1">
        <v>124.2473</v>
      </c>
      <c r="F16707" s="1" t="s">
        <v>6</v>
      </c>
      <c r="G16707">
        <v>385.12</v>
      </c>
      <c r="H16707">
        <v>41.36</v>
      </c>
      <c r="I16707">
        <f t="shared" si="783"/>
        <v>0.80878089945990861</v>
      </c>
      <c r="J16707">
        <f t="shared" si="784"/>
        <v>0.22243718568665377</v>
      </c>
      <c r="L16707" s="7">
        <f>(ATANH(I16707^$U$2)^$U$5)</f>
        <v>1.4147483957686485E-2</v>
      </c>
      <c r="M16707">
        <f t="shared" si="782"/>
        <v>0.71689966997775123</v>
      </c>
      <c r="O16707" s="7">
        <f>(ATANH(J16707^$T$2)^$T$5)</f>
        <v>0.17786049466559528</v>
      </c>
      <c r="P16707">
        <f>M16707</f>
        <v>0.71689966997775123</v>
      </c>
    </row>
    <row r="16708" spans="1:16" x14ac:dyDescent="0.25">
      <c r="A16708" s="5" t="s">
        <v>405</v>
      </c>
      <c r="B16708" s="1">
        <v>311.91329999999999</v>
      </c>
      <c r="C16708" s="1">
        <v>9.3000019999999992</v>
      </c>
      <c r="D16708" s="1">
        <v>1259.1569999999999</v>
      </c>
      <c r="E16708" s="1">
        <v>124.423</v>
      </c>
      <c r="F16708" s="1" t="s">
        <v>6</v>
      </c>
      <c r="G16708">
        <v>385.12</v>
      </c>
      <c r="H16708">
        <v>41.36</v>
      </c>
      <c r="I16708">
        <f t="shared" si="783"/>
        <v>0.80991197548815952</v>
      </c>
      <c r="J16708">
        <f t="shared" si="784"/>
        <v>0.22485498065764023</v>
      </c>
      <c r="L16708" s="7">
        <f>(ATANH(I16708^$U$2)^$U$5)</f>
        <v>1.4549800595795862E-2</v>
      </c>
      <c r="M16708">
        <f t="shared" ref="M16708:M16771" si="785">SQRT(LN(LN(E16708)^(1/$T$7)))</f>
        <v>0.7169664234794304</v>
      </c>
      <c r="O16708" s="7">
        <f>(ATANH(J16708^$T$2)^$T$5)</f>
        <v>0.18018770220700697</v>
      </c>
      <c r="P16708">
        <f>M16708</f>
        <v>0.7169664234794304</v>
      </c>
    </row>
    <row r="16709" spans="1:16" x14ac:dyDescent="0.25">
      <c r="A16709" s="5" t="s">
        <v>405</v>
      </c>
      <c r="B16709" s="1">
        <v>312.34559999999999</v>
      </c>
      <c r="C16709" s="1">
        <v>9.4000020000000006</v>
      </c>
      <c r="D16709" s="1">
        <v>1257.453</v>
      </c>
      <c r="E16709" s="1">
        <v>124.599</v>
      </c>
      <c r="F16709" s="1" t="s">
        <v>6</v>
      </c>
      <c r="G16709">
        <v>385.12</v>
      </c>
      <c r="H16709">
        <v>41.36</v>
      </c>
      <c r="I16709">
        <f t="shared" si="783"/>
        <v>0.81103448275862067</v>
      </c>
      <c r="J16709">
        <f t="shared" si="784"/>
        <v>0.22727277562862672</v>
      </c>
      <c r="L16709" s="7">
        <f>(ATANH(I16709^$U$2)^$U$5)</f>
        <v>1.4959801014770695E-2</v>
      </c>
      <c r="M16709">
        <f t="shared" si="785"/>
        <v>0.71703317074522777</v>
      </c>
      <c r="O16709" s="7">
        <f>(ATANH(J16709^$T$2)^$T$5)</f>
        <v>0.18252178324205406</v>
      </c>
      <c r="P16709">
        <f>M16709</f>
        <v>0.71703317074522777</v>
      </c>
    </row>
    <row r="16710" spans="1:16" x14ac:dyDescent="0.25">
      <c r="A16710" s="5" t="s">
        <v>405</v>
      </c>
      <c r="B16710" s="1">
        <v>312.77440000000001</v>
      </c>
      <c r="C16710" s="1">
        <v>9.5000020000000003</v>
      </c>
      <c r="D16710" s="1">
        <v>1255.7570000000001</v>
      </c>
      <c r="E16710" s="1">
        <v>124.7752</v>
      </c>
      <c r="F16710" s="1" t="s">
        <v>6</v>
      </c>
      <c r="G16710">
        <v>385.12</v>
      </c>
      <c r="H16710">
        <v>41.36</v>
      </c>
      <c r="I16710">
        <f t="shared" si="783"/>
        <v>0.8121479019526382</v>
      </c>
      <c r="J16710">
        <f t="shared" si="784"/>
        <v>0.22969057059961318</v>
      </c>
      <c r="L16710" s="7">
        <f>(ATANH(I16710^$U$2)^$U$5)</f>
        <v>1.5377310858347594E-2</v>
      </c>
      <c r="M16710">
        <f t="shared" si="785"/>
        <v>0.71709987373321082</v>
      </c>
      <c r="O16710" s="7">
        <f>(ATANH(J16710^$T$2)^$T$5)</f>
        <v>0.18486274838834379</v>
      </c>
      <c r="P16710">
        <f>M16710</f>
        <v>0.71709987373321082</v>
      </c>
    </row>
    <row r="16711" spans="1:16" x14ac:dyDescent="0.25">
      <c r="A16711" s="5" t="s">
        <v>405</v>
      </c>
      <c r="B16711" s="1">
        <v>313.2</v>
      </c>
      <c r="C16711" s="1">
        <v>9.6000019999999999</v>
      </c>
      <c r="D16711" s="1">
        <v>1254.068</v>
      </c>
      <c r="E16711" s="1">
        <v>124.9516</v>
      </c>
      <c r="F16711" s="1" t="s">
        <v>6</v>
      </c>
      <c r="G16711">
        <v>385.12</v>
      </c>
      <c r="H16711">
        <v>41.36</v>
      </c>
      <c r="I16711">
        <f t="shared" si="783"/>
        <v>0.81325301204819278</v>
      </c>
      <c r="J16711">
        <f t="shared" si="784"/>
        <v>0.23210836557059961</v>
      </c>
      <c r="L16711" s="7">
        <f>(ATANH(I16711^$U$2)^$U$5)</f>
        <v>1.5802637063525311E-2</v>
      </c>
      <c r="M16711">
        <f t="shared" si="785"/>
        <v>0.71716653242889927</v>
      </c>
      <c r="O16711" s="7">
        <f>(ATANH(J16711^$T$2)^$T$5)</f>
        <v>0.18721060926570221</v>
      </c>
      <c r="P16711">
        <f>M16711</f>
        <v>0.71716653242889927</v>
      </c>
    </row>
    <row r="16712" spans="1:16" x14ac:dyDescent="0.25">
      <c r="A16712" s="5" t="s">
        <v>405</v>
      </c>
      <c r="B16712" s="1">
        <v>313.6223</v>
      </c>
      <c r="C16712" s="1">
        <v>9.7000019999999996</v>
      </c>
      <c r="D16712" s="1">
        <v>1252.3879999999999</v>
      </c>
      <c r="E16712" s="1">
        <v>125.1283</v>
      </c>
      <c r="F16712" s="1" t="s">
        <v>6</v>
      </c>
      <c r="G16712">
        <v>385.12</v>
      </c>
      <c r="H16712">
        <v>41.36</v>
      </c>
      <c r="I16712">
        <f t="shared" si="783"/>
        <v>0.8143495533859576</v>
      </c>
      <c r="J16712">
        <f t="shared" si="784"/>
        <v>0.23452616054158607</v>
      </c>
      <c r="L16712" s="7">
        <f>(ATANH(I16712^$U$2)^$U$5)</f>
        <v>1.6235697900348112E-2</v>
      </c>
      <c r="M16712">
        <f t="shared" si="785"/>
        <v>0.71723318450474616</v>
      </c>
      <c r="O16712" s="7">
        <f>(ATANH(J16712^$T$2)^$T$5)</f>
        <v>0.18956537848102506</v>
      </c>
      <c r="P16712">
        <f>M16712</f>
        <v>0.71723318450474616</v>
      </c>
    </row>
    <row r="16713" spans="1:16" x14ac:dyDescent="0.25">
      <c r="A16713" s="5" t="s">
        <v>405</v>
      </c>
      <c r="B16713" s="1">
        <v>314.04140000000001</v>
      </c>
      <c r="C16713" s="1">
        <v>9.8000019999999992</v>
      </c>
      <c r="D16713" s="1">
        <v>1250.7149999999999</v>
      </c>
      <c r="E16713" s="1">
        <v>125.3053</v>
      </c>
      <c r="F16713" s="1" t="s">
        <v>6</v>
      </c>
      <c r="G16713">
        <v>385.12</v>
      </c>
      <c r="H16713">
        <v>41.36</v>
      </c>
      <c r="I16713">
        <f t="shared" si="783"/>
        <v>0.8154377856252597</v>
      </c>
      <c r="J16713">
        <f t="shared" si="784"/>
        <v>0.23694395551257252</v>
      </c>
      <c r="L16713" s="7">
        <f>(ATANH(I16713^$U$2)^$U$5)</f>
        <v>1.6676609908510047E-2</v>
      </c>
      <c r="M16713">
        <f t="shared" si="785"/>
        <v>0.71729982974385209</v>
      </c>
      <c r="O16713" s="7">
        <f>(ATANH(J16713^$T$2)^$T$5)</f>
        <v>0.1919270696139867</v>
      </c>
      <c r="P16713">
        <f>M16713</f>
        <v>0.71729982974385209</v>
      </c>
    </row>
    <row r="16714" spans="1:16" x14ac:dyDescent="0.25">
      <c r="A16714" s="5" t="s">
        <v>405</v>
      </c>
      <c r="B16714" s="1">
        <v>314.45740000000001</v>
      </c>
      <c r="C16714" s="1">
        <v>9.9000020000000006</v>
      </c>
      <c r="D16714" s="1">
        <v>1249.05</v>
      </c>
      <c r="E16714" s="1">
        <v>125.48260000000001</v>
      </c>
      <c r="F16714" s="1" t="s">
        <v>6</v>
      </c>
      <c r="G16714">
        <v>385.12</v>
      </c>
      <c r="H16714">
        <v>41.36</v>
      </c>
      <c r="I16714">
        <f t="shared" si="783"/>
        <v>0.8165179684254259</v>
      </c>
      <c r="J16714">
        <f t="shared" si="784"/>
        <v>0.23936175048355901</v>
      </c>
      <c r="L16714" s="7">
        <f>(ATANH(I16714^$U$2)^$U$5)</f>
        <v>1.7125496035391707E-2</v>
      </c>
      <c r="M16714">
        <f t="shared" si="785"/>
        <v>0.71736646793042091</v>
      </c>
      <c r="O16714" s="7">
        <f>(ATANH(J16714^$T$2)^$T$5)</f>
        <v>0.19429569720357112</v>
      </c>
      <c r="P16714">
        <f>M16714</f>
        <v>0.71736646793042091</v>
      </c>
    </row>
    <row r="16715" spans="1:16" x14ac:dyDescent="0.25">
      <c r="A16715" s="5" t="s">
        <v>405</v>
      </c>
      <c r="B16715" s="1">
        <v>314.87040000000002</v>
      </c>
      <c r="C16715" s="1">
        <v>10</v>
      </c>
      <c r="D16715" s="1">
        <v>1247.3920000000001</v>
      </c>
      <c r="E16715" s="1">
        <v>125.6602</v>
      </c>
      <c r="F16715" s="1" t="s">
        <v>6</v>
      </c>
      <c r="G16715">
        <v>385.12</v>
      </c>
      <c r="H16715">
        <v>41.36</v>
      </c>
      <c r="I16715">
        <f t="shared" si="783"/>
        <v>0.81759036144578312</v>
      </c>
      <c r="J16715">
        <f t="shared" si="784"/>
        <v>0.24177949709864605</v>
      </c>
      <c r="L16715" s="7">
        <f>(ATANH(I16715^$U$2)^$U$5)</f>
        <v>1.7582485979135747E-2</v>
      </c>
      <c r="M16715">
        <f t="shared" si="785"/>
        <v>0.71743309884975504</v>
      </c>
      <c r="O16715" s="7">
        <f>(ATANH(J16715^$T$2)^$T$5)</f>
        <v>0.19667122915417048</v>
      </c>
      <c r="P16715">
        <f>M16715</f>
        <v>0.71743309884975504</v>
      </c>
    </row>
    <row r="16716" spans="1:16" x14ac:dyDescent="0.25">
      <c r="A16716" s="5" t="s">
        <v>405</v>
      </c>
      <c r="B16716" s="1">
        <v>315.28030000000001</v>
      </c>
      <c r="C16716" s="1">
        <v>10.1</v>
      </c>
      <c r="D16716" s="1">
        <v>1245.742</v>
      </c>
      <c r="E16716" s="1">
        <v>125.8381</v>
      </c>
      <c r="F16716" s="1" t="s">
        <v>6</v>
      </c>
      <c r="G16716">
        <v>385.12</v>
      </c>
      <c r="H16716">
        <v>41.36</v>
      </c>
      <c r="I16716">
        <f t="shared" si="783"/>
        <v>0.81865470502700455</v>
      </c>
      <c r="J16716">
        <f t="shared" si="784"/>
        <v>0.24419729206963248</v>
      </c>
      <c r="L16716" s="7">
        <f>(ATANH(I16716^$U$2)^$U$5)</f>
        <v>1.8047486829253428E-2</v>
      </c>
      <c r="M16716">
        <f t="shared" si="785"/>
        <v>0.71749972228825298</v>
      </c>
      <c r="O16716" s="7">
        <f>(ATANH(J16716^$T$2)^$T$5)</f>
        <v>0.19905377690898401</v>
      </c>
      <c r="P16716">
        <f>M16716</f>
        <v>0.71749972228825298</v>
      </c>
    </row>
    <row r="16717" spans="1:16" x14ac:dyDescent="0.25">
      <c r="A16717" s="5" t="s">
        <v>405</v>
      </c>
      <c r="B16717" s="1">
        <v>315.68720000000002</v>
      </c>
      <c r="C16717" s="1">
        <v>10.199999999999999</v>
      </c>
      <c r="D16717" s="1">
        <v>1244.098</v>
      </c>
      <c r="E16717" s="1">
        <v>126.0163</v>
      </c>
      <c r="F16717" s="1" t="s">
        <v>6</v>
      </c>
      <c r="G16717">
        <v>385.12</v>
      </c>
      <c r="H16717">
        <v>41.36</v>
      </c>
      <c r="I16717">
        <f t="shared" si="783"/>
        <v>0.81971125882841711</v>
      </c>
      <c r="J16717">
        <f t="shared" si="784"/>
        <v>0.24661508704061894</v>
      </c>
      <c r="L16717" s="7">
        <f>(ATANH(I16717^$U$2)^$U$5)</f>
        <v>1.8520625685703878E-2</v>
      </c>
      <c r="M16717">
        <f t="shared" si="785"/>
        <v>0.7175663380334063</v>
      </c>
      <c r="O16717" s="7">
        <f>(ATANH(J16717^$T$2)^$T$5)</f>
        <v>0.20144331036976582</v>
      </c>
      <c r="P16717">
        <f>M16717</f>
        <v>0.7175663380334063</v>
      </c>
    </row>
    <row r="16718" spans="1:16" x14ac:dyDescent="0.25">
      <c r="A16718" s="5" t="s">
        <v>405</v>
      </c>
      <c r="B16718" s="1">
        <v>316.09120000000001</v>
      </c>
      <c r="C16718" s="1">
        <v>10.3</v>
      </c>
      <c r="D16718" s="1">
        <v>1242.462</v>
      </c>
      <c r="E16718" s="1">
        <v>126.1949</v>
      </c>
      <c r="F16718" s="1" t="s">
        <v>6</v>
      </c>
      <c r="G16718">
        <v>385.12</v>
      </c>
      <c r="H16718">
        <v>41.36</v>
      </c>
      <c r="I16718">
        <f t="shared" si="783"/>
        <v>0.82076028250934774</v>
      </c>
      <c r="J16718">
        <f t="shared" si="784"/>
        <v>0.24903288201160545</v>
      </c>
      <c r="L16718" s="7">
        <f>(ATANH(I16718^$U$2)^$U$5)</f>
        <v>1.9002036917235118E-2</v>
      </c>
      <c r="M16718">
        <f t="shared" si="785"/>
        <v>0.71763298315551127</v>
      </c>
      <c r="O16718" s="7">
        <f>(ATANH(J16718^$T$2)^$T$5)</f>
        <v>0.2038398477932564</v>
      </c>
      <c r="P16718">
        <f>M16718</f>
        <v>0.71763298315551127</v>
      </c>
    </row>
    <row r="16719" spans="1:16" x14ac:dyDescent="0.25">
      <c r="A16719" s="5" t="s">
        <v>405</v>
      </c>
      <c r="B16719" s="1">
        <v>316.4923</v>
      </c>
      <c r="C16719" s="1">
        <v>10.4</v>
      </c>
      <c r="D16719" s="1">
        <v>1240.8320000000001</v>
      </c>
      <c r="E16719" s="1">
        <v>126.37390000000001</v>
      </c>
      <c r="F16719" s="1" t="s">
        <v>6</v>
      </c>
      <c r="G16719">
        <v>385.12</v>
      </c>
      <c r="H16719">
        <v>41.36</v>
      </c>
      <c r="I16719">
        <f t="shared" si="783"/>
        <v>0.82180177606979643</v>
      </c>
      <c r="J16719">
        <f t="shared" si="784"/>
        <v>0.25145067698259188</v>
      </c>
      <c r="L16719" s="7">
        <f>(ATANH(I16719^$U$2)^$U$5)</f>
        <v>1.9491738953690864E-2</v>
      </c>
      <c r="M16719">
        <f t="shared" si="785"/>
        <v>0.71769965724284102</v>
      </c>
      <c r="O16719" s="7">
        <f>(ATANH(J16719^$T$2)^$T$5)</f>
        <v>0.20624340833931767</v>
      </c>
      <c r="P16719">
        <f>M16719</f>
        <v>0.71769965724284102</v>
      </c>
    </row>
    <row r="16720" spans="1:16" x14ac:dyDescent="0.25">
      <c r="A16720" s="5" t="s">
        <v>405</v>
      </c>
      <c r="B16720" s="1">
        <v>316.89060000000001</v>
      </c>
      <c r="C16720" s="1">
        <v>10.5</v>
      </c>
      <c r="D16720" s="1">
        <v>1239.2090000000001</v>
      </c>
      <c r="E16720" s="1">
        <v>126.55329999999999</v>
      </c>
      <c r="F16720" s="1" t="s">
        <v>6</v>
      </c>
      <c r="G16720">
        <v>385.12</v>
      </c>
      <c r="H16720">
        <v>41.36</v>
      </c>
      <c r="I16720">
        <f t="shared" si="783"/>
        <v>0.82283599916909012</v>
      </c>
      <c r="J16720">
        <f t="shared" si="784"/>
        <v>0.25386847195357837</v>
      </c>
      <c r="L16720" s="7">
        <f>(ATANH(I16720^$U$2)^$U$5)</f>
        <v>1.9989872803728534E-2</v>
      </c>
      <c r="M16720">
        <f t="shared" si="785"/>
        <v>0.71776635988529025</v>
      </c>
      <c r="O16720" s="7">
        <f>(ATANH(J16720^$T$2)^$T$5)</f>
        <v>0.20865401206172296</v>
      </c>
      <c r="P16720">
        <f>M16720</f>
        <v>0.71776635988529025</v>
      </c>
    </row>
    <row r="16721" spans="1:16" x14ac:dyDescent="0.25">
      <c r="A16721" s="5" t="s">
        <v>405</v>
      </c>
      <c r="B16721" s="1">
        <v>317.28620000000001</v>
      </c>
      <c r="C16721" s="1">
        <v>10.6</v>
      </c>
      <c r="D16721" s="1">
        <v>1237.5920000000001</v>
      </c>
      <c r="E16721" s="1">
        <v>126.733</v>
      </c>
      <c r="F16721" s="1" t="s">
        <v>6</v>
      </c>
      <c r="G16721">
        <v>385.12</v>
      </c>
      <c r="H16721">
        <v>41.36</v>
      </c>
      <c r="I16721">
        <f t="shared" si="783"/>
        <v>0.82386321146655594</v>
      </c>
      <c r="J16721">
        <f t="shared" si="784"/>
        <v>0.2562862669245648</v>
      </c>
      <c r="L16721" s="7">
        <f>(ATANH(I16721^$U$2)^$U$5)</f>
        <v>2.0496587575011369E-2</v>
      </c>
      <c r="M16721">
        <f t="shared" si="785"/>
        <v>0.71783305359395244</v>
      </c>
      <c r="O16721" s="7">
        <f>(ATANH(J16721^$T$2)^$T$5)</f>
        <v>0.21107167989956524</v>
      </c>
      <c r="P16721">
        <f>M16721</f>
        <v>0.71783305359395244</v>
      </c>
    </row>
    <row r="16722" spans="1:16" x14ac:dyDescent="0.25">
      <c r="A16722" s="5" t="s">
        <v>405</v>
      </c>
      <c r="B16722" s="1">
        <v>317.67899999999997</v>
      </c>
      <c r="C16722" s="1">
        <v>10.7</v>
      </c>
      <c r="D16722" s="1">
        <v>1235.982</v>
      </c>
      <c r="E16722" s="1">
        <v>126.9132</v>
      </c>
      <c r="F16722" s="1" t="s">
        <v>6</v>
      </c>
      <c r="G16722">
        <v>385.12</v>
      </c>
      <c r="H16722">
        <v>41.36</v>
      </c>
      <c r="I16722">
        <f t="shared" si="783"/>
        <v>0.82488315330286655</v>
      </c>
      <c r="J16722">
        <f t="shared" si="784"/>
        <v>0.25870406189555123</v>
      </c>
      <c r="L16722" s="7">
        <f>(ATANH(I16722^$U$2)^$U$5)</f>
        <v>2.1011775435940259E-2</v>
      </c>
      <c r="M16722">
        <f t="shared" si="785"/>
        <v>0.71789981218976218</v>
      </c>
      <c r="O16722" s="7">
        <f>(ATANH(J16722^$T$2)^$T$5)</f>
        <v>0.21349643366925836</v>
      </c>
      <c r="P16722">
        <f>M16722</f>
        <v>0.71789981218976218</v>
      </c>
    </row>
    <row r="16723" spans="1:16" x14ac:dyDescent="0.25">
      <c r="A16723" s="5" t="s">
        <v>405</v>
      </c>
      <c r="B16723" s="1">
        <v>318.06909999999999</v>
      </c>
      <c r="C16723" s="1">
        <v>10.8</v>
      </c>
      <c r="D16723" s="1">
        <v>1234.3779999999999</v>
      </c>
      <c r="E16723" s="1">
        <v>127.0937</v>
      </c>
      <c r="F16723" s="1" t="s">
        <v>6</v>
      </c>
      <c r="G16723">
        <v>385.12</v>
      </c>
      <c r="H16723">
        <v>41.36</v>
      </c>
      <c r="I16723">
        <f t="shared" si="783"/>
        <v>0.8258960843373494</v>
      </c>
      <c r="J16723">
        <f t="shared" si="784"/>
        <v>0.26112185686653772</v>
      </c>
      <c r="L16723" s="7">
        <f>(ATANH(I16723^$U$2)^$U$5)</f>
        <v>2.1535583995120556E-2</v>
      </c>
      <c r="M16723">
        <f t="shared" si="785"/>
        <v>0.71796656117340207</v>
      </c>
      <c r="O16723" s="7">
        <f>(ATANH(J16723^$T$2)^$T$5)</f>
        <v>0.21592829605711164</v>
      </c>
      <c r="P16723">
        <f>M16723</f>
        <v>0.71796656117340207</v>
      </c>
    </row>
    <row r="16724" spans="1:16" x14ac:dyDescent="0.25">
      <c r="A16724" s="5" t="s">
        <v>405</v>
      </c>
      <c r="B16724" s="1">
        <v>318.45659999999998</v>
      </c>
      <c r="C16724" s="1">
        <v>10.9</v>
      </c>
      <c r="D16724" s="1">
        <v>1232.78</v>
      </c>
      <c r="E16724" s="1">
        <v>127.2748</v>
      </c>
      <c r="F16724" s="1" t="s">
        <v>6</v>
      </c>
      <c r="G16724">
        <v>385.12</v>
      </c>
      <c r="H16724">
        <v>41.36</v>
      </c>
      <c r="I16724">
        <f t="shared" si="783"/>
        <v>0.82690226422933111</v>
      </c>
      <c r="J16724">
        <f t="shared" si="784"/>
        <v>0.2635396518375242</v>
      </c>
      <c r="L16724" s="7">
        <f>(ATANH(I16724^$U$2)^$U$5)</f>
        <v>2.2068169547724805E-2</v>
      </c>
      <c r="M16724">
        <f t="shared" si="785"/>
        <v>0.71803341098111761</v>
      </c>
      <c r="O16724" s="7">
        <f>(ATANH(J16724^$T$2)^$T$5)</f>
        <v>0.21836729061245724</v>
      </c>
      <c r="P16724">
        <f>M16724</f>
        <v>0.71803341098111761</v>
      </c>
    </row>
    <row r="16725" spans="1:16" x14ac:dyDescent="0.25">
      <c r="A16725" s="5" t="s">
        <v>405</v>
      </c>
      <c r="B16725" s="1">
        <v>318.84140000000002</v>
      </c>
      <c r="C16725" s="1">
        <v>11</v>
      </c>
      <c r="D16725" s="1">
        <v>1231.1880000000001</v>
      </c>
      <c r="E16725" s="1">
        <v>127.4562</v>
      </c>
      <c r="F16725" s="1" t="s">
        <v>6</v>
      </c>
      <c r="G16725">
        <v>385.12</v>
      </c>
      <c r="H16725">
        <v>41.36</v>
      </c>
      <c r="I16725">
        <f t="shared" si="783"/>
        <v>0.82790143331948485</v>
      </c>
      <c r="J16725">
        <f t="shared" si="784"/>
        <v>0.26595744680851063</v>
      </c>
      <c r="L16725" s="7">
        <f>(ATANH(I16725^$U$2)^$U$5)</f>
        <v>2.2609412909342094E-2</v>
      </c>
      <c r="M16725">
        <f t="shared" si="785"/>
        <v>0.71810025037102787</v>
      </c>
      <c r="O16725" s="7">
        <f>(ATANH(J16725^$T$2)^$T$5)</f>
        <v>0.22081344174131087</v>
      </c>
      <c r="P16725">
        <f>M16725</f>
        <v>0.71810025037102787</v>
      </c>
    </row>
    <row r="16726" spans="1:16" x14ac:dyDescent="0.25">
      <c r="A16726" s="5" t="s">
        <v>405</v>
      </c>
      <c r="B16726" s="1">
        <v>319.22379999999998</v>
      </c>
      <c r="C16726" s="1">
        <v>11.1</v>
      </c>
      <c r="D16726" s="1">
        <v>1229.6020000000001</v>
      </c>
      <c r="E16726" s="1">
        <v>127.6382</v>
      </c>
      <c r="F16726" s="1" t="s">
        <v>6</v>
      </c>
      <c r="G16726">
        <v>385.12</v>
      </c>
      <c r="H16726">
        <v>41.36</v>
      </c>
      <c r="I16726">
        <f t="shared" si="783"/>
        <v>0.82889437058579141</v>
      </c>
      <c r="J16726">
        <f t="shared" si="784"/>
        <v>0.26837524177949712</v>
      </c>
      <c r="L16726" s="7">
        <f>(ATANH(I16726^$U$2)^$U$5)</f>
        <v>2.3159760354535569E-2</v>
      </c>
      <c r="M16726">
        <f t="shared" si="785"/>
        <v>0.71816718938209267</v>
      </c>
      <c r="O16726" s="7">
        <f>(ATANH(J16726^$T$2)^$T$5)</f>
        <v>0.22326677470055131</v>
      </c>
      <c r="P16726">
        <f>M16726</f>
        <v>0.71816718938209267</v>
      </c>
    </row>
    <row r="16727" spans="1:16" x14ac:dyDescent="0.25">
      <c r="A16727" s="5" t="s">
        <v>405</v>
      </c>
      <c r="B16727" s="1">
        <v>319.60359999999997</v>
      </c>
      <c r="C16727" s="1">
        <v>11.2</v>
      </c>
      <c r="D16727" s="1">
        <v>1228.0219999999999</v>
      </c>
      <c r="E16727" s="1">
        <v>127.8206</v>
      </c>
      <c r="F16727" s="1" t="s">
        <v>6</v>
      </c>
      <c r="G16727">
        <v>385.12</v>
      </c>
      <c r="H16727">
        <v>41.36</v>
      </c>
      <c r="I16727">
        <f t="shared" si="783"/>
        <v>0.82988055670959693</v>
      </c>
      <c r="J16727">
        <f t="shared" si="784"/>
        <v>0.27079303675048355</v>
      </c>
      <c r="L16727" s="7">
        <f>(ATANH(I16727^$U$2)^$U$5)</f>
        <v>2.3718949627810678E-2</v>
      </c>
      <c r="M16727">
        <f t="shared" si="785"/>
        <v>0.71823415385631306</v>
      </c>
      <c r="O16727" s="7">
        <f>(ATANH(J16727^$T$2)^$T$5)</f>
        <v>0.22572731559259715</v>
      </c>
      <c r="P16727">
        <f>M16727</f>
        <v>0.71823415385631306</v>
      </c>
    </row>
    <row r="16728" spans="1:16" x14ac:dyDescent="0.25">
      <c r="A16728" s="5" t="s">
        <v>405</v>
      </c>
      <c r="B16728" s="1">
        <v>319.98090000000002</v>
      </c>
      <c r="C16728" s="1">
        <v>11.3</v>
      </c>
      <c r="D16728" s="1">
        <v>1226.4469999999999</v>
      </c>
      <c r="E16728" s="1">
        <v>128.00360000000001</v>
      </c>
      <c r="F16728" s="1" t="s">
        <v>6</v>
      </c>
      <c r="G16728">
        <v>385.12</v>
      </c>
      <c r="H16728">
        <v>41.36</v>
      </c>
      <c r="I16728">
        <f t="shared" si="783"/>
        <v>0.83086025135022856</v>
      </c>
      <c r="J16728">
        <f t="shared" si="784"/>
        <v>0.27321083172147004</v>
      </c>
      <c r="L16728" s="7">
        <f>(ATANH(I16728^$U$2)^$U$5)</f>
        <v>2.428714501949748E-2</v>
      </c>
      <c r="M16728">
        <f t="shared" si="785"/>
        <v>0.71830121662306867</v>
      </c>
      <c r="O16728" s="7">
        <f>(ATANH(J16728^$T$2)^$T$5)</f>
        <v>0.22819509136056998</v>
      </c>
      <c r="P16728">
        <f>M16728</f>
        <v>0.71830121662306867</v>
      </c>
    </row>
    <row r="16729" spans="1:16" x14ac:dyDescent="0.25">
      <c r="A16729" s="5" t="s">
        <v>405</v>
      </c>
      <c r="B16729" s="1">
        <v>320.35570000000001</v>
      </c>
      <c r="C16729" s="1">
        <v>11.4</v>
      </c>
      <c r="D16729" s="1">
        <v>1224.8779999999999</v>
      </c>
      <c r="E16729" s="1">
        <v>128.18700000000001</v>
      </c>
      <c r="F16729" s="1" t="s">
        <v>6</v>
      </c>
      <c r="G16729">
        <v>385.12</v>
      </c>
      <c r="H16729">
        <v>41.36</v>
      </c>
      <c r="I16729">
        <f t="shared" si="783"/>
        <v>0.83183345450768598</v>
      </c>
      <c r="J16729">
        <f t="shared" si="784"/>
        <v>0.27562862669245647</v>
      </c>
      <c r="L16729" s="7">
        <f>(ATANH(I16729^$U$2)^$U$5)</f>
        <v>2.4864364921495487E-2</v>
      </c>
      <c r="M16729">
        <f t="shared" si="785"/>
        <v>0.71836830379498706</v>
      </c>
      <c r="O16729" s="7">
        <f>(ATANH(J16729^$T$2)^$T$5)</f>
        <v>0.23067012978392781</v>
      </c>
      <c r="P16729">
        <f>M16729</f>
        <v>0.71836830379498706</v>
      </c>
    </row>
    <row r="16730" spans="1:16" x14ac:dyDescent="0.25">
      <c r="A16730" s="5" t="s">
        <v>405</v>
      </c>
      <c r="B16730" s="1">
        <v>320.72820000000002</v>
      </c>
      <c r="C16730" s="1">
        <v>11.5</v>
      </c>
      <c r="D16730" s="1">
        <v>1223.3150000000001</v>
      </c>
      <c r="E16730" s="1">
        <v>128.37100000000001</v>
      </c>
      <c r="F16730" s="1" t="s">
        <v>6</v>
      </c>
      <c r="G16730">
        <v>385.12</v>
      </c>
      <c r="H16730">
        <v>41.36</v>
      </c>
      <c r="I16730">
        <f t="shared" si="783"/>
        <v>0.83280068550062325</v>
      </c>
      <c r="J16730">
        <f t="shared" si="784"/>
        <v>0.27804642166344296</v>
      </c>
      <c r="L16730" s="7">
        <f>(ATANH(I16730^$U$2)^$U$5)</f>
        <v>2.5450942468900617E-2</v>
      </c>
      <c r="M16730">
        <f t="shared" si="785"/>
        <v>0.71843548793881729</v>
      </c>
      <c r="O16730" s="7">
        <f>(ATANH(J16730^$T$2)^$T$5)</f>
        <v>0.23315245947455324</v>
      </c>
      <c r="P16730">
        <f>M16730</f>
        <v>0.71843548793881729</v>
      </c>
    </row>
    <row r="16731" spans="1:16" x14ac:dyDescent="0.25">
      <c r="A16731" s="5" t="s">
        <v>405</v>
      </c>
      <c r="B16731" s="1">
        <v>321.09829999999999</v>
      </c>
      <c r="C16731" s="1">
        <v>11.6</v>
      </c>
      <c r="D16731" s="1">
        <v>1221.7560000000001</v>
      </c>
      <c r="E16731" s="1">
        <v>128.55549999999999</v>
      </c>
      <c r="F16731" s="1" t="s">
        <v>6</v>
      </c>
      <c r="G16731">
        <v>385.12</v>
      </c>
      <c r="H16731">
        <v>41.36</v>
      </c>
      <c r="I16731">
        <f t="shared" si="783"/>
        <v>0.83376168466971334</v>
      </c>
      <c r="J16731">
        <f t="shared" si="784"/>
        <v>0.28046421663442939</v>
      </c>
      <c r="L16731" s="7">
        <f>(ATANH(I16731^$U$2)^$U$5)</f>
        <v>2.6046747052125507E-2</v>
      </c>
      <c r="M16731">
        <f t="shared" si="785"/>
        <v>0.71850273185085123</v>
      </c>
      <c r="O16731" s="7">
        <f>(ATANH(J16731^$T$2)^$T$5)</f>
        <v>0.23564210987328632</v>
      </c>
      <c r="P16731">
        <f>M16731</f>
        <v>0.71850273185085123</v>
      </c>
    </row>
    <row r="16732" spans="1:16" x14ac:dyDescent="0.25">
      <c r="A16732" s="5" t="s">
        <v>405</v>
      </c>
      <c r="B16732" s="1">
        <v>321.46609999999998</v>
      </c>
      <c r="C16732" s="1">
        <v>11.7</v>
      </c>
      <c r="D16732" s="1">
        <v>1220.203</v>
      </c>
      <c r="E16732" s="1">
        <v>128.7405</v>
      </c>
      <c r="F16732" s="1" t="s">
        <v>6</v>
      </c>
      <c r="G16732">
        <v>385.12</v>
      </c>
      <c r="H16732">
        <v>41.36</v>
      </c>
      <c r="I16732">
        <f t="shared" si="783"/>
        <v>0.8347167116742833</v>
      </c>
      <c r="J16732">
        <f t="shared" si="784"/>
        <v>0.28288201160541587</v>
      </c>
      <c r="L16732" s="7">
        <f>(ATANH(I16732^$U$2)^$U$5)</f>
        <v>2.6651963156415836E-2</v>
      </c>
      <c r="M16732">
        <f t="shared" si="785"/>
        <v>0.71857003494238314</v>
      </c>
      <c r="O16732" s="7">
        <f>(ATANH(J16732^$T$2)^$T$5)</f>
        <v>0.23813911124688875</v>
      </c>
      <c r="P16732">
        <f>M16732</f>
        <v>0.71857003494238314</v>
      </c>
    </row>
    <row r="16733" spans="1:16" x14ac:dyDescent="0.25">
      <c r="A16733" s="5" t="s">
        <v>405</v>
      </c>
      <c r="B16733" s="1">
        <v>321.83150000000001</v>
      </c>
      <c r="C16733" s="1">
        <v>11.8</v>
      </c>
      <c r="D16733" s="1">
        <v>1218.655</v>
      </c>
      <c r="E16733" s="1">
        <v>128.92609999999999</v>
      </c>
      <c r="F16733" s="1" t="s">
        <v>6</v>
      </c>
      <c r="G16733">
        <v>385.12</v>
      </c>
      <c r="H16733">
        <v>41.36</v>
      </c>
      <c r="I16733">
        <f t="shared" si="783"/>
        <v>0.83566550685500629</v>
      </c>
      <c r="J16733">
        <f t="shared" si="784"/>
        <v>0.28529980657640236</v>
      </c>
      <c r="L16733" s="7">
        <f>(ATANH(I16733^$U$2)^$U$5)</f>
        <v>2.7266446219420586E-2</v>
      </c>
      <c r="M16733">
        <f t="shared" si="785"/>
        <v>0.71863743290703774</v>
      </c>
      <c r="O16733" s="7">
        <f>(ATANH(J16733^$T$2)^$T$5)</f>
        <v>0.24064349468542787</v>
      </c>
      <c r="P16733">
        <f>M16733</f>
        <v>0.71863743290703774</v>
      </c>
    </row>
    <row r="16734" spans="1:16" x14ac:dyDescent="0.25">
      <c r="A16734" s="5" t="s">
        <v>405</v>
      </c>
      <c r="B16734" s="1">
        <v>322.19470000000001</v>
      </c>
      <c r="C16734" s="1">
        <v>11.9</v>
      </c>
      <c r="D16734" s="1">
        <v>1217.1120000000001</v>
      </c>
      <c r="E16734" s="1">
        <v>129.1123</v>
      </c>
      <c r="F16734" s="1" t="s">
        <v>6</v>
      </c>
      <c r="G16734">
        <v>385.12</v>
      </c>
      <c r="H16734">
        <v>41.36</v>
      </c>
      <c r="I16734">
        <f t="shared" si="783"/>
        <v>0.83660858953053596</v>
      </c>
      <c r="J16734">
        <f t="shared" si="784"/>
        <v>0.28771760154738879</v>
      </c>
      <c r="L16734" s="7">
        <f>(ATANH(I16734^$U$2)^$U$5)</f>
        <v>2.7890554574081194E-2</v>
      </c>
      <c r="M16734">
        <f t="shared" si="785"/>
        <v>0.71870492496073912</v>
      </c>
      <c r="O16734" s="7">
        <f>(ATANH(J16734^$T$2)^$T$5)</f>
        <v>0.24315529210007022</v>
      </c>
      <c r="P16734">
        <f>M16734</f>
        <v>0.71870492496073912</v>
      </c>
    </row>
    <row r="16735" spans="1:16" x14ac:dyDescent="0.25">
      <c r="A16735" s="5" t="s">
        <v>405</v>
      </c>
      <c r="B16735" s="1">
        <v>322.5557</v>
      </c>
      <c r="C16735" s="1">
        <v>12</v>
      </c>
      <c r="D16735" s="1">
        <v>1215.5740000000001</v>
      </c>
      <c r="E16735" s="1">
        <v>129.29910000000001</v>
      </c>
      <c r="F16735" s="1" t="s">
        <v>6</v>
      </c>
      <c r="G16735">
        <v>385.12</v>
      </c>
      <c r="H16735">
        <v>41.36</v>
      </c>
      <c r="I16735">
        <f t="shared" si="783"/>
        <v>0.83754595970087242</v>
      </c>
      <c r="J16735">
        <f t="shared" si="784"/>
        <v>0.29013539651837522</v>
      </c>
      <c r="L16735" s="7">
        <f>(ATANH(I16735^$U$2)^$U$5)</f>
        <v>2.8524317875108667E-2</v>
      </c>
      <c r="M16735">
        <f t="shared" si="785"/>
        <v>0.71877251032155687</v>
      </c>
      <c r="O16735" s="7">
        <f>(ATANH(J16735^$T$2)^$T$5)</f>
        <v>0.24567453622127561</v>
      </c>
      <c r="P16735">
        <f>M16735</f>
        <v>0.71877251032155687</v>
      </c>
    </row>
    <row r="16736" spans="1:16" x14ac:dyDescent="0.25">
      <c r="A16736" s="5" t="s">
        <v>405</v>
      </c>
      <c r="B16736" s="1">
        <v>322.9144</v>
      </c>
      <c r="C16736" s="1">
        <v>12.1</v>
      </c>
      <c r="D16736" s="1">
        <v>1214.04</v>
      </c>
      <c r="E16736" s="1">
        <v>129.48660000000001</v>
      </c>
      <c r="F16736" s="1" t="s">
        <v>6</v>
      </c>
      <c r="G16736">
        <v>385.12</v>
      </c>
      <c r="H16736">
        <v>41.36</v>
      </c>
      <c r="I16736">
        <f t="shared" si="783"/>
        <v>0.83847735770668885</v>
      </c>
      <c r="J16736">
        <f t="shared" si="784"/>
        <v>0.29255319148936171</v>
      </c>
      <c r="L16736" s="7">
        <f>(ATANH(I16736^$U$2)^$U$5)</f>
        <v>2.9167581310958021E-2</v>
      </c>
      <c r="M16736">
        <f t="shared" si="785"/>
        <v>0.71884022429062455</v>
      </c>
      <c r="O16736" s="7">
        <f>(ATANH(J16736^$T$2)^$T$5)</f>
        <v>0.24820126059738087</v>
      </c>
      <c r="P16736">
        <f>M16736</f>
        <v>0.71884022429062455</v>
      </c>
    </row>
    <row r="16737" spans="1:16" x14ac:dyDescent="0.25">
      <c r="A16737" s="5" t="s">
        <v>405</v>
      </c>
      <c r="B16737" s="1">
        <v>323.27100000000002</v>
      </c>
      <c r="C16737" s="1">
        <v>12.2</v>
      </c>
      <c r="D16737" s="1">
        <v>1212.5119999999999</v>
      </c>
      <c r="E16737" s="1">
        <v>129.6746</v>
      </c>
      <c r="F16737" s="1" t="s">
        <v>6</v>
      </c>
      <c r="G16737">
        <v>385.12</v>
      </c>
      <c r="H16737">
        <v>41.36</v>
      </c>
      <c r="I16737">
        <f t="shared" si="783"/>
        <v>0.839403302866639</v>
      </c>
      <c r="J16737">
        <f t="shared" si="784"/>
        <v>0.29497098646034814</v>
      </c>
      <c r="L16737" s="7">
        <f>(ATANH(I16737^$U$2)^$U$5)</f>
        <v>2.9820726633134564E-2</v>
      </c>
      <c r="M16737">
        <f t="shared" si="785"/>
        <v>0.71890799386208071</v>
      </c>
      <c r="O16737" s="7">
        <f>(ATANH(J16737^$T$2)^$T$5)</f>
        <v>0.25073549959356495</v>
      </c>
      <c r="P16737">
        <f>M16737</f>
        <v>0.71890799386208071</v>
      </c>
    </row>
    <row r="16738" spans="1:16" x14ac:dyDescent="0.25">
      <c r="A16738" s="5" t="s">
        <v>405</v>
      </c>
      <c r="B16738" s="1">
        <v>323.62549999999999</v>
      </c>
      <c r="C16738" s="1">
        <v>12.3</v>
      </c>
      <c r="D16738" s="1">
        <v>1210.9870000000001</v>
      </c>
      <c r="E16738" s="1">
        <v>129.86330000000001</v>
      </c>
      <c r="F16738" s="1" t="s">
        <v>6</v>
      </c>
      <c r="G16738">
        <v>385.12</v>
      </c>
      <c r="H16738">
        <v>41.36</v>
      </c>
      <c r="I16738">
        <f t="shared" si="783"/>
        <v>0.84032379518072287</v>
      </c>
      <c r="J16738">
        <f t="shared" si="784"/>
        <v>0.29738878143133463</v>
      </c>
      <c r="L16738" s="7">
        <f>(ATANH(I16738^$U$2)^$U$5)</f>
        <v>3.048378516255552E-2</v>
      </c>
      <c r="M16738">
        <f t="shared" si="785"/>
        <v>0.71897589035585718</v>
      </c>
      <c r="O16738" s="7">
        <f>(ATANH(J16738^$T$2)^$T$5)</f>
        <v>0.25327728839118968</v>
      </c>
      <c r="P16738">
        <f>M16738</f>
        <v>0.71897589035585718</v>
      </c>
    </row>
    <row r="16739" spans="1:16" x14ac:dyDescent="0.25">
      <c r="A16739" s="5" t="s">
        <v>405</v>
      </c>
      <c r="B16739" s="1">
        <v>323.9778</v>
      </c>
      <c r="C16739" s="1">
        <v>12.4</v>
      </c>
      <c r="D16739" s="1">
        <v>1209.4680000000001</v>
      </c>
      <c r="E16739" s="1">
        <v>130.05260000000001</v>
      </c>
      <c r="F16739" s="1" t="s">
        <v>6</v>
      </c>
      <c r="G16739">
        <v>385.12</v>
      </c>
      <c r="H16739">
        <v>41.36</v>
      </c>
      <c r="I16739">
        <f t="shared" si="783"/>
        <v>0.84123857498961363</v>
      </c>
      <c r="J16739">
        <f t="shared" si="784"/>
        <v>0.29980657640232111</v>
      </c>
      <c r="L16739" s="7">
        <f>(ATANH(I16739^$U$2)^$U$5)</f>
        <v>3.1156592138429359E-2</v>
      </c>
      <c r="M16739">
        <f t="shared" si="785"/>
        <v>0.71904387691786487</v>
      </c>
      <c r="O16739" s="7">
        <f>(ATANH(J16739^$T$2)^$T$5)</f>
        <v>0.25582666298750473</v>
      </c>
      <c r="P16739">
        <f>M16739</f>
        <v>0.71904387691786487</v>
      </c>
    </row>
    <row r="16740" spans="1:16" x14ac:dyDescent="0.25">
      <c r="A16740" s="5" t="s">
        <v>405</v>
      </c>
      <c r="B16740" s="1">
        <v>324.32810000000001</v>
      </c>
      <c r="C16740" s="1">
        <v>12.5</v>
      </c>
      <c r="D16740" s="1">
        <v>1207.953</v>
      </c>
      <c r="E16740" s="1">
        <v>130.24260000000001</v>
      </c>
      <c r="F16740" s="1" t="s">
        <v>6</v>
      </c>
      <c r="G16740">
        <v>385.12</v>
      </c>
      <c r="H16740">
        <v>41.36</v>
      </c>
      <c r="I16740">
        <f t="shared" si="783"/>
        <v>0.84214816161196515</v>
      </c>
      <c r="J16740">
        <f t="shared" si="784"/>
        <v>0.30222437137330754</v>
      </c>
      <c r="L16740" s="7">
        <f>(ATANH(I16740^$U$2)^$U$5)</f>
        <v>3.1839554486267213E-2</v>
      </c>
      <c r="M16740">
        <f t="shared" si="785"/>
        <v>0.71911198859217662</v>
      </c>
      <c r="O16740" s="7">
        <f>(ATANH(J16740^$T$2)^$T$5)</f>
        <v>0.25838366019571363</v>
      </c>
      <c r="P16740">
        <f>M16740</f>
        <v>0.71911198859217662</v>
      </c>
    </row>
    <row r="16741" spans="1:16" x14ac:dyDescent="0.25">
      <c r="A16741" s="5" t="s">
        <v>405</v>
      </c>
      <c r="B16741" s="1">
        <v>324.67630000000003</v>
      </c>
      <c r="C16741" s="1">
        <v>12.6</v>
      </c>
      <c r="D16741" s="1">
        <v>1206.442</v>
      </c>
      <c r="E16741" s="1">
        <v>130.4333</v>
      </c>
      <c r="F16741" s="1" t="s">
        <v>6</v>
      </c>
      <c r="G16741">
        <v>385.12</v>
      </c>
      <c r="H16741">
        <v>41.36</v>
      </c>
      <c r="I16741">
        <f t="shared" si="783"/>
        <v>0.84305229538845039</v>
      </c>
      <c r="J16741">
        <f t="shared" si="784"/>
        <v>0.30464216634429397</v>
      </c>
      <c r="L16741" s="7">
        <f>(ATANH(I16741^$U$2)^$U$5)</f>
        <v>3.2532504966036824E-2</v>
      </c>
      <c r="M16741">
        <f t="shared" si="785"/>
        <v>0.71918022441065099</v>
      </c>
      <c r="O16741" s="7">
        <f>(ATANH(J16741^$T$2)^$T$5)</f>
        <v>0.2609483176453915</v>
      </c>
      <c r="P16741">
        <f>M16741</f>
        <v>0.71918022441065099</v>
      </c>
    </row>
    <row r="16742" spans="1:16" x14ac:dyDescent="0.25">
      <c r="A16742" s="5" t="s">
        <v>405</v>
      </c>
      <c r="B16742" s="1">
        <v>325.02249999999998</v>
      </c>
      <c r="C16742" s="1">
        <v>12.7</v>
      </c>
      <c r="D16742" s="1">
        <v>1204.9349999999999</v>
      </c>
      <c r="E16742" s="1">
        <v>130.62459999999999</v>
      </c>
      <c r="F16742" s="1" t="s">
        <v>6</v>
      </c>
      <c r="G16742">
        <v>385.12</v>
      </c>
      <c r="H16742">
        <v>41.36</v>
      </c>
      <c r="I16742">
        <f t="shared" si="783"/>
        <v>0.84395123597839627</v>
      </c>
      <c r="J16742">
        <f t="shared" si="784"/>
        <v>0.30705996131528046</v>
      </c>
      <c r="L16742" s="7">
        <f>(ATANH(I16742^$U$2)^$U$5)</f>
        <v>3.3235667194407133E-2</v>
      </c>
      <c r="M16742">
        <f t="shared" si="785"/>
        <v>0.7192485477253443</v>
      </c>
      <c r="O16742" s="7">
        <f>(ATANH(J16742^$T$2)^$T$5)</f>
        <v>0.26352067378325006</v>
      </c>
      <c r="P16742">
        <f>M16742</f>
        <v>0.7192485477253443</v>
      </c>
    </row>
    <row r="16743" spans="1:16" x14ac:dyDescent="0.25">
      <c r="A16743" s="5" t="s">
        <v>405</v>
      </c>
      <c r="B16743" s="1">
        <v>325.36669999999998</v>
      </c>
      <c r="C16743" s="1">
        <v>12.8</v>
      </c>
      <c r="D16743" s="1">
        <v>1203.433</v>
      </c>
      <c r="E16743" s="1">
        <v>130.8167</v>
      </c>
      <c r="F16743" s="1" t="s">
        <v>6</v>
      </c>
      <c r="G16743">
        <v>385.12</v>
      </c>
      <c r="H16743">
        <v>41.36</v>
      </c>
      <c r="I16743">
        <f t="shared" si="783"/>
        <v>0.84484498338180303</v>
      </c>
      <c r="J16743">
        <f t="shared" si="784"/>
        <v>0.30947775628626695</v>
      </c>
      <c r="L16743" s="7">
        <f>(ATANH(I16743^$U$2)^$U$5)</f>
        <v>3.3949068766087921E-2</v>
      </c>
      <c r="M16743">
        <f t="shared" si="785"/>
        <v>0.71931702900319527</v>
      </c>
      <c r="O16743" s="7">
        <f>(ATANH(J16743^$T$2)^$T$5)</f>
        <v>0.26610076787424453</v>
      </c>
      <c r="P16743">
        <f>M16743</f>
        <v>0.71931702900319527</v>
      </c>
    </row>
    <row r="16744" spans="1:16" x14ac:dyDescent="0.25">
      <c r="A16744" s="5" t="s">
        <v>405</v>
      </c>
      <c r="B16744" s="1">
        <v>325.70890000000003</v>
      </c>
      <c r="C16744" s="1">
        <v>12.9</v>
      </c>
      <c r="D16744" s="1">
        <v>1201.934</v>
      </c>
      <c r="E16744" s="1">
        <v>131.0095</v>
      </c>
      <c r="F16744" s="1" t="s">
        <v>6</v>
      </c>
      <c r="G16744">
        <v>385.12</v>
      </c>
      <c r="H16744">
        <v>41.36</v>
      </c>
      <c r="I16744">
        <f t="shared" si="783"/>
        <v>0.84573353759867065</v>
      </c>
      <c r="J16744">
        <f t="shared" si="784"/>
        <v>0.31189555125725338</v>
      </c>
      <c r="L16744" s="7">
        <f>(ATANH(I16744^$U$2)^$U$5)</f>
        <v>3.4672734152173396E-2</v>
      </c>
      <c r="M16744">
        <f t="shared" si="785"/>
        <v>0.71938563153427171</v>
      </c>
      <c r="O16744" s="7">
        <f>(ATANH(J16744^$T$2)^$T$5)</f>
        <v>0.26868864000301629</v>
      </c>
      <c r="P16744">
        <f>M16744</f>
        <v>0.71938563153427171</v>
      </c>
    </row>
    <row r="16745" spans="1:16" x14ac:dyDescent="0.25">
      <c r="A16745" s="5" t="s">
        <v>405</v>
      </c>
      <c r="B16745" s="1">
        <v>326.04919999999998</v>
      </c>
      <c r="C16745" s="1">
        <v>13</v>
      </c>
      <c r="D16745" s="1">
        <v>1200.44</v>
      </c>
      <c r="E16745" s="1">
        <v>131.20310000000001</v>
      </c>
      <c r="F16745" s="1" t="s">
        <v>6</v>
      </c>
      <c r="G16745">
        <v>385.12</v>
      </c>
      <c r="H16745">
        <v>41.36</v>
      </c>
      <c r="I16745">
        <f t="shared" si="783"/>
        <v>0.84661715828832562</v>
      </c>
      <c r="J16745">
        <f t="shared" si="784"/>
        <v>0.31431334622823986</v>
      </c>
      <c r="L16745" s="7">
        <f>(ATANH(I16745^$U$2)^$U$5)</f>
        <v>3.5406902531173262E-2</v>
      </c>
      <c r="M16745">
        <f t="shared" si="785"/>
        <v>0.71945438984188137</v>
      </c>
      <c r="O16745" s="7">
        <f>(ATANH(J16745^$T$2)^$T$5)</f>
        <v>0.2712843310756673</v>
      </c>
      <c r="P16745">
        <f>M16745</f>
        <v>0.71945438984188137</v>
      </c>
    </row>
    <row r="16746" spans="1:16" x14ac:dyDescent="0.25">
      <c r="A16746" s="5" t="s">
        <v>405</v>
      </c>
      <c r="B16746" s="1">
        <v>326.38760000000002</v>
      </c>
      <c r="C16746" s="1">
        <v>13.1</v>
      </c>
      <c r="D16746" s="1">
        <v>1198.95</v>
      </c>
      <c r="E16746" s="1">
        <v>131.3974</v>
      </c>
      <c r="F16746" s="1" t="s">
        <v>6</v>
      </c>
      <c r="G16746">
        <v>385.12</v>
      </c>
      <c r="H16746">
        <v>41.36</v>
      </c>
      <c r="I16746">
        <f t="shared" si="783"/>
        <v>0.84749584545076861</v>
      </c>
      <c r="J16746">
        <f t="shared" si="784"/>
        <v>0.3167311411992263</v>
      </c>
      <c r="L16746" s="7">
        <f>(ATANH(I16746^$U$2)^$U$5)</f>
        <v>3.6151604988954734E-2</v>
      </c>
      <c r="M16746">
        <f t="shared" si="785"/>
        <v>0.71952326735368499</v>
      </c>
      <c r="O16746" s="7">
        <f>(ATANH(J16746^$T$2)^$T$5)</f>
        <v>0.27388788282186244</v>
      </c>
      <c r="P16746">
        <f>M16746</f>
        <v>0.71952326735368499</v>
      </c>
    </row>
    <row r="16747" spans="1:16" x14ac:dyDescent="0.25">
      <c r="A16747" s="5" t="s">
        <v>405</v>
      </c>
      <c r="B16747" s="1">
        <v>326.72399999999999</v>
      </c>
      <c r="C16747" s="1">
        <v>13.2</v>
      </c>
      <c r="D16747" s="1">
        <v>1197.463</v>
      </c>
      <c r="E16747" s="1">
        <v>131.5924</v>
      </c>
      <c r="F16747" s="1" t="s">
        <v>6</v>
      </c>
      <c r="G16747">
        <v>385.12</v>
      </c>
      <c r="H16747">
        <v>41.36</v>
      </c>
      <c r="I16747">
        <f t="shared" si="783"/>
        <v>0.84836933942667214</v>
      </c>
      <c r="J16747">
        <f t="shared" si="784"/>
        <v>0.31914893617021273</v>
      </c>
      <c r="L16747" s="7">
        <f>(ATANH(I16747^$U$2)^$U$5)</f>
        <v>3.6906642977469831E-2</v>
      </c>
      <c r="M16747">
        <f t="shared" si="785"/>
        <v>0.71959226311522584</v>
      </c>
      <c r="O16747" s="7">
        <f>(ATANH(J16747^$T$2)^$T$5)</f>
        <v>0.27649933779725572</v>
      </c>
      <c r="P16747">
        <f>M16747</f>
        <v>0.71959226311522584</v>
      </c>
    </row>
    <row r="16748" spans="1:16" x14ac:dyDescent="0.25">
      <c r="A16748" s="5" t="s">
        <v>405</v>
      </c>
      <c r="B16748" s="1">
        <v>327.05869999999999</v>
      </c>
      <c r="C16748" s="1">
        <v>13.3</v>
      </c>
      <c r="D16748" s="1">
        <v>1195.98</v>
      </c>
      <c r="E16748" s="1">
        <v>131.78829999999999</v>
      </c>
      <c r="F16748" s="1" t="s">
        <v>6</v>
      </c>
      <c r="G16748">
        <v>385.12</v>
      </c>
      <c r="H16748">
        <v>41.36</v>
      </c>
      <c r="I16748">
        <f t="shared" si="783"/>
        <v>0.84923841919401744</v>
      </c>
      <c r="J16748">
        <f t="shared" si="784"/>
        <v>0.32156673114119927</v>
      </c>
      <c r="L16748" s="7">
        <f>(ATANH(I16748^$U$2)^$U$5)</f>
        <v>3.7672721544769416E-2</v>
      </c>
      <c r="M16748">
        <f t="shared" si="785"/>
        <v>0.7196614467393988</v>
      </c>
      <c r="O16748" s="7">
        <f>(ATANH(J16748^$T$2)^$T$5)</f>
        <v>0.27911873938623549</v>
      </c>
      <c r="P16748">
        <f>M16748</f>
        <v>0.7196614467393988</v>
      </c>
    </row>
    <row r="16749" spans="1:16" x14ac:dyDescent="0.25">
      <c r="A16749" s="5" t="s">
        <v>405</v>
      </c>
      <c r="B16749" s="1">
        <v>327.39139999999998</v>
      </c>
      <c r="C16749" s="1">
        <v>13.4</v>
      </c>
      <c r="D16749" s="1">
        <v>1194.501</v>
      </c>
      <c r="E16749" s="1">
        <v>131.98490000000001</v>
      </c>
      <c r="F16749" s="1" t="s">
        <v>6</v>
      </c>
      <c r="G16749">
        <v>385.12</v>
      </c>
      <c r="H16749">
        <v>41.36</v>
      </c>
      <c r="I16749">
        <f t="shared" si="783"/>
        <v>0.85010230577482337</v>
      </c>
      <c r="J16749">
        <f t="shared" si="784"/>
        <v>0.3239845261121857</v>
      </c>
      <c r="L16749" s="7">
        <f>(ATANH(I16749^$U$2)^$U$5)</f>
        <v>3.8449182690225785E-2</v>
      </c>
      <c r="M16749">
        <f t="shared" si="785"/>
        <v>0.71973074644484791</v>
      </c>
      <c r="O16749" s="7">
        <f>(ATANH(J16749^$T$2)^$T$5)</f>
        <v>0.28174613180498753</v>
      </c>
      <c r="P16749">
        <f>M16749</f>
        <v>0.71973074644484791</v>
      </c>
    </row>
    <row r="16750" spans="1:16" x14ac:dyDescent="0.25">
      <c r="A16750" s="5" t="s">
        <v>405</v>
      </c>
      <c r="B16750" s="1">
        <v>327.72239999999999</v>
      </c>
      <c r="C16750" s="1">
        <v>13.5</v>
      </c>
      <c r="D16750" s="1">
        <v>1193.0250000000001</v>
      </c>
      <c r="E16750" s="1">
        <v>132.1824</v>
      </c>
      <c r="F16750" s="1" t="s">
        <v>6</v>
      </c>
      <c r="G16750">
        <v>385.12</v>
      </c>
      <c r="H16750">
        <v>41.36</v>
      </c>
      <c r="I16750">
        <f t="shared" si="783"/>
        <v>0.85096177814707097</v>
      </c>
      <c r="J16750">
        <f t="shared" si="784"/>
        <v>0.32640232108317213</v>
      </c>
      <c r="L16750" s="7">
        <f>(ATANH(I16750^$U$2)^$U$5)</f>
        <v>3.9236752356595114E-2</v>
      </c>
      <c r="M16750">
        <f t="shared" si="785"/>
        <v>0.71980023158227169</v>
      </c>
      <c r="O16750" s="7">
        <f>(ATANH(J16750^$T$2)^$T$5)</f>
        <v>0.28438156010487353</v>
      </c>
      <c r="P16750">
        <f>M16750</f>
        <v>0.71980023158227169</v>
      </c>
    </row>
    <row r="16751" spans="1:16" x14ac:dyDescent="0.25">
      <c r="A16751" s="5" t="s">
        <v>405</v>
      </c>
      <c r="B16751" s="1">
        <v>328.05149999999998</v>
      </c>
      <c r="C16751" s="1">
        <v>13.6</v>
      </c>
      <c r="D16751" s="1">
        <v>1191.5530000000001</v>
      </c>
      <c r="E16751" s="1">
        <v>132.38069999999999</v>
      </c>
      <c r="F16751" s="1" t="s">
        <v>6</v>
      </c>
      <c r="G16751">
        <v>385.12</v>
      </c>
      <c r="H16751">
        <v>41.36</v>
      </c>
      <c r="I16751">
        <f t="shared" si="783"/>
        <v>0.85181631699210625</v>
      </c>
      <c r="J16751">
        <f t="shared" si="784"/>
        <v>0.32882011605415862</v>
      </c>
      <c r="L16751" s="7">
        <f>(ATANH(I16751^$U$2)^$U$5)</f>
        <v>4.003498423509548E-2</v>
      </c>
      <c r="M16751">
        <f t="shared" si="785"/>
        <v>0.71986986572395184</v>
      </c>
      <c r="O16751" s="7">
        <f>(ATANH(J16751^$T$2)^$T$5)</f>
        <v>0.28702507017611961</v>
      </c>
      <c r="P16751">
        <f>M16751</f>
        <v>0.71986986572395184</v>
      </c>
    </row>
    <row r="16752" spans="1:16" x14ac:dyDescent="0.25">
      <c r="A16752" s="5" t="s">
        <v>405</v>
      </c>
      <c r="B16752" s="1">
        <v>328.37889999999999</v>
      </c>
      <c r="C16752" s="1">
        <v>13.7</v>
      </c>
      <c r="D16752" s="1">
        <v>1190.085</v>
      </c>
      <c r="E16752" s="1">
        <v>132.57980000000001</v>
      </c>
      <c r="F16752" s="1" t="s">
        <v>6</v>
      </c>
      <c r="G16752">
        <v>385.12</v>
      </c>
      <c r="H16752">
        <v>41.36</v>
      </c>
      <c r="I16752">
        <f t="shared" si="783"/>
        <v>0.85266644162858329</v>
      </c>
      <c r="J16752">
        <f t="shared" si="784"/>
        <v>0.33123791102514505</v>
      </c>
      <c r="L16752" s="7">
        <f>(ATANH(I16752^$U$2)^$U$5)</f>
        <v>4.0844390147879495E-2</v>
      </c>
      <c r="M16752">
        <f t="shared" si="785"/>
        <v>0.71993964772699115</v>
      </c>
      <c r="O16752" s="7">
        <f>(ATANH(J16752^$T$2)^$T$5)</f>
        <v>0.28967670875181589</v>
      </c>
      <c r="P16752">
        <f>M16752</f>
        <v>0.71993964772699115</v>
      </c>
    </row>
    <row r="16753" spans="1:16" x14ac:dyDescent="0.25">
      <c r="A16753" s="5" t="s">
        <v>405</v>
      </c>
      <c r="B16753" s="1">
        <v>328.70460000000003</v>
      </c>
      <c r="C16753" s="1">
        <v>13.8</v>
      </c>
      <c r="D16753" s="1">
        <v>1188.6199999999999</v>
      </c>
      <c r="E16753" s="1">
        <v>132.77979999999999</v>
      </c>
      <c r="F16753" s="1" t="s">
        <v>6</v>
      </c>
      <c r="G16753">
        <v>385.12</v>
      </c>
      <c r="H16753">
        <v>41.36</v>
      </c>
      <c r="I16753">
        <f t="shared" si="783"/>
        <v>0.85351215205650188</v>
      </c>
      <c r="J16753">
        <f t="shared" si="784"/>
        <v>0.33365570599613154</v>
      </c>
      <c r="L16753" s="7">
        <f>(ATANH(I16753^$U$2)^$U$5)</f>
        <v>4.1665007983321616E-2</v>
      </c>
      <c r="M16753">
        <f t="shared" si="785"/>
        <v>0.72000961139928588</v>
      </c>
      <c r="O16753" s="7">
        <f>(ATANH(J16753^$T$2)^$T$5)</f>
        <v>0.29233652341222471</v>
      </c>
      <c r="P16753">
        <f>M16753</f>
        <v>0.72000961139928588</v>
      </c>
    </row>
    <row r="16754" spans="1:16" x14ac:dyDescent="0.25">
      <c r="A16754" s="5" t="s">
        <v>405</v>
      </c>
      <c r="B16754" s="1">
        <v>329.02850000000001</v>
      </c>
      <c r="C16754" s="1">
        <v>13.9</v>
      </c>
      <c r="D16754" s="1">
        <v>1187.1579999999999</v>
      </c>
      <c r="E16754" s="1">
        <v>132.98060000000001</v>
      </c>
      <c r="F16754" s="1" t="s">
        <v>6</v>
      </c>
      <c r="G16754">
        <v>385.12</v>
      </c>
      <c r="H16754">
        <v>41.36</v>
      </c>
      <c r="I16754">
        <f t="shared" si="783"/>
        <v>0.85435318861653509</v>
      </c>
      <c r="J16754">
        <f t="shared" si="784"/>
        <v>0.33607350096711802</v>
      </c>
      <c r="L16754" s="7">
        <f>(ATANH(I16754^$U$2)^$U$5)</f>
        <v>4.2496613777629491E-2</v>
      </c>
      <c r="M16754">
        <f t="shared" si="785"/>
        <v>0.72007972052045077</v>
      </c>
      <c r="O16754" s="7">
        <f>(ATANH(J16754^$T$2)^$T$5)</f>
        <v>0.29500456258939461</v>
      </c>
      <c r="P16754">
        <f>M16754</f>
        <v>0.72007972052045077</v>
      </c>
    </row>
    <row r="16755" spans="1:16" x14ac:dyDescent="0.25">
      <c r="A16755" s="5" t="s">
        <v>405</v>
      </c>
      <c r="B16755" s="1">
        <v>329.35070000000002</v>
      </c>
      <c r="C16755" s="1">
        <v>14</v>
      </c>
      <c r="D16755" s="1">
        <v>1185.6990000000001</v>
      </c>
      <c r="E16755" s="1">
        <v>133.1824</v>
      </c>
      <c r="F16755" s="1" t="s">
        <v>6</v>
      </c>
      <c r="G16755">
        <v>385.12</v>
      </c>
      <c r="H16755">
        <v>41.36</v>
      </c>
      <c r="I16755">
        <f t="shared" si="783"/>
        <v>0.85518981096801006</v>
      </c>
      <c r="J16755">
        <f t="shared" si="784"/>
        <v>0.33849129593810445</v>
      </c>
      <c r="L16755" s="7">
        <f>(ATANH(I16755^$U$2)^$U$5)</f>
        <v>4.3339489391683778E-2</v>
      </c>
      <c r="M16755">
        <f t="shared" si="785"/>
        <v>0.72015004358359458</v>
      </c>
      <c r="O16755" s="7">
        <f>(ATANH(J16755^$T$2)^$T$5)</f>
        <v>0.29768087557207989</v>
      </c>
      <c r="P16755">
        <f>M16755</f>
        <v>0.72015004358359458</v>
      </c>
    </row>
    <row r="16756" spans="1:16" x14ac:dyDescent="0.25">
      <c r="A16756" s="5" t="s">
        <v>405</v>
      </c>
      <c r="B16756" s="1">
        <v>329.6712</v>
      </c>
      <c r="C16756" s="1">
        <v>14.1</v>
      </c>
      <c r="D16756" s="1">
        <v>1184.2439999999999</v>
      </c>
      <c r="E16756" s="1">
        <v>133.38509999999999</v>
      </c>
      <c r="F16756" s="1" t="s">
        <v>6</v>
      </c>
      <c r="G16756">
        <v>385.12</v>
      </c>
      <c r="H16756">
        <v>41.36</v>
      </c>
      <c r="I16756">
        <f t="shared" si="783"/>
        <v>0.85602201911092646</v>
      </c>
      <c r="J16756">
        <f t="shared" si="784"/>
        <v>0.34090909090909088</v>
      </c>
      <c r="L16756" s="7">
        <f>(ATANH(I16756^$U$2)^$U$5)</f>
        <v>4.419366430741644E-2</v>
      </c>
      <c r="M16756">
        <f t="shared" si="785"/>
        <v>0.72022054430571658</v>
      </c>
      <c r="O16756" s="7">
        <f>(ATANH(J16756^$T$2)^$T$5)</f>
        <v>0.30036551251096666</v>
      </c>
      <c r="P16756">
        <f>M16756</f>
        <v>0.72022054430571658</v>
      </c>
    </row>
    <row r="16757" spans="1:16" x14ac:dyDescent="0.25">
      <c r="A16757" s="5" t="s">
        <v>405</v>
      </c>
      <c r="B16757" s="1">
        <v>329.99009999999998</v>
      </c>
      <c r="C16757" s="1">
        <v>14.2</v>
      </c>
      <c r="D16757" s="1">
        <v>1182.7919999999999</v>
      </c>
      <c r="E16757" s="1">
        <v>133.58860000000001</v>
      </c>
      <c r="F16757" s="1" t="s">
        <v>6</v>
      </c>
      <c r="G16757">
        <v>385.12</v>
      </c>
      <c r="H16757">
        <v>41.36</v>
      </c>
      <c r="I16757">
        <f t="shared" si="783"/>
        <v>0.85685007270461144</v>
      </c>
      <c r="J16757">
        <f t="shared" si="784"/>
        <v>0.34332688588007737</v>
      </c>
      <c r="L16757" s="7">
        <f>(ATANH(I16757^$U$2)^$U$5)</f>
        <v>4.5059439151529934E-2</v>
      </c>
      <c r="M16757">
        <f t="shared" si="785"/>
        <v>0.72029118667436165</v>
      </c>
      <c r="O16757" s="7">
        <f>(ATANH(J16757^$T$2)^$T$5)</f>
        <v>0.30305852442420095</v>
      </c>
      <c r="P16757">
        <f>M16757</f>
        <v>0.72029118667436165</v>
      </c>
    </row>
    <row r="16758" spans="1:16" x14ac:dyDescent="0.25">
      <c r="A16758" s="5" t="s">
        <v>405</v>
      </c>
      <c r="B16758" s="1">
        <v>330.3073</v>
      </c>
      <c r="C16758" s="1">
        <v>14.3</v>
      </c>
      <c r="D16758" s="1">
        <v>1181.3420000000001</v>
      </c>
      <c r="E16758" s="1">
        <v>133.79310000000001</v>
      </c>
      <c r="F16758" s="1" t="s">
        <v>6</v>
      </c>
      <c r="G16758">
        <v>385.12</v>
      </c>
      <c r="H16758">
        <v>41.36</v>
      </c>
      <c r="I16758">
        <f t="shared" si="783"/>
        <v>0.85767371208973819</v>
      </c>
      <c r="J16758">
        <f t="shared" si="784"/>
        <v>0.34574468085106386</v>
      </c>
      <c r="L16758" s="7">
        <f>(ATANH(I16758^$U$2)^$U$5)</f>
        <v>4.5936573780949071E-2</v>
      </c>
      <c r="M16758">
        <f t="shared" si="785"/>
        <v>0.72036203878700122</v>
      </c>
      <c r="O16758" s="7">
        <f>(ATANH(J16758^$T$2)^$T$5)</f>
        <v>0.30575996320322185</v>
      </c>
      <c r="P16758">
        <f>M16758</f>
        <v>0.72036203878700122</v>
      </c>
    </row>
    <row r="16759" spans="1:16" x14ac:dyDescent="0.25">
      <c r="A16759" s="5" t="s">
        <v>405</v>
      </c>
      <c r="B16759" s="1">
        <v>330.62279999999998</v>
      </c>
      <c r="C16759" s="1">
        <v>14.4</v>
      </c>
      <c r="D16759" s="1">
        <v>1179.896</v>
      </c>
      <c r="E16759" s="1">
        <v>133.99860000000001</v>
      </c>
      <c r="F16759" s="1" t="s">
        <v>6</v>
      </c>
      <c r="G16759">
        <v>385.12</v>
      </c>
      <c r="H16759">
        <v>41.36</v>
      </c>
      <c r="I16759">
        <f t="shared" si="783"/>
        <v>0.8584929372663066</v>
      </c>
      <c r="J16759">
        <f t="shared" si="784"/>
        <v>0.34816247582205029</v>
      </c>
      <c r="L16759" s="7">
        <f>(ATANH(I16759^$U$2)^$U$5)</f>
        <v>4.6825089139790492E-2</v>
      </c>
      <c r="M16759">
        <f t="shared" si="785"/>
        <v>0.72043309911428743</v>
      </c>
      <c r="O16759" s="7">
        <f>(ATANH(J16759^$T$2)^$T$5)</f>
        <v>0.30846988161890021</v>
      </c>
      <c r="P16759">
        <f>M16759</f>
        <v>0.72043309911428743</v>
      </c>
    </row>
    <row r="16760" spans="1:16" x14ac:dyDescent="0.25">
      <c r="A16760" s="5" t="s">
        <v>405</v>
      </c>
      <c r="B16760" s="1">
        <v>330.93680000000001</v>
      </c>
      <c r="C16760" s="1">
        <v>14.5</v>
      </c>
      <c r="D16760" s="1">
        <v>1178.453</v>
      </c>
      <c r="E16760" s="1">
        <v>134.20500000000001</v>
      </c>
      <c r="F16760" s="1" t="s">
        <v>6</v>
      </c>
      <c r="G16760">
        <v>385.12</v>
      </c>
      <c r="H16760">
        <v>41.36</v>
      </c>
      <c r="I16760">
        <f t="shared" si="783"/>
        <v>0.85930826755297052</v>
      </c>
      <c r="J16760">
        <f t="shared" si="784"/>
        <v>0.35058027079303677</v>
      </c>
      <c r="L16760" s="7">
        <f>(ATANH(I16760^$U$2)^$U$5)</f>
        <v>4.7725581923830626E-2</v>
      </c>
      <c r="M16760">
        <f t="shared" si="785"/>
        <v>0.72050433165064309</v>
      </c>
      <c r="O16760" s="7">
        <f>(ATANH(J16760^$T$2)^$T$5)</f>
        <v>0.31118833332797763</v>
      </c>
      <c r="P16760">
        <f>M16760</f>
        <v>0.72050433165064309</v>
      </c>
    </row>
    <row r="16761" spans="1:16" x14ac:dyDescent="0.25">
      <c r="A16761" s="5" t="s">
        <v>405</v>
      </c>
      <c r="B16761" s="1">
        <v>331.24919999999997</v>
      </c>
      <c r="C16761" s="1">
        <v>14.6</v>
      </c>
      <c r="D16761" s="1">
        <v>1177.0119999999999</v>
      </c>
      <c r="E16761" s="1">
        <v>134.41249999999999</v>
      </c>
      <c r="F16761" s="1" t="s">
        <v>6</v>
      </c>
      <c r="G16761">
        <v>385.12</v>
      </c>
      <c r="H16761">
        <v>41.36</v>
      </c>
      <c r="I16761">
        <f t="shared" si="783"/>
        <v>0.86011944329040291</v>
      </c>
      <c r="J16761">
        <f t="shared" si="784"/>
        <v>0.35299806576402321</v>
      </c>
      <c r="L16761" s="7">
        <f>(ATANH(I16761^$U$2)^$U$5)</f>
        <v>4.863780387420482E-2</v>
      </c>
      <c r="M16761">
        <f t="shared" si="785"/>
        <v>0.72057580389463927</v>
      </c>
      <c r="O16761" s="7">
        <f>(ATANH(J16761^$T$2)^$T$5)</f>
        <v>0.31391537287981569</v>
      </c>
      <c r="P16761">
        <f>M16761</f>
        <v>0.72057580389463927</v>
      </c>
    </row>
    <row r="16762" spans="1:16" x14ac:dyDescent="0.25">
      <c r="A16762" s="5" t="s">
        <v>405</v>
      </c>
      <c r="B16762" s="1">
        <v>331.56</v>
      </c>
      <c r="C16762" s="1">
        <v>14.7</v>
      </c>
      <c r="D16762" s="1">
        <v>1175.575</v>
      </c>
      <c r="E16762" s="1">
        <v>134.62090000000001</v>
      </c>
      <c r="F16762" s="1" t="s">
        <v>6</v>
      </c>
      <c r="G16762">
        <v>385.12</v>
      </c>
      <c r="H16762">
        <v>41.36</v>
      </c>
      <c r="I16762">
        <f t="shared" si="783"/>
        <v>0.8609264644786041</v>
      </c>
      <c r="J16762">
        <f t="shared" si="784"/>
        <v>0.35541586073500964</v>
      </c>
      <c r="L16762" s="7">
        <f>(ATANH(I16762^$U$2)^$U$5)</f>
        <v>4.9561783048778701E-2</v>
      </c>
      <c r="M16762">
        <f t="shared" si="785"/>
        <v>0.72064744543427273</v>
      </c>
      <c r="O16762" s="7">
        <f>(ATANH(J16762^$T$2)^$T$5)</f>
        <v>0.3166510557234466</v>
      </c>
      <c r="P16762">
        <f>M16762</f>
        <v>0.72064744543427273</v>
      </c>
    </row>
    <row r="16763" spans="1:16" x14ac:dyDescent="0.25">
      <c r="A16763" s="5" t="s">
        <v>405</v>
      </c>
      <c r="B16763" s="1">
        <v>331.86930000000001</v>
      </c>
      <c r="C16763" s="1">
        <v>14.8</v>
      </c>
      <c r="D16763" s="1">
        <v>1174.1400000000001</v>
      </c>
      <c r="E16763" s="1">
        <v>134.83029999999999</v>
      </c>
      <c r="F16763" s="1" t="s">
        <v>6</v>
      </c>
      <c r="G16763">
        <v>385.12</v>
      </c>
      <c r="H16763">
        <v>41.36</v>
      </c>
      <c r="I16763">
        <f t="shared" si="783"/>
        <v>0.8617295907769007</v>
      </c>
      <c r="J16763">
        <f t="shared" si="784"/>
        <v>0.35783365570599618</v>
      </c>
      <c r="L16763" s="7">
        <f>(ATANH(I16763^$U$2)^$U$5)</f>
        <v>5.049785004516915E-2</v>
      </c>
      <c r="M16763">
        <f t="shared" si="785"/>
        <v>0.72071928922694928</v>
      </c>
      <c r="O16763" s="7">
        <f>(ATANH(J16763^$T$2)^$T$5)</f>
        <v>0.31939543821493249</v>
      </c>
      <c r="P16763">
        <f>M16763</f>
        <v>0.72071928922694928</v>
      </c>
    </row>
    <row r="16764" spans="1:16" x14ac:dyDescent="0.25">
      <c r="A16764" s="5" t="s">
        <v>405</v>
      </c>
      <c r="B16764" s="1">
        <v>332.17700000000002</v>
      </c>
      <c r="C16764" s="1">
        <v>14.9</v>
      </c>
      <c r="D16764" s="1">
        <v>1172.7070000000001</v>
      </c>
      <c r="E16764" s="1">
        <v>135.04079999999999</v>
      </c>
      <c r="F16764" s="1" t="s">
        <v>6</v>
      </c>
      <c r="G16764">
        <v>385.12</v>
      </c>
      <c r="H16764">
        <v>41.36</v>
      </c>
      <c r="I16764">
        <f t="shared" si="783"/>
        <v>0.86252856252596599</v>
      </c>
      <c r="J16764">
        <f t="shared" si="784"/>
        <v>0.36025145067698261</v>
      </c>
      <c r="L16764" s="7">
        <f>(ATANH(I16764^$U$2)^$U$5)</f>
        <v>5.1445732823908193E-2</v>
      </c>
      <c r="M16764">
        <f t="shared" si="785"/>
        <v>0.72079136796195575</v>
      </c>
      <c r="O16764" s="7">
        <f>(ATANH(J16764^$T$2)^$T$5)</f>
        <v>0.32214857762503246</v>
      </c>
      <c r="P16764">
        <f>M16764</f>
        <v>0.72079136796195575</v>
      </c>
    </row>
    <row r="16765" spans="1:16" x14ac:dyDescent="0.25">
      <c r="A16765" s="5" t="s">
        <v>405</v>
      </c>
      <c r="B16765" s="1">
        <v>332.48329999999999</v>
      </c>
      <c r="C16765" s="1">
        <v>15</v>
      </c>
      <c r="D16765" s="1">
        <v>1171.278</v>
      </c>
      <c r="E16765" s="1">
        <v>135.25229999999999</v>
      </c>
      <c r="F16765" s="1" t="s">
        <v>6</v>
      </c>
      <c r="G16765">
        <v>385.12</v>
      </c>
      <c r="H16765">
        <v>41.36</v>
      </c>
      <c r="I16765">
        <f t="shared" si="783"/>
        <v>0.86332389904445361</v>
      </c>
      <c r="J16765">
        <f t="shared" si="784"/>
        <v>0.36266924564796904</v>
      </c>
      <c r="L16765" s="7">
        <f>(ATANH(I16765^$U$2)^$U$5)</f>
        <v>5.240608367397518E-2</v>
      </c>
      <c r="M16765">
        <f t="shared" si="785"/>
        <v>0.72086364577959683</v>
      </c>
      <c r="O16765" s="7">
        <f>(ATANH(J16765^$T$2)^$T$5)</f>
        <v>0.32491053214718046</v>
      </c>
      <c r="P16765">
        <f>M16765</f>
        <v>0.72086364577959683</v>
      </c>
    </row>
    <row r="16766" spans="1:16" x14ac:dyDescent="0.25">
      <c r="A16766" s="5" t="s">
        <v>405</v>
      </c>
      <c r="B16766" s="1">
        <v>332.78800000000001</v>
      </c>
      <c r="C16766" s="1">
        <v>15.1</v>
      </c>
      <c r="D16766" s="1">
        <v>1169.8510000000001</v>
      </c>
      <c r="E16766" s="1">
        <v>135.4649</v>
      </c>
      <c r="F16766" s="1" t="s">
        <v>6</v>
      </c>
      <c r="G16766">
        <v>385.12</v>
      </c>
      <c r="H16766">
        <v>41.36</v>
      </c>
      <c r="I16766">
        <f t="shared" si="783"/>
        <v>0.86411508101371004</v>
      </c>
      <c r="J16766">
        <f t="shared" si="784"/>
        <v>0.36508704061895553</v>
      </c>
      <c r="L16766" s="7">
        <f>(ATANH(I16766^$U$2)^$U$5)</f>
        <v>5.3378309050238749E-2</v>
      </c>
      <c r="M16766">
        <f t="shared" si="785"/>
        <v>0.72093615523788401</v>
      </c>
      <c r="O16766" s="7">
        <f>(ATANH(J16766^$T$2)^$T$5)</f>
        <v>0.32768136090577338</v>
      </c>
      <c r="P16766">
        <f>M16766</f>
        <v>0.72093615523788401</v>
      </c>
    </row>
    <row r="16767" spans="1:16" x14ac:dyDescent="0.25">
      <c r="A16767" s="5" t="s">
        <v>405</v>
      </c>
      <c r="B16767" s="1">
        <v>333.09120000000001</v>
      </c>
      <c r="C16767" s="1">
        <v>15.2</v>
      </c>
      <c r="D16767" s="1">
        <v>1168.4259999999999</v>
      </c>
      <c r="E16767" s="1">
        <v>135.67859999999999</v>
      </c>
      <c r="F16767" s="1" t="s">
        <v>6</v>
      </c>
      <c r="G16767">
        <v>385.12</v>
      </c>
      <c r="H16767">
        <v>41.36</v>
      </c>
      <c r="I16767">
        <f t="shared" si="783"/>
        <v>0.86490236809306198</v>
      </c>
      <c r="J16767">
        <f t="shared" si="784"/>
        <v>0.36750483558994196</v>
      </c>
      <c r="L16767" s="7">
        <f>(ATANH(I16767^$U$2)^$U$5)</f>
        <v>5.4362750595468308E-2</v>
      </c>
      <c r="M16767">
        <f t="shared" si="785"/>
        <v>0.72100889462118634</v>
      </c>
      <c r="O16767" s="7">
        <f>(ATANH(J16767^$T$2)^$T$5)</f>
        <v>0.33046112396477351</v>
      </c>
      <c r="P16767">
        <f>M16767</f>
        <v>0.72100889462118634</v>
      </c>
    </row>
    <row r="16768" spans="1:16" x14ac:dyDescent="0.25">
      <c r="A16768" s="5" t="s">
        <v>405</v>
      </c>
      <c r="B16768" s="1">
        <v>333.39299999999997</v>
      </c>
      <c r="C16768" s="1">
        <v>15.3</v>
      </c>
      <c r="D16768" s="1">
        <v>1167.0039999999999</v>
      </c>
      <c r="E16768" s="1">
        <v>135.89340000000001</v>
      </c>
      <c r="F16768" s="1" t="s">
        <v>6</v>
      </c>
      <c r="G16768">
        <v>385.12</v>
      </c>
      <c r="H16768">
        <v>41.36</v>
      </c>
      <c r="I16768">
        <f t="shared" si="783"/>
        <v>0.86568601994183625</v>
      </c>
      <c r="J16768">
        <f t="shared" si="784"/>
        <v>0.36992263056092844</v>
      </c>
      <c r="L16768" s="7">
        <f>(ATANH(I16768^$U$2)^$U$5)</f>
        <v>5.5359769723701338E-2</v>
      </c>
      <c r="M16768">
        <f t="shared" si="785"/>
        <v>0.72108186221586545</v>
      </c>
      <c r="O16768" s="7">
        <f>(ATANH(J16768^$T$2)^$T$5)</f>
        <v>0.33324988233662717</v>
      </c>
      <c r="P16768">
        <f>M16768</f>
        <v>0.72108186221586545</v>
      </c>
    </row>
    <row r="16769" spans="1:16" x14ac:dyDescent="0.25">
      <c r="A16769" s="5" t="s">
        <v>405</v>
      </c>
      <c r="B16769" s="1">
        <v>333.6934</v>
      </c>
      <c r="C16769" s="1">
        <v>15.4</v>
      </c>
      <c r="D16769" s="1">
        <v>1165.5840000000001</v>
      </c>
      <c r="E16769" s="1">
        <v>136.10929999999999</v>
      </c>
      <c r="F16769" s="1" t="s">
        <v>6</v>
      </c>
      <c r="G16769">
        <v>385.12</v>
      </c>
      <c r="H16769">
        <v>41.36</v>
      </c>
      <c r="I16769">
        <f t="shared" si="783"/>
        <v>0.86646603656003318</v>
      </c>
      <c r="J16769">
        <f t="shared" si="784"/>
        <v>0.37234042553191493</v>
      </c>
      <c r="L16769" s="7">
        <f>(ATANH(I16769^$U$2)^$U$5)</f>
        <v>5.6369409239495079E-2</v>
      </c>
      <c r="M16769">
        <f t="shared" si="785"/>
        <v>0.7211550563103637</v>
      </c>
      <c r="O16769" s="7">
        <f>(ATANH(J16769^$T$2)^$T$5)</f>
        <v>0.33604769799150175</v>
      </c>
      <c r="P16769">
        <f>M16769</f>
        <v>0.7211550563103637</v>
      </c>
    </row>
    <row r="16770" spans="1:16" x14ac:dyDescent="0.25">
      <c r="A16770" s="5" t="s">
        <v>405</v>
      </c>
      <c r="B16770" s="1">
        <v>333.9923</v>
      </c>
      <c r="C16770" s="1">
        <v>15.5</v>
      </c>
      <c r="D16770" s="1">
        <v>1164.1669999999999</v>
      </c>
      <c r="E16770" s="1">
        <v>136.3263</v>
      </c>
      <c r="F16770" s="1" t="s">
        <v>6</v>
      </c>
      <c r="G16770">
        <v>385.12</v>
      </c>
      <c r="H16770">
        <v>41.36</v>
      </c>
      <c r="I16770">
        <f t="shared" ref="I16770:I16833" si="786">B16770/G16770</f>
        <v>0.86724215828832574</v>
      </c>
      <c r="J16770">
        <f t="shared" ref="J16770:J16833" si="787">C16770/H16770</f>
        <v>0.37475822050290136</v>
      </c>
      <c r="L16770" s="7">
        <f>(ATANH(I16770^$U$2)^$U$5)</f>
        <v>5.7391364754939361E-2</v>
      </c>
      <c r="M16770">
        <f t="shared" si="785"/>
        <v>0.72122847519528699</v>
      </c>
      <c r="O16770" s="7">
        <f>(ATANH(J16770^$T$2)^$T$5)</f>
        <v>0.33885463386684483</v>
      </c>
      <c r="P16770">
        <f>M16770</f>
        <v>0.72122847519528699</v>
      </c>
    </row>
    <row r="16771" spans="1:16" x14ac:dyDescent="0.25">
      <c r="A16771" s="5" t="s">
        <v>405</v>
      </c>
      <c r="B16771" s="1">
        <v>334.28980000000001</v>
      </c>
      <c r="C16771" s="1">
        <v>15.6</v>
      </c>
      <c r="D16771" s="1">
        <v>1162.752</v>
      </c>
      <c r="E16771" s="1">
        <v>136.5445</v>
      </c>
      <c r="F16771" s="1" t="s">
        <v>6</v>
      </c>
      <c r="G16771">
        <v>385.12</v>
      </c>
      <c r="H16771">
        <v>41.36</v>
      </c>
      <c r="I16771">
        <f t="shared" si="786"/>
        <v>0.86801464478604073</v>
      </c>
      <c r="J16771">
        <f t="shared" si="787"/>
        <v>0.37717601547388779</v>
      </c>
      <c r="L16771" s="7">
        <f>(ATANH(I16771^$U$2)^$U$5)</f>
        <v>5.8426007330248525E-2</v>
      </c>
      <c r="M16771">
        <f t="shared" si="785"/>
        <v>0.72130215089452521</v>
      </c>
      <c r="O16771" s="7">
        <f>(ATANH(J16771^$T$2)^$T$5)</f>
        <v>0.34167075387726764</v>
      </c>
      <c r="P16771">
        <f>M16771</f>
        <v>0.72130215089452521</v>
      </c>
    </row>
    <row r="16772" spans="1:16" x14ac:dyDescent="0.25">
      <c r="A16772" s="5" t="s">
        <v>405</v>
      </c>
      <c r="B16772" s="1">
        <v>334.58589999999998</v>
      </c>
      <c r="C16772" s="1">
        <v>15.7</v>
      </c>
      <c r="D16772" s="1">
        <v>1161.3389999999999</v>
      </c>
      <c r="E16772" s="1">
        <v>136.76390000000001</v>
      </c>
      <c r="F16772" s="1" t="s">
        <v>6</v>
      </c>
      <c r="G16772">
        <v>385.12</v>
      </c>
      <c r="H16772">
        <v>41.36</v>
      </c>
      <c r="I16772">
        <f t="shared" si="786"/>
        <v>0.86878349605317817</v>
      </c>
      <c r="J16772">
        <f t="shared" si="787"/>
        <v>0.37959381044487428</v>
      </c>
      <c r="L16772" s="7">
        <f>(ATANH(I16772^$U$2)^$U$5)</f>
        <v>5.947337235597927E-2</v>
      </c>
      <c r="M16772">
        <f t="shared" ref="M16772:M16835" si="788">SQRT(LN(LN(E16772)^(1/$T$7)))</f>
        <v>0.72137608149769061</v>
      </c>
      <c r="O16772" s="7">
        <f>(ATANH(J16772^$T$2)^$T$5)</f>
        <v>0.34449612292475645</v>
      </c>
      <c r="P16772">
        <f>M16772</f>
        <v>0.72137608149769061</v>
      </c>
    </row>
    <row r="16773" spans="1:16" x14ac:dyDescent="0.25">
      <c r="A16773" s="5" t="s">
        <v>405</v>
      </c>
      <c r="B16773" s="1">
        <v>334.88060000000002</v>
      </c>
      <c r="C16773" s="1">
        <v>15.8</v>
      </c>
      <c r="D16773" s="1">
        <v>1159.9280000000001</v>
      </c>
      <c r="E16773" s="1">
        <v>136.98439999999999</v>
      </c>
      <c r="F16773" s="1" t="s">
        <v>6</v>
      </c>
      <c r="G16773">
        <v>385.12</v>
      </c>
      <c r="H16773">
        <v>41.36</v>
      </c>
      <c r="I16773">
        <f t="shared" si="786"/>
        <v>0.86954871208973827</v>
      </c>
      <c r="J16773">
        <f t="shared" si="787"/>
        <v>0.38201160541586077</v>
      </c>
      <c r="L16773" s="7">
        <f>(ATANH(I16773^$U$2)^$U$5)</f>
        <v>6.0533492728043453E-2</v>
      </c>
      <c r="M16773">
        <f t="shared" si="788"/>
        <v>0.72145023150238607</v>
      </c>
      <c r="O16773" s="7">
        <f>(ATANH(J16773^$T$2)^$T$5)</f>
        <v>0.34733080690921508</v>
      </c>
      <c r="P16773">
        <f>M16773</f>
        <v>0.72145023150238607</v>
      </c>
    </row>
    <row r="16774" spans="1:16" x14ac:dyDescent="0.25">
      <c r="A16774" s="5" t="s">
        <v>405</v>
      </c>
      <c r="B16774" s="1">
        <v>335.1739</v>
      </c>
      <c r="C16774" s="1">
        <v>15.9</v>
      </c>
      <c r="D16774" s="1">
        <v>1158.519</v>
      </c>
      <c r="E16774" s="1">
        <v>137.2062</v>
      </c>
      <c r="F16774" s="1" t="s">
        <v>6</v>
      </c>
      <c r="G16774">
        <v>385.12</v>
      </c>
      <c r="H16774">
        <v>41.36</v>
      </c>
      <c r="I16774">
        <f t="shared" si="786"/>
        <v>0.87031029289572082</v>
      </c>
      <c r="J16774">
        <f t="shared" si="787"/>
        <v>0.3844294003868472</v>
      </c>
      <c r="L16774" s="7">
        <f>(ATANH(I16774^$U$2)^$U$5)</f>
        <v>6.1606398803161537E-2</v>
      </c>
      <c r="M16774">
        <f t="shared" si="788"/>
        <v>0.7215246662583189</v>
      </c>
      <c r="O16774" s="7">
        <f>(ATANH(J16774^$T$2)^$T$5)</f>
        <v>0.35017487273934494</v>
      </c>
      <c r="P16774">
        <f>M16774</f>
        <v>0.7215246662583189</v>
      </c>
    </row>
    <row r="16775" spans="1:16" x14ac:dyDescent="0.25">
      <c r="A16775" s="5" t="s">
        <v>405</v>
      </c>
      <c r="B16775" s="1">
        <v>335.46589999999998</v>
      </c>
      <c r="C16775" s="1">
        <v>16</v>
      </c>
      <c r="D16775" s="1">
        <v>1157.1120000000001</v>
      </c>
      <c r="E16775" s="1">
        <v>137.42920000000001</v>
      </c>
      <c r="F16775" s="1" t="s">
        <v>6</v>
      </c>
      <c r="G16775">
        <v>385.12</v>
      </c>
      <c r="H16775">
        <v>41.36</v>
      </c>
      <c r="I16775">
        <f t="shared" si="786"/>
        <v>0.87106849813045273</v>
      </c>
      <c r="J16775">
        <f t="shared" si="787"/>
        <v>0.38684719535783368</v>
      </c>
      <c r="L16775" s="7">
        <f>(ATANH(I16775^$U$2)^$U$5)</f>
        <v>6.2692493402117355E-2</v>
      </c>
      <c r="M16775">
        <f t="shared" si="788"/>
        <v>0.72159935019832466</v>
      </c>
      <c r="O16775" s="7">
        <f>(ATANH(J16775^$T$2)^$T$5)</f>
        <v>0.35302838834386152</v>
      </c>
      <c r="P16775">
        <f>M16775</f>
        <v>0.72159935019832466</v>
      </c>
    </row>
    <row r="16776" spans="1:16" x14ac:dyDescent="0.25">
      <c r="A16776" s="5" t="s">
        <v>405</v>
      </c>
      <c r="B16776" s="1">
        <v>335.75650000000002</v>
      </c>
      <c r="C16776" s="1">
        <v>16.100000000000001</v>
      </c>
      <c r="D16776" s="1">
        <v>1155.7080000000001</v>
      </c>
      <c r="E16776" s="1">
        <v>137.65350000000001</v>
      </c>
      <c r="F16776" s="1" t="s">
        <v>6</v>
      </c>
      <c r="G16776">
        <v>385.12</v>
      </c>
      <c r="H16776">
        <v>41.36</v>
      </c>
      <c r="I16776">
        <f t="shared" si="786"/>
        <v>0.87182306813460742</v>
      </c>
      <c r="J16776">
        <f t="shared" si="787"/>
        <v>0.38926499032882017</v>
      </c>
      <c r="L16776" s="7">
        <f>(ATANH(I16776^$U$2)^$U$5)</f>
        <v>6.3791439118120977E-2</v>
      </c>
      <c r="M16776">
        <f t="shared" si="788"/>
        <v>0.72167431480692767</v>
      </c>
      <c r="O16776" s="7">
        <f>(ATANH(J16776^$T$2)^$T$5)</f>
        <v>0.35589142268305757</v>
      </c>
      <c r="P16776">
        <f>M16776</f>
        <v>0.72167431480692767</v>
      </c>
    </row>
    <row r="16777" spans="1:16" x14ac:dyDescent="0.25">
      <c r="A16777" s="5" t="s">
        <v>405</v>
      </c>
      <c r="B16777" s="1">
        <v>336.04590000000002</v>
      </c>
      <c r="C16777" s="1">
        <v>16.2</v>
      </c>
      <c r="D16777" s="1">
        <v>1154.3050000000001</v>
      </c>
      <c r="E16777" s="1">
        <v>137.87899999999999</v>
      </c>
      <c r="F16777" s="1" t="s">
        <v>6</v>
      </c>
      <c r="G16777">
        <v>385.12</v>
      </c>
      <c r="H16777">
        <v>41.36</v>
      </c>
      <c r="I16777">
        <f t="shared" si="786"/>
        <v>0.8725745222268384</v>
      </c>
      <c r="J16777">
        <f t="shared" si="787"/>
        <v>0.39168278529980655</v>
      </c>
      <c r="L16777" s="7">
        <f>(ATANH(I16777^$U$2)^$U$5)</f>
        <v>6.4904033861516913E-2</v>
      </c>
      <c r="M16777">
        <f t="shared" si="788"/>
        <v>0.72174952465840403</v>
      </c>
      <c r="O16777" s="7">
        <f>(ATANH(J16777^$T$2)^$T$5)</f>
        <v>0.3587640457607138</v>
      </c>
      <c r="P16777">
        <f>M16777</f>
        <v>0.72174952465840403</v>
      </c>
    </row>
    <row r="16778" spans="1:16" x14ac:dyDescent="0.25">
      <c r="A16778" s="5" t="s">
        <v>405</v>
      </c>
      <c r="B16778" s="1">
        <v>336.33390000000003</v>
      </c>
      <c r="C16778" s="1">
        <v>16.3</v>
      </c>
      <c r="D16778" s="1">
        <v>1152.904</v>
      </c>
      <c r="E16778" s="1">
        <v>138.10579999999999</v>
      </c>
      <c r="F16778" s="1" t="s">
        <v>6</v>
      </c>
      <c r="G16778">
        <v>385.12</v>
      </c>
      <c r="H16778">
        <v>41.36</v>
      </c>
      <c r="I16778">
        <f t="shared" si="786"/>
        <v>0.87332234108849194</v>
      </c>
      <c r="J16778">
        <f t="shared" si="787"/>
        <v>0.39410058027079303</v>
      </c>
      <c r="L16778" s="7">
        <f>(ATANH(I16778^$U$2)^$U$5)</f>
        <v>6.602954791567052E-2</v>
      </c>
      <c r="M16778">
        <f t="shared" si="788"/>
        <v>0.72182501110306396</v>
      </c>
      <c r="O16778" s="7">
        <f>(ATANH(J16778^$T$2)^$T$5)</f>
        <v>0.36164632863636198</v>
      </c>
      <c r="P16778">
        <f>M16778</f>
        <v>0.72182501110306396</v>
      </c>
    </row>
    <row r="16779" spans="1:16" x14ac:dyDescent="0.25">
      <c r="A16779" s="5" t="s">
        <v>405</v>
      </c>
      <c r="B16779" s="1">
        <v>336.62060000000002</v>
      </c>
      <c r="C16779" s="1">
        <v>16.399999999999999</v>
      </c>
      <c r="D16779" s="1">
        <v>1151.5060000000001</v>
      </c>
      <c r="E16779" s="1">
        <v>138.3339</v>
      </c>
      <c r="F16779" s="1" t="s">
        <v>6</v>
      </c>
      <c r="G16779">
        <v>385.12</v>
      </c>
      <c r="H16779">
        <v>41.36</v>
      </c>
      <c r="I16779">
        <f t="shared" si="786"/>
        <v>0.87406678437889496</v>
      </c>
      <c r="J16779">
        <f t="shared" si="787"/>
        <v>0.39651837524177946</v>
      </c>
      <c r="L16779" s="7">
        <f>(ATANH(I16779^$U$2)^$U$5)</f>
        <v>6.7168399366115128E-2</v>
      </c>
      <c r="M16779">
        <f t="shared" si="788"/>
        <v>0.72190077203682901</v>
      </c>
      <c r="O16779" s="7">
        <f>(ATANH(J16779^$T$2)^$T$5)</f>
        <v>0.36453834343790814</v>
      </c>
      <c r="P16779">
        <f>M16779</f>
        <v>0.72190077203682901</v>
      </c>
    </row>
    <row r="16780" spans="1:16" x14ac:dyDescent="0.25">
      <c r="A16780" s="5" t="s">
        <v>405</v>
      </c>
      <c r="B16780" s="1">
        <v>336.90600000000001</v>
      </c>
      <c r="C16780" s="1">
        <v>16.5</v>
      </c>
      <c r="D16780" s="1">
        <v>1150.1079999999999</v>
      </c>
      <c r="E16780" s="1">
        <v>138.5634</v>
      </c>
      <c r="F16780" s="1" t="s">
        <v>6</v>
      </c>
      <c r="G16780">
        <v>385.12</v>
      </c>
      <c r="H16780">
        <v>41.36</v>
      </c>
      <c r="I16780">
        <f t="shared" si="786"/>
        <v>0.87480785209804734</v>
      </c>
      <c r="J16780">
        <f t="shared" si="787"/>
        <v>0.39893617021276595</v>
      </c>
      <c r="L16780" s="7">
        <f>(ATANH(I16780^$U$2)^$U$5)</f>
        <v>6.8320622620175825E-2</v>
      </c>
      <c r="M16780">
        <f t="shared" si="788"/>
        <v>0.7219768384671329</v>
      </c>
      <c r="O16780" s="7">
        <f>(ATANH(J16780^$T$2)^$T$5)</f>
        <v>0.36744016337461954</v>
      </c>
      <c r="P16780">
        <f>M16780</f>
        <v>0.7219768384671329</v>
      </c>
    </row>
    <row r="16781" spans="1:16" x14ac:dyDescent="0.25">
      <c r="A16781" s="5" t="s">
        <v>405</v>
      </c>
      <c r="B16781" s="1">
        <v>337.1902</v>
      </c>
      <c r="C16781" s="1">
        <v>16.600000000000001</v>
      </c>
      <c r="D16781" s="1">
        <v>1148.713</v>
      </c>
      <c r="E16781" s="1">
        <v>138.79419999999999</v>
      </c>
      <c r="F16781" s="1" t="s">
        <v>6</v>
      </c>
      <c r="G16781">
        <v>385.12</v>
      </c>
      <c r="H16781">
        <v>41.36</v>
      </c>
      <c r="I16781">
        <f t="shared" si="786"/>
        <v>0.87554580390527625</v>
      </c>
      <c r="J16781">
        <f t="shared" si="787"/>
        <v>0.40135396518375244</v>
      </c>
      <c r="L16781" s="7">
        <f>(ATANH(I16781^$U$2)^$U$5)</f>
        <v>6.9486663261538656E-2</v>
      </c>
      <c r="M16781">
        <f t="shared" si="788"/>
        <v>0.72205317504468725</v>
      </c>
      <c r="O16781" s="7">
        <f>(ATANH(J16781^$T$2)^$T$5)</f>
        <v>0.37035186275047999</v>
      </c>
      <c r="P16781">
        <f>M16781</f>
        <v>0.72205317504468725</v>
      </c>
    </row>
    <row r="16782" spans="1:16" x14ac:dyDescent="0.25">
      <c r="A16782" s="5" t="s">
        <v>405</v>
      </c>
      <c r="B16782" s="1">
        <v>337.47309999999999</v>
      </c>
      <c r="C16782" s="1">
        <v>16.7</v>
      </c>
      <c r="D16782" s="1">
        <v>1147.319</v>
      </c>
      <c r="E16782" s="1">
        <v>139.02629999999999</v>
      </c>
      <c r="F16782" s="1" t="s">
        <v>6</v>
      </c>
      <c r="G16782">
        <v>385.12</v>
      </c>
      <c r="H16782">
        <v>41.36</v>
      </c>
      <c r="I16782">
        <f t="shared" si="786"/>
        <v>0.87628038014125464</v>
      </c>
      <c r="J16782">
        <f t="shared" si="787"/>
        <v>0.40377176015473887</v>
      </c>
      <c r="L16782" s="7">
        <f>(ATANH(I16782^$U$2)^$U$5)</f>
        <v>7.0666150562837649E-2</v>
      </c>
      <c r="M16782">
        <f t="shared" si="788"/>
        <v>0.72212977967097947</v>
      </c>
      <c r="O16782" s="7">
        <f>(ATANH(J16782^$T$2)^$T$5)</f>
        <v>0.37327351697792222</v>
      </c>
      <c r="P16782">
        <f>M16782</f>
        <v>0.72212977967097947</v>
      </c>
    </row>
    <row r="16783" spans="1:16" x14ac:dyDescent="0.25">
      <c r="A16783" s="5" t="s">
        <v>405</v>
      </c>
      <c r="B16783" s="1">
        <v>337.75470000000001</v>
      </c>
      <c r="C16783" s="1">
        <v>16.8</v>
      </c>
      <c r="D16783" s="1">
        <v>1145.9269999999999</v>
      </c>
      <c r="E16783" s="1">
        <v>139.25989999999999</v>
      </c>
      <c r="F16783" s="1" t="s">
        <v>6</v>
      </c>
      <c r="G16783">
        <v>385.12</v>
      </c>
      <c r="H16783">
        <v>41.36</v>
      </c>
      <c r="I16783">
        <f t="shared" si="786"/>
        <v>0.87701158080598263</v>
      </c>
      <c r="J16783">
        <f t="shared" si="787"/>
        <v>0.40618955512572535</v>
      </c>
      <c r="L16783" s="7">
        <f>(ATANH(I16783^$U$2)^$U$5)</f>
        <v>7.1859111759951771E-2</v>
      </c>
      <c r="M16783">
        <f t="shared" si="788"/>
        <v>0.72220671605002906</v>
      </c>
      <c r="O16783" s="7">
        <f>(ATANH(J16783^$T$2)^$T$5)</f>
        <v>0.37620520259194118</v>
      </c>
      <c r="P16783">
        <f>M16783</f>
        <v>0.72220671605002906</v>
      </c>
    </row>
    <row r="16784" spans="1:16" x14ac:dyDescent="0.25">
      <c r="A16784" s="5" t="s">
        <v>405</v>
      </c>
      <c r="B16784" s="1">
        <v>338.0351</v>
      </c>
      <c r="C16784" s="1">
        <v>16.899999999999999</v>
      </c>
      <c r="D16784" s="1">
        <v>1144.537</v>
      </c>
      <c r="E16784" s="1">
        <v>139.4949</v>
      </c>
      <c r="F16784" s="1" t="s">
        <v>6</v>
      </c>
      <c r="G16784">
        <v>385.12</v>
      </c>
      <c r="H16784">
        <v>41.36</v>
      </c>
      <c r="I16784">
        <f t="shared" si="786"/>
        <v>0.87773966555878691</v>
      </c>
      <c r="J16784">
        <f t="shared" si="787"/>
        <v>0.40860735009671179</v>
      </c>
      <c r="L16784" s="7">
        <f>(ATANH(I16784^$U$2)^$U$5)</f>
        <v>7.3066005383107993E-2</v>
      </c>
      <c r="M16784">
        <f t="shared" si="788"/>
        <v>0.72228394883725977</v>
      </c>
      <c r="O16784" s="7">
        <f>(ATANH(J16784^$T$2)^$T$5)</f>
        <v>0.3791469972645955</v>
      </c>
      <c r="P16784">
        <f>M16784</f>
        <v>0.72228394883725977</v>
      </c>
    </row>
    <row r="16785" spans="1:16" x14ac:dyDescent="0.25">
      <c r="A16785" s="5" t="s">
        <v>405</v>
      </c>
      <c r="B16785" s="1">
        <v>338.3143</v>
      </c>
      <c r="C16785" s="1">
        <v>17</v>
      </c>
      <c r="D16785" s="1">
        <v>1143.1479999999999</v>
      </c>
      <c r="E16785" s="1">
        <v>139.7313</v>
      </c>
      <c r="F16785" s="1" t="s">
        <v>6</v>
      </c>
      <c r="G16785">
        <v>385.12</v>
      </c>
      <c r="H16785">
        <v>41.36</v>
      </c>
      <c r="I16785">
        <f t="shared" si="786"/>
        <v>0.8784646343996676</v>
      </c>
      <c r="J16785">
        <f t="shared" si="787"/>
        <v>0.41102514506769827</v>
      </c>
      <c r="L16785" s="7">
        <f>(ATANH(I16785^$U$2)^$U$5)</f>
        <v>7.4286874216667451E-2</v>
      </c>
      <c r="M16785">
        <f t="shared" si="788"/>
        <v>0.72236147572979037</v>
      </c>
      <c r="O16785" s="7">
        <f>(ATANH(J16785^$T$2)^$T$5)</f>
        <v>0.3820989798199057</v>
      </c>
      <c r="P16785">
        <f>M16785</f>
        <v>0.72236147572979037</v>
      </c>
    </row>
    <row r="16786" spans="1:16" x14ac:dyDescent="0.25">
      <c r="A16786" s="5" t="s">
        <v>405</v>
      </c>
      <c r="B16786" s="1">
        <v>338.59230000000002</v>
      </c>
      <c r="C16786" s="1">
        <v>17.100000000000001</v>
      </c>
      <c r="D16786" s="1">
        <v>1141.761</v>
      </c>
      <c r="E16786" s="1">
        <v>139.9691</v>
      </c>
      <c r="F16786" s="1" t="s">
        <v>6</v>
      </c>
      <c r="G16786">
        <v>385.12</v>
      </c>
      <c r="H16786">
        <v>41.36</v>
      </c>
      <c r="I16786">
        <f t="shared" si="786"/>
        <v>0.87918648732862492</v>
      </c>
      <c r="J16786">
        <f t="shared" si="787"/>
        <v>0.41344294003868476</v>
      </c>
      <c r="L16786" s="7">
        <f>(ATANH(I16786^$U$2)^$U$5)</f>
        <v>7.552175886142018E-2</v>
      </c>
      <c r="M16786">
        <f t="shared" si="788"/>
        <v>0.72243929442662713</v>
      </c>
      <c r="O16786" s="7">
        <f>(ATANH(J16786^$T$2)^$T$5)</f>
        <v>0.38506123024915101</v>
      </c>
      <c r="P16786">
        <f>M16786</f>
        <v>0.72243929442662713</v>
      </c>
    </row>
    <row r="16787" spans="1:16" x14ac:dyDescent="0.25">
      <c r="A16787" s="5" t="s">
        <v>405</v>
      </c>
      <c r="B16787" s="1">
        <v>338.8691</v>
      </c>
      <c r="C16787" s="1">
        <v>17.2</v>
      </c>
      <c r="D16787" s="1">
        <v>1140.375</v>
      </c>
      <c r="E16787" s="1">
        <v>140.20840000000001</v>
      </c>
      <c r="F16787" s="1" t="s">
        <v>6</v>
      </c>
      <c r="G16787">
        <v>385.12</v>
      </c>
      <c r="H16787">
        <v>41.36</v>
      </c>
      <c r="I16787">
        <f t="shared" si="786"/>
        <v>0.87990522434565854</v>
      </c>
      <c r="J16787">
        <f t="shared" si="787"/>
        <v>0.41586073500967119</v>
      </c>
      <c r="L16787" s="7">
        <f>(ATANH(I16787^$U$2)^$U$5)</f>
        <v>7.6770697697269338E-2</v>
      </c>
      <c r="M16787">
        <f t="shared" si="788"/>
        <v>0.72251743524747125</v>
      </c>
      <c r="O16787" s="7">
        <f>(ATANH(J16787^$T$2)^$T$5)</f>
        <v>0.38803382972657996</v>
      </c>
      <c r="P16787">
        <f>M16787</f>
        <v>0.72251743524747125</v>
      </c>
    </row>
    <row r="16788" spans="1:16" x14ac:dyDescent="0.25">
      <c r="A16788" s="5" t="s">
        <v>405</v>
      </c>
      <c r="B16788" s="1">
        <v>339.1447</v>
      </c>
      <c r="C16788" s="1">
        <v>17.3</v>
      </c>
      <c r="D16788" s="1">
        <v>1138.991</v>
      </c>
      <c r="E16788" s="1">
        <v>140.44929999999999</v>
      </c>
      <c r="F16788" s="1" t="s">
        <v>6</v>
      </c>
      <c r="G16788">
        <v>385.12</v>
      </c>
      <c r="H16788">
        <v>41.36</v>
      </c>
      <c r="I16788">
        <f t="shared" si="786"/>
        <v>0.88062084545076857</v>
      </c>
      <c r="J16788">
        <f t="shared" si="787"/>
        <v>0.41827852998065768</v>
      </c>
      <c r="L16788" s="7">
        <f>(ATANH(I16788^$U$2)^$U$5)</f>
        <v>7.8033726846241325E-2</v>
      </c>
      <c r="M16788">
        <f t="shared" si="788"/>
        <v>0.7225959282312342</v>
      </c>
      <c r="O16788" s="7">
        <f>(ATANH(J16788^$T$2)^$T$5)</f>
        <v>0.39101686062553526</v>
      </c>
      <c r="P16788">
        <f>M16788</f>
        <v>0.7225959282312342</v>
      </c>
    </row>
    <row r="16789" spans="1:16" x14ac:dyDescent="0.25">
      <c r="A16789" s="5" t="s">
        <v>405</v>
      </c>
      <c r="B16789" s="1">
        <v>339.41910000000001</v>
      </c>
      <c r="C16789" s="1">
        <v>17.399999999999999</v>
      </c>
      <c r="D16789" s="1">
        <v>1137.6079999999999</v>
      </c>
      <c r="E16789" s="1">
        <v>140.69159999999999</v>
      </c>
      <c r="F16789" s="1" t="s">
        <v>6</v>
      </c>
      <c r="G16789">
        <v>385.12</v>
      </c>
      <c r="H16789">
        <v>41.36</v>
      </c>
      <c r="I16789">
        <f t="shared" si="786"/>
        <v>0.88133335064395513</v>
      </c>
      <c r="J16789">
        <f t="shared" si="787"/>
        <v>0.42069632495164405</v>
      </c>
      <c r="L16789" s="7">
        <f>(ATANH(I16789^$U$2)^$U$5)</f>
        <v>7.9310880135828973E-2</v>
      </c>
      <c r="M16789">
        <f t="shared" si="788"/>
        <v>0.72267470570378578</v>
      </c>
      <c r="O16789" s="7">
        <f>(ATANH(J16789^$T$2)^$T$5)</f>
        <v>0.39401040653500441</v>
      </c>
      <c r="P16789">
        <f>M16789</f>
        <v>0.72267470570378578</v>
      </c>
    </row>
    <row r="16790" spans="1:16" x14ac:dyDescent="0.25">
      <c r="A16790" s="5" t="s">
        <v>405</v>
      </c>
      <c r="B16790" s="1">
        <v>339.69240000000002</v>
      </c>
      <c r="C16790" s="1">
        <v>17.5</v>
      </c>
      <c r="D16790" s="1">
        <v>1136.2260000000001</v>
      </c>
      <c r="E16790" s="1">
        <v>140.93549999999999</v>
      </c>
      <c r="F16790" s="1" t="s">
        <v>6</v>
      </c>
      <c r="G16790">
        <v>385.12</v>
      </c>
      <c r="H16790">
        <v>41.36</v>
      </c>
      <c r="I16790">
        <f t="shared" si="786"/>
        <v>0.88204299958454513</v>
      </c>
      <c r="J16790">
        <f t="shared" si="787"/>
        <v>0.42311411992263059</v>
      </c>
      <c r="L16790" s="7">
        <f>(ATANH(I16790^$U$2)^$U$5)</f>
        <v>8.0602665365075626E-2</v>
      </c>
      <c r="M16790">
        <f t="shared" si="788"/>
        <v>0.72275383018378103</v>
      </c>
      <c r="O16790" s="7">
        <f>(ATANH(J16790^$T$2)^$T$5)</f>
        <v>0.39701455227660559</v>
      </c>
      <c r="P16790">
        <f>M16790</f>
        <v>0.72275383018378103</v>
      </c>
    </row>
    <row r="16791" spans="1:16" x14ac:dyDescent="0.25">
      <c r="A16791" s="5" t="s">
        <v>405</v>
      </c>
      <c r="B16791" s="1">
        <v>339.96449999999999</v>
      </c>
      <c r="C16791" s="1">
        <v>17.600000000000001</v>
      </c>
      <c r="D16791" s="1">
        <v>1134.845</v>
      </c>
      <c r="E16791" s="1">
        <v>141.18100000000001</v>
      </c>
      <c r="F16791" s="1" t="s">
        <v>6</v>
      </c>
      <c r="G16791">
        <v>385.12</v>
      </c>
      <c r="H16791">
        <v>41.36</v>
      </c>
      <c r="I16791">
        <f t="shared" si="786"/>
        <v>0.88274953261321143</v>
      </c>
      <c r="J16791">
        <f t="shared" si="787"/>
        <v>0.42553191489361708</v>
      </c>
      <c r="L16791" s="7">
        <f>(ATANH(I16791^$U$2)^$U$5)</f>
        <v>8.1908650039372102E-2</v>
      </c>
      <c r="M16791">
        <f t="shared" si="788"/>
        <v>0.72283329895348192</v>
      </c>
      <c r="O16791" s="7">
        <f>(ATANH(J16791^$T$2)^$T$5)</f>
        <v>0.40002938392201209</v>
      </c>
      <c r="P16791">
        <f>M16791</f>
        <v>0.72283329895348192</v>
      </c>
    </row>
    <row r="16792" spans="1:16" x14ac:dyDescent="0.25">
      <c r="A16792" s="5" t="s">
        <v>405</v>
      </c>
      <c r="B16792" s="1">
        <v>340.2355</v>
      </c>
      <c r="C16792" s="1">
        <v>17.7</v>
      </c>
      <c r="D16792" s="1">
        <v>1133.4659999999999</v>
      </c>
      <c r="E16792" s="1">
        <v>141.428</v>
      </c>
      <c r="F16792" s="1" t="s">
        <v>6</v>
      </c>
      <c r="G16792">
        <v>385.12</v>
      </c>
      <c r="H16792">
        <v>41.36</v>
      </c>
      <c r="I16792">
        <f t="shared" si="786"/>
        <v>0.88345320938928129</v>
      </c>
      <c r="J16792">
        <f t="shared" si="787"/>
        <v>0.42794970986460346</v>
      </c>
      <c r="L16792" s="7">
        <f>(ATANH(I16792^$U$2)^$U$5)</f>
        <v>8.3229352170721055E-2</v>
      </c>
      <c r="M16792">
        <f t="shared" si="788"/>
        <v>0.72291307703308028</v>
      </c>
      <c r="O16792" s="7">
        <f>(ATANH(J16792^$T$2)^$T$5)</f>
        <v>0.4030549888108319</v>
      </c>
      <c r="P16792">
        <f>M16792</f>
        <v>0.72291307703308028</v>
      </c>
    </row>
    <row r="16793" spans="1:16" x14ac:dyDescent="0.25">
      <c r="A16793" s="5" t="s">
        <v>405</v>
      </c>
      <c r="B16793" s="1">
        <v>340.50540000000001</v>
      </c>
      <c r="C16793" s="1">
        <v>17.8</v>
      </c>
      <c r="D16793" s="1">
        <v>1132.088</v>
      </c>
      <c r="E16793" s="1">
        <v>141.67670000000001</v>
      </c>
      <c r="F16793" s="1" t="s">
        <v>6</v>
      </c>
      <c r="G16793">
        <v>385.12</v>
      </c>
      <c r="H16793">
        <v>41.36</v>
      </c>
      <c r="I16793">
        <f t="shared" si="786"/>
        <v>0.88415402991275449</v>
      </c>
      <c r="J16793">
        <f t="shared" si="787"/>
        <v>0.43036750483558994</v>
      </c>
      <c r="L16793" s="7">
        <f>(ATANH(I16793^$U$2)^$U$5)</f>
        <v>8.4564818751448737E-2</v>
      </c>
      <c r="M16793">
        <f t="shared" si="788"/>
        <v>0.72299322630499363</v>
      </c>
      <c r="O16793" s="7">
        <f>(ATANH(J16793^$T$2)^$T$5)</f>
        <v>0.40609145556894571</v>
      </c>
      <c r="P16793">
        <f>M16793</f>
        <v>0.72299322630499363</v>
      </c>
    </row>
    <row r="16794" spans="1:16" x14ac:dyDescent="0.25">
      <c r="A16794" s="5" t="s">
        <v>405</v>
      </c>
      <c r="B16794" s="1">
        <v>340.77409999999998</v>
      </c>
      <c r="C16794" s="1">
        <v>17.899999999999999</v>
      </c>
      <c r="D16794" s="1">
        <v>1130.711</v>
      </c>
      <c r="E16794" s="1">
        <v>141.92699999999999</v>
      </c>
      <c r="F16794" s="1" t="s">
        <v>6</v>
      </c>
      <c r="G16794">
        <v>385.12</v>
      </c>
      <c r="H16794">
        <v>41.36</v>
      </c>
      <c r="I16794">
        <f t="shared" si="786"/>
        <v>0.88485173452430399</v>
      </c>
      <c r="J16794">
        <f t="shared" si="787"/>
        <v>0.43278529980657637</v>
      </c>
      <c r="L16794" s="7">
        <f>(ATANH(I16794^$U$2)^$U$5)</f>
        <v>8.5914588631051933E-2</v>
      </c>
      <c r="M16794">
        <f t="shared" si="788"/>
        <v>0.7230737117206778</v>
      </c>
      <c r="O16794" s="7">
        <f>(ATANH(J16794^$T$2)^$T$5)</f>
        <v>0.40913887412731387</v>
      </c>
      <c r="P16794">
        <f>M16794</f>
        <v>0.7230737117206778</v>
      </c>
    </row>
    <row r="16795" spans="1:16" x14ac:dyDescent="0.25">
      <c r="A16795" s="5" t="s">
        <v>405</v>
      </c>
      <c r="B16795" s="1">
        <v>341.04180000000002</v>
      </c>
      <c r="C16795" s="1">
        <v>18</v>
      </c>
      <c r="D16795" s="1">
        <v>1129.336</v>
      </c>
      <c r="E16795" s="1">
        <v>142.1789</v>
      </c>
      <c r="F16795" s="1" t="s">
        <v>6</v>
      </c>
      <c r="G16795">
        <v>385.12</v>
      </c>
      <c r="H16795">
        <v>41.36</v>
      </c>
      <c r="I16795">
        <f t="shared" si="786"/>
        <v>0.8855468425425842</v>
      </c>
      <c r="J16795">
        <f t="shared" si="787"/>
        <v>0.43520309477756286</v>
      </c>
      <c r="L16795" s="7">
        <f>(ATANH(I16795^$U$2)^$U$5)</f>
        <v>8.7279709348345294E-2</v>
      </c>
      <c r="M16795">
        <f t="shared" si="788"/>
        <v>0.7231545305678333</v>
      </c>
      <c r="O16795" s="7">
        <f>(ATANH(J16795^$T$2)^$T$5)</f>
        <v>0.41219733574126688</v>
      </c>
      <c r="P16795">
        <f>M16795</f>
        <v>0.7231545305678333</v>
      </c>
    </row>
    <row r="16796" spans="1:16" x14ac:dyDescent="0.25">
      <c r="A16796" s="5" t="s">
        <v>405</v>
      </c>
      <c r="B16796" s="1">
        <v>341.30829999999997</v>
      </c>
      <c r="C16796" s="1">
        <v>18.100000000000001</v>
      </c>
      <c r="D16796" s="1">
        <v>1127.961</v>
      </c>
      <c r="E16796" s="1">
        <v>142.43260000000001</v>
      </c>
      <c r="F16796" s="1" t="s">
        <v>6</v>
      </c>
      <c r="G16796">
        <v>385.12</v>
      </c>
      <c r="H16796">
        <v>41.36</v>
      </c>
      <c r="I16796">
        <f t="shared" si="786"/>
        <v>0.88623883464894049</v>
      </c>
      <c r="J16796">
        <f t="shared" si="787"/>
        <v>0.43762088974854935</v>
      </c>
      <c r="L16796" s="7">
        <f>(ATANH(I16796^$U$2)^$U$5)</f>
        <v>8.8659201692555006E-2</v>
      </c>
      <c r="M16796">
        <f t="shared" si="788"/>
        <v>0.72323574408724389</v>
      </c>
      <c r="O16796" s="7">
        <f>(ATANH(J16796^$T$2)^$T$5)</f>
        <v>0.41526693301028261</v>
      </c>
      <c r="P16796">
        <f>M16796</f>
        <v>0.72323574408724389</v>
      </c>
    </row>
    <row r="16797" spans="1:16" x14ac:dyDescent="0.25">
      <c r="A16797" s="5" t="s">
        <v>405</v>
      </c>
      <c r="B16797" s="1">
        <v>341.57380000000001</v>
      </c>
      <c r="C16797" s="1">
        <v>18.2</v>
      </c>
      <c r="D16797" s="1">
        <v>1126.587</v>
      </c>
      <c r="E16797" s="1">
        <v>142.68790000000001</v>
      </c>
      <c r="F16797" s="1" t="s">
        <v>6</v>
      </c>
      <c r="G16797">
        <v>385.12</v>
      </c>
      <c r="H16797">
        <v>41.36</v>
      </c>
      <c r="I16797">
        <f t="shared" si="786"/>
        <v>0.88692823016202738</v>
      </c>
      <c r="J16797">
        <f t="shared" si="787"/>
        <v>0.44003868471953578</v>
      </c>
      <c r="L16797" s="7">
        <f>(ATANH(I16797^$U$2)^$U$5)</f>
        <v>9.0054139610187739E-2</v>
      </c>
      <c r="M16797">
        <f t="shared" si="788"/>
        <v>0.72331728533016282</v>
      </c>
      <c r="O16797" s="7">
        <f>(ATANH(J16797^$T$2)^$T$5)</f>
        <v>0.41834775989826761</v>
      </c>
      <c r="P16797">
        <f>M16797</f>
        <v>0.72331728533016282</v>
      </c>
    </row>
    <row r="16798" spans="1:16" x14ac:dyDescent="0.25">
      <c r="A16798" s="5" t="s">
        <v>405</v>
      </c>
      <c r="B16798" s="1">
        <v>341.8381</v>
      </c>
      <c r="C16798" s="1">
        <v>18.3</v>
      </c>
      <c r="D16798" s="1">
        <v>1125.2149999999999</v>
      </c>
      <c r="E16798" s="1">
        <v>142.94499999999999</v>
      </c>
      <c r="F16798" s="1" t="s">
        <v>6</v>
      </c>
      <c r="G16798">
        <v>385.12</v>
      </c>
      <c r="H16798">
        <v>41.36</v>
      </c>
      <c r="I16798">
        <f t="shared" si="786"/>
        <v>0.88761450976319067</v>
      </c>
      <c r="J16798">
        <f t="shared" si="787"/>
        <v>0.44245647969052226</v>
      </c>
      <c r="L16798" s="7">
        <f>(ATANH(I16798^$U$2)^$U$5)</f>
        <v>9.146350872119062E-2</v>
      </c>
      <c r="M16798">
        <f t="shared" si="788"/>
        <v>0.72339921525109285</v>
      </c>
      <c r="O16798" s="7">
        <f>(ATANH(J16798^$T$2)^$T$5)</f>
        <v>0.42143991175434953</v>
      </c>
      <c r="P16798">
        <f>M16798</f>
        <v>0.72339921525109285</v>
      </c>
    </row>
    <row r="16799" spans="1:16" x14ac:dyDescent="0.25">
      <c r="A16799" s="5" t="s">
        <v>405</v>
      </c>
      <c r="B16799" s="1">
        <v>342.10140000000001</v>
      </c>
      <c r="C16799" s="1">
        <v>18.399999999999999</v>
      </c>
      <c r="D16799" s="1">
        <v>1123.8430000000001</v>
      </c>
      <c r="E16799" s="1">
        <v>143.2039</v>
      </c>
      <c r="F16799" s="1" t="s">
        <v>6</v>
      </c>
      <c r="G16799">
        <v>385.12</v>
      </c>
      <c r="H16799">
        <v>41.36</v>
      </c>
      <c r="I16799">
        <f t="shared" si="786"/>
        <v>0.88829819277108435</v>
      </c>
      <c r="J16799">
        <f t="shared" si="787"/>
        <v>0.4448742746615087</v>
      </c>
      <c r="L16799" s="7">
        <f>(ATANH(I16799^$U$2)^$U$5)</f>
        <v>9.2888409877573644E-2</v>
      </c>
      <c r="M16799">
        <f t="shared" si="788"/>
        <v>0.72348153070947141</v>
      </c>
      <c r="O16799" s="7">
        <f>(ATANH(J16799^$T$2)^$T$5)</f>
        <v>0.42454348533419334</v>
      </c>
      <c r="P16799">
        <f>M16799</f>
        <v>0.72348153070947141</v>
      </c>
    </row>
    <row r="16800" spans="1:16" x14ac:dyDescent="0.25">
      <c r="A16800" s="5" t="s">
        <v>405</v>
      </c>
      <c r="B16800" s="1">
        <v>342.36369999999999</v>
      </c>
      <c r="C16800" s="1">
        <v>18.5</v>
      </c>
      <c r="D16800" s="1">
        <v>1122.472</v>
      </c>
      <c r="E16800" s="1">
        <v>143.46449999999999</v>
      </c>
      <c r="F16800" s="1" t="s">
        <v>6</v>
      </c>
      <c r="G16800">
        <v>385.12</v>
      </c>
      <c r="H16800">
        <v>41.36</v>
      </c>
      <c r="I16800">
        <f t="shared" si="786"/>
        <v>0.88897927918570829</v>
      </c>
      <c r="J16800">
        <f t="shared" si="787"/>
        <v>0.44729206963249518</v>
      </c>
      <c r="L16800" s="7">
        <f>(ATANH(I16800^$U$2)^$U$5)</f>
        <v>9.4328899187757151E-2</v>
      </c>
      <c r="M16800">
        <f t="shared" si="788"/>
        <v>0.723564196880358</v>
      </c>
      <c r="O16800" s="7">
        <f>(ATANH(J16800^$T$2)^$T$5)</f>
        <v>0.42765857882185582</v>
      </c>
      <c r="P16800">
        <f>M16800</f>
        <v>0.723564196880358</v>
      </c>
    </row>
    <row r="16801" spans="1:16" x14ac:dyDescent="0.25">
      <c r="A16801" s="5" t="s">
        <v>405</v>
      </c>
      <c r="B16801" s="1">
        <v>342.62490000000003</v>
      </c>
      <c r="C16801" s="1">
        <v>18.600000000000001</v>
      </c>
      <c r="D16801" s="1">
        <v>1121.1020000000001</v>
      </c>
      <c r="E16801" s="1">
        <v>143.727</v>
      </c>
      <c r="F16801" s="1" t="s">
        <v>6</v>
      </c>
      <c r="G16801">
        <v>385.12</v>
      </c>
      <c r="H16801">
        <v>41.36</v>
      </c>
      <c r="I16801">
        <f t="shared" si="786"/>
        <v>0.8896575093477358</v>
      </c>
      <c r="J16801">
        <f t="shared" si="787"/>
        <v>0.44970986460348167</v>
      </c>
      <c r="L16801" s="7">
        <f>(ATANH(I16801^$U$2)^$U$5)</f>
        <v>9.5784469667809374E-2</v>
      </c>
      <c r="M16801">
        <f t="shared" si="788"/>
        <v>0.72364727406797613</v>
      </c>
      <c r="O16801" s="7">
        <f>(ATANH(J16801^$T$2)^$T$5)</f>
        <v>0.43078529185218545</v>
      </c>
      <c r="P16801">
        <f>M16801</f>
        <v>0.72364727406797613</v>
      </c>
    </row>
    <row r="16802" spans="1:16" x14ac:dyDescent="0.25">
      <c r="A16802" s="5" t="s">
        <v>405</v>
      </c>
      <c r="B16802" s="1">
        <v>342.88510000000002</v>
      </c>
      <c r="C16802" s="1">
        <v>18.7</v>
      </c>
      <c r="D16802" s="1">
        <v>1119.7329999999999</v>
      </c>
      <c r="E16802" s="1">
        <v>143.9913</v>
      </c>
      <c r="F16802" s="1" t="s">
        <v>6</v>
      </c>
      <c r="G16802">
        <v>385.12</v>
      </c>
      <c r="H16802">
        <v>41.36</v>
      </c>
      <c r="I16802">
        <f t="shared" si="786"/>
        <v>0.89033314291649357</v>
      </c>
      <c r="J16802">
        <f t="shared" si="787"/>
        <v>0.4521276595744681</v>
      </c>
      <c r="L16802" s="7">
        <f>(ATANH(I16802^$U$2)^$U$5)</f>
        <v>9.7255718803177682E-2</v>
      </c>
      <c r="M16802">
        <f t="shared" si="788"/>
        <v>0.72373072737657584</v>
      </c>
      <c r="O16802" s="7">
        <f>(ATANH(J16802^$T$2)^$T$5)</f>
        <v>0.43392372553378505</v>
      </c>
      <c r="P16802">
        <f>M16802</f>
        <v>0.72373072737657584</v>
      </c>
    </row>
    <row r="16803" spans="1:16" x14ac:dyDescent="0.25">
      <c r="A16803" s="5" t="s">
        <v>405</v>
      </c>
      <c r="B16803" s="1">
        <v>343.14420000000001</v>
      </c>
      <c r="C16803" s="1">
        <v>18.8</v>
      </c>
      <c r="D16803" s="1">
        <v>1118.364</v>
      </c>
      <c r="E16803" s="1">
        <v>144.25749999999999</v>
      </c>
      <c r="F16803" s="1" t="s">
        <v>6</v>
      </c>
      <c r="G16803">
        <v>385.12</v>
      </c>
      <c r="H16803">
        <v>41.36</v>
      </c>
      <c r="I16803">
        <f t="shared" si="786"/>
        <v>0.89100592023265479</v>
      </c>
      <c r="J16803">
        <f t="shared" si="787"/>
        <v>0.45454545454545459</v>
      </c>
      <c r="L16803" s="7">
        <f>(ATANH(I16803^$U$2)^$U$5)</f>
        <v>9.8742119268674253E-2</v>
      </c>
      <c r="M16803">
        <f t="shared" si="788"/>
        <v>0.72381458513491626</v>
      </c>
      <c r="O16803" s="7">
        <f>(ATANH(J16803^$T$2)^$T$5)</f>
        <v>0.43707398247255047</v>
      </c>
      <c r="P16803">
        <f>M16803</f>
        <v>0.72381458513491626</v>
      </c>
    </row>
    <row r="16804" spans="1:16" x14ac:dyDescent="0.25">
      <c r="A16804" s="5" t="s">
        <v>405</v>
      </c>
      <c r="B16804" s="1">
        <v>343.40230000000003</v>
      </c>
      <c r="C16804" s="1">
        <v>18.899999999999999</v>
      </c>
      <c r="D16804" s="1">
        <v>1116.9970000000001</v>
      </c>
      <c r="E16804" s="1">
        <v>144.5256</v>
      </c>
      <c r="F16804" s="1" t="s">
        <v>6</v>
      </c>
      <c r="G16804">
        <v>385.12</v>
      </c>
      <c r="H16804">
        <v>41.36</v>
      </c>
      <c r="I16804">
        <f t="shared" si="786"/>
        <v>0.89167610095554639</v>
      </c>
      <c r="J16804">
        <f t="shared" si="787"/>
        <v>0.45696324951644096</v>
      </c>
      <c r="L16804" s="7">
        <f>(ATANH(I16804^$U$2)^$U$5)</f>
        <v>0.10024428081954725</v>
      </c>
      <c r="M16804">
        <f t="shared" si="788"/>
        <v>0.72389884398728266</v>
      </c>
      <c r="O16804" s="7">
        <f>(ATANH(J16804^$T$2)^$T$5)</f>
        <v>0.44023616679579353</v>
      </c>
      <c r="P16804">
        <f>M16804</f>
        <v>0.72389884398728266</v>
      </c>
    </row>
    <row r="16805" spans="1:16" x14ac:dyDescent="0.25">
      <c r="A16805" s="5" t="s">
        <v>405</v>
      </c>
      <c r="B16805" s="1">
        <v>343.65949999999998</v>
      </c>
      <c r="C16805" s="1">
        <v>19</v>
      </c>
      <c r="D16805" s="1">
        <v>1115.6300000000001</v>
      </c>
      <c r="E16805" s="1">
        <v>144.79560000000001</v>
      </c>
      <c r="F16805" s="1" t="s">
        <v>6</v>
      </c>
      <c r="G16805">
        <v>385.12</v>
      </c>
      <c r="H16805">
        <v>41.36</v>
      </c>
      <c r="I16805">
        <f t="shared" si="786"/>
        <v>0.89234394474449519</v>
      </c>
      <c r="J16805">
        <f t="shared" si="787"/>
        <v>0.45938104448742745</v>
      </c>
      <c r="L16805" s="7">
        <f>(ATANH(I16805^$U$2)^$U$5)</f>
        <v>0.10176284466168002</v>
      </c>
      <c r="M16805">
        <f t="shared" si="788"/>
        <v>0.72398350057883032</v>
      </c>
      <c r="O16805" s="7">
        <f>(ATANH(J16805^$T$2)^$T$5)</f>
        <v>0.44341038417697398</v>
      </c>
      <c r="P16805">
        <f>M16805</f>
        <v>0.72398350057883032</v>
      </c>
    </row>
    <row r="16806" spans="1:16" x14ac:dyDescent="0.25">
      <c r="A16806" s="5" t="s">
        <v>405</v>
      </c>
      <c r="B16806" s="1">
        <v>343.91559999999998</v>
      </c>
      <c r="C16806" s="1">
        <v>19.100000000000001</v>
      </c>
      <c r="D16806" s="1">
        <v>1114.2629999999999</v>
      </c>
      <c r="E16806" s="1">
        <v>145.0676</v>
      </c>
      <c r="F16806" s="1" t="s">
        <v>6</v>
      </c>
      <c r="G16806">
        <v>385.12</v>
      </c>
      <c r="H16806">
        <v>41.36</v>
      </c>
      <c r="I16806">
        <f t="shared" si="786"/>
        <v>0.89300893228084743</v>
      </c>
      <c r="J16806">
        <f t="shared" si="787"/>
        <v>0.46179883945841399</v>
      </c>
      <c r="L16806" s="7">
        <f>(ATANH(I16806^$U$2)^$U$5)</f>
        <v>0.10329667466627981</v>
      </c>
      <c r="M16806">
        <f t="shared" si="788"/>
        <v>0.72406858279907294</v>
      </c>
      <c r="O16806" s="7">
        <f>(ATANH(J16806^$T$2)^$T$5)</f>
        <v>0.44659674186104137</v>
      </c>
      <c r="P16806">
        <f>M16806</f>
        <v>0.72406858279907294</v>
      </c>
    </row>
    <row r="16807" spans="1:16" x14ac:dyDescent="0.25">
      <c r="A16807" s="5" t="s">
        <v>405</v>
      </c>
      <c r="B16807" s="1">
        <v>344.17070000000001</v>
      </c>
      <c r="C16807" s="1">
        <v>19.2</v>
      </c>
      <c r="D16807" s="1">
        <v>1112.8969999999999</v>
      </c>
      <c r="E16807" s="1">
        <v>145.3415</v>
      </c>
      <c r="F16807" s="1" t="s">
        <v>6</v>
      </c>
      <c r="G16807">
        <v>385.12</v>
      </c>
      <c r="H16807">
        <v>41.36</v>
      </c>
      <c r="I16807">
        <f t="shared" si="786"/>
        <v>0.89367132322393017</v>
      </c>
      <c r="J16807">
        <f t="shared" si="787"/>
        <v>0.46421663442940037</v>
      </c>
      <c r="L16807" s="7">
        <f>(ATANH(I16807^$U$2)^$U$5)</f>
        <v>0.10484639976288543</v>
      </c>
      <c r="M16807">
        <f t="shared" si="788"/>
        <v>0.72415405590393234</v>
      </c>
      <c r="O16807" s="7">
        <f>(ATANH(J16807^$T$2)^$T$5)</f>
        <v>0.44979534869041587</v>
      </c>
      <c r="P16807">
        <f>M16807</f>
        <v>0.72415405590393234</v>
      </c>
    </row>
    <row r="16808" spans="1:16" x14ac:dyDescent="0.25">
      <c r="A16808" s="5" t="s">
        <v>405</v>
      </c>
      <c r="B16808" s="1">
        <v>344.4248</v>
      </c>
      <c r="C16808" s="1">
        <v>19.3</v>
      </c>
      <c r="D16808" s="1">
        <v>1111.5319999999999</v>
      </c>
      <c r="E16808" s="1">
        <v>145.61750000000001</v>
      </c>
      <c r="F16808" s="1" t="s">
        <v>6</v>
      </c>
      <c r="G16808">
        <v>385.12</v>
      </c>
      <c r="H16808">
        <v>41.36</v>
      </c>
      <c r="I16808">
        <f t="shared" si="786"/>
        <v>0.89433111757374328</v>
      </c>
      <c r="J16808">
        <f t="shared" si="787"/>
        <v>0.46663442940038685</v>
      </c>
      <c r="L16808" s="7">
        <f>(ATANH(I16808^$U$2)^$U$5)</f>
        <v>0.10641206072511794</v>
      </c>
      <c r="M16808">
        <f t="shared" si="788"/>
        <v>0.72423997873085533</v>
      </c>
      <c r="O16808" s="7">
        <f>(ATANH(J16808^$T$2)^$T$5)</f>
        <v>0.45300631513161416</v>
      </c>
      <c r="P16808">
        <f>M16808</f>
        <v>0.72423997873085533</v>
      </c>
    </row>
    <row r="16809" spans="1:16" x14ac:dyDescent="0.25">
      <c r="A16809" s="5" t="s">
        <v>405</v>
      </c>
      <c r="B16809" s="1">
        <v>344.678</v>
      </c>
      <c r="C16809" s="1">
        <v>19.399999999999999</v>
      </c>
      <c r="D16809" s="1">
        <v>1110.1669999999999</v>
      </c>
      <c r="E16809" s="1">
        <v>145.8955</v>
      </c>
      <c r="F16809" s="1" t="s">
        <v>6</v>
      </c>
      <c r="G16809">
        <v>385.12</v>
      </c>
      <c r="H16809">
        <v>41.36</v>
      </c>
      <c r="I16809">
        <f t="shared" si="786"/>
        <v>0.89498857498961359</v>
      </c>
      <c r="J16809">
        <f t="shared" si="787"/>
        <v>0.46905222437137328</v>
      </c>
      <c r="L16809" s="7">
        <f>(ATANH(I16809^$U$2)^$U$5)</f>
        <v>0.10799432565952967</v>
      </c>
      <c r="M16809">
        <f t="shared" si="788"/>
        <v>0.7243263164628454</v>
      </c>
      <c r="O16809" s="7">
        <f>(ATANH(J16809^$T$2)^$T$5)</f>
        <v>0.45622975330254151</v>
      </c>
      <c r="P16809">
        <f>M16809</f>
        <v>0.7243263164628454</v>
      </c>
    </row>
    <row r="16810" spans="1:16" x14ac:dyDescent="0.25">
      <c r="A16810" s="5" t="s">
        <v>405</v>
      </c>
      <c r="B16810" s="1">
        <v>344.93020000000001</v>
      </c>
      <c r="C16810" s="1">
        <v>19.5</v>
      </c>
      <c r="D16810" s="1">
        <v>1108.8030000000001</v>
      </c>
      <c r="E16810" s="1">
        <v>146.1756</v>
      </c>
      <c r="F16810" s="1" t="s">
        <v>6</v>
      </c>
      <c r="G16810">
        <v>385.12</v>
      </c>
      <c r="H16810">
        <v>41.36</v>
      </c>
      <c r="I16810">
        <f t="shared" si="786"/>
        <v>0.89564343581221439</v>
      </c>
      <c r="J16810">
        <f t="shared" si="787"/>
        <v>0.47147001934235977</v>
      </c>
      <c r="L16810" s="7">
        <f>(ATANH(I16810^$U$2)^$U$5)</f>
        <v>0.10959261979413618</v>
      </c>
      <c r="M16810">
        <f t="shared" si="788"/>
        <v>0.72441309647165231</v>
      </c>
      <c r="O16810" s="7">
        <f>(ATANH(J16810^$T$2)^$T$5)</f>
        <v>0.45946577700046476</v>
      </c>
      <c r="P16810">
        <f>M16810</f>
        <v>0.72441309647165231</v>
      </c>
    </row>
    <row r="16811" spans="1:16" x14ac:dyDescent="0.25">
      <c r="A16811" s="5" t="s">
        <v>405</v>
      </c>
      <c r="B16811" s="1">
        <v>345.1814</v>
      </c>
      <c r="C16811" s="1">
        <v>19.600000000000001</v>
      </c>
      <c r="D16811" s="1">
        <v>1107.4390000000001</v>
      </c>
      <c r="E16811" s="1">
        <v>146.45779999999999</v>
      </c>
      <c r="F16811" s="1" t="s">
        <v>6</v>
      </c>
      <c r="G16811">
        <v>385.12</v>
      </c>
      <c r="H16811">
        <v>41.36</v>
      </c>
      <c r="I16811">
        <f t="shared" si="786"/>
        <v>0.89629570004154546</v>
      </c>
      <c r="J16811">
        <f t="shared" si="787"/>
        <v>0.47388781431334626</v>
      </c>
      <c r="L16811" s="7">
        <f>(ATANH(I16811^$U$2)^$U$5)</f>
        <v>0.11120697814326626</v>
      </c>
      <c r="M16811">
        <f t="shared" si="788"/>
        <v>0.72450031496053868</v>
      </c>
      <c r="O16811" s="7">
        <f>(ATANH(J16811^$T$2)^$T$5)</f>
        <v>0.46271450173068535</v>
      </c>
      <c r="P16811">
        <f>M16811</f>
        <v>0.72450031496053868</v>
      </c>
    </row>
    <row r="16812" spans="1:16" x14ac:dyDescent="0.25">
      <c r="A16812" s="5" t="s">
        <v>405</v>
      </c>
      <c r="B16812" s="1">
        <v>345.43169999999998</v>
      </c>
      <c r="C16812" s="1">
        <v>19.7</v>
      </c>
      <c r="D16812" s="1">
        <v>1106.076</v>
      </c>
      <c r="E16812" s="1">
        <v>146.74209999999999</v>
      </c>
      <c r="F16812" s="1" t="s">
        <v>6</v>
      </c>
      <c r="G16812">
        <v>385.12</v>
      </c>
      <c r="H16812">
        <v>41.36</v>
      </c>
      <c r="I16812">
        <f t="shared" si="786"/>
        <v>0.89694562733693384</v>
      </c>
      <c r="J16812">
        <f t="shared" si="787"/>
        <v>0.47630560928433269</v>
      </c>
      <c r="L16812" s="7">
        <f>(ATANH(I16812^$U$2)^$U$5)</f>
        <v>0.11283808986189839</v>
      </c>
      <c r="M16812">
        <f t="shared" si="788"/>
        <v>0.72458796813344906</v>
      </c>
      <c r="O16812" s="7">
        <f>(ATANH(J16812^$T$2)^$T$5)</f>
        <v>0.46597604473592907</v>
      </c>
      <c r="P16812">
        <f>M16812</f>
        <v>0.72458796813344906</v>
      </c>
    </row>
    <row r="16813" spans="1:16" x14ac:dyDescent="0.25">
      <c r="A16813" s="5" t="s">
        <v>405</v>
      </c>
      <c r="B16813" s="1">
        <v>345.68110000000001</v>
      </c>
      <c r="C16813" s="1">
        <v>19.8</v>
      </c>
      <c r="D16813" s="1">
        <v>1104.713</v>
      </c>
      <c r="E16813" s="1">
        <v>147.02869999999999</v>
      </c>
      <c r="F16813" s="1" t="s">
        <v>6</v>
      </c>
      <c r="G16813">
        <v>385.12</v>
      </c>
      <c r="H16813">
        <v>41.36</v>
      </c>
      <c r="I16813">
        <f t="shared" si="786"/>
        <v>0.89759321769837974</v>
      </c>
      <c r="J16813">
        <f t="shared" si="787"/>
        <v>0.47872340425531917</v>
      </c>
      <c r="L16813" s="7">
        <f>(ATANH(I16813^$U$2)^$U$5)</f>
        <v>0.11448601322980087</v>
      </c>
      <c r="M16813">
        <f t="shared" si="788"/>
        <v>0.72467611363088846</v>
      </c>
      <c r="O16813" s="7">
        <f>(ATANH(J16813^$T$2)^$T$5)</f>
        <v>0.4692505250264723</v>
      </c>
      <c r="P16813">
        <f>M16813</f>
        <v>0.72467611363088846</v>
      </c>
    </row>
    <row r="16814" spans="1:16" x14ac:dyDescent="0.25">
      <c r="A16814" s="5" t="s">
        <v>405</v>
      </c>
      <c r="B16814" s="1">
        <v>345.92950000000002</v>
      </c>
      <c r="C16814" s="1">
        <v>19.899999999999999</v>
      </c>
      <c r="D16814" s="1">
        <v>1103.3499999999999</v>
      </c>
      <c r="E16814" s="1">
        <v>147.31739999999999</v>
      </c>
      <c r="F16814" s="1" t="s">
        <v>6</v>
      </c>
      <c r="G16814">
        <v>385.12</v>
      </c>
      <c r="H16814">
        <v>41.36</v>
      </c>
      <c r="I16814">
        <f t="shared" si="786"/>
        <v>0.89823821146655591</v>
      </c>
      <c r="J16814">
        <f t="shared" si="787"/>
        <v>0.4811411992263056</v>
      </c>
      <c r="L16814" s="7">
        <f>(ATANH(I16814^$U$2)^$U$5)</f>
        <v>0.11615013038663891</v>
      </c>
      <c r="M16814">
        <f t="shared" si="788"/>
        <v>0.72476468591996424</v>
      </c>
      <c r="O16814" s="7">
        <f>(ATANH(J16814^$T$2)^$T$5)</f>
        <v>0.47253806341102361</v>
      </c>
      <c r="P16814">
        <f>M16814</f>
        <v>0.72476468591996424</v>
      </c>
    </row>
    <row r="16815" spans="1:16" x14ac:dyDescent="0.25">
      <c r="A16815" s="5" t="s">
        <v>405</v>
      </c>
      <c r="B16815" s="1">
        <v>346.17700000000002</v>
      </c>
      <c r="C16815" s="1">
        <v>20</v>
      </c>
      <c r="D16815" s="1">
        <v>1101.9880000000001</v>
      </c>
      <c r="E16815" s="1">
        <v>147.60830000000001</v>
      </c>
      <c r="F16815" s="1" t="s">
        <v>6</v>
      </c>
      <c r="G16815">
        <v>385.12</v>
      </c>
      <c r="H16815">
        <v>41.36</v>
      </c>
      <c r="I16815">
        <f t="shared" si="786"/>
        <v>0.89888086830078939</v>
      </c>
      <c r="J16815">
        <f t="shared" si="787"/>
        <v>0.48355899419729209</v>
      </c>
      <c r="L16815" s="7">
        <f>(ATANH(I16815^$U$2)^$U$5)</f>
        <v>0.11783115235691814</v>
      </c>
      <c r="M16815">
        <f t="shared" si="788"/>
        <v>0.72485371177323821</v>
      </c>
      <c r="O16815" s="7">
        <f>(ATANH(J16815^$T$2)^$T$5)</f>
        <v>0.47583878252838185</v>
      </c>
      <c r="P16815">
        <f>M16815</f>
        <v>0.72485371177323821</v>
      </c>
    </row>
    <row r="16816" spans="1:16" x14ac:dyDescent="0.25">
      <c r="A16816" s="5" t="s">
        <v>405</v>
      </c>
      <c r="B16816" s="1">
        <v>346.42360000000002</v>
      </c>
      <c r="C16816" s="1">
        <v>20.100000000000001</v>
      </c>
      <c r="D16816" s="1">
        <v>1100.626</v>
      </c>
      <c r="E16816" s="1">
        <v>147.9016</v>
      </c>
      <c r="F16816" s="1" t="s">
        <v>6</v>
      </c>
      <c r="G16816">
        <v>385.12</v>
      </c>
      <c r="H16816">
        <v>41.36</v>
      </c>
      <c r="I16816">
        <f t="shared" si="786"/>
        <v>0.89952118820108018</v>
      </c>
      <c r="J16816">
        <f t="shared" si="787"/>
        <v>0.48597678916827858</v>
      </c>
      <c r="L16816" s="7">
        <f>(ATANH(I16816^$U$2)^$U$5)</f>
        <v>0.11952913233950185</v>
      </c>
      <c r="M16816">
        <f t="shared" si="788"/>
        <v>0.72494324814879441</v>
      </c>
      <c r="O16816" s="7">
        <f>(ATANH(J16816^$T$2)^$T$5)</f>
        <v>0.47915280687988859</v>
      </c>
      <c r="P16816">
        <f>M16816</f>
        <v>0.72494324814879441</v>
      </c>
    </row>
    <row r="16817" spans="1:16" x14ac:dyDescent="0.25">
      <c r="A16817" s="5" t="s">
        <v>405</v>
      </c>
      <c r="B16817" s="1">
        <v>346.66919999999999</v>
      </c>
      <c r="C16817" s="1">
        <v>20.2</v>
      </c>
      <c r="D16817" s="1">
        <v>1099.2639999999999</v>
      </c>
      <c r="E16817" s="1">
        <v>148.19710000000001</v>
      </c>
      <c r="F16817" s="1" t="s">
        <v>6</v>
      </c>
      <c r="G16817">
        <v>385.12</v>
      </c>
      <c r="H16817">
        <v>41.36</v>
      </c>
      <c r="I16817">
        <f t="shared" si="786"/>
        <v>0.90015891150810134</v>
      </c>
      <c r="J16817">
        <f t="shared" si="787"/>
        <v>0.48839458413926495</v>
      </c>
      <c r="L16817" s="7">
        <f>(ATANH(I16817^$U$2)^$U$5)</f>
        <v>0.12124341913050835</v>
      </c>
      <c r="M16817">
        <f t="shared" si="788"/>
        <v>0.72503322974313689</v>
      </c>
      <c r="O16817" s="7">
        <f>(ATANH(J16817^$T$2)^$T$5)</f>
        <v>0.48248026286270018</v>
      </c>
      <c r="P16817">
        <f>M16817</f>
        <v>0.72503322974313689</v>
      </c>
    </row>
    <row r="16818" spans="1:16" x14ac:dyDescent="0.25">
      <c r="A16818" s="5" t="s">
        <v>405</v>
      </c>
      <c r="B16818" s="1">
        <v>346.91399999999999</v>
      </c>
      <c r="C16818" s="1">
        <v>20.3</v>
      </c>
      <c r="D16818" s="1">
        <v>1097.902</v>
      </c>
      <c r="E16818" s="1">
        <v>148.495</v>
      </c>
      <c r="F16818" s="1" t="s">
        <v>6</v>
      </c>
      <c r="G16818">
        <v>385.12</v>
      </c>
      <c r="H16818">
        <v>41.36</v>
      </c>
      <c r="I16818">
        <f t="shared" si="786"/>
        <v>0.90079455754050686</v>
      </c>
      <c r="J16818">
        <f t="shared" si="787"/>
        <v>0.4908123791102515</v>
      </c>
      <c r="L16818" s="7">
        <f>(ATANH(I16818^$U$2)^$U$5)</f>
        <v>0.12297545854229147</v>
      </c>
      <c r="M16818">
        <f t="shared" si="788"/>
        <v>0.72512371320876612</v>
      </c>
      <c r="O16818" s="7">
        <f>(ATANH(J16818^$T$2)^$T$5)</f>
        <v>0.4858212788038998</v>
      </c>
      <c r="P16818">
        <f>M16818</f>
        <v>0.72512371320876612</v>
      </c>
    </row>
    <row r="16819" spans="1:16" x14ac:dyDescent="0.25">
      <c r="A16819" s="5" t="s">
        <v>405</v>
      </c>
      <c r="B16819" s="1">
        <v>347.15789999999998</v>
      </c>
      <c r="C16819" s="1">
        <v>20.399999999999999</v>
      </c>
      <c r="D16819" s="1">
        <v>1096.54</v>
      </c>
      <c r="E16819" s="1">
        <v>148.79519999999999</v>
      </c>
      <c r="F16819" s="1" t="s">
        <v>6</v>
      </c>
      <c r="G16819">
        <v>385.12</v>
      </c>
      <c r="H16819">
        <v>41.36</v>
      </c>
      <c r="I16819">
        <f t="shared" si="786"/>
        <v>0.90142786663896957</v>
      </c>
      <c r="J16819">
        <f t="shared" si="787"/>
        <v>0.49323017408123787</v>
      </c>
      <c r="L16819" s="7">
        <f>(ATANH(I16819^$U$2)^$U$5)</f>
        <v>0.12472460550353494</v>
      </c>
      <c r="M16819">
        <f t="shared" si="788"/>
        <v>0.72521466380849253</v>
      </c>
      <c r="O16819" s="7">
        <f>(ATANH(J16819^$T$2)^$T$5)</f>
        <v>0.48917598499547171</v>
      </c>
      <c r="P16819">
        <f>M16819</f>
        <v>0.72521466380849253</v>
      </c>
    </row>
    <row r="16820" spans="1:16" x14ac:dyDescent="0.25">
      <c r="A16820" s="5" t="s">
        <v>405</v>
      </c>
      <c r="B16820" s="1">
        <v>347.40089999999998</v>
      </c>
      <c r="C16820" s="1">
        <v>20.5</v>
      </c>
      <c r="D16820" s="1">
        <v>1095.1780000000001</v>
      </c>
      <c r="E16820" s="1">
        <v>149.09790000000001</v>
      </c>
      <c r="F16820" s="1" t="s">
        <v>6</v>
      </c>
      <c r="G16820">
        <v>385.12</v>
      </c>
      <c r="H16820">
        <v>41.36</v>
      </c>
      <c r="I16820">
        <f t="shared" si="786"/>
        <v>0.9020588388034898</v>
      </c>
      <c r="J16820">
        <f t="shared" si="787"/>
        <v>0.49564796905222436</v>
      </c>
      <c r="L16820" s="7">
        <f>(ATANH(I16820^$U$2)^$U$5)</f>
        <v>0.12649090649939745</v>
      </c>
      <c r="M16820">
        <f t="shared" si="788"/>
        <v>0.72530613765673535</v>
      </c>
      <c r="O16820" s="7">
        <f>(ATANH(J16820^$T$2)^$T$5)</f>
        <v>0.49254451373016322</v>
      </c>
      <c r="P16820">
        <f>M16820</f>
        <v>0.72530613765673535</v>
      </c>
    </row>
    <row r="16821" spans="1:16" x14ac:dyDescent="0.25">
      <c r="A16821" s="5" t="s">
        <v>405</v>
      </c>
      <c r="B16821" s="1">
        <v>347.64299999999997</v>
      </c>
      <c r="C16821" s="1">
        <v>20.6</v>
      </c>
      <c r="D16821" s="1">
        <v>1093.817</v>
      </c>
      <c r="E16821" s="1">
        <v>149.40299999999999</v>
      </c>
      <c r="F16821" s="1" t="s">
        <v>6</v>
      </c>
      <c r="G16821">
        <v>385.12</v>
      </c>
      <c r="H16821">
        <v>41.36</v>
      </c>
      <c r="I16821">
        <f t="shared" si="786"/>
        <v>0.90268747403406724</v>
      </c>
      <c r="J16821">
        <f t="shared" si="787"/>
        <v>0.4980657640232109</v>
      </c>
      <c r="L16821" s="7">
        <f>(ATANH(I16821^$U$2)^$U$5)</f>
        <v>0.12827440628720066</v>
      </c>
      <c r="M16821">
        <f t="shared" si="788"/>
        <v>0.72539809993933235</v>
      </c>
      <c r="O16821" s="7">
        <f>(ATANH(J16821^$T$2)^$T$5)</f>
        <v>0.49592699933825735</v>
      </c>
      <c r="P16821">
        <f>M16821</f>
        <v>0.72539809993933235</v>
      </c>
    </row>
    <row r="16822" spans="1:16" x14ac:dyDescent="0.25">
      <c r="A16822" s="5" t="s">
        <v>405</v>
      </c>
      <c r="B16822" s="1">
        <v>347.88420000000002</v>
      </c>
      <c r="C16822" s="1">
        <v>20.7</v>
      </c>
      <c r="D16822" s="1">
        <v>1092.4549999999999</v>
      </c>
      <c r="E16822" s="1">
        <v>149.7107</v>
      </c>
      <c r="F16822" s="1" t="s">
        <v>6</v>
      </c>
      <c r="G16822">
        <v>385.12</v>
      </c>
      <c r="H16822">
        <v>41.36</v>
      </c>
      <c r="I16822">
        <f t="shared" si="786"/>
        <v>0.9033137723307022</v>
      </c>
      <c r="J16822">
        <f t="shared" si="787"/>
        <v>0.50048355899419728</v>
      </c>
      <c r="L16822" s="7">
        <f>(ATANH(I16822^$U$2)^$U$5)</f>
        <v>0.13007514787745031</v>
      </c>
      <c r="M16822">
        <f t="shared" si="788"/>
        <v>0.72549060622801054</v>
      </c>
      <c r="O16822" s="7">
        <f>(ATANH(J16822^$T$2)^$T$5)</f>
        <v>0.49932357822528395</v>
      </c>
      <c r="P16822">
        <f>M16822</f>
        <v>0.72549060622801054</v>
      </c>
    </row>
    <row r="16823" spans="1:16" x14ac:dyDescent="0.25">
      <c r="A16823" s="5" t="s">
        <v>405</v>
      </c>
      <c r="B16823" s="1">
        <v>348.12459999999999</v>
      </c>
      <c r="C16823" s="1">
        <v>20.8</v>
      </c>
      <c r="D16823" s="1">
        <v>1091.0930000000001</v>
      </c>
      <c r="E16823" s="1">
        <v>150.02080000000001</v>
      </c>
      <c r="F16823" s="1" t="s">
        <v>6</v>
      </c>
      <c r="G16823">
        <v>385.12</v>
      </c>
      <c r="H16823">
        <v>41.36</v>
      </c>
      <c r="I16823">
        <f t="shared" si="786"/>
        <v>0.90393799335272118</v>
      </c>
      <c r="J16823">
        <f t="shared" si="787"/>
        <v>0.50290135396518376</v>
      </c>
      <c r="L16823" s="7">
        <f>(ATANH(I16823^$U$2)^$U$5)</f>
        <v>0.13189393410981978</v>
      </c>
      <c r="M16823">
        <f t="shared" si="788"/>
        <v>0.72558359168360054</v>
      </c>
      <c r="O16823" s="7">
        <f>(ATANH(J16823^$T$2)^$T$5)</f>
        <v>0.50273438891069488</v>
      </c>
      <c r="P16823">
        <f>M16823</f>
        <v>0.72558359168360054</v>
      </c>
    </row>
    <row r="16824" spans="1:16" x14ac:dyDescent="0.25">
      <c r="A16824" s="5" t="s">
        <v>405</v>
      </c>
      <c r="B16824" s="1">
        <v>348.36410000000001</v>
      </c>
      <c r="C16824" s="1">
        <v>20.9</v>
      </c>
      <c r="D16824" s="1">
        <v>1089.732</v>
      </c>
      <c r="E16824" s="1">
        <v>150.33349999999999</v>
      </c>
      <c r="F16824" s="1" t="s">
        <v>6</v>
      </c>
      <c r="G16824">
        <v>385.12</v>
      </c>
      <c r="H16824">
        <v>41.36</v>
      </c>
      <c r="I16824">
        <f t="shared" si="786"/>
        <v>0.90455987744079769</v>
      </c>
      <c r="J16824">
        <f t="shared" si="787"/>
        <v>0.50531914893617014</v>
      </c>
      <c r="L16824" s="7">
        <f>(ATANH(I16824^$U$2)^$U$5)</f>
        <v>0.13373006310763588</v>
      </c>
      <c r="M16824">
        <f t="shared" si="788"/>
        <v>0.72567711156613168</v>
      </c>
      <c r="O16824" s="7">
        <f>(ATANH(J16824^$T$2)^$T$5)</f>
        <v>0.50615957206752626</v>
      </c>
      <c r="P16824">
        <f>M16824</f>
        <v>0.72567711156613168</v>
      </c>
    </row>
    <row r="16825" spans="1:16" x14ac:dyDescent="0.25">
      <c r="A16825" s="5" t="s">
        <v>405</v>
      </c>
      <c r="B16825" s="1">
        <v>348.60270000000003</v>
      </c>
      <c r="C16825" s="1">
        <v>21</v>
      </c>
      <c r="D16825" s="1">
        <v>1088.3699999999999</v>
      </c>
      <c r="E16825" s="1">
        <v>150.64879999999999</v>
      </c>
      <c r="F16825" s="1" t="s">
        <v>6</v>
      </c>
      <c r="G16825">
        <v>385.12</v>
      </c>
      <c r="H16825">
        <v>41.36</v>
      </c>
      <c r="I16825">
        <f t="shared" si="786"/>
        <v>0.9051794245949315</v>
      </c>
      <c r="J16825">
        <f t="shared" si="787"/>
        <v>0.50773694390715673</v>
      </c>
      <c r="L16825" s="7">
        <f>(ATANH(I16825^$U$2)^$U$5)</f>
        <v>0.13558357280755878</v>
      </c>
      <c r="M16825">
        <f t="shared" si="788"/>
        <v>0.7257711609294355</v>
      </c>
      <c r="O16825" s="7">
        <f>(ATANH(J16825^$T$2)^$T$5)</f>
        <v>0.50959927056308629</v>
      </c>
      <c r="P16825">
        <f>M16825</f>
        <v>0.7257711609294355</v>
      </c>
    </row>
    <row r="16826" spans="1:16" x14ac:dyDescent="0.25">
      <c r="A16826" s="5" t="s">
        <v>405</v>
      </c>
      <c r="B16826" s="1">
        <v>348.84050000000002</v>
      </c>
      <c r="C16826" s="1">
        <v>21.1</v>
      </c>
      <c r="D16826" s="1">
        <v>1087.008</v>
      </c>
      <c r="E16826" s="1">
        <v>150.96680000000001</v>
      </c>
      <c r="F16826" s="1" t="s">
        <v>6</v>
      </c>
      <c r="G16826">
        <v>385.12</v>
      </c>
      <c r="H16826">
        <v>41.36</v>
      </c>
      <c r="I16826">
        <f t="shared" si="786"/>
        <v>0.90579689447444955</v>
      </c>
      <c r="J16826">
        <f t="shared" si="787"/>
        <v>0.51015473887814322</v>
      </c>
      <c r="L16826" s="7">
        <f>(ATANH(I16826^$U$2)^$U$5)</f>
        <v>0.13745529159523029</v>
      </c>
      <c r="M16826">
        <f t="shared" si="788"/>
        <v>0.72586576453744611</v>
      </c>
      <c r="O16826" s="7">
        <f>(ATANH(J16826^$T$2)^$T$5)</f>
        <v>0.513053629500685</v>
      </c>
      <c r="P16826">
        <f>M16826</f>
        <v>0.72586576453744611</v>
      </c>
    </row>
    <row r="16827" spans="1:16" x14ac:dyDescent="0.25">
      <c r="A16827" s="5" t="s">
        <v>405</v>
      </c>
      <c r="B16827" s="1">
        <v>349.07749999999999</v>
      </c>
      <c r="C16827" s="1">
        <v>21.2</v>
      </c>
      <c r="D16827" s="1">
        <v>1085.646</v>
      </c>
      <c r="E16827" s="1">
        <v>151.28739999999999</v>
      </c>
      <c r="F16827" s="1" t="s">
        <v>6</v>
      </c>
      <c r="G16827">
        <v>385.12</v>
      </c>
      <c r="H16827">
        <v>41.36</v>
      </c>
      <c r="I16827">
        <f t="shared" si="786"/>
        <v>0.90641228707935184</v>
      </c>
      <c r="J16827">
        <f t="shared" si="787"/>
        <v>0.5125725338491296</v>
      </c>
      <c r="L16827" s="7">
        <f>(ATANH(I16827^$U$2)^$U$5)</f>
        <v>0.13934528499169382</v>
      </c>
      <c r="M16827">
        <f t="shared" si="788"/>
        <v>0.72596088757593769</v>
      </c>
      <c r="O16827" s="7">
        <f>(ATANH(J16827^$T$2)^$T$5)</f>
        <v>0.51652279626244879</v>
      </c>
      <c r="P16827">
        <f>M16827</f>
        <v>0.72596088757593769</v>
      </c>
    </row>
    <row r="16828" spans="1:16" x14ac:dyDescent="0.25">
      <c r="A16828" s="5" t="s">
        <v>405</v>
      </c>
      <c r="B16828" s="1">
        <v>349.31360000000001</v>
      </c>
      <c r="C16828" s="1">
        <v>21.3</v>
      </c>
      <c r="D16828" s="1">
        <v>1084.2829999999999</v>
      </c>
      <c r="E16828" s="1">
        <v>151.61080000000001</v>
      </c>
      <c r="F16828" s="1" t="s">
        <v>6</v>
      </c>
      <c r="G16828">
        <v>385.12</v>
      </c>
      <c r="H16828">
        <v>41.36</v>
      </c>
      <c r="I16828">
        <f t="shared" si="786"/>
        <v>0.90702534275031155</v>
      </c>
      <c r="J16828">
        <f t="shared" si="787"/>
        <v>0.51499032882011608</v>
      </c>
      <c r="L16828" s="7">
        <f>(ATANH(I16828^$U$2)^$U$5)</f>
        <v>0.14125280404287613</v>
      </c>
      <c r="M16828">
        <f t="shared" si="788"/>
        <v>0.72605658420199315</v>
      </c>
      <c r="O16828" s="7">
        <f>(ATANH(J16828^$T$2)^$T$5)</f>
        <v>0.52000692055324249</v>
      </c>
      <c r="P16828">
        <f>M16828</f>
        <v>0.72605658420199315</v>
      </c>
    </row>
    <row r="16829" spans="1:16" x14ac:dyDescent="0.25">
      <c r="A16829" s="5" t="s">
        <v>405</v>
      </c>
      <c r="B16829" s="1">
        <v>349.5489</v>
      </c>
      <c r="C16829" s="1">
        <v>21.4</v>
      </c>
      <c r="D16829" s="1">
        <v>1082.921</v>
      </c>
      <c r="E16829" s="1">
        <v>151.93700000000001</v>
      </c>
      <c r="F16829" s="1" t="s">
        <v>6</v>
      </c>
      <c r="G16829">
        <v>385.12</v>
      </c>
      <c r="H16829">
        <v>41.36</v>
      </c>
      <c r="I16829">
        <f t="shared" si="786"/>
        <v>0.9076363211466556</v>
      </c>
      <c r="J16829">
        <f t="shared" si="787"/>
        <v>0.51740812379110246</v>
      </c>
      <c r="L16829" s="7">
        <f>(ATANH(I16829^$U$2)^$U$5)</f>
        <v>0.143178703677416</v>
      </c>
      <c r="M16829">
        <f t="shared" si="788"/>
        <v>0.72615284899303911</v>
      </c>
      <c r="O16829" s="7">
        <f>(ATANH(J16829^$T$2)^$T$5)</f>
        <v>0.52350615444573412</v>
      </c>
      <c r="P16829">
        <f>M16829</f>
        <v>0.72615284899303911</v>
      </c>
    </row>
    <row r="16830" spans="1:16" x14ac:dyDescent="0.25">
      <c r="A16830" s="5" t="s">
        <v>405</v>
      </c>
      <c r="B16830" s="1">
        <v>349.78339999999997</v>
      </c>
      <c r="C16830" s="1">
        <v>21.5</v>
      </c>
      <c r="D16830" s="1">
        <v>1081.558</v>
      </c>
      <c r="E16830" s="1">
        <v>152.26589999999999</v>
      </c>
      <c r="F16830" s="1" t="s">
        <v>6</v>
      </c>
      <c r="G16830">
        <v>385.12</v>
      </c>
      <c r="H16830">
        <v>41.36</v>
      </c>
      <c r="I16830">
        <f t="shared" si="786"/>
        <v>0.90824522226838378</v>
      </c>
      <c r="J16830">
        <f t="shared" si="787"/>
        <v>0.51982591876208895</v>
      </c>
      <c r="L16830" s="7">
        <f>(ATANH(I16830^$U$2)^$U$5)</f>
        <v>0.14512304524899322</v>
      </c>
      <c r="M16830">
        <f t="shared" si="788"/>
        <v>0.72624964713504869</v>
      </c>
      <c r="O16830" s="7">
        <f>(ATANH(J16830^$T$2)^$T$5)</f>
        <v>0.52702065242663987</v>
      </c>
      <c r="P16830">
        <f>M16830</f>
        <v>0.72624964713504869</v>
      </c>
    </row>
    <row r="16831" spans="1:16" x14ac:dyDescent="0.25">
      <c r="A16831" s="5" t="s">
        <v>405</v>
      </c>
      <c r="B16831" s="1">
        <v>350.01710000000003</v>
      </c>
      <c r="C16831" s="1">
        <v>21.6</v>
      </c>
      <c r="D16831" s="1">
        <v>1080.194</v>
      </c>
      <c r="E16831" s="1">
        <v>152.59780000000001</v>
      </c>
      <c r="F16831" s="1" t="s">
        <v>6</v>
      </c>
      <c r="G16831">
        <v>385.12</v>
      </c>
      <c r="H16831">
        <v>41.36</v>
      </c>
      <c r="I16831">
        <f t="shared" si="786"/>
        <v>0.90885204611549653</v>
      </c>
      <c r="J16831">
        <f t="shared" si="787"/>
        <v>0.52224371373307543</v>
      </c>
      <c r="L16831" s="7">
        <f>(ATANH(I16831^$U$2)^$U$5)</f>
        <v>0.14708588879568535</v>
      </c>
      <c r="M16831">
        <f t="shared" si="788"/>
        <v>0.7263470613771601</v>
      </c>
      <c r="O16831" s="7">
        <f>(ATANH(J16831^$T$2)^$T$5)</f>
        <v>0.53055057144417672</v>
      </c>
      <c r="P16831">
        <f>M16831</f>
        <v>0.7263470613771601</v>
      </c>
    </row>
    <row r="16832" spans="1:16" x14ac:dyDescent="0.25">
      <c r="A16832" s="5" t="s">
        <v>405</v>
      </c>
      <c r="B16832" s="1">
        <v>350.25</v>
      </c>
      <c r="C16832" s="1">
        <v>21.7</v>
      </c>
      <c r="D16832" s="1">
        <v>1078.8309999999999</v>
      </c>
      <c r="E16832" s="1">
        <v>152.9325</v>
      </c>
      <c r="F16832" s="1" t="s">
        <v>6</v>
      </c>
      <c r="G16832">
        <v>385.12</v>
      </c>
      <c r="H16832">
        <v>41.36</v>
      </c>
      <c r="I16832">
        <f t="shared" si="786"/>
        <v>0.90945679268799329</v>
      </c>
      <c r="J16832">
        <f t="shared" si="787"/>
        <v>0.52466150870406192</v>
      </c>
      <c r="L16832" s="7">
        <f>(ATANH(I16832^$U$2)^$U$5)</f>
        <v>0.1490672930291943</v>
      </c>
      <c r="M16832">
        <f t="shared" si="788"/>
        <v>0.72644502735400862</v>
      </c>
      <c r="O16832" s="7">
        <f>(ATANH(J16832^$T$2)^$T$5)</f>
        <v>0.53409607095676659</v>
      </c>
      <c r="P16832">
        <f>M16832</f>
        <v>0.72644502735400862</v>
      </c>
    </row>
    <row r="16833" spans="1:16" x14ac:dyDescent="0.25">
      <c r="A16833" s="5" t="s">
        <v>405</v>
      </c>
      <c r="B16833" s="1">
        <v>350.48200000000003</v>
      </c>
      <c r="C16833" s="1">
        <v>21.8</v>
      </c>
      <c r="D16833" s="1">
        <v>1077.4659999999999</v>
      </c>
      <c r="E16833" s="1">
        <v>153.27019999999999</v>
      </c>
      <c r="F16833" s="1" t="s">
        <v>6</v>
      </c>
      <c r="G16833">
        <v>385.12</v>
      </c>
      <c r="H16833">
        <v>41.36</v>
      </c>
      <c r="I16833">
        <f t="shared" si="786"/>
        <v>0.91005920232654758</v>
      </c>
      <c r="J16833">
        <f t="shared" si="787"/>
        <v>0.52707930367504841</v>
      </c>
      <c r="L16833" s="7">
        <f>(ATANH(I16833^$U$2)^$U$5)</f>
        <v>0.15106644810639022</v>
      </c>
      <c r="M16833">
        <f t="shared" si="788"/>
        <v>0.72654359794039292</v>
      </c>
      <c r="O16833" s="7">
        <f>(ATANH(J16833^$T$2)^$T$5)</f>
        <v>0.53765731298302644</v>
      </c>
      <c r="P16833">
        <f>M16833</f>
        <v>0.72654359794039292</v>
      </c>
    </row>
    <row r="16834" spans="1:16" x14ac:dyDescent="0.25">
      <c r="A16834" s="5" t="s">
        <v>405</v>
      </c>
      <c r="B16834" s="1">
        <v>350.7133</v>
      </c>
      <c r="C16834" s="1">
        <v>21.9</v>
      </c>
      <c r="D16834" s="1">
        <v>1076.1020000000001</v>
      </c>
      <c r="E16834" s="1">
        <v>153.61089999999999</v>
      </c>
      <c r="F16834" s="1" t="s">
        <v>6</v>
      </c>
      <c r="G16834">
        <v>385.12</v>
      </c>
      <c r="H16834">
        <v>41.36</v>
      </c>
      <c r="I16834">
        <f t="shared" ref="I16834:I16897" si="789">B16834/G16834</f>
        <v>0.91065979434981303</v>
      </c>
      <c r="J16834">
        <f t="shared" ref="J16834:J16897" si="790">C16834/H16834</f>
        <v>0.52949709864603478</v>
      </c>
      <c r="L16834" s="7">
        <f>(ATANH(I16834^$U$2)^$U$5)</f>
        <v>0.153085133388318</v>
      </c>
      <c r="M16834">
        <f t="shared" si="788"/>
        <v>0.7266427672283341</v>
      </c>
      <c r="O16834" s="7">
        <f>(ATANH(J16834^$T$2)^$T$5)</f>
        <v>0.54123446215307969</v>
      </c>
      <c r="P16834">
        <f>M16834</f>
        <v>0.7266427672283341</v>
      </c>
    </row>
    <row r="16835" spans="1:16" x14ac:dyDescent="0.25">
      <c r="A16835" s="5" t="s">
        <v>405</v>
      </c>
      <c r="B16835" s="1">
        <v>350.94380000000001</v>
      </c>
      <c r="C16835" s="1">
        <v>22</v>
      </c>
      <c r="D16835" s="1">
        <v>1074.7370000000001</v>
      </c>
      <c r="E16835" s="1">
        <v>153.9546</v>
      </c>
      <c r="F16835" s="1" t="s">
        <v>6</v>
      </c>
      <c r="G16835">
        <v>385.12</v>
      </c>
      <c r="H16835">
        <v>41.36</v>
      </c>
      <c r="I16835">
        <f t="shared" si="789"/>
        <v>0.91125830909846284</v>
      </c>
      <c r="J16835">
        <f t="shared" si="790"/>
        <v>0.53191489361702127</v>
      </c>
      <c r="L16835" s="7">
        <f>(ATANH(I16835^$U$2)^$U$5)</f>
        <v>0.1551225473333592</v>
      </c>
      <c r="M16835">
        <f t="shared" si="788"/>
        <v>0.72674252930944883</v>
      </c>
      <c r="O16835" s="7">
        <f>(ATANH(J16835^$T$2)^$T$5)</f>
        <v>0.54482768576123863</v>
      </c>
      <c r="P16835">
        <f>M16835</f>
        <v>0.72674252930944883</v>
      </c>
    </row>
    <row r="16836" spans="1:16" x14ac:dyDescent="0.25">
      <c r="A16836" s="5" t="s">
        <v>405</v>
      </c>
      <c r="B16836" s="1">
        <v>351.17349999999999</v>
      </c>
      <c r="C16836" s="1">
        <v>22.1</v>
      </c>
      <c r="D16836" s="1">
        <v>1073.3710000000001</v>
      </c>
      <c r="E16836" s="1">
        <v>154.3014</v>
      </c>
      <c r="F16836" s="1" t="s">
        <v>6</v>
      </c>
      <c r="G16836">
        <v>385.12</v>
      </c>
      <c r="H16836">
        <v>41.36</v>
      </c>
      <c r="I16836">
        <f t="shared" si="789"/>
        <v>0.91185474657249688</v>
      </c>
      <c r="J16836">
        <f t="shared" si="790"/>
        <v>0.53433268858800775</v>
      </c>
      <c r="L16836" s="7">
        <f>(ATANH(I16836^$U$2)^$U$5)</f>
        <v>0.15717874325003781</v>
      </c>
      <c r="M16836">
        <f t="shared" ref="M16836:M16899" si="791">SQRT(LN(LN(E16836)^(1/$T$7)))</f>
        <v>0.72684290717881994</v>
      </c>
      <c r="O16836" s="7">
        <f>(ATANH(J16836^$T$2)^$T$5)</f>
        <v>0.54843715382008873</v>
      </c>
      <c r="P16836">
        <f>M16836</f>
        <v>0.72684290717881994</v>
      </c>
    </row>
    <row r="16837" spans="1:16" x14ac:dyDescent="0.25">
      <c r="A16837" s="5" t="s">
        <v>405</v>
      </c>
      <c r="B16837" s="1">
        <v>351.4024</v>
      </c>
      <c r="C16837" s="1">
        <v>22.2</v>
      </c>
      <c r="D16837" s="1">
        <v>1072.0050000000001</v>
      </c>
      <c r="E16837" s="1">
        <v>154.65129999999999</v>
      </c>
      <c r="F16837" s="1" t="s">
        <v>6</v>
      </c>
      <c r="G16837">
        <v>385.12</v>
      </c>
      <c r="H16837">
        <v>41.36</v>
      </c>
      <c r="I16837">
        <f t="shared" si="789"/>
        <v>0.91244910677191526</v>
      </c>
      <c r="J16837">
        <f t="shared" si="790"/>
        <v>0.53675048355899424</v>
      </c>
      <c r="L16837" s="7">
        <f>(ATANH(I16837^$U$2)^$U$5)</f>
        <v>0.15925377307459565</v>
      </c>
      <c r="M16837">
        <f t="shared" si="791"/>
        <v>0.72694389468273113</v>
      </c>
      <c r="O16837" s="7">
        <f>(ATANH(J16837^$T$2)^$T$5)</f>
        <v>0.55206303911602617</v>
      </c>
      <c r="P16837">
        <f>M16837</f>
        <v>0.72694389468273113</v>
      </c>
    </row>
    <row r="16838" spans="1:16" x14ac:dyDescent="0.25">
      <c r="A16838" s="5" t="s">
        <v>405</v>
      </c>
      <c r="B16838" s="1">
        <v>351.63060000000002</v>
      </c>
      <c r="C16838" s="1">
        <v>22.3</v>
      </c>
      <c r="D16838" s="1">
        <v>1070.6379999999999</v>
      </c>
      <c r="E16838" s="1">
        <v>155.00450000000001</v>
      </c>
      <c r="F16838" s="1" t="s">
        <v>6</v>
      </c>
      <c r="G16838">
        <v>385.12</v>
      </c>
      <c r="H16838">
        <v>41.36</v>
      </c>
      <c r="I16838">
        <f t="shared" si="789"/>
        <v>0.91304164935604493</v>
      </c>
      <c r="J16838">
        <f t="shared" si="790"/>
        <v>0.53916827852998073</v>
      </c>
      <c r="L16838" s="7">
        <f>(ATANH(I16838^$U$2)^$U$5)</f>
        <v>0.16134861111349713</v>
      </c>
      <c r="M16838">
        <f t="shared" si="791"/>
        <v>0.72704554314381553</v>
      </c>
      <c r="O16838" s="7">
        <f>(ATANH(J16838^$T$2)^$T$5)</f>
        <v>0.55570551726629314</v>
      </c>
      <c r="P16838">
        <f>M16838</f>
        <v>0.72704554314381553</v>
      </c>
    </row>
    <row r="16839" spans="1:16" x14ac:dyDescent="0.25">
      <c r="A16839" s="5" t="s">
        <v>405</v>
      </c>
      <c r="B16839" s="1">
        <v>351.858</v>
      </c>
      <c r="C16839" s="1">
        <v>22.4</v>
      </c>
      <c r="D16839" s="1">
        <v>1069.27</v>
      </c>
      <c r="E16839" s="1">
        <v>155.36089999999999</v>
      </c>
      <c r="F16839" s="1" t="s">
        <v>6</v>
      </c>
      <c r="G16839">
        <v>385.12</v>
      </c>
      <c r="H16839">
        <v>41.36</v>
      </c>
      <c r="I16839">
        <f t="shared" si="789"/>
        <v>0.91363211466555883</v>
      </c>
      <c r="J16839">
        <f t="shared" si="790"/>
        <v>0.5415860735009671</v>
      </c>
      <c r="L16839" s="7">
        <f>(ATANH(I16839^$U$2)^$U$5)</f>
        <v>0.1634624060157116</v>
      </c>
      <c r="M16839">
        <f t="shared" si="791"/>
        <v>0.72714781725705435</v>
      </c>
      <c r="O16839" s="7">
        <f>(ATANH(J16839^$T$2)^$T$5)</f>
        <v>0.55936476677755109</v>
      </c>
      <c r="P16839">
        <f>M16839</f>
        <v>0.72714781725705435</v>
      </c>
    </row>
    <row r="16840" spans="1:16" x14ac:dyDescent="0.25">
      <c r="A16840" s="5" t="s">
        <v>405</v>
      </c>
      <c r="B16840" s="1">
        <v>352.08460000000002</v>
      </c>
      <c r="C16840" s="1">
        <v>22.5</v>
      </c>
      <c r="D16840" s="1">
        <v>1067.902</v>
      </c>
      <c r="E16840" s="1">
        <v>155.72059999999999</v>
      </c>
      <c r="F16840" s="1" t="s">
        <v>6</v>
      </c>
      <c r="G16840">
        <v>385.12</v>
      </c>
      <c r="H16840">
        <v>41.36</v>
      </c>
      <c r="I16840">
        <f t="shared" si="789"/>
        <v>0.91422050270045707</v>
      </c>
      <c r="J16840">
        <f t="shared" si="790"/>
        <v>0.54400386847195359</v>
      </c>
      <c r="L16840" s="7">
        <f>(ATANH(I16840^$U$2)^$U$5)</f>
        <v>0.16559520586701801</v>
      </c>
      <c r="M16840">
        <f t="shared" si="791"/>
        <v>0.72725073919250227</v>
      </c>
      <c r="O16840" s="7">
        <f>(ATANH(J16840^$T$2)^$T$5)</f>
        <v>0.56304096910605039</v>
      </c>
      <c r="P16840">
        <f>M16840</f>
        <v>0.72725073919250227</v>
      </c>
    </row>
    <row r="16841" spans="1:16" x14ac:dyDescent="0.25">
      <c r="A16841" s="5" t="s">
        <v>405</v>
      </c>
      <c r="B16841" s="1">
        <v>352.31049999999999</v>
      </c>
      <c r="C16841" s="1">
        <v>22.6</v>
      </c>
      <c r="D16841" s="1">
        <v>1066.5329999999999</v>
      </c>
      <c r="E16841" s="1">
        <v>156.08359999999999</v>
      </c>
      <c r="F16841" s="1" t="s">
        <v>6</v>
      </c>
      <c r="G16841">
        <v>385.12</v>
      </c>
      <c r="H16841">
        <v>41.36</v>
      </c>
      <c r="I16841">
        <f t="shared" si="789"/>
        <v>0.91480707312006648</v>
      </c>
      <c r="J16841">
        <f t="shared" si="790"/>
        <v>0.54642166344294008</v>
      </c>
      <c r="L16841" s="7">
        <f>(ATANH(I16841^$U$2)^$U$5)</f>
        <v>0.16774801627304692</v>
      </c>
      <c r="M16841">
        <f t="shared" si="791"/>
        <v>0.72735430229899989</v>
      </c>
      <c r="O16841" s="7">
        <f>(ATANH(J16841^$T$2)^$T$5)</f>
        <v>0.5667343087194372</v>
      </c>
      <c r="P16841">
        <f>M16841</f>
        <v>0.72735430229899989</v>
      </c>
    </row>
    <row r="16842" spans="1:16" x14ac:dyDescent="0.25">
      <c r="A16842" s="5" t="s">
        <v>405</v>
      </c>
      <c r="B16842" s="1">
        <v>352.53559999999999</v>
      </c>
      <c r="C16842" s="1">
        <v>22.7</v>
      </c>
      <c r="D16842" s="1">
        <v>1065.163</v>
      </c>
      <c r="E16842" s="1">
        <v>156.45009999999999</v>
      </c>
      <c r="F16842" s="1" t="s">
        <v>6</v>
      </c>
      <c r="G16842">
        <v>385.12</v>
      </c>
      <c r="H16842">
        <v>41.36</v>
      </c>
      <c r="I16842">
        <f t="shared" si="789"/>
        <v>0.91539156626506024</v>
      </c>
      <c r="J16842">
        <f t="shared" si="790"/>
        <v>0.54883945841392645</v>
      </c>
      <c r="L16842" s="7">
        <f>(ATANH(I16842^$U$2)^$U$5)</f>
        <v>0.1699199474652805</v>
      </c>
      <c r="M16842">
        <f t="shared" si="791"/>
        <v>0.72745855673388637</v>
      </c>
      <c r="O16842" s="7">
        <f>(ATANH(J16842^$T$2)^$T$5)</f>
        <v>0.57044497316025644</v>
      </c>
      <c r="P16842">
        <f>M16842</f>
        <v>0.72745855673388637</v>
      </c>
    </row>
    <row r="16843" spans="1:16" x14ac:dyDescent="0.25">
      <c r="A16843" s="5" t="s">
        <v>405</v>
      </c>
      <c r="B16843" s="1">
        <v>352.76</v>
      </c>
      <c r="C16843" s="1">
        <v>22.8</v>
      </c>
      <c r="D16843" s="1">
        <v>1063.7919999999999</v>
      </c>
      <c r="E16843" s="1">
        <v>156.82</v>
      </c>
      <c r="F16843" s="1" t="s">
        <v>6</v>
      </c>
      <c r="G16843">
        <v>385.12</v>
      </c>
      <c r="H16843">
        <v>41.36</v>
      </c>
      <c r="I16843">
        <f t="shared" si="789"/>
        <v>0.91597424179476528</v>
      </c>
      <c r="J16843">
        <f t="shared" si="790"/>
        <v>0.55125725338491294</v>
      </c>
      <c r="L16843" s="7">
        <f>(ATANH(I16843^$U$2)^$U$5)</f>
        <v>0.1721120265315606</v>
      </c>
      <c r="M16843">
        <f t="shared" si="791"/>
        <v>0.72756346702247376</v>
      </c>
      <c r="O16843" s="7">
        <f>(ATANH(J16843^$T$2)^$T$5)</f>
        <v>0.57417315311120443</v>
      </c>
      <c r="P16843">
        <f>M16843</f>
        <v>0.72756346702247376</v>
      </c>
    </row>
    <row r="16844" spans="1:16" x14ac:dyDescent="0.25">
      <c r="A16844" s="5" t="s">
        <v>405</v>
      </c>
      <c r="B16844" s="1">
        <v>352.98360000000002</v>
      </c>
      <c r="C16844" s="1">
        <v>22.9</v>
      </c>
      <c r="D16844" s="1">
        <v>1062.421</v>
      </c>
      <c r="E16844" s="1">
        <v>157.1934</v>
      </c>
      <c r="F16844" s="1" t="s">
        <v>6</v>
      </c>
      <c r="G16844">
        <v>385.12</v>
      </c>
      <c r="H16844">
        <v>41.36</v>
      </c>
      <c r="I16844">
        <f t="shared" si="789"/>
        <v>0.91655484004985466</v>
      </c>
      <c r="J16844">
        <f t="shared" si="790"/>
        <v>0.55367504835589942</v>
      </c>
      <c r="L16844" s="7">
        <f>(ATANH(I16844^$U$2)^$U$5)</f>
        <v>0.17432333765600716</v>
      </c>
      <c r="M16844">
        <f t="shared" si="791"/>
        <v>0.72766905449743557</v>
      </c>
      <c r="O16844" s="7">
        <f>(ATANH(J16844^$T$2)^$T$5)</f>
        <v>0.57791904246218218</v>
      </c>
      <c r="P16844">
        <f>M16844</f>
        <v>0.72766905449743557</v>
      </c>
    </row>
    <row r="16845" spans="1:16" x14ac:dyDescent="0.25">
      <c r="A16845" s="5" t="s">
        <v>405</v>
      </c>
      <c r="B16845" s="1">
        <v>353.20650000000001</v>
      </c>
      <c r="C16845" s="1">
        <v>23</v>
      </c>
      <c r="D16845" s="1">
        <v>1061.048</v>
      </c>
      <c r="E16845" s="1">
        <v>157.57040000000001</v>
      </c>
      <c r="F16845" s="1" t="s">
        <v>6</v>
      </c>
      <c r="G16845">
        <v>385.12</v>
      </c>
      <c r="H16845">
        <v>41.36</v>
      </c>
      <c r="I16845">
        <f t="shared" si="789"/>
        <v>0.9171336206896552</v>
      </c>
      <c r="J16845">
        <f t="shared" si="790"/>
        <v>0.55609284332688591</v>
      </c>
      <c r="L16845" s="7">
        <f>(ATANH(I16845^$U$2)^$U$5)</f>
        <v>0.17655492983265569</v>
      </c>
      <c r="M16845">
        <f t="shared" si="791"/>
        <v>0.72777534015331091</v>
      </c>
      <c r="O16845" s="7">
        <f>(ATANH(J16845^$T$2)^$T$5)</f>
        <v>0.58168283837921475</v>
      </c>
      <c r="P16845">
        <f>M16845</f>
        <v>0.72777534015331091</v>
      </c>
    </row>
    <row r="16846" spans="1:16" x14ac:dyDescent="0.25">
      <c r="A16846" s="5" t="s">
        <v>405</v>
      </c>
      <c r="B16846" s="1">
        <v>353.42869999999999</v>
      </c>
      <c r="C16846" s="1">
        <v>23.1</v>
      </c>
      <c r="D16846" s="1">
        <v>1059.675</v>
      </c>
      <c r="E16846" s="1">
        <v>157.95099999999999</v>
      </c>
      <c r="F16846" s="1" t="s">
        <v>6</v>
      </c>
      <c r="G16846">
        <v>385.12</v>
      </c>
      <c r="H16846">
        <v>41.36</v>
      </c>
      <c r="I16846">
        <f t="shared" si="789"/>
        <v>0.91771058371416703</v>
      </c>
      <c r="J16846">
        <f t="shared" si="790"/>
        <v>0.5585106382978724</v>
      </c>
      <c r="L16846" s="7">
        <f>(ATANH(I16846^$U$2)^$U$5)</f>
        <v>0.17880688044058451</v>
      </c>
      <c r="M16846">
        <f t="shared" si="791"/>
        <v>0.72788231657961155</v>
      </c>
      <c r="O16846" s="7">
        <f>(ATANH(J16846^$T$2)^$T$5)</f>
        <v>0.58546474137529425</v>
      </c>
      <c r="P16846">
        <f>M16846</f>
        <v>0.72788231657961155</v>
      </c>
    </row>
    <row r="16847" spans="1:16" x14ac:dyDescent="0.25">
      <c r="A16847" s="5" t="s">
        <v>405</v>
      </c>
      <c r="B16847" s="1">
        <v>353.65019999999998</v>
      </c>
      <c r="C16847" s="1">
        <v>23.2</v>
      </c>
      <c r="D16847" s="1">
        <v>1058.3009999999999</v>
      </c>
      <c r="E16847" s="1">
        <v>158.33529999999999</v>
      </c>
      <c r="F16847" s="1" t="s">
        <v>6</v>
      </c>
      <c r="G16847">
        <v>385.12</v>
      </c>
      <c r="H16847">
        <v>41.36</v>
      </c>
      <c r="I16847">
        <f t="shared" si="789"/>
        <v>0.91828572912339002</v>
      </c>
      <c r="J16847">
        <f t="shared" si="790"/>
        <v>0.56092843326885877</v>
      </c>
      <c r="L16847" s="7">
        <f>(ATANH(I16847^$U$2)^$U$5)</f>
        <v>0.18107926610374059</v>
      </c>
      <c r="M16847">
        <f t="shared" si="791"/>
        <v>0.72799000434502681</v>
      </c>
      <c r="O16847" s="7">
        <f>(ATANH(J16847^$T$2)^$T$5)</f>
        <v>0.589264955383209</v>
      </c>
      <c r="P16847">
        <f>M16847</f>
        <v>0.72799000434502681</v>
      </c>
    </row>
    <row r="16848" spans="1:16" x14ac:dyDescent="0.25">
      <c r="A16848" s="5" t="s">
        <v>405</v>
      </c>
      <c r="B16848" s="1">
        <v>353.87090000000001</v>
      </c>
      <c r="C16848" s="1">
        <v>23.3</v>
      </c>
      <c r="D16848" s="1">
        <v>1056.925</v>
      </c>
      <c r="E16848" s="1">
        <v>158.7234</v>
      </c>
      <c r="F16848" s="1" t="s">
        <v>6</v>
      </c>
      <c r="G16848">
        <v>385.12</v>
      </c>
      <c r="H16848">
        <v>41.36</v>
      </c>
      <c r="I16848">
        <f t="shared" si="789"/>
        <v>0.91885879725799746</v>
      </c>
      <c r="J16848">
        <f t="shared" si="790"/>
        <v>0.56334622823984526</v>
      </c>
      <c r="L16848" s="7">
        <f>(ATANH(I16848^$U$2)^$U$5)</f>
        <v>0.18337111793719005</v>
      </c>
      <c r="M16848">
        <f t="shared" si="791"/>
        <v>0.72809842367554978</v>
      </c>
      <c r="O16848" s="7">
        <f>(ATANH(J16848^$T$2)^$T$5)</f>
        <v>0.59308368783042698</v>
      </c>
      <c r="P16848">
        <f>M16848</f>
        <v>0.72809842367554978</v>
      </c>
    </row>
    <row r="16849" spans="1:16" x14ac:dyDescent="0.25">
      <c r="A16849" s="5" t="s">
        <v>405</v>
      </c>
      <c r="B16849" s="1">
        <v>354.09100000000001</v>
      </c>
      <c r="C16849" s="1">
        <v>23.4</v>
      </c>
      <c r="D16849" s="1">
        <v>1055.549</v>
      </c>
      <c r="E16849" s="1">
        <v>159.11529999999999</v>
      </c>
      <c r="F16849" s="1" t="s">
        <v>6</v>
      </c>
      <c r="G16849">
        <v>385.12</v>
      </c>
      <c r="H16849">
        <v>41.36</v>
      </c>
      <c r="I16849">
        <f t="shared" si="789"/>
        <v>0.91943030743664311</v>
      </c>
      <c r="J16849">
        <f t="shared" si="790"/>
        <v>0.56576402321083175</v>
      </c>
      <c r="L16849" s="7">
        <f>(ATANH(I16849^$U$2)^$U$5)</f>
        <v>0.18568458787540507</v>
      </c>
      <c r="M16849">
        <f t="shared" si="791"/>
        <v>0.72820756664572128</v>
      </c>
      <c r="O16849" s="7">
        <f>(ATANH(J16849^$T$2)^$T$5)</f>
        <v>0.59692114971609722</v>
      </c>
      <c r="P16849">
        <f>M16849</f>
        <v>0.72820756664572128</v>
      </c>
    </row>
    <row r="16850" spans="1:16" x14ac:dyDescent="0.25">
      <c r="A16850" s="5" t="s">
        <v>405</v>
      </c>
      <c r="B16850" s="1">
        <v>354.31029999999998</v>
      </c>
      <c r="C16850" s="1">
        <v>23.5</v>
      </c>
      <c r="D16850" s="1">
        <v>1054.171</v>
      </c>
      <c r="E16850" s="1">
        <v>159.5111</v>
      </c>
      <c r="F16850" s="1" t="s">
        <v>6</v>
      </c>
      <c r="G16850">
        <v>385.12</v>
      </c>
      <c r="H16850">
        <v>41.36</v>
      </c>
      <c r="I16850">
        <f t="shared" si="789"/>
        <v>0.919999740340673</v>
      </c>
      <c r="J16850">
        <f t="shared" si="790"/>
        <v>0.56818181818181823</v>
      </c>
      <c r="L16850" s="7">
        <f>(ATANH(I16850^$U$2)^$U$5)</f>
        <v>0.18801764785592098</v>
      </c>
      <c r="M16850">
        <f t="shared" si="791"/>
        <v>0.72831745304978912</v>
      </c>
      <c r="O16850" s="7">
        <f>(ATANH(J16850^$T$2)^$T$5)</f>
        <v>0.60077755569024771</v>
      </c>
      <c r="P16850">
        <f>M16850</f>
        <v>0.72831745304978912</v>
      </c>
    </row>
    <row r="16851" spans="1:16" x14ac:dyDescent="0.25">
      <c r="A16851" s="5" t="s">
        <v>405</v>
      </c>
      <c r="B16851" s="1">
        <v>354.52890000000002</v>
      </c>
      <c r="C16851" s="1">
        <v>23.6</v>
      </c>
      <c r="D16851" s="1">
        <v>1052.7929999999999</v>
      </c>
      <c r="E16851" s="1">
        <v>159.91079999999999</v>
      </c>
      <c r="F16851" s="1" t="s">
        <v>6</v>
      </c>
      <c r="G16851">
        <v>385.12</v>
      </c>
      <c r="H16851">
        <v>41.36</v>
      </c>
      <c r="I16851">
        <f t="shared" si="789"/>
        <v>0.92056735562941427</v>
      </c>
      <c r="J16851">
        <f t="shared" si="790"/>
        <v>0.57059961315280472</v>
      </c>
      <c r="L16851" s="7">
        <f>(ATANH(I16851^$U$2)^$U$5)</f>
        <v>0.19037141595280402</v>
      </c>
      <c r="M16851">
        <f t="shared" si="791"/>
        <v>0.72842807470219584</v>
      </c>
      <c r="O16851" s="7">
        <f>(ATANH(J16851^$T$2)^$T$5)</f>
        <v>0.60465312413524452</v>
      </c>
      <c r="P16851">
        <f>M16851</f>
        <v>0.72842807470219584</v>
      </c>
    </row>
    <row r="16852" spans="1:16" x14ac:dyDescent="0.25">
      <c r="A16852" s="5" t="s">
        <v>405</v>
      </c>
      <c r="B16852" s="1">
        <v>354.74689999999998</v>
      </c>
      <c r="C16852" s="1">
        <v>23.7</v>
      </c>
      <c r="D16852" s="1">
        <v>1051.413</v>
      </c>
      <c r="E16852" s="1">
        <v>160.31450000000001</v>
      </c>
      <c r="F16852" s="1" t="s">
        <v>6</v>
      </c>
      <c r="G16852">
        <v>385.12</v>
      </c>
      <c r="H16852">
        <v>41.36</v>
      </c>
      <c r="I16852">
        <f t="shared" si="789"/>
        <v>0.92113341296219353</v>
      </c>
      <c r="J16852">
        <f t="shared" si="790"/>
        <v>0.57301740812379109</v>
      </c>
      <c r="L16852" s="7">
        <f>(ATANH(I16852^$U$2)^$U$5)</f>
        <v>0.19274706104256539</v>
      </c>
      <c r="M16852">
        <f t="shared" si="791"/>
        <v>0.72853945096317485</v>
      </c>
      <c r="O16852" s="7">
        <f>(ATANH(J16852^$T$2)^$T$5)</f>
        <v>0.60854807724959659</v>
      </c>
      <c r="P16852">
        <f>M16852</f>
        <v>0.72853945096317485</v>
      </c>
    </row>
    <row r="16853" spans="1:16" x14ac:dyDescent="0.25">
      <c r="A16853" s="5" t="s">
        <v>405</v>
      </c>
      <c r="B16853" s="1">
        <v>354.96409999999997</v>
      </c>
      <c r="C16853" s="1">
        <v>23.8</v>
      </c>
      <c r="D16853" s="1">
        <v>1050.0319999999999</v>
      </c>
      <c r="E16853" s="1">
        <v>160.72229999999999</v>
      </c>
      <c r="F16853" s="1" t="s">
        <v>6</v>
      </c>
      <c r="G16853">
        <v>385.12</v>
      </c>
      <c r="H16853">
        <v>41.36</v>
      </c>
      <c r="I16853">
        <f t="shared" si="789"/>
        <v>0.92169739302035725</v>
      </c>
      <c r="J16853">
        <f t="shared" si="790"/>
        <v>0.57543520309477758</v>
      </c>
      <c r="L16853" s="7">
        <f>(ATANH(I16853^$U$2)^$U$5)</f>
        <v>0.19514247560059919</v>
      </c>
      <c r="M16853">
        <f t="shared" si="791"/>
        <v>0.72865160084367964</v>
      </c>
      <c r="O16853" s="7">
        <f>(ATANH(J16853^$T$2)^$T$5)</f>
        <v>0.61246264113418014</v>
      </c>
      <c r="P16853">
        <f>M16853</f>
        <v>0.72865160084367964</v>
      </c>
    </row>
    <row r="16854" spans="1:16" x14ac:dyDescent="0.25">
      <c r="A16854" s="5" t="s">
        <v>405</v>
      </c>
      <c r="B16854" s="1">
        <v>355.18060000000003</v>
      </c>
      <c r="C16854" s="1">
        <v>23.9</v>
      </c>
      <c r="D16854" s="1">
        <v>1048.6489999999999</v>
      </c>
      <c r="E16854" s="1">
        <v>161.1343</v>
      </c>
      <c r="F16854" s="1" t="s">
        <v>6</v>
      </c>
      <c r="G16854">
        <v>385.12</v>
      </c>
      <c r="H16854">
        <v>41.36</v>
      </c>
      <c r="I16854">
        <f t="shared" si="789"/>
        <v>0.92225955546323235</v>
      </c>
      <c r="J16854">
        <f t="shared" si="790"/>
        <v>0.57785299806576396</v>
      </c>
      <c r="L16854" s="7">
        <f>(ATANH(I16854^$U$2)^$U$5)</f>
        <v>0.19755881402974573</v>
      </c>
      <c r="M16854">
        <f t="shared" si="791"/>
        <v>0.72876454300324589</v>
      </c>
      <c r="O16854" s="7">
        <f>(ATANH(J16854^$T$2)^$T$5)</f>
        <v>0.61639704588096966</v>
      </c>
      <c r="P16854">
        <f>M16854</f>
        <v>0.72876454300324589</v>
      </c>
    </row>
    <row r="16855" spans="1:16" x14ac:dyDescent="0.25">
      <c r="A16855" s="5" t="s">
        <v>405</v>
      </c>
      <c r="B16855" s="1">
        <v>355.3965</v>
      </c>
      <c r="C16855" s="1">
        <v>24</v>
      </c>
      <c r="D16855" s="1">
        <v>1047.2660000000001</v>
      </c>
      <c r="E16855" s="1">
        <v>161.5504</v>
      </c>
      <c r="F16855" s="1" t="s">
        <v>6</v>
      </c>
      <c r="G16855">
        <v>385.12</v>
      </c>
      <c r="H16855">
        <v>41.36</v>
      </c>
      <c r="I16855">
        <f t="shared" si="789"/>
        <v>0.92282015995014544</v>
      </c>
      <c r="J16855">
        <f t="shared" si="790"/>
        <v>0.58027079303675044</v>
      </c>
      <c r="L16855" s="7">
        <f>(ATANH(I16855^$U$2)^$U$5)</f>
        <v>0.19999728296888139</v>
      </c>
      <c r="M16855">
        <f t="shared" si="791"/>
        <v>0.72887824118693778</v>
      </c>
      <c r="O16855" s="7">
        <f>(ATANH(J16855^$T$2)^$T$5)</f>
        <v>0.62035152566436091</v>
      </c>
      <c r="P16855">
        <f>M16855</f>
        <v>0.72887824118693778</v>
      </c>
    </row>
    <row r="16856" spans="1:16" x14ac:dyDescent="0.25">
      <c r="A16856" s="5" t="s">
        <v>405</v>
      </c>
      <c r="B16856" s="1">
        <v>355.61169999999998</v>
      </c>
      <c r="C16856" s="1">
        <v>24.1</v>
      </c>
      <c r="D16856" s="1">
        <v>1045.8810000000001</v>
      </c>
      <c r="E16856" s="1">
        <v>161.9709</v>
      </c>
      <c r="F16856" s="1" t="s">
        <v>6</v>
      </c>
      <c r="G16856">
        <v>385.12</v>
      </c>
      <c r="H16856">
        <v>41.36</v>
      </c>
      <c r="I16856">
        <f t="shared" si="789"/>
        <v>0.9233789468217698</v>
      </c>
      <c r="J16856">
        <f t="shared" si="790"/>
        <v>0.58268858800773704</v>
      </c>
      <c r="L16856" s="7">
        <f>(ATANH(I16856^$U$2)^$U$5)</f>
        <v>0.20245684311488721</v>
      </c>
      <c r="M16856">
        <f t="shared" si="791"/>
        <v>0.72899276826197545</v>
      </c>
      <c r="O16856" s="7">
        <f>(ATANH(J16856^$T$2)^$T$5)</f>
        <v>0.62432631883517287</v>
      </c>
      <c r="P16856">
        <f>M16856</f>
        <v>0.72899276826197545</v>
      </c>
    </row>
    <row r="16857" spans="1:16" x14ac:dyDescent="0.25">
      <c r="A16857" s="5" t="s">
        <v>405</v>
      </c>
      <c r="B16857" s="1">
        <v>355.82619999999997</v>
      </c>
      <c r="C16857" s="1">
        <v>24.2</v>
      </c>
      <c r="D16857" s="1">
        <v>1044.4939999999999</v>
      </c>
      <c r="E16857" s="1">
        <v>162.39580000000001</v>
      </c>
      <c r="F16857" s="1" t="s">
        <v>6</v>
      </c>
      <c r="G16857">
        <v>385.12</v>
      </c>
      <c r="H16857">
        <v>41.36</v>
      </c>
      <c r="I16857">
        <f t="shared" si="789"/>
        <v>0.92393591607810543</v>
      </c>
      <c r="J16857">
        <f t="shared" si="790"/>
        <v>0.58510638297872342</v>
      </c>
      <c r="L16857" s="7">
        <f>(ATANH(I16857^$U$2)^$U$5)</f>
        <v>0.20493756395651208</v>
      </c>
      <c r="M16857">
        <f t="shared" si="791"/>
        <v>0.72910811472111181</v>
      </c>
      <c r="O16857" s="7">
        <f>(ATANH(J16857^$T$2)^$T$5)</f>
        <v>0.62832166801742639</v>
      </c>
      <c r="P16857">
        <f>M16857</f>
        <v>0.72910811472111181</v>
      </c>
    </row>
    <row r="16858" spans="1:16" x14ac:dyDescent="0.25">
      <c r="A16858" s="5" t="s">
        <v>405</v>
      </c>
      <c r="B16858" s="1">
        <v>356.0401</v>
      </c>
      <c r="C16858" s="1">
        <v>24.3</v>
      </c>
      <c r="D16858" s="1">
        <v>1043.106</v>
      </c>
      <c r="E16858" s="1">
        <v>162.82499999999999</v>
      </c>
      <c r="F16858" s="1" t="s">
        <v>6</v>
      </c>
      <c r="G16858">
        <v>385.12</v>
      </c>
      <c r="H16858">
        <v>41.36</v>
      </c>
      <c r="I16858">
        <f t="shared" si="789"/>
        <v>0.92449132737847939</v>
      </c>
      <c r="J16858">
        <f t="shared" si="790"/>
        <v>0.5875241779497099</v>
      </c>
      <c r="L16858" s="7">
        <f>(ATANH(I16858^$U$2)^$U$5)</f>
        <v>0.20744069146628208</v>
      </c>
      <c r="M16858">
        <f t="shared" si="791"/>
        <v>0.72922424404401709</v>
      </c>
      <c r="O16858" s="7">
        <f>(ATANH(J16858^$T$2)^$T$5)</f>
        <v>0.63233782020799567</v>
      </c>
      <c r="P16858">
        <f>M16858</f>
        <v>0.72922424404401709</v>
      </c>
    </row>
    <row r="16859" spans="1:16" x14ac:dyDescent="0.25">
      <c r="A16859" s="5" t="s">
        <v>405</v>
      </c>
      <c r="B16859" s="1">
        <v>356.25319999999999</v>
      </c>
      <c r="C16859" s="1">
        <v>24.4</v>
      </c>
      <c r="D16859" s="1">
        <v>1041.7170000000001</v>
      </c>
      <c r="E16859" s="1">
        <v>163.25880000000001</v>
      </c>
      <c r="F16859" s="1" t="s">
        <v>6</v>
      </c>
      <c r="G16859">
        <v>385.12</v>
      </c>
      <c r="H16859">
        <v>41.36</v>
      </c>
      <c r="I16859">
        <f t="shared" si="789"/>
        <v>0.92504466140423758</v>
      </c>
      <c r="J16859">
        <f t="shared" si="790"/>
        <v>0.58994197292069628</v>
      </c>
      <c r="L16859" s="7">
        <f>(ATANH(I16859^$U$2)^$U$5)</f>
        <v>0.20996395347493857</v>
      </c>
      <c r="M16859">
        <f t="shared" si="791"/>
        <v>0.72934122776070631</v>
      </c>
      <c r="O16859" s="7">
        <f>(ATANH(J16859^$T$2)^$T$5)</f>
        <v>0.63637502687923131</v>
      </c>
      <c r="P16859">
        <f>M16859</f>
        <v>0.72934122776070631</v>
      </c>
    </row>
    <row r="16860" spans="1:16" x14ac:dyDescent="0.25">
      <c r="A16860" s="5" t="s">
        <v>405</v>
      </c>
      <c r="B16860" s="1">
        <v>356.46570000000003</v>
      </c>
      <c r="C16860" s="1">
        <v>24.5</v>
      </c>
      <c r="D16860" s="1">
        <v>1040.326</v>
      </c>
      <c r="E16860" s="1">
        <v>163.69720000000001</v>
      </c>
      <c r="F16860" s="1" t="s">
        <v>6</v>
      </c>
      <c r="G16860">
        <v>385.12</v>
      </c>
      <c r="H16860">
        <v>41.36</v>
      </c>
      <c r="I16860">
        <f t="shared" si="789"/>
        <v>0.92559643747403408</v>
      </c>
      <c r="J16860">
        <f t="shared" si="790"/>
        <v>0.59235976789168276</v>
      </c>
      <c r="L16860" s="7">
        <f>(ATANH(I16860^$U$2)^$U$5)</f>
        <v>0.21250978598708628</v>
      </c>
      <c r="M16860">
        <f t="shared" si="791"/>
        <v>0.72945905582509241</v>
      </c>
      <c r="O16860" s="7">
        <f>(ATANH(J16860^$T$2)^$T$5)</f>
        <v>0.64043354408466435</v>
      </c>
      <c r="P16860">
        <f>M16860</f>
        <v>0.72945905582509241</v>
      </c>
    </row>
    <row r="16861" spans="1:16" x14ac:dyDescent="0.25">
      <c r="A16861" s="5" t="s">
        <v>405</v>
      </c>
      <c r="B16861" s="1">
        <v>356.67759999999998</v>
      </c>
      <c r="C16861" s="1">
        <v>24.6</v>
      </c>
      <c r="D16861" s="1">
        <v>1038.934</v>
      </c>
      <c r="E16861" s="1">
        <v>164.1403</v>
      </c>
      <c r="F16861" s="1" t="s">
        <v>6</v>
      </c>
      <c r="G16861">
        <v>385.12</v>
      </c>
      <c r="H16861">
        <v>41.36</v>
      </c>
      <c r="I16861">
        <f t="shared" si="789"/>
        <v>0.92614665558786868</v>
      </c>
      <c r="J16861">
        <f t="shared" si="790"/>
        <v>0.59477756286266925</v>
      </c>
      <c r="L16861" s="7">
        <f>(ATANH(I16861^$U$2)^$U$5)</f>
        <v>0.21507829844512519</v>
      </c>
      <c r="M16861">
        <f t="shared" si="791"/>
        <v>0.72957774493199301</v>
      </c>
      <c r="O16861" s="7">
        <f>(ATANH(J16861^$T$2)^$T$5)</f>
        <v>0.64451363256789995</v>
      </c>
      <c r="P16861">
        <f>M16861</f>
        <v>0.72957774493199301</v>
      </c>
    </row>
    <row r="16862" spans="1:16" x14ac:dyDescent="0.25">
      <c r="A16862" s="5" t="s">
        <v>405</v>
      </c>
      <c r="B16862" s="1">
        <v>356.8888</v>
      </c>
      <c r="C16862" s="1">
        <v>24.7</v>
      </c>
      <c r="D16862" s="1">
        <v>1037.54</v>
      </c>
      <c r="E16862" s="1">
        <v>164.5882</v>
      </c>
      <c r="F16862" s="1" t="s">
        <v>6</v>
      </c>
      <c r="G16862">
        <v>385.12</v>
      </c>
      <c r="H16862">
        <v>41.36</v>
      </c>
      <c r="I16862">
        <f t="shared" si="789"/>
        <v>0.92669505608641467</v>
      </c>
      <c r="J16862">
        <f t="shared" si="790"/>
        <v>0.59719535783365574</v>
      </c>
      <c r="L16862" s="7">
        <f>(ATANH(I16862^$U$2)^$U$5)</f>
        <v>0.21766836696100797</v>
      </c>
      <c r="M16862">
        <f t="shared" si="791"/>
        <v>0.72969731141309413</v>
      </c>
      <c r="O16862" s="7">
        <f>(ATANH(J16862^$T$2)^$T$5)</f>
        <v>0.6486155578748144</v>
      </c>
      <c r="P16862">
        <f>M16862</f>
        <v>0.72969731141309413</v>
      </c>
    </row>
    <row r="16863" spans="1:16" x14ac:dyDescent="0.25">
      <c r="A16863" s="5" t="s">
        <v>405</v>
      </c>
      <c r="B16863" s="1">
        <v>357.0994</v>
      </c>
      <c r="C16863" s="1">
        <v>24.8</v>
      </c>
      <c r="D16863" s="1">
        <v>1036.144</v>
      </c>
      <c r="E16863" s="1">
        <v>165.04089999999999</v>
      </c>
      <c r="F16863" s="1" t="s">
        <v>6</v>
      </c>
      <c r="G16863">
        <v>385.12</v>
      </c>
      <c r="H16863">
        <v>41.36</v>
      </c>
      <c r="I16863">
        <f t="shared" si="789"/>
        <v>0.92724189862899875</v>
      </c>
      <c r="J16863">
        <f t="shared" si="790"/>
        <v>0.59961315280464222</v>
      </c>
      <c r="L16863" s="7">
        <f>(ATANH(I16863^$U$2)^$U$5)</f>
        <v>0.22028130605718718</v>
      </c>
      <c r="M16863">
        <f t="shared" si="791"/>
        <v>0.72981774467754967</v>
      </c>
      <c r="O16863" s="7">
        <f>(ATANH(J16863^$T$2)^$T$5)</f>
        <v>0.65273959046917607</v>
      </c>
      <c r="P16863">
        <f>M16863</f>
        <v>0.72981774467754967</v>
      </c>
    </row>
    <row r="16864" spans="1:16" x14ac:dyDescent="0.25">
      <c r="A16864" s="5" t="s">
        <v>405</v>
      </c>
      <c r="B16864" s="1">
        <v>357.30930000000001</v>
      </c>
      <c r="C16864" s="1">
        <v>24.9</v>
      </c>
      <c r="D16864" s="1">
        <v>1034.7470000000001</v>
      </c>
      <c r="E16864" s="1">
        <v>165.49850000000001</v>
      </c>
      <c r="F16864" s="1" t="s">
        <v>6</v>
      </c>
      <c r="G16864">
        <v>385.12</v>
      </c>
      <c r="H16864">
        <v>41.36</v>
      </c>
      <c r="I16864">
        <f t="shared" si="789"/>
        <v>0.92778692355629411</v>
      </c>
      <c r="J16864">
        <f t="shared" si="790"/>
        <v>0.6020309477756286</v>
      </c>
      <c r="L16864" s="7">
        <f>(ATANH(I16864^$U$2)^$U$5)</f>
        <v>0.22291596294253191</v>
      </c>
      <c r="M16864">
        <f t="shared" si="791"/>
        <v>0.72993906060165092</v>
      </c>
      <c r="O16864" s="7">
        <f>(ATANH(J16864^$T$2)^$T$5)</f>
        <v>0.65688600585181733</v>
      </c>
      <c r="P16864">
        <f>M16864</f>
        <v>0.72993906060165092</v>
      </c>
    </row>
    <row r="16865" spans="1:16" x14ac:dyDescent="0.25">
      <c r="A16865" s="5" t="s">
        <v>405</v>
      </c>
      <c r="B16865" s="1">
        <v>357.51859999999999</v>
      </c>
      <c r="C16865" s="1">
        <v>25</v>
      </c>
      <c r="D16865" s="1">
        <v>1033.347</v>
      </c>
      <c r="E16865" s="1">
        <v>165.96109999999999</v>
      </c>
      <c r="F16865" s="1" t="s">
        <v>6</v>
      </c>
      <c r="G16865">
        <v>385.12</v>
      </c>
      <c r="H16865">
        <v>41.36</v>
      </c>
      <c r="I16865">
        <f t="shared" si="789"/>
        <v>0.92833039052762767</v>
      </c>
      <c r="J16865">
        <f t="shared" si="790"/>
        <v>0.60444874274661509</v>
      </c>
      <c r="L16865" s="7">
        <f>(ATANH(I16865^$U$2)^$U$5)</f>
        <v>0.22557368070686903</v>
      </c>
      <c r="M16865">
        <f t="shared" si="791"/>
        <v>0.73006127469541338</v>
      </c>
      <c r="O16865" s="7">
        <f>(ATANH(J16865^$T$2)^$T$5)</f>
        <v>0.66105508468348173</v>
      </c>
      <c r="P16865">
        <f>M16865</f>
        <v>0.73006127469541338</v>
      </c>
    </row>
    <row r="16866" spans="1:16" x14ac:dyDescent="0.25">
      <c r="A16866" s="5" t="s">
        <v>405</v>
      </c>
      <c r="B16866" s="1">
        <v>357.72719999999998</v>
      </c>
      <c r="C16866" s="1">
        <v>25.1</v>
      </c>
      <c r="D16866" s="1">
        <v>1031.9459999999999</v>
      </c>
      <c r="E16866" s="1">
        <v>166.4289</v>
      </c>
      <c r="F16866" s="1" t="s">
        <v>6</v>
      </c>
      <c r="G16866">
        <v>385.12</v>
      </c>
      <c r="H16866">
        <v>41.36</v>
      </c>
      <c r="I16866">
        <f t="shared" si="789"/>
        <v>0.92887203988367262</v>
      </c>
      <c r="J16866">
        <f t="shared" si="790"/>
        <v>0.60686653771760157</v>
      </c>
      <c r="L16866" s="7">
        <f>(ATANH(I16866^$U$2)^$U$5)</f>
        <v>0.22825327724172026</v>
      </c>
      <c r="M16866">
        <f t="shared" si="791"/>
        <v>0.7301844283804968</v>
      </c>
      <c r="O16866" s="7">
        <f>(ATANH(J16866^$T$2)^$T$5)</f>
        <v>0.66524711291148875</v>
      </c>
      <c r="P16866">
        <f>M16866</f>
        <v>0.7301844283804968</v>
      </c>
    </row>
    <row r="16867" spans="1:16" x14ac:dyDescent="0.25">
      <c r="A16867" s="5" t="s">
        <v>405</v>
      </c>
      <c r="B16867" s="1">
        <v>357.93520000000001</v>
      </c>
      <c r="C16867" s="1">
        <v>25.2</v>
      </c>
      <c r="D16867" s="1">
        <v>1030.5440000000001</v>
      </c>
      <c r="E16867" s="1">
        <v>166.90190000000001</v>
      </c>
      <c r="F16867" s="1" t="s">
        <v>6</v>
      </c>
      <c r="G16867">
        <v>385.12</v>
      </c>
      <c r="H16867">
        <v>41.36</v>
      </c>
      <c r="I16867">
        <f t="shared" si="789"/>
        <v>0.92941213128375577</v>
      </c>
      <c r="J16867">
        <f t="shared" si="790"/>
        <v>0.60928433268858795</v>
      </c>
      <c r="L16867" s="7">
        <f>(ATANH(I16867^$U$2)^$U$5)</f>
        <v>0.23095612484651004</v>
      </c>
      <c r="M16867">
        <f t="shared" si="791"/>
        <v>0.73030850996253205</v>
      </c>
      <c r="O16867" s="7">
        <f>(ATANH(J16867^$T$2)^$T$5)</f>
        <v>0.66946238190035301</v>
      </c>
      <c r="P16867">
        <f>M16867</f>
        <v>0.73030850996253205</v>
      </c>
    </row>
    <row r="16868" spans="1:16" x14ac:dyDescent="0.25">
      <c r="A16868" s="5" t="s">
        <v>405</v>
      </c>
      <c r="B16868" s="1">
        <v>358.14260000000002</v>
      </c>
      <c r="C16868" s="1">
        <v>25.3</v>
      </c>
      <c r="D16868" s="1">
        <v>1029.1389999999999</v>
      </c>
      <c r="E16868" s="1">
        <v>167.3801</v>
      </c>
      <c r="F16868" s="1" t="s">
        <v>6</v>
      </c>
      <c r="G16868">
        <v>385.12</v>
      </c>
      <c r="H16868">
        <v>41.36</v>
      </c>
      <c r="I16868">
        <f t="shared" si="789"/>
        <v>0.92995066472787702</v>
      </c>
      <c r="J16868">
        <f t="shared" si="790"/>
        <v>0.61170212765957455</v>
      </c>
      <c r="L16868" s="7">
        <f>(ATANH(I16868^$U$2)^$U$5)</f>
        <v>0.23368233371002542</v>
      </c>
      <c r="M16868">
        <f t="shared" si="791"/>
        <v>0.73043350774866522</v>
      </c>
      <c r="O16868" s="7">
        <f>(ATANH(J16868^$T$2)^$T$5)</f>
        <v>0.67370118856650874</v>
      </c>
      <c r="P16868">
        <f>M16868</f>
        <v>0.73043350774866522</v>
      </c>
    </row>
    <row r="16869" spans="1:16" x14ac:dyDescent="0.25">
      <c r="A16869" s="5" t="s">
        <v>405</v>
      </c>
      <c r="B16869" s="1">
        <v>358.3494</v>
      </c>
      <c r="C16869" s="1">
        <v>25.4</v>
      </c>
      <c r="D16869" s="1">
        <v>1027.732</v>
      </c>
      <c r="E16869" s="1">
        <v>167.8638</v>
      </c>
      <c r="F16869" s="1" t="s">
        <v>6</v>
      </c>
      <c r="G16869">
        <v>385.12</v>
      </c>
      <c r="H16869">
        <v>41.36</v>
      </c>
      <c r="I16869">
        <f t="shared" si="789"/>
        <v>0.93048764021603658</v>
      </c>
      <c r="J16869">
        <f t="shared" si="790"/>
        <v>0.61411992263056092</v>
      </c>
      <c r="L16869" s="7">
        <f>(ATANH(I16869^$U$2)^$U$5)</f>
        <v>0.23643201443862671</v>
      </c>
      <c r="M16869">
        <f t="shared" si="791"/>
        <v>0.73055948804427517</v>
      </c>
      <c r="O16869" s="7">
        <f>(ATANH(J16869^$T$2)^$T$5)</f>
        <v>0.67796383551729067</v>
      </c>
      <c r="P16869">
        <f>M16869</f>
        <v>0.73055948804427517</v>
      </c>
    </row>
    <row r="16870" spans="1:16" x14ac:dyDescent="0.25">
      <c r="A16870" s="5" t="s">
        <v>405</v>
      </c>
      <c r="B16870" s="1">
        <v>358.55549999999999</v>
      </c>
      <c r="C16870" s="1">
        <v>25.5</v>
      </c>
      <c r="D16870" s="1">
        <v>1026.3240000000001</v>
      </c>
      <c r="E16870" s="1">
        <v>168.35300000000001</v>
      </c>
      <c r="F16870" s="1" t="s">
        <v>6</v>
      </c>
      <c r="G16870">
        <v>385.12</v>
      </c>
      <c r="H16870">
        <v>41.36</v>
      </c>
      <c r="I16870">
        <f t="shared" si="789"/>
        <v>0.93102279808890731</v>
      </c>
      <c r="J16870">
        <f t="shared" si="790"/>
        <v>0.61653771760154741</v>
      </c>
      <c r="L16870" s="7">
        <f>(ATANH(I16870^$U$2)^$U$5)</f>
        <v>0.23920392545805619</v>
      </c>
      <c r="M16870">
        <f t="shared" si="791"/>
        <v>0.73068643831486157</v>
      </c>
      <c r="O16870" s="7">
        <f>(ATANH(J16870^$T$2)^$T$5)</f>
        <v>0.6822506311943366</v>
      </c>
      <c r="P16870">
        <f>M16870</f>
        <v>0.73068643831486157</v>
      </c>
    </row>
    <row r="16871" spans="1:16" x14ac:dyDescent="0.25">
      <c r="A16871" s="5" t="s">
        <v>405</v>
      </c>
      <c r="B16871" s="1">
        <v>358.7611</v>
      </c>
      <c r="C16871" s="1">
        <v>25.6</v>
      </c>
      <c r="D16871" s="1">
        <v>1024.913</v>
      </c>
      <c r="E16871" s="1">
        <v>168.8477</v>
      </c>
      <c r="F16871" s="1" t="s">
        <v>6</v>
      </c>
      <c r="G16871">
        <v>385.12</v>
      </c>
      <c r="H16871">
        <v>41.36</v>
      </c>
      <c r="I16871">
        <f t="shared" si="789"/>
        <v>0.93155665766514328</v>
      </c>
      <c r="J16871">
        <f t="shared" si="790"/>
        <v>0.61895551257253389</v>
      </c>
      <c r="L16871" s="7">
        <f>(ATANH(I16871^$U$2)^$U$5)</f>
        <v>0.24200086809229698</v>
      </c>
      <c r="M16871">
        <f t="shared" si="791"/>
        <v>0.73081434602790341</v>
      </c>
      <c r="O16871" s="7">
        <f>(ATANH(J16871^$T$2)^$T$5)</f>
        <v>0.68656189002157797</v>
      </c>
      <c r="P16871">
        <f>M16871</f>
        <v>0.73081434602790341</v>
      </c>
    </row>
    <row r="16872" spans="1:16" x14ac:dyDescent="0.25">
      <c r="A16872" s="5" t="s">
        <v>405</v>
      </c>
      <c r="B16872" s="1">
        <v>358.96600000000001</v>
      </c>
      <c r="C16872" s="1">
        <v>25.7</v>
      </c>
      <c r="D16872" s="1">
        <v>1023.501</v>
      </c>
      <c r="E16872" s="1">
        <v>169.34819999999999</v>
      </c>
      <c r="F16872" s="1" t="s">
        <v>6</v>
      </c>
      <c r="G16872">
        <v>385.12</v>
      </c>
      <c r="H16872">
        <v>41.36</v>
      </c>
      <c r="I16872">
        <f t="shared" si="789"/>
        <v>0.93208869962609053</v>
      </c>
      <c r="J16872">
        <f t="shared" si="790"/>
        <v>0.62137330754352027</v>
      </c>
      <c r="L16872" s="7">
        <f>(ATANH(I16872^$U$2)^$U$5)</f>
        <v>0.24482023337019773</v>
      </c>
      <c r="M16872">
        <f t="shared" si="791"/>
        <v>0.7309432757930896</v>
      </c>
      <c r="O16872" s="7">
        <f>(ATANH(J16872^$T$2)^$T$5)</f>
        <v>0.6908979325579907</v>
      </c>
      <c r="P16872">
        <f>M16872</f>
        <v>0.7309432757930896</v>
      </c>
    </row>
    <row r="16873" spans="1:16" x14ac:dyDescent="0.25">
      <c r="A16873" s="5" t="s">
        <v>405</v>
      </c>
      <c r="B16873" s="1">
        <v>359.1703</v>
      </c>
      <c r="C16873" s="1">
        <v>25.8</v>
      </c>
      <c r="D16873" s="1">
        <v>1022.086</v>
      </c>
      <c r="E16873" s="1">
        <v>169.8545</v>
      </c>
      <c r="F16873" s="1" t="s">
        <v>6</v>
      </c>
      <c r="G16873">
        <v>385.12</v>
      </c>
      <c r="H16873">
        <v>41.36</v>
      </c>
      <c r="I16873">
        <f t="shared" si="789"/>
        <v>0.93261918363107599</v>
      </c>
      <c r="J16873">
        <f t="shared" si="790"/>
        <v>0.62379110251450676</v>
      </c>
      <c r="L16873" s="7">
        <f>(ATANH(I16873^$U$2)^$U$5)</f>
        <v>0.24766348619586936</v>
      </c>
      <c r="M16873">
        <f t="shared" si="791"/>
        <v>0.7310732142260582</v>
      </c>
      <c r="O16873" s="7">
        <f>(ATANH(J16873^$T$2)^$T$5)</f>
        <v>0.69525908565529893</v>
      </c>
      <c r="P16873">
        <f>M16873</f>
        <v>0.7310732142260582</v>
      </c>
    </row>
    <row r="16874" spans="1:16" x14ac:dyDescent="0.25">
      <c r="A16874" s="5" t="s">
        <v>405</v>
      </c>
      <c r="B16874" s="1">
        <v>359.37400000000002</v>
      </c>
      <c r="C16874" s="1">
        <v>25.9</v>
      </c>
      <c r="D16874" s="1">
        <v>1020.669</v>
      </c>
      <c r="E16874" s="1">
        <v>170.36670000000001</v>
      </c>
      <c r="F16874" s="1" t="s">
        <v>6</v>
      </c>
      <c r="G16874">
        <v>385.12</v>
      </c>
      <c r="H16874">
        <v>41.36</v>
      </c>
      <c r="I16874">
        <f t="shared" si="789"/>
        <v>0.93314810968009976</v>
      </c>
      <c r="J16874">
        <f t="shared" si="790"/>
        <v>0.62620889748549324</v>
      </c>
      <c r="L16874" s="7">
        <f>(ATANH(I16874^$U$2)^$U$5)</f>
        <v>0.25053073946944798</v>
      </c>
      <c r="M16874">
        <f t="shared" si="791"/>
        <v>0.73120417346540278</v>
      </c>
      <c r="O16874" s="7">
        <f>(ATANH(J16874^$T$2)^$T$5)</f>
        <v>0.6996456826208135</v>
      </c>
      <c r="P16874">
        <f>M16874</f>
        <v>0.73120417346540278</v>
      </c>
    </row>
    <row r="16875" spans="1:16" x14ac:dyDescent="0.25">
      <c r="A16875" s="5" t="s">
        <v>405</v>
      </c>
      <c r="B16875" s="1">
        <v>359.57709999999997</v>
      </c>
      <c r="C16875" s="1">
        <v>26</v>
      </c>
      <c r="D16875" s="1">
        <v>1019.25</v>
      </c>
      <c r="E16875" s="1">
        <v>170.88489999999999</v>
      </c>
      <c r="F16875" s="1" t="s">
        <v>6</v>
      </c>
      <c r="G16875">
        <v>385.12</v>
      </c>
      <c r="H16875">
        <v>41.36</v>
      </c>
      <c r="I16875">
        <f t="shared" si="789"/>
        <v>0.93367547777316151</v>
      </c>
      <c r="J16875">
        <f t="shared" si="790"/>
        <v>0.62862669245647973</v>
      </c>
      <c r="L16875" s="7">
        <f>(ATANH(I16875^$U$2)^$U$5)</f>
        <v>0.25342210677689064</v>
      </c>
      <c r="M16875">
        <f t="shared" si="791"/>
        <v>0.73133616526818046</v>
      </c>
      <c r="O16875" s="7">
        <f>(ATANH(J16875^$T$2)^$T$5)</f>
        <v>0.70405806338561572</v>
      </c>
      <c r="P16875">
        <f>M16875</f>
        <v>0.73133616526818046</v>
      </c>
    </row>
    <row r="16876" spans="1:16" x14ac:dyDescent="0.25">
      <c r="A16876" s="5" t="s">
        <v>405</v>
      </c>
      <c r="B16876" s="1">
        <v>359.77960000000002</v>
      </c>
      <c r="C16876" s="1">
        <v>26.1</v>
      </c>
      <c r="D16876" s="1">
        <v>1017.828</v>
      </c>
      <c r="E16876" s="1">
        <v>171.4093</v>
      </c>
      <c r="F16876" s="1" t="s">
        <v>6</v>
      </c>
      <c r="G16876">
        <v>385.12</v>
      </c>
      <c r="H16876">
        <v>41.36</v>
      </c>
      <c r="I16876">
        <f t="shared" si="789"/>
        <v>0.9342012879102618</v>
      </c>
      <c r="J16876">
        <f t="shared" si="790"/>
        <v>0.63104448742746622</v>
      </c>
      <c r="L16876" s="7">
        <f>(ATANH(I16876^$U$2)^$U$5)</f>
        <v>0.25633770244240001</v>
      </c>
      <c r="M16876">
        <f t="shared" si="791"/>
        <v>0.73146922633406197</v>
      </c>
      <c r="O16876" s="7">
        <f>(ATANH(J16876^$T$2)^$T$5)</f>
        <v>0.7084965746782883</v>
      </c>
      <c r="P16876">
        <f>M16876</f>
        <v>0.73146922633406197</v>
      </c>
    </row>
    <row r="16877" spans="1:16" x14ac:dyDescent="0.25">
      <c r="A16877" s="5" t="s">
        <v>405</v>
      </c>
      <c r="B16877" s="1">
        <v>359.98149999999998</v>
      </c>
      <c r="C16877" s="1">
        <v>26.2</v>
      </c>
      <c r="D16877" s="1">
        <v>1016.405</v>
      </c>
      <c r="E16877" s="1">
        <v>171.93989999999999</v>
      </c>
      <c r="F16877" s="1" t="s">
        <v>6</v>
      </c>
      <c r="G16877">
        <v>385.12</v>
      </c>
      <c r="H16877">
        <v>41.36</v>
      </c>
      <c r="I16877">
        <f t="shared" si="789"/>
        <v>0.93472554009140008</v>
      </c>
      <c r="J16877">
        <f t="shared" si="790"/>
        <v>0.63346228239845259</v>
      </c>
      <c r="L16877" s="7">
        <f>(ATANH(I16877^$U$2)^$U$5)</f>
        <v>0.25927764158291272</v>
      </c>
      <c r="M16877">
        <f t="shared" si="791"/>
        <v>0.73160334213255307</v>
      </c>
      <c r="O16877" s="7">
        <f>(ATANH(J16877^$T$2)^$T$5)</f>
        <v>0.71296157020441919</v>
      </c>
      <c r="P16877">
        <f>M16877</f>
        <v>0.73160334213255307</v>
      </c>
    </row>
    <row r="16878" spans="1:16" x14ac:dyDescent="0.25">
      <c r="A16878" s="5" t="s">
        <v>405</v>
      </c>
      <c r="B16878" s="1">
        <v>360.18290000000002</v>
      </c>
      <c r="C16878" s="1">
        <v>26.3</v>
      </c>
      <c r="D16878" s="1">
        <v>1014.979</v>
      </c>
      <c r="E16878" s="1">
        <v>172.4769</v>
      </c>
      <c r="F16878" s="1" t="s">
        <v>6</v>
      </c>
      <c r="G16878">
        <v>385.12</v>
      </c>
      <c r="H16878">
        <v>41.36</v>
      </c>
      <c r="I16878">
        <f t="shared" si="789"/>
        <v>0.93524849397590359</v>
      </c>
      <c r="J16878">
        <f t="shared" si="790"/>
        <v>0.63588007736943908</v>
      </c>
      <c r="L16878" s="7">
        <f>(ATANH(I16878^$U$2)^$U$5)</f>
        <v>0.26224352109784099</v>
      </c>
      <c r="M16878">
        <f t="shared" si="791"/>
        <v>0.731738548397183</v>
      </c>
      <c r="O16878" s="7">
        <f>(ATANH(J16878^$T$2)^$T$5)</f>
        <v>0.71745341083210756</v>
      </c>
      <c r="P16878">
        <f>M16878</f>
        <v>0.731738548397183</v>
      </c>
    </row>
    <row r="16879" spans="1:16" x14ac:dyDescent="0.25">
      <c r="A16879" s="5" t="s">
        <v>405</v>
      </c>
      <c r="B16879" s="1">
        <v>360.3836</v>
      </c>
      <c r="C16879" s="1">
        <v>26.4</v>
      </c>
      <c r="D16879" s="1">
        <v>1013.55</v>
      </c>
      <c r="E16879" s="1">
        <v>173.0205</v>
      </c>
      <c r="F16879" s="1" t="s">
        <v>6</v>
      </c>
      <c r="G16879">
        <v>385.12</v>
      </c>
      <c r="H16879">
        <v>41.36</v>
      </c>
      <c r="I16879">
        <f t="shared" si="789"/>
        <v>0.93576963024511839</v>
      </c>
      <c r="J16879">
        <f t="shared" si="790"/>
        <v>0.63829787234042545</v>
      </c>
      <c r="L16879" s="7">
        <f>(ATANH(I16879^$U$2)^$U$5)</f>
        <v>0.26523251272248199</v>
      </c>
      <c r="M16879">
        <f t="shared" si="791"/>
        <v>0.73187488008040025</v>
      </c>
      <c r="O16879" s="7">
        <f>(ATANH(J16879^$T$2)^$T$5)</f>
        <v>0.72197246478370924</v>
      </c>
      <c r="P16879">
        <f>M16879</f>
        <v>0.73187488008040025</v>
      </c>
    </row>
    <row r="16880" spans="1:16" x14ac:dyDescent="0.25">
      <c r="A16880" s="5" t="s">
        <v>405</v>
      </c>
      <c r="B16880" s="1">
        <v>360.5838</v>
      </c>
      <c r="C16880" s="1">
        <v>26.5</v>
      </c>
      <c r="D16880" s="1">
        <v>1012.119</v>
      </c>
      <c r="E16880" s="1">
        <v>173.57060000000001</v>
      </c>
      <c r="F16880" s="1" t="s">
        <v>6</v>
      </c>
      <c r="G16880">
        <v>385.12</v>
      </c>
      <c r="H16880">
        <v>41.36</v>
      </c>
      <c r="I16880">
        <f t="shared" si="789"/>
        <v>0.93628946821769832</v>
      </c>
      <c r="J16880">
        <f t="shared" si="790"/>
        <v>0.64071566731141205</v>
      </c>
      <c r="L16880" s="7">
        <f>(ATANH(I16880^$U$2)^$U$5)</f>
        <v>0.26824771322170654</v>
      </c>
      <c r="M16880">
        <f t="shared" si="791"/>
        <v>0.73201229655609412</v>
      </c>
      <c r="O16880" s="7">
        <f>(ATANH(J16880^$T$2)^$T$5)</f>
        <v>0.72651910783407836</v>
      </c>
      <c r="P16880">
        <f>M16880</f>
        <v>0.73201229655609412</v>
      </c>
    </row>
    <row r="16881" spans="1:16" x14ac:dyDescent="0.25">
      <c r="A16881" s="5" t="s">
        <v>405</v>
      </c>
      <c r="B16881" s="1">
        <v>360.78339999999997</v>
      </c>
      <c r="C16881" s="1">
        <v>26.6</v>
      </c>
      <c r="D16881" s="1">
        <v>1010.686</v>
      </c>
      <c r="E16881" s="1">
        <v>174.1276</v>
      </c>
      <c r="F16881" s="1" t="s">
        <v>6</v>
      </c>
      <c r="G16881">
        <v>385.12</v>
      </c>
      <c r="H16881">
        <v>41.36</v>
      </c>
      <c r="I16881">
        <f t="shared" si="789"/>
        <v>0.93680774823431645</v>
      </c>
      <c r="J16881">
        <f t="shared" si="790"/>
        <v>0.64313346228239854</v>
      </c>
      <c r="L16881" s="7">
        <f>(ATANH(I16881^$U$2)^$U$5)</f>
        <v>0.27128776102444374</v>
      </c>
      <c r="M16881">
        <f t="shared" si="791"/>
        <v>0.73215088175829846</v>
      </c>
      <c r="O16881" s="7">
        <f>(ATANH(J16881^$T$2)^$T$5)</f>
        <v>0.73109372351556778</v>
      </c>
      <c r="P16881">
        <f>M16881</f>
        <v>0.73215088175829846</v>
      </c>
    </row>
    <row r="16882" spans="1:16" x14ac:dyDescent="0.25">
      <c r="A16882" s="5" t="s">
        <v>405</v>
      </c>
      <c r="B16882" s="1">
        <v>360.98239999999998</v>
      </c>
      <c r="C16882" s="1">
        <v>26.7</v>
      </c>
      <c r="D16882" s="1">
        <v>1009.25</v>
      </c>
      <c r="E16882" s="1">
        <v>174.69139999999999</v>
      </c>
      <c r="F16882" s="1" t="s">
        <v>6</v>
      </c>
      <c r="G16882">
        <v>385.12</v>
      </c>
      <c r="H16882">
        <v>41.36</v>
      </c>
      <c r="I16882">
        <f t="shared" si="789"/>
        <v>0.9373244702949729</v>
      </c>
      <c r="J16882">
        <f t="shared" si="790"/>
        <v>0.64555125725338491</v>
      </c>
      <c r="L16882" s="7">
        <f>(ATANH(I16882^$U$2)^$U$5)</f>
        <v>0.27435277659948137</v>
      </c>
      <c r="M16882">
        <f t="shared" si="791"/>
        <v>0.73229059437733912</v>
      </c>
      <c r="O16882" s="7">
        <f>(ATANH(J16882^$T$2)^$T$5)</f>
        <v>0.73569670333006443</v>
      </c>
      <c r="P16882">
        <f>M16882</f>
        <v>0.73229059437733912</v>
      </c>
    </row>
    <row r="16883" spans="1:16" x14ac:dyDescent="0.25">
      <c r="A16883" s="5" t="s">
        <v>405</v>
      </c>
      <c r="B16883" s="1">
        <v>361.18079999999998</v>
      </c>
      <c r="C16883" s="1">
        <v>26.8</v>
      </c>
      <c r="D16883" s="1">
        <v>1007.811</v>
      </c>
      <c r="E16883" s="1">
        <v>175.26230000000001</v>
      </c>
      <c r="F16883" s="1" t="s">
        <v>6</v>
      </c>
      <c r="G16883">
        <v>385.12</v>
      </c>
      <c r="H16883">
        <v>41.36</v>
      </c>
      <c r="I16883">
        <f t="shared" si="789"/>
        <v>0.93783963439966755</v>
      </c>
      <c r="J16883">
        <f t="shared" si="790"/>
        <v>0.6479690522243714</v>
      </c>
      <c r="L16883" s="7">
        <f>(ATANH(I16883^$U$2)^$U$5)</f>
        <v>0.27744288159098307</v>
      </c>
      <c r="M16883">
        <f t="shared" si="791"/>
        <v>0.73243149203203883</v>
      </c>
      <c r="O16883" s="7">
        <f>(ATANH(J16883^$T$2)^$T$5)</f>
        <v>0.74032844696835365</v>
      </c>
      <c r="P16883">
        <f>M16883</f>
        <v>0.73243149203203883</v>
      </c>
    </row>
    <row r="16884" spans="1:16" x14ac:dyDescent="0.25">
      <c r="A16884" s="5" t="s">
        <v>405</v>
      </c>
      <c r="B16884" s="1">
        <v>361.37869999999998</v>
      </c>
      <c r="C16884" s="1">
        <v>26.9</v>
      </c>
      <c r="D16884" s="1">
        <v>1006.37</v>
      </c>
      <c r="E16884" s="1">
        <v>175.84039999999999</v>
      </c>
      <c r="F16884" s="1" t="s">
        <v>6</v>
      </c>
      <c r="G16884">
        <v>385.12</v>
      </c>
      <c r="H16884">
        <v>41.36</v>
      </c>
      <c r="I16884">
        <f t="shared" si="789"/>
        <v>0.93835350020772745</v>
      </c>
      <c r="J16884">
        <f t="shared" si="790"/>
        <v>0.65038684719535778</v>
      </c>
      <c r="L16884" s="7">
        <f>(ATANH(I16884^$U$2)^$U$5)</f>
        <v>0.28055978267373199</v>
      </c>
      <c r="M16884">
        <f t="shared" si="791"/>
        <v>0.73257358208307988</v>
      </c>
      <c r="O16884" s="7">
        <f>(ATANH(J16884^$T$2)^$T$5)</f>
        <v>0.74498936253710946</v>
      </c>
      <c r="P16884">
        <f>M16884</f>
        <v>0.73257358208307988</v>
      </c>
    </row>
    <row r="16885" spans="1:16" x14ac:dyDescent="0.25">
      <c r="A16885" s="5" t="s">
        <v>405</v>
      </c>
      <c r="B16885" s="1">
        <v>361.57600000000002</v>
      </c>
      <c r="C16885" s="1">
        <v>27</v>
      </c>
      <c r="D16885" s="1">
        <v>1004.926</v>
      </c>
      <c r="E16885" s="1">
        <v>176.42570000000001</v>
      </c>
      <c r="F16885" s="1" t="s">
        <v>6</v>
      </c>
      <c r="G16885">
        <v>385.12</v>
      </c>
      <c r="H16885">
        <v>41.36</v>
      </c>
      <c r="I16885">
        <f t="shared" si="789"/>
        <v>0.93886580805982556</v>
      </c>
      <c r="J16885">
        <f t="shared" si="790"/>
        <v>0.65280464216634426</v>
      </c>
      <c r="L16885" s="7">
        <f>(ATANH(I16885^$U$2)^$U$5)</f>
        <v>0.28370205573508456</v>
      </c>
      <c r="M16885">
        <f t="shared" si="791"/>
        <v>0.73271684706782358</v>
      </c>
      <c r="O16885" s="7">
        <f>(ATANH(J16885^$T$2)^$T$5)</f>
        <v>0.7496798667938398</v>
      </c>
      <c r="P16885">
        <f>M16885</f>
        <v>0.73271684706782358</v>
      </c>
    </row>
    <row r="16886" spans="1:16" x14ac:dyDescent="0.25">
      <c r="A16886" s="5" t="s">
        <v>405</v>
      </c>
      <c r="B16886" s="1">
        <v>361.77269999999999</v>
      </c>
      <c r="C16886" s="1">
        <v>27.1</v>
      </c>
      <c r="D16886" s="1">
        <v>1003.48</v>
      </c>
      <c r="E16886" s="1">
        <v>177.01859999999999</v>
      </c>
      <c r="F16886" s="1" t="s">
        <v>6</v>
      </c>
      <c r="G16886">
        <v>385.12</v>
      </c>
      <c r="H16886">
        <v>41.36</v>
      </c>
      <c r="I16886">
        <f t="shared" si="789"/>
        <v>0.93937655795596176</v>
      </c>
      <c r="J16886">
        <f t="shared" si="790"/>
        <v>0.65522243713733075</v>
      </c>
      <c r="L16886" s="7">
        <f>(ATANH(I16886^$U$2)^$U$5)</f>
        <v>0.28686982690137924</v>
      </c>
      <c r="M16886">
        <f t="shared" si="791"/>
        <v>0.73286136683191327</v>
      </c>
      <c r="O16886" s="7">
        <f>(ATANH(J16886^$T$2)^$T$5)</f>
        <v>0.75440038539011278</v>
      </c>
      <c r="P16886">
        <f>M16886</f>
        <v>0.73286136683191327</v>
      </c>
    </row>
    <row r="16887" spans="1:16" x14ac:dyDescent="0.25">
      <c r="A16887" s="5" t="s">
        <v>405</v>
      </c>
      <c r="B16887" s="1">
        <v>361.96890000000002</v>
      </c>
      <c r="C16887" s="1">
        <v>27.2</v>
      </c>
      <c r="D16887" s="1">
        <v>1002.03</v>
      </c>
      <c r="E16887" s="1">
        <v>177.6191</v>
      </c>
      <c r="F16887" s="1" t="s">
        <v>6</v>
      </c>
      <c r="G16887">
        <v>385.12</v>
      </c>
      <c r="H16887">
        <v>41.36</v>
      </c>
      <c r="I16887">
        <f t="shared" si="789"/>
        <v>0.93988600955546331</v>
      </c>
      <c r="J16887">
        <f t="shared" si="790"/>
        <v>0.65764023210831724</v>
      </c>
      <c r="L16887" s="7">
        <f>(ATANH(I16887^$U$2)^$U$5)</f>
        <v>0.29006486130329751</v>
      </c>
      <c r="M16887">
        <f t="shared" si="791"/>
        <v>0.73300712270835988</v>
      </c>
      <c r="O16887" s="7">
        <f>(ATANH(J16887^$T$2)^$T$5)</f>
        <v>0.75915135312342275</v>
      </c>
      <c r="P16887">
        <f>M16887</f>
        <v>0.73300712270835988</v>
      </c>
    </row>
    <row r="16888" spans="1:16" x14ac:dyDescent="0.25">
      <c r="A16888" s="5" t="s">
        <v>405</v>
      </c>
      <c r="B16888" s="1">
        <v>362.16449999999998</v>
      </c>
      <c r="C16888" s="1">
        <v>27.3</v>
      </c>
      <c r="D16888" s="1">
        <v>1000.578</v>
      </c>
      <c r="E16888" s="1">
        <v>178.22739999999999</v>
      </c>
      <c r="F16888" s="1" t="s">
        <v>6</v>
      </c>
      <c r="G16888">
        <v>385.12</v>
      </c>
      <c r="H16888">
        <v>41.36</v>
      </c>
      <c r="I16888">
        <f t="shared" si="789"/>
        <v>0.94039390319900285</v>
      </c>
      <c r="J16888">
        <f t="shared" si="790"/>
        <v>0.66005802707930372</v>
      </c>
      <c r="L16888" s="7">
        <f>(ATANH(I16888^$U$2)^$U$5)</f>
        <v>0.29328568713321762</v>
      </c>
      <c r="M16888">
        <f t="shared" si="791"/>
        <v>0.73315414427644621</v>
      </c>
      <c r="O16888" s="7">
        <f>(ATANH(J16888^$T$2)^$T$5)</f>
        <v>0.76393321419806026</v>
      </c>
      <c r="P16888">
        <f>M16888</f>
        <v>0.73315414427644621</v>
      </c>
    </row>
    <row r="16889" spans="1:16" x14ac:dyDescent="0.25">
      <c r="A16889" s="5" t="s">
        <v>405</v>
      </c>
      <c r="B16889" s="1">
        <v>362.3596</v>
      </c>
      <c r="C16889" s="1">
        <v>27.4</v>
      </c>
      <c r="D16889" s="1">
        <v>999.12249999999995</v>
      </c>
      <c r="E16889" s="1">
        <v>178.84360000000001</v>
      </c>
      <c r="F16889" s="1" t="s">
        <v>6</v>
      </c>
      <c r="G16889">
        <v>385.12</v>
      </c>
      <c r="H16889">
        <v>41.36</v>
      </c>
      <c r="I16889">
        <f t="shared" si="789"/>
        <v>0.94090049854590774</v>
      </c>
      <c r="J16889">
        <f t="shared" si="790"/>
        <v>0.6624758220502901</v>
      </c>
      <c r="L16889" s="7">
        <f>(ATANH(I16889^$U$2)^$U$5)</f>
        <v>0.29653411001529945</v>
      </c>
      <c r="M16889">
        <f t="shared" si="791"/>
        <v>0.73330243628700176</v>
      </c>
      <c r="O16889" s="7">
        <f>(ATANH(J16889^$T$2)^$T$5)</f>
        <v>0.76874642249537617</v>
      </c>
      <c r="P16889">
        <f>M16889</f>
        <v>0.73330243628700176</v>
      </c>
    </row>
    <row r="16890" spans="1:16" x14ac:dyDescent="0.25">
      <c r="A16890" s="5" t="s">
        <v>405</v>
      </c>
      <c r="B16890" s="1">
        <v>362.55410000000001</v>
      </c>
      <c r="C16890" s="1">
        <v>27.5</v>
      </c>
      <c r="D16890" s="1">
        <v>997.66420000000005</v>
      </c>
      <c r="E16890" s="1">
        <v>179.46799999999999</v>
      </c>
      <c r="F16890" s="1" t="s">
        <v>6</v>
      </c>
      <c r="G16890">
        <v>385.12</v>
      </c>
      <c r="H16890">
        <v>41.36</v>
      </c>
      <c r="I16890">
        <f t="shared" si="789"/>
        <v>0.94140553593685083</v>
      </c>
      <c r="J16890">
        <f t="shared" si="790"/>
        <v>0.66489361702127658</v>
      </c>
      <c r="L16890" s="7">
        <f>(ATANH(I16890^$U$2)^$U$5)</f>
        <v>0.29980862610524139</v>
      </c>
      <c r="M16890">
        <f t="shared" si="791"/>
        <v>0.73345205090777688</v>
      </c>
      <c r="O16890" s="7">
        <f>(ATANH(J16890^$T$2)^$T$5)</f>
        <v>0.77359144185384709</v>
      </c>
      <c r="P16890">
        <f>M16890</f>
        <v>0.73345205090777688</v>
      </c>
    </row>
    <row r="16891" spans="1:16" x14ac:dyDescent="0.25">
      <c r="A16891" s="5" t="s">
        <v>405</v>
      </c>
      <c r="B16891" s="1">
        <v>362.74810000000002</v>
      </c>
      <c r="C16891" s="1">
        <v>27.6</v>
      </c>
      <c r="D16891" s="1">
        <v>996.2029</v>
      </c>
      <c r="E16891" s="1">
        <v>180.10059999999999</v>
      </c>
      <c r="F16891" s="1" t="s">
        <v>6</v>
      </c>
      <c r="G16891">
        <v>385.12</v>
      </c>
      <c r="H16891">
        <v>41.36</v>
      </c>
      <c r="I16891">
        <f t="shared" si="789"/>
        <v>0.94190927503115918</v>
      </c>
      <c r="J16891">
        <f t="shared" si="790"/>
        <v>0.66731141199226307</v>
      </c>
      <c r="L16891" s="7">
        <f>(ATANH(I16891^$U$2)^$U$5)</f>
        <v>0.30311108266545783</v>
      </c>
      <c r="M16891">
        <f t="shared" si="791"/>
        <v>0.73360296765341371</v>
      </c>
      <c r="O16891" s="7">
        <f>(ATANH(J16891^$T$2)^$T$5)</f>
        <v>0.77846874635936691</v>
      </c>
      <c r="P16891">
        <f>M16891</f>
        <v>0.73360296765341371</v>
      </c>
    </row>
    <row r="16892" spans="1:16" x14ac:dyDescent="0.25">
      <c r="A16892" s="5" t="s">
        <v>405</v>
      </c>
      <c r="B16892" s="1">
        <v>362.94150000000002</v>
      </c>
      <c r="C16892" s="1">
        <v>27.7</v>
      </c>
      <c r="D16892" s="1">
        <v>994.73839999999996</v>
      </c>
      <c r="E16892" s="1">
        <v>180.74170000000001</v>
      </c>
      <c r="F16892" s="1" t="s">
        <v>6</v>
      </c>
      <c r="G16892">
        <v>385.12</v>
      </c>
      <c r="H16892">
        <v>41.36</v>
      </c>
      <c r="I16892">
        <f t="shared" si="789"/>
        <v>0.94241145616950561</v>
      </c>
      <c r="J16892">
        <f t="shared" si="790"/>
        <v>0.66972920696324956</v>
      </c>
      <c r="L16892" s="7">
        <f>(ATANH(I16892^$U$2)^$U$5)</f>
        <v>0.30643994349168252</v>
      </c>
      <c r="M16892">
        <f t="shared" si="791"/>
        <v>0.73375523715073709</v>
      </c>
      <c r="O16892" s="7">
        <f>(ATANH(J16892^$T$2)^$T$5)</f>
        <v>0.78337882064622355</v>
      </c>
      <c r="P16892">
        <f>M16892</f>
        <v>0.73375523715073709</v>
      </c>
    </row>
    <row r="16893" spans="1:16" x14ac:dyDescent="0.25">
      <c r="A16893" s="5" t="s">
        <v>405</v>
      </c>
      <c r="B16893" s="1">
        <v>363.13440000000003</v>
      </c>
      <c r="C16893" s="1">
        <v>27.8</v>
      </c>
      <c r="D16893" s="1">
        <v>993.27089999999998</v>
      </c>
      <c r="E16893" s="1">
        <v>181.39150000000001</v>
      </c>
      <c r="F16893" s="1" t="s">
        <v>6</v>
      </c>
      <c r="G16893">
        <v>385.12</v>
      </c>
      <c r="H16893">
        <v>41.36</v>
      </c>
      <c r="I16893">
        <f t="shared" si="789"/>
        <v>0.94291233901121729</v>
      </c>
      <c r="J16893">
        <f t="shared" si="790"/>
        <v>0.67214700193423604</v>
      </c>
      <c r="L16893" s="7">
        <f>(ATANH(I16893^$U$2)^$U$5)</f>
        <v>0.30979709868266464</v>
      </c>
      <c r="M16893">
        <f t="shared" si="791"/>
        <v>0.73390888518398711</v>
      </c>
      <c r="O16893" s="7">
        <f>(ATANH(J16893^$T$2)^$T$5)</f>
        <v>0.78832216020921919</v>
      </c>
      <c r="P16893">
        <f>M16893</f>
        <v>0.73390888518398711</v>
      </c>
    </row>
    <row r="16894" spans="1:16" x14ac:dyDescent="0.25">
      <c r="A16894" s="5" t="s">
        <v>405</v>
      </c>
      <c r="B16894" s="1">
        <v>363.32670000000002</v>
      </c>
      <c r="C16894" s="1">
        <v>27.9</v>
      </c>
      <c r="D16894" s="1">
        <v>991.80010000000004</v>
      </c>
      <c r="E16894" s="1">
        <v>182.05009999999999</v>
      </c>
      <c r="F16894" s="1" t="s">
        <v>6</v>
      </c>
      <c r="G16894">
        <v>385.12</v>
      </c>
      <c r="H16894">
        <v>41.36</v>
      </c>
      <c r="I16894">
        <f t="shared" si="789"/>
        <v>0.94341166389696718</v>
      </c>
      <c r="J16894">
        <f t="shared" si="790"/>
        <v>0.67456479690522242</v>
      </c>
      <c r="L16894" s="7">
        <f>(ATANH(I16894^$U$2)^$U$5)</f>
        <v>0.31318097935992911</v>
      </c>
      <c r="M16894">
        <f t="shared" si="791"/>
        <v>0.73406391321877129</v>
      </c>
      <c r="O16894" s="7">
        <f>(ATANH(J16894^$T$2)^$T$5)</f>
        <v>0.79329927172744885</v>
      </c>
      <c r="P16894">
        <f>M16894</f>
        <v>0.73406391321877129</v>
      </c>
    </row>
    <row r="16895" spans="1:16" x14ac:dyDescent="0.25">
      <c r="A16895" s="5" t="s">
        <v>405</v>
      </c>
      <c r="B16895" s="1">
        <v>363.51859999999999</v>
      </c>
      <c r="C16895" s="1">
        <v>28</v>
      </c>
      <c r="D16895" s="1">
        <v>990.32600000000002</v>
      </c>
      <c r="E16895" s="1">
        <v>182.71770000000001</v>
      </c>
      <c r="F16895" s="1" t="s">
        <v>6</v>
      </c>
      <c r="G16895">
        <v>385.12</v>
      </c>
      <c r="H16895">
        <v>41.36</v>
      </c>
      <c r="I16895">
        <f t="shared" si="789"/>
        <v>0.94390995014540924</v>
      </c>
      <c r="J16895">
        <f t="shared" si="790"/>
        <v>0.67698259187620891</v>
      </c>
      <c r="L16895" s="7">
        <f>(ATANH(I16895^$U$2)^$U$5)</f>
        <v>0.31659530877587161</v>
      </c>
      <c r="M16895">
        <f t="shared" si="791"/>
        <v>0.73422034569157568</v>
      </c>
      <c r="O16895" s="7">
        <f>(ATANH(J16895^$T$2)^$T$5)</f>
        <v>0.79831067340024886</v>
      </c>
      <c r="P16895">
        <f>M16895</f>
        <v>0.73422034569157568</v>
      </c>
    </row>
    <row r="16896" spans="1:16" x14ac:dyDescent="0.25">
      <c r="A16896" s="5" t="s">
        <v>405</v>
      </c>
      <c r="B16896" s="1">
        <v>363.70979999999997</v>
      </c>
      <c r="C16896" s="1">
        <v>28.1</v>
      </c>
      <c r="D16896" s="1">
        <v>988.84870000000001</v>
      </c>
      <c r="E16896" s="1">
        <v>183.39449999999999</v>
      </c>
      <c r="F16896" s="1" t="s">
        <v>6</v>
      </c>
      <c r="G16896">
        <v>385.12</v>
      </c>
      <c r="H16896">
        <v>41.36</v>
      </c>
      <c r="I16896">
        <f t="shared" si="789"/>
        <v>0.94440641877856246</v>
      </c>
      <c r="J16896">
        <f t="shared" si="790"/>
        <v>0.67940038684719539</v>
      </c>
      <c r="L16896" s="7">
        <f>(ATANH(I16896^$U$2)^$U$5)</f>
        <v>0.32003492678508411</v>
      </c>
      <c r="M16896">
        <f t="shared" si="791"/>
        <v>0.73437820620212357</v>
      </c>
      <c r="O16896" s="7">
        <f>(ATANH(J16896^$T$2)^$T$5)</f>
        <v>0.80335689529587229</v>
      </c>
      <c r="P16896">
        <f>M16896</f>
        <v>0.73437820620212357</v>
      </c>
    </row>
    <row r="16897" spans="1:16" x14ac:dyDescent="0.25">
      <c r="A16897" s="5" t="s">
        <v>405</v>
      </c>
      <c r="B16897" s="1">
        <v>363.9006</v>
      </c>
      <c r="C16897" s="1">
        <v>28.2</v>
      </c>
      <c r="D16897" s="1">
        <v>987.36789999999996</v>
      </c>
      <c r="E16897" s="1">
        <v>184.08080000000001</v>
      </c>
      <c r="F16897" s="1" t="s">
        <v>6</v>
      </c>
      <c r="G16897">
        <v>385.12</v>
      </c>
      <c r="H16897">
        <v>41.36</v>
      </c>
      <c r="I16897">
        <f t="shared" si="789"/>
        <v>0.94490184877440797</v>
      </c>
      <c r="J16897">
        <f t="shared" si="790"/>
        <v>0.68181818181818177</v>
      </c>
      <c r="L16897" s="7">
        <f>(ATANH(I16897^$U$2)^$U$5)</f>
        <v>0.32350541138740235</v>
      </c>
      <c r="M16897">
        <f t="shared" si="791"/>
        <v>0.73453754067243793</v>
      </c>
      <c r="O16897" s="7">
        <f>(ATANH(J16897^$T$2)^$T$5)</f>
        <v>0.80843847971347083</v>
      </c>
      <c r="P16897">
        <f>M16897</f>
        <v>0.73453754067243793</v>
      </c>
    </row>
    <row r="16898" spans="1:16" x14ac:dyDescent="0.25">
      <c r="A16898" s="5" t="s">
        <v>405</v>
      </c>
      <c r="B16898" s="1">
        <v>364.0908</v>
      </c>
      <c r="C16898" s="1">
        <v>28.3</v>
      </c>
      <c r="D16898" s="1">
        <v>985.8836</v>
      </c>
      <c r="E16898" s="1">
        <v>184.77670000000001</v>
      </c>
      <c r="F16898" s="1" t="s">
        <v>6</v>
      </c>
      <c r="G16898">
        <v>385.12</v>
      </c>
      <c r="H16898">
        <v>41.36</v>
      </c>
      <c r="I16898">
        <f t="shared" ref="I16898:I16961" si="792">B16898/G16898</f>
        <v>0.94539572081429168</v>
      </c>
      <c r="J16898">
        <f t="shared" ref="J16898:J16961" si="793">C16898/H16898</f>
        <v>0.68423597678916825</v>
      </c>
      <c r="L16898" s="7">
        <f>(ATANH(I16898^$U$2)^$U$5)</f>
        <v>0.32700333901777034</v>
      </c>
      <c r="M16898">
        <f t="shared" si="791"/>
        <v>0.7346983476388792</v>
      </c>
      <c r="O16898" s="7">
        <f>(ATANH(J16898^$T$2)^$T$5)</f>
        <v>0.81355598155900011</v>
      </c>
      <c r="P16898">
        <f>M16898</f>
        <v>0.7346983476388792</v>
      </c>
    </row>
    <row r="16899" spans="1:16" x14ac:dyDescent="0.25">
      <c r="A16899" s="5" t="s">
        <v>405</v>
      </c>
      <c r="B16899" s="1">
        <v>364.28050000000002</v>
      </c>
      <c r="C16899" s="1">
        <v>28.4</v>
      </c>
      <c r="D16899" s="1">
        <v>984.39589999999998</v>
      </c>
      <c r="E16899" s="1">
        <v>185.48240000000001</v>
      </c>
      <c r="F16899" s="1" t="s">
        <v>6</v>
      </c>
      <c r="G16899">
        <v>385.12</v>
      </c>
      <c r="H16899">
        <v>41.36</v>
      </c>
      <c r="I16899">
        <f t="shared" si="792"/>
        <v>0.94588829455754053</v>
      </c>
      <c r="J16899">
        <f t="shared" si="793"/>
        <v>0.68665377176015474</v>
      </c>
      <c r="L16899" s="7">
        <f>(ATANH(I16899^$U$2)^$U$5)</f>
        <v>0.33053073674616767</v>
      </c>
      <c r="M16899">
        <f t="shared" si="791"/>
        <v>0.73486064817045427</v>
      </c>
      <c r="O16899" s="7">
        <f>(ATANH(J16899^$T$2)^$T$5)</f>
        <v>0.81870996873568436</v>
      </c>
      <c r="P16899">
        <f>M16899</f>
        <v>0.73486064817045427</v>
      </c>
    </row>
    <row r="16900" spans="1:16" x14ac:dyDescent="0.25">
      <c r="A16900" s="5" t="s">
        <v>405</v>
      </c>
      <c r="B16900" s="1">
        <v>364.46969999999999</v>
      </c>
      <c r="C16900" s="1">
        <v>28.5</v>
      </c>
      <c r="D16900" s="1">
        <v>982.90459999999996</v>
      </c>
      <c r="E16900" s="1">
        <v>186.19829999999999</v>
      </c>
      <c r="F16900" s="1" t="s">
        <v>6</v>
      </c>
      <c r="G16900">
        <v>385.12</v>
      </c>
      <c r="H16900">
        <v>41.36</v>
      </c>
      <c r="I16900">
        <f t="shared" si="792"/>
        <v>0.94637957000415451</v>
      </c>
      <c r="J16900">
        <f t="shared" si="793"/>
        <v>0.68907156673114123</v>
      </c>
      <c r="L16900" s="7">
        <f>(ATANH(I16900^$U$2)^$U$5)</f>
        <v>0.33408782697251427</v>
      </c>
      <c r="M16900">
        <f t="shared" ref="M16900:M16963" si="794">SQRT(LN(LN(E16900)^(1/$T$7)))</f>
        <v>0.73502450815515263</v>
      </c>
      <c r="O16900" s="7">
        <f>(ATANH(J16900^$T$2)^$T$5)</f>
        <v>0.82390102254973119</v>
      </c>
      <c r="P16900">
        <f>M16900</f>
        <v>0.73502450815515263</v>
      </c>
    </row>
    <row r="16901" spans="1:16" x14ac:dyDescent="0.25">
      <c r="A16901" s="5" t="s">
        <v>405</v>
      </c>
      <c r="B16901" s="1">
        <v>364.65839999999997</v>
      </c>
      <c r="C16901" s="1">
        <v>28.6</v>
      </c>
      <c r="D16901" s="1">
        <v>981.40959999999995</v>
      </c>
      <c r="E16901" s="1">
        <v>186.92439999999999</v>
      </c>
      <c r="F16901" s="1" t="s">
        <v>6</v>
      </c>
      <c r="G16901">
        <v>385.12</v>
      </c>
      <c r="H16901">
        <v>41.36</v>
      </c>
      <c r="I16901">
        <f t="shared" si="792"/>
        <v>0.94686954715413374</v>
      </c>
      <c r="J16901">
        <f t="shared" si="793"/>
        <v>0.69148936170212771</v>
      </c>
      <c r="L16901" s="7">
        <f>(ATANH(I16901^$U$2)^$U$5)</f>
        <v>0.33767483650855168</v>
      </c>
      <c r="M16901">
        <f t="shared" si="794"/>
        <v>0.73518990085270719</v>
      </c>
      <c r="O16901" s="7">
        <f>(ATANH(J16901^$T$2)^$T$5)</f>
        <v>0.82912973813201019</v>
      </c>
      <c r="P16901">
        <f>M16901</f>
        <v>0.73518990085270719</v>
      </c>
    </row>
    <row r="16902" spans="1:16" x14ac:dyDescent="0.25">
      <c r="A16902" s="5" t="s">
        <v>405</v>
      </c>
      <c r="B16902" s="1">
        <v>364.84660000000002</v>
      </c>
      <c r="C16902" s="1">
        <v>28.7</v>
      </c>
      <c r="D16902" s="1">
        <v>979.91089999999997</v>
      </c>
      <c r="E16902" s="1">
        <v>187.6611</v>
      </c>
      <c r="F16902" s="1" t="s">
        <v>6</v>
      </c>
      <c r="G16902">
        <v>385.12</v>
      </c>
      <c r="H16902">
        <v>41.36</v>
      </c>
      <c r="I16902">
        <f t="shared" si="792"/>
        <v>0.94735822600747821</v>
      </c>
      <c r="J16902">
        <f t="shared" si="793"/>
        <v>0.69390715667311409</v>
      </c>
      <c r="L16902" s="7">
        <f>(ATANH(I16902^$U$2)^$U$5)</f>
        <v>0.34129199675759114</v>
      </c>
      <c r="M16902">
        <f t="shared" si="794"/>
        <v>0.73535689000027904</v>
      </c>
      <c r="O16902" s="7">
        <f>(ATANH(J16902^$T$2)^$T$5)</f>
        <v>0.83439672487644978</v>
      </c>
      <c r="P16902">
        <f>M16902</f>
        <v>0.73535689000027904</v>
      </c>
    </row>
    <row r="16903" spans="1:16" x14ac:dyDescent="0.25">
      <c r="A16903" s="5" t="s">
        <v>405</v>
      </c>
      <c r="B16903" s="1">
        <v>365.0342</v>
      </c>
      <c r="C16903" s="1">
        <v>28.8</v>
      </c>
      <c r="D16903" s="1">
        <v>978.4085</v>
      </c>
      <c r="E16903" s="1">
        <v>188.40860000000001</v>
      </c>
      <c r="F16903" s="1" t="s">
        <v>6</v>
      </c>
      <c r="G16903">
        <v>385.12</v>
      </c>
      <c r="H16903">
        <v>41.36</v>
      </c>
      <c r="I16903">
        <f t="shared" si="792"/>
        <v>0.94784534690486077</v>
      </c>
      <c r="J16903">
        <f t="shared" si="793"/>
        <v>0.69632495164410058</v>
      </c>
      <c r="L16903" s="7">
        <f>(ATANH(I16903^$U$2)^$U$5)</f>
        <v>0.34493758988164752</v>
      </c>
      <c r="M16903">
        <f t="shared" si="794"/>
        <v>0.7355254925860828</v>
      </c>
      <c r="O16903" s="7">
        <f>(ATANH(J16903^$T$2)^$T$5)</f>
        <v>0.83970260689596099</v>
      </c>
      <c r="P16903">
        <f>M16903</f>
        <v>0.7355254925860828</v>
      </c>
    </row>
    <row r="16904" spans="1:16" x14ac:dyDescent="0.25">
      <c r="A16904" s="5" t="s">
        <v>405</v>
      </c>
      <c r="B16904" s="1">
        <v>365.22129999999999</v>
      </c>
      <c r="C16904" s="1">
        <v>28.9</v>
      </c>
      <c r="D16904" s="1">
        <v>976.90210000000002</v>
      </c>
      <c r="E16904" s="1">
        <v>189.1671</v>
      </c>
      <c r="F16904" s="1" t="s">
        <v>6</v>
      </c>
      <c r="G16904">
        <v>385.12</v>
      </c>
      <c r="H16904">
        <v>41.36</v>
      </c>
      <c r="I16904">
        <f t="shared" si="792"/>
        <v>0.94833116950560858</v>
      </c>
      <c r="J16904">
        <f t="shared" si="793"/>
        <v>0.69874274661508706</v>
      </c>
      <c r="L16904" s="7">
        <f>(ATANH(I16904^$U$2)^$U$5)</f>
        <v>0.34861376771719332</v>
      </c>
      <c r="M16904">
        <f t="shared" si="794"/>
        <v>0.73569572473576095</v>
      </c>
      <c r="O16904" s="7">
        <f>(ATANH(J16904^$T$2)^$T$5)</f>
        <v>0.84504802349672348</v>
      </c>
      <c r="P16904">
        <f>M16904</f>
        <v>0.73569572473576095</v>
      </c>
    </row>
    <row r="16905" spans="1:16" x14ac:dyDescent="0.25">
      <c r="A16905" s="5" t="s">
        <v>405</v>
      </c>
      <c r="B16905" s="1">
        <v>365.40800000000002</v>
      </c>
      <c r="C16905" s="1">
        <v>29</v>
      </c>
      <c r="D16905" s="1">
        <v>975.39189999999996</v>
      </c>
      <c r="E16905" s="1">
        <v>189.93690000000001</v>
      </c>
      <c r="F16905" s="1" t="s">
        <v>6</v>
      </c>
      <c r="G16905">
        <v>385.12</v>
      </c>
      <c r="H16905">
        <v>41.36</v>
      </c>
      <c r="I16905">
        <f t="shared" si="792"/>
        <v>0.94881595346904868</v>
      </c>
      <c r="J16905">
        <f t="shared" si="793"/>
        <v>0.70116054158607355</v>
      </c>
      <c r="L16905" s="7">
        <f>(ATANH(I16905^$U$2)^$U$5)</f>
        <v>0.35232277343799118</v>
      </c>
      <c r="M16905">
        <f t="shared" si="794"/>
        <v>0.73586762398538486</v>
      </c>
      <c r="O16905" s="7">
        <f>(ATANH(J16905^$T$2)^$T$5)</f>
        <v>0.8504336296717333</v>
      </c>
      <c r="P16905">
        <f>M16905</f>
        <v>0.73586762398538486</v>
      </c>
    </row>
    <row r="16906" spans="1:16" x14ac:dyDescent="0.25">
      <c r="A16906" s="5" t="s">
        <v>405</v>
      </c>
      <c r="B16906" s="1">
        <v>365.59410000000003</v>
      </c>
      <c r="C16906" s="1">
        <v>29.1</v>
      </c>
      <c r="D16906" s="1">
        <v>973.8777</v>
      </c>
      <c r="E16906" s="1">
        <v>190.7183</v>
      </c>
      <c r="F16906" s="1" t="s">
        <v>6</v>
      </c>
      <c r="G16906">
        <v>385.12</v>
      </c>
      <c r="H16906">
        <v>41.36</v>
      </c>
      <c r="I16906">
        <f t="shared" si="792"/>
        <v>0.94929917947652687</v>
      </c>
      <c r="J16906">
        <f t="shared" si="793"/>
        <v>0.70357833655706004</v>
      </c>
      <c r="L16906" s="7">
        <f>(ATANH(I16906^$U$2)^$U$5)</f>
        <v>0.35606088496450261</v>
      </c>
      <c r="M16906">
        <f t="shared" si="794"/>
        <v>0.73604122655185555</v>
      </c>
      <c r="O16906" s="7">
        <f>(ATANH(J16906^$T$2)^$T$5)</f>
        <v>0.85586009661455686</v>
      </c>
      <c r="P16906">
        <f>M16906</f>
        <v>0.73604122655185555</v>
      </c>
    </row>
    <row r="16907" spans="1:16" x14ac:dyDescent="0.25">
      <c r="A16907" s="5" t="s">
        <v>405</v>
      </c>
      <c r="B16907" s="1">
        <v>365.77969999999999</v>
      </c>
      <c r="C16907" s="1">
        <v>29.2</v>
      </c>
      <c r="D16907" s="1">
        <v>972.35950000000003</v>
      </c>
      <c r="E16907" s="1">
        <v>191.51159999999999</v>
      </c>
      <c r="F16907" s="1" t="s">
        <v>6</v>
      </c>
      <c r="G16907">
        <v>385.12</v>
      </c>
      <c r="H16907">
        <v>41.36</v>
      </c>
      <c r="I16907">
        <f t="shared" si="792"/>
        <v>0.94978110718737019</v>
      </c>
      <c r="J16907">
        <f t="shared" si="793"/>
        <v>0.70599613152804641</v>
      </c>
      <c r="L16907" s="7">
        <f>(ATANH(I16907^$U$2)^$U$5)</f>
        <v>0.35983033450805213</v>
      </c>
      <c r="M16907">
        <f t="shared" si="794"/>
        <v>0.73621656732657115</v>
      </c>
      <c r="O16907" s="7">
        <f>(ATANH(J16907^$T$2)^$T$5)</f>
        <v>0.8613281122542823</v>
      </c>
      <c r="P16907">
        <f>M16907</f>
        <v>0.73621656732657115</v>
      </c>
    </row>
    <row r="16908" spans="1:16" x14ac:dyDescent="0.25">
      <c r="A16908" s="5" t="s">
        <v>405</v>
      </c>
      <c r="B16908" s="1">
        <v>365.96480000000003</v>
      </c>
      <c r="C16908" s="1">
        <v>29.3</v>
      </c>
      <c r="D16908" s="1">
        <v>970.83709999999996</v>
      </c>
      <c r="E16908" s="1">
        <v>192.31700000000001</v>
      </c>
      <c r="F16908" s="1" t="s">
        <v>6</v>
      </c>
      <c r="G16908">
        <v>385.12</v>
      </c>
      <c r="H16908">
        <v>41.36</v>
      </c>
      <c r="I16908">
        <f t="shared" si="792"/>
        <v>0.95026173660157875</v>
      </c>
      <c r="J16908">
        <f t="shared" si="793"/>
        <v>0.7084139264990329</v>
      </c>
      <c r="L16908" s="7">
        <f>(ATANH(I16908^$U$2)^$U$5)</f>
        <v>0.36363138440426451</v>
      </c>
      <c r="M16908">
        <f t="shared" si="794"/>
        <v>0.73639365793902867</v>
      </c>
      <c r="O16908" s="7">
        <f>(ATANH(J16908^$T$2)^$T$5)</f>
        <v>0.86683838181273576</v>
      </c>
      <c r="P16908">
        <f>M16908</f>
        <v>0.73639365793902867</v>
      </c>
    </row>
    <row r="16909" spans="1:16" x14ac:dyDescent="0.25">
      <c r="A16909" s="5" t="s">
        <v>405</v>
      </c>
      <c r="B16909" s="1">
        <v>366.14949999999999</v>
      </c>
      <c r="C16909" s="1">
        <v>29.4</v>
      </c>
      <c r="D16909" s="1">
        <v>969.31050000000005</v>
      </c>
      <c r="E16909" s="1">
        <v>193.13489999999999</v>
      </c>
      <c r="F16909" s="1" t="s">
        <v>6</v>
      </c>
      <c r="G16909">
        <v>385.12</v>
      </c>
      <c r="H16909">
        <v>41.36</v>
      </c>
      <c r="I16909">
        <f t="shared" si="792"/>
        <v>0.95074132737847938</v>
      </c>
      <c r="J16909">
        <f t="shared" si="793"/>
        <v>0.71083172147001927</v>
      </c>
      <c r="L16909" s="7">
        <f>(ATANH(I16909^$U$2)^$U$5)</f>
        <v>0.36746639088230965</v>
      </c>
      <c r="M16909">
        <f t="shared" si="794"/>
        <v>0.73657255277414979</v>
      </c>
      <c r="O16909" s="7">
        <f>(ATANH(J16909^$T$2)^$T$5)</f>
        <v>0.87239162838506834</v>
      </c>
      <c r="P16909">
        <f>M16909</f>
        <v>0.73657255277414979</v>
      </c>
    </row>
    <row r="16910" spans="1:16" x14ac:dyDescent="0.25">
      <c r="A16910" s="5" t="s">
        <v>405</v>
      </c>
      <c r="B16910" s="1">
        <v>366.33359999999999</v>
      </c>
      <c r="C16910" s="1">
        <v>29.5</v>
      </c>
      <c r="D16910" s="1">
        <v>967.77970000000005</v>
      </c>
      <c r="E16910" s="1">
        <v>193.96549999999999</v>
      </c>
      <c r="F16910" s="1" t="s">
        <v>6</v>
      </c>
      <c r="G16910">
        <v>385.12</v>
      </c>
      <c r="H16910">
        <v>41.36</v>
      </c>
      <c r="I16910">
        <f t="shared" si="792"/>
        <v>0.95121936019941833</v>
      </c>
      <c r="J16910">
        <f t="shared" si="793"/>
        <v>0.71324951644100576</v>
      </c>
      <c r="L16910" s="7">
        <f>(ATANH(I16910^$U$2)^$U$5)</f>
        <v>0.37133147613769862</v>
      </c>
      <c r="M16910">
        <f t="shared" si="794"/>
        <v>0.73675326101652128</v>
      </c>
      <c r="O16910" s="7">
        <f>(ATANH(J16910^$T$2)^$T$5)</f>
        <v>0.87798859354491021</v>
      </c>
      <c r="P16910">
        <f>M16910</f>
        <v>0.73675326101652128</v>
      </c>
    </row>
    <row r="16911" spans="1:16" x14ac:dyDescent="0.25">
      <c r="A16911" s="5" t="s">
        <v>405</v>
      </c>
      <c r="B16911" s="1">
        <v>366.5172</v>
      </c>
      <c r="C16911" s="1">
        <v>29.6</v>
      </c>
      <c r="D16911" s="1">
        <v>966.24450000000002</v>
      </c>
      <c r="E16911" s="1">
        <v>194.8092</v>
      </c>
      <c r="F16911" s="1" t="s">
        <v>6</v>
      </c>
      <c r="G16911">
        <v>385.12</v>
      </c>
      <c r="H16911">
        <v>41.36</v>
      </c>
      <c r="I16911">
        <f t="shared" si="792"/>
        <v>0.95169609472372252</v>
      </c>
      <c r="J16911">
        <f t="shared" si="793"/>
        <v>0.71566731141199236</v>
      </c>
      <c r="L16911" s="7">
        <f>(ATANH(I16911^$U$2)^$U$5)</f>
        <v>0.37522898626869861</v>
      </c>
      <c r="M16911">
        <f t="shared" si="794"/>
        <v>0.73693583413471742</v>
      </c>
      <c r="O16911" s="7">
        <f>(ATANH(J16911^$T$2)^$T$5)</f>
        <v>0.88363003797533812</v>
      </c>
      <c r="P16911">
        <f>M16911</f>
        <v>0.73693583413471742</v>
      </c>
    </row>
    <row r="16912" spans="1:16" x14ac:dyDescent="0.25">
      <c r="A16912" s="5" t="s">
        <v>405</v>
      </c>
      <c r="B16912" s="1">
        <v>366.7004</v>
      </c>
      <c r="C16912" s="1">
        <v>29.7</v>
      </c>
      <c r="D16912" s="1">
        <v>964.70489999999995</v>
      </c>
      <c r="E16912" s="1">
        <v>195.66630000000001</v>
      </c>
      <c r="F16912" s="1" t="s">
        <v>6</v>
      </c>
      <c r="G16912">
        <v>385.12</v>
      </c>
      <c r="H16912">
        <v>41.36</v>
      </c>
      <c r="I16912">
        <f t="shared" si="792"/>
        <v>0.95217179061071877</v>
      </c>
      <c r="J16912">
        <f t="shared" si="793"/>
        <v>0.71808510638297873</v>
      </c>
      <c r="L16912" s="7">
        <f>(ATANH(I16912^$U$2)^$U$5)</f>
        <v>0.37916136771661152</v>
      </c>
      <c r="M16912">
        <f t="shared" si="794"/>
        <v>0.73712030031615539</v>
      </c>
      <c r="O16912" s="7">
        <f>(ATANH(J16912^$T$2)^$T$5)</f>
        <v>0.88931674212698864</v>
      </c>
      <c r="P16912">
        <f>M16912</f>
        <v>0.73712030031615539</v>
      </c>
    </row>
    <row r="16913" spans="1:16" x14ac:dyDescent="0.25">
      <c r="A16913" s="5" t="s">
        <v>405</v>
      </c>
      <c r="B16913" s="1">
        <v>366.88299999999998</v>
      </c>
      <c r="C16913" s="1">
        <v>29.8</v>
      </c>
      <c r="D16913" s="1">
        <v>963.16079999999999</v>
      </c>
      <c r="E16913" s="1">
        <v>196.53710000000001</v>
      </c>
      <c r="F16913" s="1" t="s">
        <v>6</v>
      </c>
      <c r="G16913">
        <v>385.12</v>
      </c>
      <c r="H16913">
        <v>41.36</v>
      </c>
      <c r="I16913">
        <f t="shared" si="792"/>
        <v>0.95264592854175312</v>
      </c>
      <c r="J16913">
        <f t="shared" si="793"/>
        <v>0.72050290135396522</v>
      </c>
      <c r="L16913" s="7">
        <f>(ATANH(I16913^$U$2)^$U$5)</f>
        <v>0.38312462281372406</v>
      </c>
      <c r="M16913">
        <f t="shared" si="794"/>
        <v>0.73730668639404795</v>
      </c>
      <c r="O16913" s="7">
        <f>(ATANH(J16913^$T$2)^$T$5)</f>
        <v>0.89504950690473351</v>
      </c>
      <c r="P16913">
        <f>M16913</f>
        <v>0.73730668639404795</v>
      </c>
    </row>
    <row r="16914" spans="1:16" x14ac:dyDescent="0.25">
      <c r="A16914" s="5" t="s">
        <v>405</v>
      </c>
      <c r="B16914" s="1">
        <v>367.0652</v>
      </c>
      <c r="C16914" s="1">
        <v>29.9</v>
      </c>
      <c r="D16914" s="1">
        <v>961.61210000000005</v>
      </c>
      <c r="E16914" s="1">
        <v>197.4221</v>
      </c>
      <c r="F16914" s="1" t="s">
        <v>6</v>
      </c>
      <c r="G16914">
        <v>385.12</v>
      </c>
      <c r="H16914">
        <v>41.36</v>
      </c>
      <c r="I16914">
        <f t="shared" si="792"/>
        <v>0.95311902783547986</v>
      </c>
      <c r="J16914">
        <f t="shared" si="793"/>
        <v>0.72292069632495159</v>
      </c>
      <c r="L16914" s="7">
        <f>(ATANH(I16914^$U$2)^$U$5)</f>
        <v>0.38712339559262449</v>
      </c>
      <c r="M16914">
        <f t="shared" si="794"/>
        <v>0.73749506029597633</v>
      </c>
      <c r="O16914" s="7">
        <f>(ATANH(J16914^$T$2)^$T$5)</f>
        <v>0.90082915438440525</v>
      </c>
      <c r="P16914">
        <f>M16914</f>
        <v>0.73749506029597633</v>
      </c>
    </row>
    <row r="16915" spans="1:16" x14ac:dyDescent="0.25">
      <c r="A16915" s="5" t="s">
        <v>405</v>
      </c>
      <c r="B16915" s="1">
        <v>367.24689999999998</v>
      </c>
      <c r="C16915" s="1">
        <v>30</v>
      </c>
      <c r="D16915" s="1">
        <v>960.05880000000002</v>
      </c>
      <c r="E16915" s="1">
        <v>198.32149999999999</v>
      </c>
      <c r="F16915" s="1" t="s">
        <v>6</v>
      </c>
      <c r="G16915">
        <v>385.12</v>
      </c>
      <c r="H16915">
        <v>41.36</v>
      </c>
      <c r="I16915">
        <f t="shared" si="792"/>
        <v>0.95359082883257162</v>
      </c>
      <c r="J16915">
        <f t="shared" si="793"/>
        <v>0.72533849129593808</v>
      </c>
      <c r="L16915" s="7">
        <f>(ATANH(I16915^$U$2)^$U$5)</f>
        <v>0.39115583866546566</v>
      </c>
      <c r="M16915">
        <f t="shared" si="794"/>
        <v>0.73768542431387896</v>
      </c>
      <c r="O16915" s="7">
        <f>(ATANH(J16915^$T$2)^$T$5)</f>
        <v>0.90665652856116952</v>
      </c>
      <c r="P16915">
        <f>M16915</f>
        <v>0.73768542431387896</v>
      </c>
    </row>
    <row r="16916" spans="1:16" x14ac:dyDescent="0.25">
      <c r="A16916" s="5" t="s">
        <v>405</v>
      </c>
      <c r="B16916" s="1">
        <v>367.42809999999997</v>
      </c>
      <c r="C16916" s="1">
        <v>30.1</v>
      </c>
      <c r="D16916" s="1">
        <v>958.50070000000005</v>
      </c>
      <c r="E16916" s="1">
        <v>199.23580000000001</v>
      </c>
      <c r="F16916" s="1" t="s">
        <v>6</v>
      </c>
      <c r="G16916">
        <v>385.12</v>
      </c>
      <c r="H16916">
        <v>41.36</v>
      </c>
      <c r="I16916">
        <f t="shared" si="792"/>
        <v>0.95406133153302863</v>
      </c>
      <c r="J16916">
        <f t="shared" si="793"/>
        <v>0.72775628626692457</v>
      </c>
      <c r="L16916" s="7">
        <f>(ATANH(I16916^$U$2)^$U$5)</f>
        <v>0.39522227107627106</v>
      </c>
      <c r="M16916">
        <f t="shared" si="794"/>
        <v>0.73787784280868385</v>
      </c>
      <c r="O16916" s="7">
        <f>(ATANH(J16916^$T$2)^$T$5)</f>
        <v>0.91253249613122778</v>
      </c>
      <c r="P16916">
        <f>M16916</f>
        <v>0.73787784280868385</v>
      </c>
    </row>
    <row r="16917" spans="1:16" x14ac:dyDescent="0.25">
      <c r="A16917" s="5" t="s">
        <v>405</v>
      </c>
      <c r="B16917" s="1">
        <v>367.60890000000001</v>
      </c>
      <c r="C16917" s="1">
        <v>30.2</v>
      </c>
      <c r="D16917" s="1">
        <v>956.93769999999995</v>
      </c>
      <c r="E16917" s="1">
        <v>200.1653</v>
      </c>
      <c r="F16917" s="1" t="s">
        <v>6</v>
      </c>
      <c r="G16917">
        <v>385.12</v>
      </c>
      <c r="H16917">
        <v>41.36</v>
      </c>
      <c r="I16917">
        <f t="shared" si="792"/>
        <v>0.95453079559617782</v>
      </c>
      <c r="J16917">
        <f t="shared" si="793"/>
        <v>0.73017408123791105</v>
      </c>
      <c r="L16917" s="7">
        <f>(ATANH(I16917^$U$2)^$U$5)</f>
        <v>0.39932530228584051</v>
      </c>
      <c r="M16917">
        <f t="shared" si="794"/>
        <v>0.73807233607749367</v>
      </c>
      <c r="O16917" s="7">
        <f>(ATANH(J16917^$T$2)^$T$5)</f>
        <v>0.91845794730865049</v>
      </c>
      <c r="P16917">
        <f>M16917</f>
        <v>0.73807233607749367</v>
      </c>
    </row>
    <row r="16918" spans="1:16" x14ac:dyDescent="0.25">
      <c r="A16918" s="5" t="s">
        <v>405</v>
      </c>
      <c r="B16918" s="1">
        <v>367.78910000000002</v>
      </c>
      <c r="C16918" s="1">
        <v>30.3</v>
      </c>
      <c r="D16918" s="1">
        <v>955.36990000000003</v>
      </c>
      <c r="E16918" s="1">
        <v>201.1104</v>
      </c>
      <c r="F16918" s="1" t="s">
        <v>6</v>
      </c>
      <c r="G16918">
        <v>385.12</v>
      </c>
      <c r="H16918">
        <v>41.36</v>
      </c>
      <c r="I16918">
        <f t="shared" si="792"/>
        <v>0.9549987017033652</v>
      </c>
      <c r="J16918">
        <f t="shared" si="793"/>
        <v>0.73259187620889754</v>
      </c>
      <c r="L16918" s="7">
        <f>(ATANH(I16918^$U$2)^$U$5)</f>
        <v>0.40346072984294984</v>
      </c>
      <c r="M16918">
        <f t="shared" si="794"/>
        <v>0.73826894378533592</v>
      </c>
      <c r="O16918" s="7">
        <f>(ATANH(J16918^$T$2)^$T$5)</f>
        <v>0.92443379667924164</v>
      </c>
      <c r="P16918">
        <f>M16918</f>
        <v>0.73826894378533592</v>
      </c>
    </row>
    <row r="16919" spans="1:16" x14ac:dyDescent="0.25">
      <c r="A16919" s="5" t="s">
        <v>405</v>
      </c>
      <c r="B16919" s="1">
        <v>367.96890000000002</v>
      </c>
      <c r="C16919" s="1">
        <v>30.4</v>
      </c>
      <c r="D16919" s="1">
        <v>953.7971</v>
      </c>
      <c r="E16919" s="1">
        <v>202.07159999999999</v>
      </c>
      <c r="F16919" s="1" t="s">
        <v>6</v>
      </c>
      <c r="G16919">
        <v>385.12</v>
      </c>
      <c r="H16919">
        <v>41.36</v>
      </c>
      <c r="I16919">
        <f t="shared" si="792"/>
        <v>0.95546556917324477</v>
      </c>
      <c r="J16919">
        <f t="shared" si="793"/>
        <v>0.73500967117988392</v>
      </c>
      <c r="L16919" s="7">
        <f>(ATANH(I16919^$U$2)^$U$5)</f>
        <v>0.40763348936548832</v>
      </c>
      <c r="M16919">
        <f t="shared" si="794"/>
        <v>0.73846772435240571</v>
      </c>
      <c r="O16919" s="7">
        <f>(ATANH(J16919^$T$2)^$T$5)</f>
        <v>0.93046098409346856</v>
      </c>
      <c r="P16919">
        <f>M16919</f>
        <v>0.73846772435240571</v>
      </c>
    </row>
    <row r="16920" spans="1:16" x14ac:dyDescent="0.25">
      <c r="A16920" s="5" t="s">
        <v>405</v>
      </c>
      <c r="B16920" s="1">
        <v>368.14819999999997</v>
      </c>
      <c r="C16920" s="1">
        <v>30.5</v>
      </c>
      <c r="D16920" s="1">
        <v>952.21910000000003</v>
      </c>
      <c r="E16920" s="1">
        <v>203.04939999999999</v>
      </c>
      <c r="F16920" s="1" t="s">
        <v>6</v>
      </c>
      <c r="G16920">
        <v>385.12</v>
      </c>
      <c r="H16920">
        <v>41.36</v>
      </c>
      <c r="I16920">
        <f t="shared" si="792"/>
        <v>0.95593113834648935</v>
      </c>
      <c r="J16920">
        <f t="shared" si="793"/>
        <v>0.7374274661508704</v>
      </c>
      <c r="L16920" s="7">
        <f>(ATANH(I16920^$U$2)^$U$5)</f>
        <v>0.41184165424324015</v>
      </c>
      <c r="M16920">
        <f t="shared" si="794"/>
        <v>0.73866873383549414</v>
      </c>
      <c r="O16920" s="7">
        <f>(ATANH(J16920^$T$2)^$T$5)</f>
        <v>0.93654047560061893</v>
      </c>
      <c r="P16920">
        <f>M16920</f>
        <v>0.73866873383549414</v>
      </c>
    </row>
    <row r="16921" spans="1:16" x14ac:dyDescent="0.25">
      <c r="A16921" s="5" t="s">
        <v>405</v>
      </c>
      <c r="B16921" s="1">
        <v>368.32709999999997</v>
      </c>
      <c r="C16921" s="1">
        <v>30.6</v>
      </c>
      <c r="D16921" s="1">
        <v>950.63599999999997</v>
      </c>
      <c r="E16921" s="1">
        <v>204.04409999999999</v>
      </c>
      <c r="F16921" s="1" t="s">
        <v>6</v>
      </c>
      <c r="G16921">
        <v>385.12</v>
      </c>
      <c r="H16921">
        <v>41.36</v>
      </c>
      <c r="I16921">
        <f t="shared" si="792"/>
        <v>0.95639566888242622</v>
      </c>
      <c r="J16921">
        <f t="shared" si="793"/>
        <v>0.73984526112185689</v>
      </c>
      <c r="L16921" s="7">
        <f>(ATANH(I16921^$U$2)^$U$5)</f>
        <v>0.41608797674353615</v>
      </c>
      <c r="M16921">
        <f t="shared" si="794"/>
        <v>0.73887198517317798</v>
      </c>
      <c r="O16921" s="7">
        <f>(ATANH(J16921^$T$2)^$T$5)</f>
        <v>0.94267326442648147</v>
      </c>
      <c r="P16921">
        <f>M16921</f>
        <v>0.73887198517317798</v>
      </c>
    </row>
    <row r="16922" spans="1:16" x14ac:dyDescent="0.25">
      <c r="A16922" s="5" t="s">
        <v>405</v>
      </c>
      <c r="B16922" s="1">
        <v>368.50540000000001</v>
      </c>
      <c r="C16922" s="1">
        <v>30.7</v>
      </c>
      <c r="D16922" s="1">
        <v>949.04759999999999</v>
      </c>
      <c r="E16922" s="1">
        <v>205.05629999999999</v>
      </c>
      <c r="F16922" s="1" t="s">
        <v>6</v>
      </c>
      <c r="G16922">
        <v>385.12</v>
      </c>
      <c r="H16922">
        <v>41.36</v>
      </c>
      <c r="I16922">
        <f t="shared" si="792"/>
        <v>0.95685864146240129</v>
      </c>
      <c r="J16922">
        <f t="shared" si="793"/>
        <v>0.74226305609284327</v>
      </c>
      <c r="L16922" s="7">
        <f>(ATANH(I16922^$U$2)^$U$5)</f>
        <v>0.42036808550224997</v>
      </c>
      <c r="M16922">
        <f t="shared" si="794"/>
        <v>0.73907755065694625</v>
      </c>
      <c r="O16922" s="7">
        <f>(ATANH(J16922^$T$2)^$T$5)</f>
        <v>0.94886037199700557</v>
      </c>
      <c r="P16922">
        <f>M16922</f>
        <v>0.73907755065694625</v>
      </c>
    </row>
    <row r="16923" spans="1:16" x14ac:dyDescent="0.25">
      <c r="A16923" s="5" t="s">
        <v>405</v>
      </c>
      <c r="B16923" s="1">
        <v>368.68340000000001</v>
      </c>
      <c r="C16923" s="1">
        <v>30.8</v>
      </c>
      <c r="D16923" s="1">
        <v>947.45389999999998</v>
      </c>
      <c r="E16923" s="1">
        <v>206.0864</v>
      </c>
      <c r="F16923" s="1" t="s">
        <v>6</v>
      </c>
      <c r="G16923">
        <v>385.12</v>
      </c>
      <c r="H16923">
        <v>41.36</v>
      </c>
      <c r="I16923">
        <f t="shared" si="792"/>
        <v>0.95732083506439547</v>
      </c>
      <c r="J16923">
        <f t="shared" si="793"/>
        <v>0.74468085106382986</v>
      </c>
      <c r="L16923" s="7">
        <f>(ATANH(I16923^$U$2)^$U$5)</f>
        <v>0.42468961008804251</v>
      </c>
      <c r="M16923">
        <f t="shared" si="794"/>
        <v>0.73928545944657842</v>
      </c>
      <c r="O16923" s="7">
        <f>(ATANH(J16923^$T$2)^$T$5)</f>
        <v>0.95510284901055753</v>
      </c>
      <c r="P16923">
        <f>M16923</f>
        <v>0.73928545944657842</v>
      </c>
    </row>
    <row r="16924" spans="1:16" x14ac:dyDescent="0.25">
      <c r="A16924" s="5" t="s">
        <v>405</v>
      </c>
      <c r="B16924" s="1">
        <v>368.86079999999998</v>
      </c>
      <c r="C16924" s="1">
        <v>30.9</v>
      </c>
      <c r="D16924" s="1">
        <v>945.8546</v>
      </c>
      <c r="E16924" s="1">
        <v>207.13499999999999</v>
      </c>
      <c r="F16924" s="1" t="s">
        <v>6</v>
      </c>
      <c r="G16924">
        <v>385.12</v>
      </c>
      <c r="H16924">
        <v>41.36</v>
      </c>
      <c r="I16924">
        <f t="shared" si="792"/>
        <v>0.95778147071042785</v>
      </c>
      <c r="J16924">
        <f t="shared" si="793"/>
        <v>0.74709864603481624</v>
      </c>
      <c r="L16924" s="7">
        <f>(ATANH(I16924^$U$2)^$U$5)</f>
        <v>0.42904570651087104</v>
      </c>
      <c r="M16924">
        <f t="shared" si="794"/>
        <v>0.7394957787952553</v>
      </c>
      <c r="O16924" s="7">
        <f>(ATANH(J16924^$T$2)^$T$5)</f>
        <v>0.96140177656155545</v>
      </c>
      <c r="P16924">
        <f>M16924</f>
        <v>0.7394957787952553</v>
      </c>
    </row>
    <row r="16925" spans="1:16" x14ac:dyDescent="0.25">
      <c r="A16925" s="5" t="s">
        <v>405</v>
      </c>
      <c r="B16925" s="1">
        <v>369.0378</v>
      </c>
      <c r="C16925" s="1">
        <v>31</v>
      </c>
      <c r="D16925" s="1">
        <v>944.24980000000005</v>
      </c>
      <c r="E16925" s="1">
        <v>208.20249999999999</v>
      </c>
      <c r="F16925" s="1" t="s">
        <v>6</v>
      </c>
      <c r="G16925">
        <v>385.12</v>
      </c>
      <c r="H16925">
        <v>41.36</v>
      </c>
      <c r="I16925">
        <f t="shared" si="792"/>
        <v>0.95824106771915252</v>
      </c>
      <c r="J16925">
        <f t="shared" si="793"/>
        <v>0.74951644100580272</v>
      </c>
      <c r="L16925" s="7">
        <f>(ATANH(I16925^$U$2)^$U$5)</f>
        <v>0.43344169657431936</v>
      </c>
      <c r="M16925">
        <f t="shared" si="794"/>
        <v>0.73970853330942976</v>
      </c>
      <c r="O16925" s="7">
        <f>(ATANH(J16925^$T$2)^$T$5)</f>
        <v>0.96775826731847359</v>
      </c>
      <c r="P16925">
        <f>M16925</f>
        <v>0.73970853330942976</v>
      </c>
    </row>
    <row r="16926" spans="1:16" x14ac:dyDescent="0.25">
      <c r="A16926" s="5" t="s">
        <v>405</v>
      </c>
      <c r="B16926" s="1">
        <v>369.21429999999998</v>
      </c>
      <c r="C16926" s="1">
        <v>31.1</v>
      </c>
      <c r="D16926" s="1">
        <v>942.63930000000005</v>
      </c>
      <c r="E16926" s="1">
        <v>209.28960000000001</v>
      </c>
      <c r="F16926" s="1" t="s">
        <v>6</v>
      </c>
      <c r="G16926">
        <v>385.12</v>
      </c>
      <c r="H16926">
        <v>41.36</v>
      </c>
      <c r="I16926">
        <f t="shared" si="792"/>
        <v>0.95869936643124209</v>
      </c>
      <c r="J16926">
        <f t="shared" si="793"/>
        <v>0.75193423597678921</v>
      </c>
      <c r="L16926" s="7">
        <f>(ATANH(I16926^$U$2)^$U$5)</f>
        <v>0.43787556181704324</v>
      </c>
      <c r="M16926">
        <f t="shared" si="794"/>
        <v>0.73992380490829091</v>
      </c>
      <c r="O16926" s="7">
        <f>(ATANH(J16926^$T$2)^$T$5)</f>
        <v>0.97417346675938288</v>
      </c>
      <c r="P16926">
        <f>M16926</f>
        <v>0.73992380490829091</v>
      </c>
    </row>
    <row r="16927" spans="1:16" x14ac:dyDescent="0.25">
      <c r="A16927" s="5" t="s">
        <v>405</v>
      </c>
      <c r="B16927" s="1">
        <v>369.3904</v>
      </c>
      <c r="C16927" s="1">
        <v>31.2</v>
      </c>
      <c r="D16927" s="1">
        <v>941.0231</v>
      </c>
      <c r="E16927" s="1">
        <v>210.39689999999999</v>
      </c>
      <c r="F16927" s="1" t="s">
        <v>6</v>
      </c>
      <c r="G16927">
        <v>385.12</v>
      </c>
      <c r="H16927">
        <v>41.36</v>
      </c>
      <c r="I16927">
        <f t="shared" si="792"/>
        <v>0.95915662650602407</v>
      </c>
      <c r="J16927">
        <f t="shared" si="793"/>
        <v>0.75435203094777559</v>
      </c>
      <c r="L16927" s="7">
        <f>(ATANH(I16927^$U$2)^$U$5)</f>
        <v>0.44235029359426103</v>
      </c>
      <c r="M16927">
        <f t="shared" si="794"/>
        <v>0.7401416524540918</v>
      </c>
      <c r="O16927" s="7">
        <f>(ATANH(J16927^$T$2)^$T$5)</f>
        <v>0.98064855446844068</v>
      </c>
      <c r="P16927">
        <f>M16927</f>
        <v>0.7401416524540918</v>
      </c>
    </row>
    <row r="16928" spans="1:16" x14ac:dyDescent="0.25">
      <c r="A16928" s="5" t="s">
        <v>405</v>
      </c>
      <c r="B16928" s="1">
        <v>369.56599999999997</v>
      </c>
      <c r="C16928" s="1">
        <v>31.3</v>
      </c>
      <c r="D16928" s="1">
        <v>939.40099999999995</v>
      </c>
      <c r="E16928" s="1">
        <v>211.5248</v>
      </c>
      <c r="F16928" s="1" t="s">
        <v>6</v>
      </c>
      <c r="G16928">
        <v>385.12</v>
      </c>
      <c r="H16928">
        <v>41.36</v>
      </c>
      <c r="I16928">
        <f t="shared" si="792"/>
        <v>0.95961258828417106</v>
      </c>
      <c r="J16928">
        <f t="shared" si="793"/>
        <v>0.75676982591876207</v>
      </c>
      <c r="L16928" s="7">
        <f>(ATANH(I16928^$U$2)^$U$5)</f>
        <v>0.4468638442419961</v>
      </c>
      <c r="M16928">
        <f t="shared" si="794"/>
        <v>0.74036209290184041</v>
      </c>
      <c r="O16928" s="7">
        <f>(ATANH(J16928^$T$2)^$T$5)</f>
        <v>0.98718474549696378</v>
      </c>
      <c r="P16928">
        <f>M16928</f>
        <v>0.74036209290184041</v>
      </c>
    </row>
    <row r="16929" spans="1:16" x14ac:dyDescent="0.25">
      <c r="A16929" s="5" t="s">
        <v>405</v>
      </c>
      <c r="B16929" s="1">
        <v>369.74119999999999</v>
      </c>
      <c r="C16929" s="1">
        <v>31.4</v>
      </c>
      <c r="D16929" s="1">
        <v>937.77290000000005</v>
      </c>
      <c r="E16929" s="1">
        <v>212.67410000000001</v>
      </c>
      <c r="F16929" s="1" t="s">
        <v>6</v>
      </c>
      <c r="G16929">
        <v>385.12</v>
      </c>
      <c r="H16929">
        <v>41.36</v>
      </c>
      <c r="I16929">
        <f t="shared" si="792"/>
        <v>0.96006751142501034</v>
      </c>
      <c r="J16929">
        <f t="shared" si="793"/>
        <v>0.75918762088974856</v>
      </c>
      <c r="L16929" s="7">
        <f>(ATANH(I16929^$U$2)^$U$5)</f>
        <v>0.45141929278469373</v>
      </c>
      <c r="M16929">
        <f t="shared" si="794"/>
        <v>0.74058521868895877</v>
      </c>
      <c r="O16929" s="7">
        <f>(ATANH(J16929^$T$2)^$T$5)</f>
        <v>0.99378329179297242</v>
      </c>
      <c r="P16929">
        <f>M16929</f>
        <v>0.74058521868895877</v>
      </c>
    </row>
    <row r="16930" spans="1:16" x14ac:dyDescent="0.25">
      <c r="A16930" s="5" t="s">
        <v>405</v>
      </c>
      <c r="B16930" s="1">
        <v>369.91590000000002</v>
      </c>
      <c r="C16930" s="1">
        <v>31.5</v>
      </c>
      <c r="D16930" s="1">
        <v>936.1386</v>
      </c>
      <c r="E16930" s="1">
        <v>213.84540000000001</v>
      </c>
      <c r="F16930" s="1" t="s">
        <v>6</v>
      </c>
      <c r="G16930">
        <v>385.12</v>
      </c>
      <c r="H16930">
        <v>41.36</v>
      </c>
      <c r="I16930">
        <f t="shared" si="792"/>
        <v>0.96052113626921487</v>
      </c>
      <c r="J16930">
        <f t="shared" si="793"/>
        <v>0.76160541586073505</v>
      </c>
      <c r="L16930" s="7">
        <f>(ATANH(I16930^$U$2)^$U$5)</f>
        <v>0.45601456308496952</v>
      </c>
      <c r="M16930">
        <f t="shared" si="794"/>
        <v>0.74081107980906269</v>
      </c>
      <c r="O16930" s="7">
        <f>(ATANH(J16930^$T$2)^$T$5)</f>
        <v>1.0004454837033849</v>
      </c>
      <c r="P16930">
        <f>M16930</f>
        <v>0.74081107980906269</v>
      </c>
    </row>
    <row r="16931" spans="1:16" x14ac:dyDescent="0.25">
      <c r="A16931" s="5" t="s">
        <v>405</v>
      </c>
      <c r="B16931" s="1">
        <v>370.09019999999998</v>
      </c>
      <c r="C16931" s="1">
        <v>31.6</v>
      </c>
      <c r="D16931" s="1">
        <v>934.4982</v>
      </c>
      <c r="E16931" s="1">
        <v>215.0394</v>
      </c>
      <c r="F16931" s="1" t="s">
        <v>6</v>
      </c>
      <c r="G16931">
        <v>385.12</v>
      </c>
      <c r="H16931">
        <v>41.36</v>
      </c>
      <c r="I16931">
        <f t="shared" si="792"/>
        <v>0.96097372247611124</v>
      </c>
      <c r="J16931">
        <f t="shared" si="793"/>
        <v>0.76402321083172153</v>
      </c>
      <c r="L16931" s="7">
        <f>(ATANH(I16931^$U$2)^$U$5)</f>
        <v>0.46065282616700892</v>
      </c>
      <c r="M16931">
        <f t="shared" si="794"/>
        <v>0.74103974236689207</v>
      </c>
      <c r="O16931" s="7">
        <f>(ATANH(J16931^$T$2)^$T$5)</f>
        <v>1.0071726515533228</v>
      </c>
      <c r="P16931">
        <f>M16931</f>
        <v>0.74103974236689207</v>
      </c>
    </row>
    <row r="16932" spans="1:16" x14ac:dyDescent="0.25">
      <c r="A16932" s="5" t="s">
        <v>405</v>
      </c>
      <c r="B16932" s="1">
        <v>370.26400000000001</v>
      </c>
      <c r="C16932" s="1">
        <v>31.7</v>
      </c>
      <c r="D16932" s="1">
        <v>932.85140000000001</v>
      </c>
      <c r="E16932" s="1">
        <v>216.2568</v>
      </c>
      <c r="F16932" s="1" t="s">
        <v>6</v>
      </c>
      <c r="G16932">
        <v>385.12</v>
      </c>
      <c r="H16932">
        <v>41.36</v>
      </c>
      <c r="I16932">
        <f t="shared" si="792"/>
        <v>0.96142501038637307</v>
      </c>
      <c r="J16932">
        <f t="shared" si="793"/>
        <v>0.76644100580270791</v>
      </c>
      <c r="L16932" s="7">
        <f>(ATANH(I16932^$U$2)^$U$5)</f>
        <v>0.46533197829560097</v>
      </c>
      <c r="M16932">
        <f t="shared" si="794"/>
        <v>0.74127126895556539</v>
      </c>
      <c r="O16932" s="7">
        <f>(ATANH(J16932^$T$2)^$T$5)</f>
        <v>1.0139661673073195</v>
      </c>
      <c r="P16932">
        <f>M16932</f>
        <v>0.74127126895556539</v>
      </c>
    </row>
    <row r="16933" spans="1:16" x14ac:dyDescent="0.25">
      <c r="A16933" s="5" t="s">
        <v>405</v>
      </c>
      <c r="B16933" s="1">
        <v>370.43740000000003</v>
      </c>
      <c r="C16933" s="1">
        <v>31.8</v>
      </c>
      <c r="D16933" s="1">
        <v>931.19820000000004</v>
      </c>
      <c r="E16933" s="1">
        <v>217.4983</v>
      </c>
      <c r="F16933" s="1" t="s">
        <v>6</v>
      </c>
      <c r="G16933">
        <v>385.12</v>
      </c>
      <c r="H16933">
        <v>41.36</v>
      </c>
      <c r="I16933">
        <f t="shared" si="792"/>
        <v>0.96187525965932696</v>
      </c>
      <c r="J16933">
        <f t="shared" si="793"/>
        <v>0.7688588007736944</v>
      </c>
      <c r="L16933" s="7">
        <f>(ATANH(I16933^$U$2)^$U$5)</f>
        <v>0.47005528718407141</v>
      </c>
      <c r="M16933">
        <f t="shared" si="794"/>
        <v>0.74150571864525061</v>
      </c>
      <c r="O16933" s="7">
        <f>(ATANH(J16933^$T$2)^$T$5)</f>
        <v>1.0208274463175846</v>
      </c>
      <c r="P16933">
        <f>M16933</f>
        <v>0.74150571864525061</v>
      </c>
    </row>
    <row r="16934" spans="1:16" x14ac:dyDescent="0.25">
      <c r="A16934" s="5" t="s">
        <v>405</v>
      </c>
      <c r="B16934" s="1">
        <v>370.6103</v>
      </c>
      <c r="C16934" s="1">
        <v>31.9</v>
      </c>
      <c r="D16934" s="1">
        <v>929.53840000000002</v>
      </c>
      <c r="E16934" s="1">
        <v>218.7647</v>
      </c>
      <c r="F16934" s="1" t="s">
        <v>6</v>
      </c>
      <c r="G16934">
        <v>385.12</v>
      </c>
      <c r="H16934">
        <v>41.36</v>
      </c>
      <c r="I16934">
        <f t="shared" si="792"/>
        <v>0.96232421063564599</v>
      </c>
      <c r="J16934">
        <f t="shared" si="793"/>
        <v>0.77127659574468088</v>
      </c>
      <c r="L16934" s="7">
        <f>(ATANH(I16934^$U$2)^$U$5)</f>
        <v>0.47482062254280366</v>
      </c>
      <c r="M16934">
        <f t="shared" si="794"/>
        <v>0.74174316565646459</v>
      </c>
      <c r="O16934" s="7">
        <f>(ATANH(J16934^$T$2)^$T$5)</f>
        <v>1.0277579491648308</v>
      </c>
      <c r="P16934">
        <f>M16934</f>
        <v>0.74174316565646459</v>
      </c>
    </row>
    <row r="16935" spans="1:16" x14ac:dyDescent="0.25">
      <c r="A16935" s="5" t="s">
        <v>405</v>
      </c>
      <c r="B16935" s="1">
        <v>370.78280000000001</v>
      </c>
      <c r="C16935" s="1">
        <v>32</v>
      </c>
      <c r="D16935" s="1">
        <v>927.87189999999998</v>
      </c>
      <c r="E16935" s="1">
        <v>220.05690000000001</v>
      </c>
      <c r="F16935" s="1" t="s">
        <v>6</v>
      </c>
      <c r="G16935">
        <v>385.12</v>
      </c>
      <c r="H16935">
        <v>41.36</v>
      </c>
      <c r="I16935">
        <f t="shared" si="792"/>
        <v>0.96277212297465731</v>
      </c>
      <c r="J16935">
        <f t="shared" si="793"/>
        <v>0.77369439071566737</v>
      </c>
      <c r="L16935" s="7">
        <f>(ATANH(I16935^$U$2)^$U$5)</f>
        <v>0.47963135386303474</v>
      </c>
      <c r="M16935">
        <f t="shared" si="794"/>
        <v>0.74198369867355929</v>
      </c>
      <c r="O16935" s="7">
        <f>(ATANH(J16935^$T$2)^$T$5)</f>
        <v>1.0347591835976153</v>
      </c>
      <c r="P16935">
        <f>M16935</f>
        <v>0.74198369867355929</v>
      </c>
    </row>
    <row r="16936" spans="1:16" x14ac:dyDescent="0.25">
      <c r="A16936" s="5" t="s">
        <v>405</v>
      </c>
      <c r="B16936" s="1">
        <v>370.95490000000001</v>
      </c>
      <c r="C16936" s="1">
        <v>32.1</v>
      </c>
      <c r="D16936" s="1">
        <v>926.19849999999997</v>
      </c>
      <c r="E16936" s="1">
        <v>221.37559999999999</v>
      </c>
      <c r="F16936" s="1" t="s">
        <v>6</v>
      </c>
      <c r="G16936">
        <v>385.12</v>
      </c>
      <c r="H16936">
        <v>41.36</v>
      </c>
      <c r="I16936">
        <f t="shared" si="792"/>
        <v>0.96321899667636057</v>
      </c>
      <c r="J16936">
        <f t="shared" si="793"/>
        <v>0.77611218568665385</v>
      </c>
      <c r="L16936" s="7">
        <f>(ATANH(I16936^$U$2)^$U$5)</f>
        <v>0.48448816443570231</v>
      </c>
      <c r="M16936">
        <f t="shared" si="794"/>
        <v>0.74222736491866914</v>
      </c>
      <c r="O16936" s="7">
        <f>(ATANH(J16936^$T$2)^$T$5)</f>
        <v>1.0418327065765736</v>
      </c>
      <c r="P16936">
        <f>M16936</f>
        <v>0.74222736491866914</v>
      </c>
    </row>
    <row r="16937" spans="1:16" x14ac:dyDescent="0.25">
      <c r="A16937" s="5" t="s">
        <v>405</v>
      </c>
      <c r="B16937" s="1">
        <v>371.12650000000002</v>
      </c>
      <c r="C16937" s="1">
        <v>32.200000000000003</v>
      </c>
      <c r="D16937" s="1">
        <v>924.51819999999998</v>
      </c>
      <c r="E16937" s="1">
        <v>222.7217</v>
      </c>
      <c r="F16937" s="1" t="s">
        <v>6</v>
      </c>
      <c r="G16937">
        <v>385.12</v>
      </c>
      <c r="H16937">
        <v>41.36</v>
      </c>
      <c r="I16937">
        <f t="shared" si="792"/>
        <v>0.96366457208142919</v>
      </c>
      <c r="J16937">
        <f t="shared" si="793"/>
        <v>0.77852998065764034</v>
      </c>
      <c r="L16937" s="7">
        <f>(ATANH(I16937^$U$2)^$U$5)</f>
        <v>0.48938888735869862</v>
      </c>
      <c r="M16937">
        <f t="shared" si="794"/>
        <v>0.74247424459706834</v>
      </c>
      <c r="O16937" s="7">
        <f>(ATANH(J16937^$T$2)^$T$5)</f>
        <v>1.0489801264304137</v>
      </c>
      <c r="P16937">
        <f>M16937</f>
        <v>0.74247424459706834</v>
      </c>
    </row>
    <row r="16938" spans="1:16" x14ac:dyDescent="0.25">
      <c r="A16938" s="5" t="s">
        <v>405</v>
      </c>
      <c r="B16938" s="1">
        <v>371.29770000000002</v>
      </c>
      <c r="C16938" s="1">
        <v>32.299999999999997</v>
      </c>
      <c r="D16938" s="1">
        <v>922.83079999999995</v>
      </c>
      <c r="E16938" s="1">
        <v>224.09620000000001</v>
      </c>
      <c r="F16938" s="1" t="s">
        <v>6</v>
      </c>
      <c r="G16938">
        <v>385.12</v>
      </c>
      <c r="H16938">
        <v>41.36</v>
      </c>
      <c r="I16938">
        <f t="shared" si="792"/>
        <v>0.96410910884918988</v>
      </c>
      <c r="J16938">
        <f t="shared" si="793"/>
        <v>0.78094777562862661</v>
      </c>
      <c r="L16938" s="7">
        <f>(ATANH(I16938^$U$2)^$U$5)</f>
        <v>0.49433705621826657</v>
      </c>
      <c r="M16938">
        <f t="shared" si="794"/>
        <v>0.74272443137850852</v>
      </c>
      <c r="O16938" s="7">
        <f>(ATANH(J16938^$T$2)^$T$5)</f>
        <v>1.0562031051310803</v>
      </c>
      <c r="P16938">
        <f>M16938</f>
        <v>0.74272443137850852</v>
      </c>
    </row>
    <row r="16939" spans="1:16" x14ac:dyDescent="0.25">
      <c r="A16939" s="5" t="s">
        <v>405</v>
      </c>
      <c r="B16939" s="1">
        <v>371.46839999999997</v>
      </c>
      <c r="C16939" s="1">
        <v>32.4</v>
      </c>
      <c r="D16939" s="1">
        <v>921.13610000000006</v>
      </c>
      <c r="E16939" s="1">
        <v>225.5</v>
      </c>
      <c r="F16939" s="1" t="s">
        <v>6</v>
      </c>
      <c r="G16939">
        <v>385.12</v>
      </c>
      <c r="H16939">
        <v>41.36</v>
      </c>
      <c r="I16939">
        <f t="shared" si="792"/>
        <v>0.9645523473203157</v>
      </c>
      <c r="J16939">
        <f t="shared" si="793"/>
        <v>0.78336557059961309</v>
      </c>
      <c r="L16939" s="7">
        <f>(ATANH(I16939^$U$2)^$U$5)</f>
        <v>0.49933048112752332</v>
      </c>
      <c r="M16939">
        <f t="shared" si="794"/>
        <v>0.74297799569898237</v>
      </c>
      <c r="O16939" s="7">
        <f>(ATANH(J16939^$T$2)^$T$5)</f>
        <v>1.0635033606960709</v>
      </c>
      <c r="P16939">
        <f>M16939</f>
        <v>0.74297799569898237</v>
      </c>
    </row>
    <row r="16940" spans="1:16" x14ac:dyDescent="0.25">
      <c r="A16940" s="5" t="s">
        <v>405</v>
      </c>
      <c r="B16940" s="1">
        <v>371.63869999999997</v>
      </c>
      <c r="C16940" s="1">
        <v>32.5</v>
      </c>
      <c r="D16940" s="1">
        <v>919.43409999999994</v>
      </c>
      <c r="E16940" s="1">
        <v>226.9342</v>
      </c>
      <c r="F16940" s="1" t="s">
        <v>6</v>
      </c>
      <c r="G16940">
        <v>385.12</v>
      </c>
      <c r="H16940">
        <v>41.36</v>
      </c>
      <c r="I16940">
        <f t="shared" si="792"/>
        <v>0.96499454715413369</v>
      </c>
      <c r="J16940">
        <f t="shared" si="793"/>
        <v>0.78578336557059958</v>
      </c>
      <c r="L16940" s="7">
        <f>(ATANH(I16940^$U$2)^$U$5)</f>
        <v>0.50437281233723719</v>
      </c>
      <c r="M16940">
        <f t="shared" si="794"/>
        <v>0.7432350390016349</v>
      </c>
      <c r="O16940" s="7">
        <f>(ATANH(J16940^$T$2)^$T$5)</f>
        <v>1.0708826697265035</v>
      </c>
      <c r="P16940">
        <f>M16940</f>
        <v>0.7432350390016349</v>
      </c>
    </row>
    <row r="16941" spans="1:16" x14ac:dyDescent="0.25">
      <c r="A16941" s="5" t="s">
        <v>405</v>
      </c>
      <c r="B16941" s="1">
        <v>371.80860000000001</v>
      </c>
      <c r="C16941" s="1">
        <v>32.6</v>
      </c>
      <c r="D16941" s="1">
        <v>917.72439999999995</v>
      </c>
      <c r="E16941" s="1">
        <v>228.3998</v>
      </c>
      <c r="F16941" s="1" t="s">
        <v>6</v>
      </c>
      <c r="G16941">
        <v>385.12</v>
      </c>
      <c r="H16941">
        <v>41.36</v>
      </c>
      <c r="I16941">
        <f t="shared" si="792"/>
        <v>0.96543570835064396</v>
      </c>
      <c r="J16941">
        <f t="shared" si="793"/>
        <v>0.78820116054158607</v>
      </c>
      <c r="L16941" s="7">
        <f>(ATANH(I16941^$U$2)^$U$5)</f>
        <v>0.50946485425235899</v>
      </c>
      <c r="M16941">
        <f t="shared" si="794"/>
        <v>0.7434956391818518</v>
      </c>
      <c r="O16941" s="7">
        <f>(ATANH(J16941^$T$2)^$T$5)</f>
        <v>1.0783428700902455</v>
      </c>
      <c r="P16941">
        <f>M16941</f>
        <v>0.7434956391818518</v>
      </c>
    </row>
    <row r="16942" spans="1:16" x14ac:dyDescent="0.25">
      <c r="A16942" s="5" t="s">
        <v>405</v>
      </c>
      <c r="B16942" s="1">
        <v>371.97800000000001</v>
      </c>
      <c r="C16942" s="1">
        <v>32.700000000000003</v>
      </c>
      <c r="D16942" s="1">
        <v>916.00710000000004</v>
      </c>
      <c r="E16942" s="1">
        <v>229.89789999999999</v>
      </c>
      <c r="F16942" s="1" t="s">
        <v>6</v>
      </c>
      <c r="G16942">
        <v>385.12</v>
      </c>
      <c r="H16942">
        <v>41.36</v>
      </c>
      <c r="I16942">
        <f t="shared" si="792"/>
        <v>0.96587557125051937</v>
      </c>
      <c r="J16942">
        <f t="shared" si="793"/>
        <v>0.79061895551257266</v>
      </c>
      <c r="L16942" s="7">
        <f>(ATANH(I16942^$U$2)^$U$5)</f>
        <v>0.51460438707987877</v>
      </c>
      <c r="M16942">
        <f t="shared" si="794"/>
        <v>0.74375988641478685</v>
      </c>
      <c r="O16942" s="7">
        <f>(ATANH(J16942^$T$2)^$T$5)</f>
        <v>1.0858858637601514</v>
      </c>
      <c r="P16942">
        <f>M16942</f>
        <v>0.74375988641478685</v>
      </c>
    </row>
    <row r="16943" spans="1:16" x14ac:dyDescent="0.25">
      <c r="A16943" s="5" t="s">
        <v>405</v>
      </c>
      <c r="B16943" s="1">
        <v>372.14710000000002</v>
      </c>
      <c r="C16943" s="1">
        <v>32.799999999999997</v>
      </c>
      <c r="D16943" s="1">
        <v>914.28200000000004</v>
      </c>
      <c r="E16943" s="1">
        <v>231.42959999999999</v>
      </c>
      <c r="F16943" s="1" t="s">
        <v>6</v>
      </c>
      <c r="G16943">
        <v>385.12</v>
      </c>
      <c r="H16943">
        <v>41.36</v>
      </c>
      <c r="I16943">
        <f t="shared" si="792"/>
        <v>0.96631465517241388</v>
      </c>
      <c r="J16943">
        <f t="shared" si="793"/>
        <v>0.79303675048355893</v>
      </c>
      <c r="L16943" s="7">
        <f>(ATANH(I16943^$U$2)^$U$5)</f>
        <v>0.51979834082406895</v>
      </c>
      <c r="M16943">
        <f t="shared" si="794"/>
        <v>0.74402786500541118</v>
      </c>
      <c r="O16943" s="7">
        <f>(ATANH(J16943^$T$2)^$T$5)</f>
        <v>1.0935136198182687</v>
      </c>
      <c r="P16943">
        <f>M16943</f>
        <v>0.74402786500541118</v>
      </c>
    </row>
    <row r="16944" spans="1:16" x14ac:dyDescent="0.25">
      <c r="A16944" s="5" t="s">
        <v>405</v>
      </c>
      <c r="B16944" s="1">
        <v>372.31569999999999</v>
      </c>
      <c r="C16944" s="1">
        <v>32.9</v>
      </c>
      <c r="D16944" s="1">
        <v>912.54880000000003</v>
      </c>
      <c r="E16944" s="1">
        <v>232.99629999999999</v>
      </c>
      <c r="F16944" s="1" t="s">
        <v>6</v>
      </c>
      <c r="G16944">
        <v>385.12</v>
      </c>
      <c r="H16944">
        <v>41.36</v>
      </c>
      <c r="I16944">
        <f t="shared" si="792"/>
        <v>0.96675244079767342</v>
      </c>
      <c r="J16944">
        <f t="shared" si="793"/>
        <v>0.79545454545454541</v>
      </c>
      <c r="L16944" s="7">
        <f>(ATANH(I16944^$U$2)^$U$5)</f>
        <v>0.52504146472999036</v>
      </c>
      <c r="M16944">
        <f t="shared" si="794"/>
        <v>0.74429970521287891</v>
      </c>
      <c r="O16944" s="7">
        <f>(ATANH(J16944^$T$2)^$T$5)</f>
        <v>1.1012281776377979</v>
      </c>
      <c r="P16944">
        <f>M16944</f>
        <v>0.74429970521287891</v>
      </c>
    </row>
    <row r="16945" spans="1:16" x14ac:dyDescent="0.25">
      <c r="A16945" s="5" t="s">
        <v>405</v>
      </c>
      <c r="B16945" s="1">
        <v>372.48379999999997</v>
      </c>
      <c r="C16945" s="1">
        <v>33</v>
      </c>
      <c r="D16945" s="1">
        <v>910.80740000000003</v>
      </c>
      <c r="E16945" s="1">
        <v>234.59909999999999</v>
      </c>
      <c r="F16945" s="1" t="s">
        <v>6</v>
      </c>
      <c r="G16945">
        <v>385.12</v>
      </c>
      <c r="H16945">
        <v>41.36</v>
      </c>
      <c r="I16945">
        <f t="shared" si="792"/>
        <v>0.9671889281262982</v>
      </c>
      <c r="J16945">
        <f t="shared" si="793"/>
        <v>0.7978723404255319</v>
      </c>
      <c r="L16945" s="7">
        <f>(ATANH(I16945^$U$2)^$U$5)</f>
        <v>0.53033456728330064</v>
      </c>
      <c r="M16945">
        <f t="shared" si="794"/>
        <v>0.74457547825693859</v>
      </c>
      <c r="O16945" s="7">
        <f>(ATANH(J16945^$T$2)^$T$5)</f>
        <v>1.109031650255538</v>
      </c>
      <c r="P16945">
        <f>M16945</f>
        <v>0.74457547825693859</v>
      </c>
    </row>
    <row r="16946" spans="1:16" x14ac:dyDescent="0.25">
      <c r="A16946" s="5" t="s">
        <v>405</v>
      </c>
      <c r="B16946" s="1">
        <v>372.65159999999997</v>
      </c>
      <c r="C16946" s="1">
        <v>33.1</v>
      </c>
      <c r="D16946" s="1">
        <v>909.05759999999998</v>
      </c>
      <c r="E16946" s="1">
        <v>236.23939999999999</v>
      </c>
      <c r="F16946" s="1" t="s">
        <v>6</v>
      </c>
      <c r="G16946">
        <v>385.12</v>
      </c>
      <c r="H16946">
        <v>41.36</v>
      </c>
      <c r="I16946">
        <f t="shared" si="792"/>
        <v>0.96762463647694219</v>
      </c>
      <c r="J16946">
        <f t="shared" si="793"/>
        <v>0.80029013539651839</v>
      </c>
      <c r="L16946" s="7">
        <f>(ATANH(I16946^$U$2)^$U$5)</f>
        <v>0.53568490403730962</v>
      </c>
      <c r="M16946">
        <f t="shared" si="794"/>
        <v>0.74485530040572967</v>
      </c>
      <c r="O16946" s="7">
        <f>(ATANH(J16946^$T$2)^$T$5)</f>
        <v>1.1169262279486718</v>
      </c>
      <c r="P16946">
        <f>M16946</f>
        <v>0.74485530040572967</v>
      </c>
    </row>
    <row r="16947" spans="1:16" x14ac:dyDescent="0.25">
      <c r="A16947" s="5" t="s">
        <v>405</v>
      </c>
      <c r="B16947" s="1">
        <v>372.81889999999999</v>
      </c>
      <c r="C16947" s="1">
        <v>33.200000000000003</v>
      </c>
      <c r="D16947" s="1">
        <v>907.29930000000002</v>
      </c>
      <c r="E16947" s="1">
        <v>237.9187</v>
      </c>
      <c r="F16947" s="1" t="s">
        <v>6</v>
      </c>
      <c r="G16947">
        <v>385.12</v>
      </c>
      <c r="H16947">
        <v>41.36</v>
      </c>
      <c r="I16947">
        <f t="shared" si="792"/>
        <v>0.96805904653095132</v>
      </c>
      <c r="J16947">
        <f t="shared" si="793"/>
        <v>0.80270793036750487</v>
      </c>
      <c r="L16947" s="7">
        <f>(ATANH(I16947^$U$2)^$U$5)</f>
        <v>0.5410870907574189</v>
      </c>
      <c r="M16947">
        <f t="shared" si="794"/>
        <v>0.74513929708403837</v>
      </c>
      <c r="O16947" s="7">
        <f>(ATANH(J16947^$T$2)^$T$5)</f>
        <v>1.124914182030887</v>
      </c>
      <c r="P16947">
        <f>M16947</f>
        <v>0.74513929708403837</v>
      </c>
    </row>
    <row r="16948" spans="1:16" x14ac:dyDescent="0.25">
      <c r="A16948" s="5" t="s">
        <v>405</v>
      </c>
      <c r="B16948" s="1">
        <v>372.98579999999998</v>
      </c>
      <c r="C16948" s="1">
        <v>33.299999999999997</v>
      </c>
      <c r="D16948" s="1">
        <v>905.53219999999999</v>
      </c>
      <c r="E16948" s="1">
        <v>239.63849999999999</v>
      </c>
      <c r="F16948" s="1" t="s">
        <v>6</v>
      </c>
      <c r="G16948">
        <v>385.12</v>
      </c>
      <c r="H16948">
        <v>41.36</v>
      </c>
      <c r="I16948">
        <f t="shared" si="792"/>
        <v>0.96849241794765262</v>
      </c>
      <c r="J16948">
        <f t="shared" si="793"/>
        <v>0.80512572533849125</v>
      </c>
      <c r="L16948" s="7">
        <f>(ATANH(I16948^$U$2)^$U$5)</f>
        <v>0.54654532577164172</v>
      </c>
      <c r="M16948">
        <f t="shared" si="794"/>
        <v>0.74542758541850296</v>
      </c>
      <c r="O16948" s="7">
        <f>(ATANH(J16948^$T$2)^$T$5)</f>
        <v>1.1329978688841678</v>
      </c>
      <c r="P16948">
        <f>M16948</f>
        <v>0.74542758541850296</v>
      </c>
    </row>
    <row r="16949" spans="1:16" x14ac:dyDescent="0.25">
      <c r="A16949" s="5" t="s">
        <v>405</v>
      </c>
      <c r="B16949" s="1">
        <v>373.15230000000003</v>
      </c>
      <c r="C16949" s="1">
        <v>33.4</v>
      </c>
      <c r="D16949" s="1">
        <v>903.75630000000001</v>
      </c>
      <c r="E16949" s="1">
        <v>241.40020000000001</v>
      </c>
      <c r="F16949" s="1" t="s">
        <v>6</v>
      </c>
      <c r="G16949">
        <v>385.12</v>
      </c>
      <c r="H16949">
        <v>41.36</v>
      </c>
      <c r="I16949">
        <f t="shared" si="792"/>
        <v>0.9689247507270462</v>
      </c>
      <c r="J16949">
        <f t="shared" si="793"/>
        <v>0.80754352030947774</v>
      </c>
      <c r="L16949" s="7">
        <f>(ATANH(I16949^$U$2)^$U$5)</f>
        <v>0.55206067837618733</v>
      </c>
      <c r="M16949">
        <f t="shared" si="794"/>
        <v>0.74572025767571171</v>
      </c>
      <c r="O16949" s="7">
        <f>(ATANH(J16949^$T$2)^$T$5)</f>
        <v>1.1411797342440004</v>
      </c>
      <c r="P16949">
        <f>M16949</f>
        <v>0.74572025767571171</v>
      </c>
    </row>
    <row r="16950" spans="1:16" x14ac:dyDescent="0.25">
      <c r="A16950" s="5" t="s">
        <v>405</v>
      </c>
      <c r="B16950" s="1">
        <v>373.31830000000002</v>
      </c>
      <c r="C16950" s="1">
        <v>33.5</v>
      </c>
      <c r="D16950" s="1">
        <v>901.97119999999995</v>
      </c>
      <c r="E16950" s="1">
        <v>243.2056</v>
      </c>
      <c r="F16950" s="1" t="s">
        <v>6</v>
      </c>
      <c r="G16950">
        <v>385.12</v>
      </c>
      <c r="H16950">
        <v>41.36</v>
      </c>
      <c r="I16950">
        <f t="shared" si="792"/>
        <v>0.96935578520980481</v>
      </c>
      <c r="J16950">
        <f t="shared" si="793"/>
        <v>0.80996131528046422</v>
      </c>
      <c r="L16950" s="7">
        <f>(ATANH(I16950^$U$2)^$U$5)</f>
        <v>0.55763088201658462</v>
      </c>
      <c r="M16950">
        <f t="shared" si="794"/>
        <v>0.74601746393684187</v>
      </c>
      <c r="O16950" s="7">
        <f>(ATANH(J16950^$T$2)^$T$5)</f>
        <v>1.1494623177573255</v>
      </c>
      <c r="P16950">
        <f>M16950</f>
        <v>0.74601746393684187</v>
      </c>
    </row>
    <row r="16951" spans="1:16" x14ac:dyDescent="0.25">
      <c r="A16951" s="5" t="s">
        <v>405</v>
      </c>
      <c r="B16951" s="1">
        <v>373.48399999999998</v>
      </c>
      <c r="C16951" s="1">
        <v>33.6</v>
      </c>
      <c r="D16951" s="1">
        <v>900.17669999999998</v>
      </c>
      <c r="E16951" s="1">
        <v>245.05629999999999</v>
      </c>
      <c r="F16951" s="1" t="s">
        <v>6</v>
      </c>
      <c r="G16951">
        <v>385.12</v>
      </c>
      <c r="H16951">
        <v>41.36</v>
      </c>
      <c r="I16951">
        <f t="shared" si="792"/>
        <v>0.96978604071458241</v>
      </c>
      <c r="J16951">
        <f t="shared" si="793"/>
        <v>0.81237911025145071</v>
      </c>
      <c r="L16951" s="7">
        <f>(ATANH(I16951^$U$2)^$U$5)</f>
        <v>0.56326380149939892</v>
      </c>
      <c r="M16951">
        <f t="shared" si="794"/>
        <v>0.7463193116455662</v>
      </c>
      <c r="O16951" s="7">
        <f>(ATANH(J16951^$T$2)^$T$5)</f>
        <v>1.157848257834309</v>
      </c>
      <c r="P16951">
        <f>M16951</f>
        <v>0.7463193116455662</v>
      </c>
    </row>
    <row r="16952" spans="1:16" x14ac:dyDescent="0.25">
      <c r="A16952" s="5" t="s">
        <v>405</v>
      </c>
      <c r="B16952" s="1">
        <v>373.64920000000001</v>
      </c>
      <c r="C16952" s="1">
        <v>33.700000000000003</v>
      </c>
      <c r="D16952" s="1">
        <v>898.37270000000001</v>
      </c>
      <c r="E16952" s="1">
        <v>246.95429999999999</v>
      </c>
      <c r="F16952" s="1" t="s">
        <v>6</v>
      </c>
      <c r="G16952">
        <v>385.12</v>
      </c>
      <c r="H16952">
        <v>41.36</v>
      </c>
      <c r="I16952">
        <f t="shared" si="792"/>
        <v>0.97021499792272536</v>
      </c>
      <c r="J16952">
        <f t="shared" si="793"/>
        <v>0.8147969052224372</v>
      </c>
      <c r="L16952" s="7">
        <f>(ATANH(I16952^$U$2)^$U$5)</f>
        <v>0.56895383620357032</v>
      </c>
      <c r="M16952">
        <f t="shared" si="794"/>
        <v>0.74662596359459543</v>
      </c>
      <c r="O16952" s="7">
        <f>(ATANH(J16952^$T$2)^$T$5)</f>
        <v>1.1663402968169259</v>
      </c>
      <c r="P16952">
        <f>M16952</f>
        <v>0.74662596359459543</v>
      </c>
    </row>
    <row r="16953" spans="1:16" x14ac:dyDescent="0.25">
      <c r="A16953" s="5" t="s">
        <v>405</v>
      </c>
      <c r="B16953" s="1">
        <v>373.81400000000002</v>
      </c>
      <c r="C16953" s="1">
        <v>33.799999999999997</v>
      </c>
      <c r="D16953" s="1">
        <v>896.55899999999997</v>
      </c>
      <c r="E16953" s="1">
        <v>248.9015</v>
      </c>
      <c r="F16953" s="1" t="s">
        <v>6</v>
      </c>
      <c r="G16953">
        <v>385.12</v>
      </c>
      <c r="H16953">
        <v>41.36</v>
      </c>
      <c r="I16953">
        <f t="shared" si="792"/>
        <v>0.97064291649356049</v>
      </c>
      <c r="J16953">
        <f t="shared" si="793"/>
        <v>0.81721470019342357</v>
      </c>
      <c r="L16953" s="7">
        <f>(ATANH(I16953^$U$2)^$U$5)</f>
        <v>0.57470560927408432</v>
      </c>
      <c r="M16953">
        <f t="shared" si="794"/>
        <v>0.74693755520224825</v>
      </c>
      <c r="O16953" s="7">
        <f>(ATANH(J16953^$T$2)^$T$5)</f>
        <v>1.1749412864894719</v>
      </c>
      <c r="P16953">
        <f>M16953</f>
        <v>0.74693755520224825</v>
      </c>
    </row>
    <row r="16954" spans="1:16" x14ac:dyDescent="0.25">
      <c r="A16954" s="5" t="s">
        <v>405</v>
      </c>
      <c r="B16954" s="1">
        <v>373.97840000000002</v>
      </c>
      <c r="C16954" s="1">
        <v>33.9</v>
      </c>
      <c r="D16954" s="1">
        <v>894.73519999999996</v>
      </c>
      <c r="E16954" s="1">
        <v>250.8999</v>
      </c>
      <c r="F16954" s="1" t="s">
        <v>6</v>
      </c>
      <c r="G16954">
        <v>385.12</v>
      </c>
      <c r="H16954">
        <v>41.36</v>
      </c>
      <c r="I16954">
        <f t="shared" si="792"/>
        <v>0.97106979642708768</v>
      </c>
      <c r="J16954">
        <f t="shared" si="793"/>
        <v>0.81963249516441006</v>
      </c>
      <c r="L16954" s="7">
        <f>(ATANH(I16954^$U$2)^$U$5)</f>
        <v>0.58052041726306225</v>
      </c>
      <c r="M16954">
        <f t="shared" si="794"/>
        <v>0.74725422679725095</v>
      </c>
      <c r="O16954" s="7">
        <f>(ATANH(J16954^$T$2)^$T$5)</f>
        <v>1.1836541939584782</v>
      </c>
      <c r="P16954">
        <f>M16954</f>
        <v>0.74725422679725095</v>
      </c>
    </row>
    <row r="16955" spans="1:16" x14ac:dyDescent="0.25">
      <c r="A16955" s="5" t="s">
        <v>405</v>
      </c>
      <c r="B16955" s="1">
        <v>374.14240000000001</v>
      </c>
      <c r="C16955" s="1">
        <v>34</v>
      </c>
      <c r="D16955" s="1">
        <v>892.90120000000002</v>
      </c>
      <c r="E16955" s="1">
        <v>252.95160000000001</v>
      </c>
      <c r="F16955" s="1" t="s">
        <v>6</v>
      </c>
      <c r="G16955">
        <v>385.12</v>
      </c>
      <c r="H16955">
        <v>41.36</v>
      </c>
      <c r="I16955">
        <f t="shared" si="792"/>
        <v>0.97149563772330705</v>
      </c>
      <c r="J16955">
        <f t="shared" si="793"/>
        <v>0.82205029013539654</v>
      </c>
      <c r="L16955" s="7">
        <f>(ATANH(I16955^$U$2)^$U$5)</f>
        <v>0.58639961023699094</v>
      </c>
      <c r="M16955">
        <f t="shared" si="794"/>
        <v>0.74757612282203556</v>
      </c>
      <c r="O16955" s="7">
        <f>(ATANH(J16955^$T$2)^$T$5)</f>
        <v>1.1924821079321035</v>
      </c>
      <c r="P16955">
        <f>M16955</f>
        <v>0.74757612282203556</v>
      </c>
    </row>
    <row r="16956" spans="1:16" x14ac:dyDescent="0.25">
      <c r="A16956" s="5" t="s">
        <v>405</v>
      </c>
      <c r="B16956" s="1">
        <v>374.30599999999998</v>
      </c>
      <c r="C16956" s="1">
        <v>34.1</v>
      </c>
      <c r="D16956" s="1">
        <v>891.05679999999995</v>
      </c>
      <c r="E16956" s="1">
        <v>255.059</v>
      </c>
      <c r="F16956" s="1" t="s">
        <v>6</v>
      </c>
      <c r="G16956">
        <v>385.12</v>
      </c>
      <c r="H16956">
        <v>41.36</v>
      </c>
      <c r="I16956">
        <f t="shared" si="792"/>
        <v>0.97192044038221848</v>
      </c>
      <c r="J16956">
        <f t="shared" si="793"/>
        <v>0.82446808510638303</v>
      </c>
      <c r="L16956" s="7">
        <f>(ATANH(I16956^$U$2)^$U$5)</f>
        <v>0.59234459469879708</v>
      </c>
      <c r="M16956">
        <f t="shared" si="794"/>
        <v>0.74790342193514225</v>
      </c>
      <c r="O16956" s="7">
        <f>(ATANH(J16956^$T$2)^$T$5)</f>
        <v>1.2014282454319802</v>
      </c>
      <c r="P16956">
        <f>M16956</f>
        <v>0.74790342193514225</v>
      </c>
    </row>
    <row r="16957" spans="1:16" x14ac:dyDescent="0.25">
      <c r="A16957" s="5" t="s">
        <v>405</v>
      </c>
      <c r="B16957" s="1">
        <v>374.4692</v>
      </c>
      <c r="C16957" s="1">
        <v>34.200000000000003</v>
      </c>
      <c r="D16957" s="1">
        <v>889.20159999999998</v>
      </c>
      <c r="E16957" s="1">
        <v>257.22449999999998</v>
      </c>
      <c r="F16957" s="1" t="s">
        <v>6</v>
      </c>
      <c r="G16957">
        <v>385.12</v>
      </c>
      <c r="H16957">
        <v>41.36</v>
      </c>
      <c r="I16957">
        <f t="shared" si="792"/>
        <v>0.97234420440382219</v>
      </c>
      <c r="J16957">
        <f t="shared" si="793"/>
        <v>0.82688588007736952</v>
      </c>
      <c r="L16957" s="7">
        <f>(ATANH(I16957^$U$2)^$U$5)</f>
        <v>0.5983568367083173</v>
      </c>
      <c r="M16957">
        <f t="shared" si="794"/>
        <v>0.74823628873024195</v>
      </c>
      <c r="O16957" s="7">
        <f>(ATANH(J16957^$T$2)^$T$5)</f>
        <v>1.2104959589736985</v>
      </c>
      <c r="P16957">
        <f>M16957</f>
        <v>0.74823628873024195</v>
      </c>
    </row>
    <row r="16958" spans="1:16" x14ac:dyDescent="0.25">
      <c r="A16958" s="5" t="s">
        <v>405</v>
      </c>
      <c r="B16958" s="1">
        <v>374.63189999999997</v>
      </c>
      <c r="C16958" s="1">
        <v>34.299999999999997</v>
      </c>
      <c r="D16958" s="1">
        <v>887.33529999999996</v>
      </c>
      <c r="E16958" s="1">
        <v>259.45060000000001</v>
      </c>
      <c r="F16958" s="1" t="s">
        <v>6</v>
      </c>
      <c r="G16958">
        <v>385.12</v>
      </c>
      <c r="H16958">
        <v>41.36</v>
      </c>
      <c r="I16958">
        <f t="shared" si="792"/>
        <v>0.97276667012879092</v>
      </c>
      <c r="J16958">
        <f t="shared" si="793"/>
        <v>0.82930367504835589</v>
      </c>
      <c r="L16958" s="7">
        <f>(ATANH(I16958^$U$2)^$U$5)</f>
        <v>0.60443410388825802</v>
      </c>
      <c r="M16958">
        <f t="shared" si="794"/>
        <v>0.74857488884141288</v>
      </c>
      <c r="O16958" s="7">
        <f>(ATANH(J16958^$T$2)^$T$5)</f>
        <v>1.2196887442556992</v>
      </c>
      <c r="P16958">
        <f>M16958</f>
        <v>0.74857488884141288</v>
      </c>
    </row>
    <row r="16959" spans="1:16" x14ac:dyDescent="0.25">
      <c r="A16959" s="5" t="s">
        <v>405</v>
      </c>
      <c r="B16959" s="1">
        <v>374.79430000000002</v>
      </c>
      <c r="C16959" s="1">
        <v>34.4</v>
      </c>
      <c r="D16959" s="1">
        <v>885.45780000000002</v>
      </c>
      <c r="E16959" s="1">
        <v>261.74</v>
      </c>
      <c r="F16959" s="1" t="s">
        <v>6</v>
      </c>
      <c r="G16959">
        <v>385.12</v>
      </c>
      <c r="H16959">
        <v>41.36</v>
      </c>
      <c r="I16959">
        <f t="shared" si="792"/>
        <v>0.97318835687577898</v>
      </c>
      <c r="J16959">
        <f t="shared" si="793"/>
        <v>0.83172147001934238</v>
      </c>
      <c r="L16959" s="7">
        <f>(ATANH(I16959^$U$2)^$U$5)</f>
        <v>0.61058546113662826</v>
      </c>
      <c r="M16959">
        <f t="shared" si="794"/>
        <v>0.74891940309020288</v>
      </c>
      <c r="O16959" s="7">
        <f>(ATANH(J16959^$T$2)^$T$5)</f>
        <v>1.2290102484003369</v>
      </c>
      <c r="P16959">
        <f>M16959</f>
        <v>0.74891940309020288</v>
      </c>
    </row>
    <row r="16960" spans="1:16" x14ac:dyDescent="0.25">
      <c r="A16960" s="5" t="s">
        <v>405</v>
      </c>
      <c r="B16960" s="1">
        <v>374.95620000000002</v>
      </c>
      <c r="C16960" s="1">
        <v>34.5</v>
      </c>
      <c r="D16960" s="1">
        <v>883.56880000000001</v>
      </c>
      <c r="E16960" s="1">
        <v>264.09570000000002</v>
      </c>
      <c r="F16960" s="1" t="s">
        <v>6</v>
      </c>
      <c r="G16960">
        <v>385.12</v>
      </c>
      <c r="H16960">
        <v>41.36</v>
      </c>
      <c r="I16960">
        <f t="shared" si="792"/>
        <v>0.97360874532613217</v>
      </c>
      <c r="J16960">
        <f t="shared" si="793"/>
        <v>0.83413926499032887</v>
      </c>
      <c r="L16960" s="7">
        <f>(ATANH(I16960^$U$2)^$U$5)</f>
        <v>0.61680499572017244</v>
      </c>
      <c r="M16960">
        <f t="shared" si="794"/>
        <v>0.74927004064837766</v>
      </c>
      <c r="O16960" s="7">
        <f>(ATANH(J16960^$T$2)^$T$5)</f>
        <v>1.2384642787953128</v>
      </c>
      <c r="P16960">
        <f>M16960</f>
        <v>0.74927004064837766</v>
      </c>
    </row>
    <row r="16961" spans="1:16" x14ac:dyDescent="0.25">
      <c r="A16961" s="5" t="s">
        <v>405</v>
      </c>
      <c r="B16961" s="1">
        <v>375.11779999999999</v>
      </c>
      <c r="C16961" s="1">
        <v>34.6</v>
      </c>
      <c r="D16961" s="1">
        <v>881.66780000000006</v>
      </c>
      <c r="E16961" s="1">
        <v>266.52069999999998</v>
      </c>
      <c r="F16961" s="1" t="s">
        <v>6</v>
      </c>
      <c r="G16961">
        <v>385.12</v>
      </c>
      <c r="H16961">
        <v>41.36</v>
      </c>
      <c r="I16961">
        <f t="shared" si="792"/>
        <v>0.97402835479850436</v>
      </c>
      <c r="J16961">
        <f t="shared" si="793"/>
        <v>0.83655705996131535</v>
      </c>
      <c r="L16961" s="7">
        <f>(ATANH(I16961^$U$2)^$U$5)</f>
        <v>0.62310212970956314</v>
      </c>
      <c r="M16961">
        <f t="shared" si="794"/>
        <v>0.74962699264075294</v>
      </c>
      <c r="O16961" s="7">
        <f>(ATANH(J16961^$T$2)^$T$5)</f>
        <v>1.2480548125886883</v>
      </c>
      <c r="P16961">
        <f>M16961</f>
        <v>0.74962699264075294</v>
      </c>
    </row>
    <row r="16962" spans="1:16" x14ac:dyDescent="0.25">
      <c r="A16962" s="5" t="s">
        <v>405</v>
      </c>
      <c r="B16962" s="1">
        <v>375.27890000000002</v>
      </c>
      <c r="C16962" s="1">
        <v>34.700000000000003</v>
      </c>
      <c r="D16962" s="1">
        <v>879.75469999999996</v>
      </c>
      <c r="E16962" s="1">
        <v>269.01819999999998</v>
      </c>
      <c r="F16962" s="1" t="s">
        <v>6</v>
      </c>
      <c r="G16962">
        <v>385.12</v>
      </c>
      <c r="H16962">
        <v>41.36</v>
      </c>
      <c r="I16962">
        <f t="shared" ref="I16962:I17025" si="795">B16962/G16962</f>
        <v>0.97444666597424179</v>
      </c>
      <c r="J16962">
        <f t="shared" ref="J16962:J17025" si="796">C16962/H16962</f>
        <v>0.83897485493230184</v>
      </c>
      <c r="L16962" s="7">
        <f>(ATANH(I16962^$U$2)^$U$5)</f>
        <v>0.62947088528808004</v>
      </c>
      <c r="M16962">
        <f t="shared" si="794"/>
        <v>0.74999046106863976</v>
      </c>
      <c r="O16962" s="7">
        <f>(ATANH(J16962^$T$2)^$T$5)</f>
        <v>1.2577860068962226</v>
      </c>
      <c r="P16962">
        <f>M16962</f>
        <v>0.74999046106863976</v>
      </c>
    </row>
    <row r="16963" spans="1:16" x14ac:dyDescent="0.25">
      <c r="A16963" s="5" t="s">
        <v>405</v>
      </c>
      <c r="B16963" s="1">
        <v>375.43970000000002</v>
      </c>
      <c r="C16963" s="1">
        <v>34.799999999999997</v>
      </c>
      <c r="D16963" s="1">
        <v>877.82910000000004</v>
      </c>
      <c r="E16963" s="1">
        <v>271.5917</v>
      </c>
      <c r="F16963" s="1" t="s">
        <v>6</v>
      </c>
      <c r="G16963">
        <v>385.12</v>
      </c>
      <c r="H16963">
        <v>41.36</v>
      </c>
      <c r="I16963">
        <f t="shared" si="795"/>
        <v>0.97486419817199832</v>
      </c>
      <c r="J16963">
        <f t="shared" si="796"/>
        <v>0.8413926499032881</v>
      </c>
      <c r="L16963" s="7">
        <f>(ATANH(I16963^$U$2)^$U$5)</f>
        <v>0.6359210700275072</v>
      </c>
      <c r="M16963">
        <f t="shared" si="794"/>
        <v>0.75036067143851726</v>
      </c>
      <c r="O16963" s="7">
        <f>(ATANH(J16963^$T$2)^$T$5)</f>
        <v>1.2676622097860757</v>
      </c>
      <c r="P16963">
        <f>M16963</f>
        <v>0.75036067143851726</v>
      </c>
    </row>
    <row r="16964" spans="1:16" x14ac:dyDescent="0.25">
      <c r="A16964" s="5" t="s">
        <v>405</v>
      </c>
      <c r="B16964" s="1">
        <v>375.6</v>
      </c>
      <c r="C16964" s="1">
        <v>34.9</v>
      </c>
      <c r="D16964" s="1">
        <v>875.89059999999995</v>
      </c>
      <c r="E16964" s="1">
        <v>274.24489999999997</v>
      </c>
      <c r="F16964" s="1" t="s">
        <v>6</v>
      </c>
      <c r="G16964">
        <v>385.12</v>
      </c>
      <c r="H16964">
        <v>41.36</v>
      </c>
      <c r="I16964">
        <f t="shared" si="795"/>
        <v>0.9752804320731201</v>
      </c>
      <c r="J16964">
        <f t="shared" si="796"/>
        <v>0.84381044487427459</v>
      </c>
      <c r="L16964" s="7">
        <f>(ATANH(I16964^$U$2)^$U$5)</f>
        <v>0.64244664868128065</v>
      </c>
      <c r="M16964">
        <f t="shared" ref="M16964:M17027" si="797">SQRT(LN(LN(E16964)^(1/$T$7)))</f>
        <v>0.75073785609685451</v>
      </c>
      <c r="O16964" s="7">
        <f>(ATANH(J16964^$T$2)^$T$5)</f>
        <v>1.2776879721129011</v>
      </c>
      <c r="P16964">
        <f>M16964</f>
        <v>0.75073785609685451</v>
      </c>
    </row>
    <row r="16965" spans="1:16" x14ac:dyDescent="0.25">
      <c r="A16965" s="5" t="s">
        <v>405</v>
      </c>
      <c r="B16965" s="1">
        <v>375.76</v>
      </c>
      <c r="C16965" s="1">
        <v>35</v>
      </c>
      <c r="D16965" s="1">
        <v>873.93899999999996</v>
      </c>
      <c r="E16965" s="1">
        <v>276.98180000000002</v>
      </c>
      <c r="F16965" s="1" t="s">
        <v>6</v>
      </c>
      <c r="G16965">
        <v>385.12</v>
      </c>
      <c r="H16965">
        <v>41.36</v>
      </c>
      <c r="I16965">
        <f t="shared" si="795"/>
        <v>0.97569588699626086</v>
      </c>
      <c r="J16965">
        <f t="shared" si="796"/>
        <v>0.84622823984526119</v>
      </c>
      <c r="L16965" s="7">
        <f>(ATANH(I16965^$U$2)^$U$5)</f>
        <v>0.64905784634851871</v>
      </c>
      <c r="M16965">
        <f t="shared" si="797"/>
        <v>0.7511222664835886</v>
      </c>
      <c r="O16965" s="7">
        <f>(ATANH(J16965^$T$2)^$T$5)</f>
        <v>1.287868060281286</v>
      </c>
      <c r="P16965">
        <f>M16965</f>
        <v>0.7511222664835886</v>
      </c>
    </row>
    <row r="16966" spans="1:16" x14ac:dyDescent="0.25">
      <c r="A16966" s="5" t="s">
        <v>405</v>
      </c>
      <c r="B16966" s="1">
        <v>375.91950000000003</v>
      </c>
      <c r="C16966" s="1">
        <v>35.1</v>
      </c>
      <c r="D16966" s="1">
        <v>871.97370000000001</v>
      </c>
      <c r="E16966" s="1">
        <v>279.8064</v>
      </c>
      <c r="F16966" s="1" t="s">
        <v>6</v>
      </c>
      <c r="G16966">
        <v>385.12</v>
      </c>
      <c r="H16966">
        <v>41.36</v>
      </c>
      <c r="I16966">
        <f t="shared" si="795"/>
        <v>0.97611004362276699</v>
      </c>
      <c r="J16966">
        <f t="shared" si="796"/>
        <v>0.84864603481624767</v>
      </c>
      <c r="L16966" s="7">
        <f>(ATANH(I16966^$U$2)^$U$5)</f>
        <v>0.65574857995303371</v>
      </c>
      <c r="M16966">
        <f t="shared" si="797"/>
        <v>0.75151412919440441</v>
      </c>
      <c r="O16966" s="7">
        <f>(ATANH(J16966^$T$2)^$T$5)</f>
        <v>1.2982074700273931</v>
      </c>
      <c r="P16966">
        <f>M16966</f>
        <v>0.75151412919440441</v>
      </c>
    </row>
    <row r="16967" spans="1:16" x14ac:dyDescent="0.25">
      <c r="A16967" s="5" t="s">
        <v>405</v>
      </c>
      <c r="B16967" s="1">
        <v>376.07859999999999</v>
      </c>
      <c r="C16967" s="1">
        <v>35.200000000000003</v>
      </c>
      <c r="D16967" s="1">
        <v>869.99450000000002</v>
      </c>
      <c r="E16967" s="1">
        <v>282.72320000000002</v>
      </c>
      <c r="F16967" s="1" t="s">
        <v>6</v>
      </c>
      <c r="G16967">
        <v>385.12</v>
      </c>
      <c r="H16967">
        <v>41.36</v>
      </c>
      <c r="I16967">
        <f t="shared" si="795"/>
        <v>0.97652316161196506</v>
      </c>
      <c r="J16967">
        <f t="shared" si="796"/>
        <v>0.85106382978723416</v>
      </c>
      <c r="L16967" s="7">
        <f>(ATANH(I16967^$U$2)^$U$5)</f>
        <v>0.66252523620964554</v>
      </c>
      <c r="M16967">
        <f t="shared" si="797"/>
        <v>0.75191371406071073</v>
      </c>
      <c r="O16967" s="7">
        <f>(ATANH(J16967^$T$2)^$T$5)</f>
        <v>1.3087114413177303</v>
      </c>
      <c r="P16967">
        <f>M16967</f>
        <v>0.75191371406071073</v>
      </c>
    </row>
    <row r="16968" spans="1:16" x14ac:dyDescent="0.25">
      <c r="A16968" s="5" t="s">
        <v>405</v>
      </c>
      <c r="B16968" s="1">
        <v>376.23739999999998</v>
      </c>
      <c r="C16968" s="1">
        <v>35.299999999999997</v>
      </c>
      <c r="D16968" s="1">
        <v>868.00099999999998</v>
      </c>
      <c r="E16968" s="1">
        <v>285.7371</v>
      </c>
      <c r="F16968" s="1" t="s">
        <v>6</v>
      </c>
      <c r="G16968">
        <v>385.12</v>
      </c>
      <c r="H16968">
        <v>41.36</v>
      </c>
      <c r="I16968">
        <f t="shared" si="795"/>
        <v>0.97693550062318235</v>
      </c>
      <c r="J16968">
        <f t="shared" si="796"/>
        <v>0.85348162475822043</v>
      </c>
      <c r="L16968" s="7">
        <f>(ATANH(I16968^$U$2)^$U$5)</f>
        <v>0.6693945730679649</v>
      </c>
      <c r="M16968">
        <f t="shared" si="797"/>
        <v>0.752321316378191</v>
      </c>
      <c r="O16968" s="7">
        <f>(ATANH(J16968^$T$2)^$T$5)</f>
        <v>1.3193854744753495</v>
      </c>
      <c r="P16968">
        <f>M16968</f>
        <v>0.752321316378191</v>
      </c>
    </row>
    <row r="16969" spans="1:16" x14ac:dyDescent="0.25">
      <c r="A16969" s="5" t="s">
        <v>405</v>
      </c>
      <c r="B16969" s="1">
        <v>376.39569999999998</v>
      </c>
      <c r="C16969" s="1">
        <v>35.4</v>
      </c>
      <c r="D16969" s="1">
        <v>865.99270000000001</v>
      </c>
      <c r="E16969" s="1">
        <v>288.85320000000002</v>
      </c>
      <c r="F16969" s="1" t="s">
        <v>6</v>
      </c>
      <c r="G16969">
        <v>385.12</v>
      </c>
      <c r="H16969">
        <v>41.36</v>
      </c>
      <c r="I16969">
        <f t="shared" si="795"/>
        <v>0.97734654133776477</v>
      </c>
      <c r="J16969">
        <f t="shared" si="796"/>
        <v>0.85589941972920691</v>
      </c>
      <c r="L16969" s="7">
        <f>(ATANH(I16969^$U$2)^$U$5)</f>
        <v>0.67635045910851177</v>
      </c>
      <c r="M16969">
        <f t="shared" si="797"/>
        <v>0.75273722688100009</v>
      </c>
      <c r="O16969" s="7">
        <f>(ATANH(J16969^$T$2)^$T$5)</f>
        <v>1.3302353476566995</v>
      </c>
      <c r="P16969">
        <f>M16969</f>
        <v>0.75273722688100009</v>
      </c>
    </row>
    <row r="16970" spans="1:16" x14ac:dyDescent="0.25">
      <c r="A16970" s="5" t="s">
        <v>405</v>
      </c>
      <c r="B16970" s="1">
        <v>376.55369999999999</v>
      </c>
      <c r="C16970" s="1">
        <v>35.5</v>
      </c>
      <c r="D16970" s="1">
        <v>863.96910000000003</v>
      </c>
      <c r="E16970" s="1">
        <v>292.07690000000002</v>
      </c>
      <c r="F16970" s="1" t="s">
        <v>6</v>
      </c>
      <c r="G16970">
        <v>385.12</v>
      </c>
      <c r="H16970">
        <v>41.36</v>
      </c>
      <c r="I16970">
        <f t="shared" si="795"/>
        <v>0.97775680307436641</v>
      </c>
      <c r="J16970">
        <f t="shared" si="796"/>
        <v>0.8583172147001934</v>
      </c>
      <c r="L16970" s="7">
        <f>(ATANH(I16970^$U$2)^$U$5)</f>
        <v>0.68340433378929388</v>
      </c>
      <c r="M16970">
        <f t="shared" si="797"/>
        <v>0.75316174307208983</v>
      </c>
      <c r="O16970" s="7">
        <f>(ATANH(J16970^$T$2)^$T$5)</f>
        <v>1.3412671358169939</v>
      </c>
      <c r="P16970">
        <f>M16970</f>
        <v>0.75316174307208983</v>
      </c>
    </row>
    <row r="16971" spans="1:16" x14ac:dyDescent="0.25">
      <c r="A16971" s="5" t="s">
        <v>405</v>
      </c>
      <c r="B16971" s="1">
        <v>376.71120000000002</v>
      </c>
      <c r="C16971" s="1">
        <v>35.6</v>
      </c>
      <c r="D16971" s="1">
        <v>861.92989999999998</v>
      </c>
      <c r="E16971" s="1">
        <v>295.41410000000002</v>
      </c>
      <c r="F16971" s="1" t="s">
        <v>6</v>
      </c>
      <c r="G16971">
        <v>385.12</v>
      </c>
      <c r="H16971">
        <v>41.36</v>
      </c>
      <c r="I16971">
        <f t="shared" si="795"/>
        <v>0.97816576651433318</v>
      </c>
      <c r="J16971">
        <f t="shared" si="796"/>
        <v>0.86073500967117988</v>
      </c>
      <c r="L16971" s="7">
        <f>(ATANH(I16971^$U$2)^$U$5)</f>
        <v>0.69055005365470834</v>
      </c>
      <c r="M16971">
        <f t="shared" si="797"/>
        <v>0.7535951923871701</v>
      </c>
      <c r="O16971" s="7">
        <f>(ATANH(J16971^$T$2)^$T$5)</f>
        <v>1.3524872313186898</v>
      </c>
      <c r="P16971">
        <f>M16971</f>
        <v>0.7535951923871701</v>
      </c>
    </row>
    <row r="16972" spans="1:16" x14ac:dyDescent="0.25">
      <c r="A16972" s="5" t="s">
        <v>405</v>
      </c>
      <c r="B16972" s="1">
        <v>376.86840000000001</v>
      </c>
      <c r="C16972" s="1">
        <v>35.700000000000003</v>
      </c>
      <c r="D16972" s="1">
        <v>859.87450000000001</v>
      </c>
      <c r="E16972" s="1">
        <v>298.87110000000001</v>
      </c>
      <c r="F16972" s="1" t="s">
        <v>6</v>
      </c>
      <c r="G16972">
        <v>385.12</v>
      </c>
      <c r="H16972">
        <v>41.36</v>
      </c>
      <c r="I16972">
        <f t="shared" si="795"/>
        <v>0.97857395097631905</v>
      </c>
      <c r="J16972">
        <f t="shared" si="796"/>
        <v>0.86315280464216637</v>
      </c>
      <c r="L16972" s="7">
        <f>(ATANH(I16972^$U$2)^$U$5)</f>
        <v>0.69779962765879333</v>
      </c>
      <c r="M16972">
        <f t="shared" si="797"/>
        <v>0.75403791502454798</v>
      </c>
      <c r="O16972" s="7">
        <f>(ATANH(J16972^$T$2)^$T$5)</f>
        <v>1.363902366356661</v>
      </c>
      <c r="P16972">
        <f>M16972</f>
        <v>0.75403791502454798</v>
      </c>
    </row>
    <row r="16973" spans="1:16" x14ac:dyDescent="0.25">
      <c r="A16973" s="5" t="s">
        <v>405</v>
      </c>
      <c r="B16973" s="1">
        <v>377.02519999999998</v>
      </c>
      <c r="C16973" s="1">
        <v>35.799999999999997</v>
      </c>
      <c r="D16973" s="1">
        <v>857.80240000000003</v>
      </c>
      <c r="E16973" s="1">
        <v>302.45479999999998</v>
      </c>
      <c r="F16973" s="1" t="s">
        <v>6</v>
      </c>
      <c r="G16973">
        <v>385.12</v>
      </c>
      <c r="H16973">
        <v>41.36</v>
      </c>
      <c r="I16973">
        <f t="shared" si="795"/>
        <v>0.97898109680099699</v>
      </c>
      <c r="J16973">
        <f t="shared" si="796"/>
        <v>0.86557059961315275</v>
      </c>
      <c r="L16973" s="7">
        <f>(ATANH(I16973^$U$2)^$U$5)</f>
        <v>0.70515164930990271</v>
      </c>
      <c r="M16973">
        <f t="shared" si="797"/>
        <v>0.75449028543791696</v>
      </c>
      <c r="O16973" s="7">
        <f>(ATANH(J16973^$T$2)^$T$5)</f>
        <v>1.3755196373954419</v>
      </c>
      <c r="P16973">
        <f>M16973</f>
        <v>0.75449028543791696</v>
      </c>
    </row>
    <row r="16974" spans="1:16" x14ac:dyDescent="0.25">
      <c r="A16974" s="5" t="s">
        <v>405</v>
      </c>
      <c r="B16974" s="1">
        <v>377.18150000000003</v>
      </c>
      <c r="C16974" s="1">
        <v>35.9</v>
      </c>
      <c r="D16974" s="1">
        <v>855.71310000000005</v>
      </c>
      <c r="E16974" s="1">
        <v>306.17230000000001</v>
      </c>
      <c r="F16974" s="1" t="s">
        <v>6</v>
      </c>
      <c r="G16974">
        <v>385.12</v>
      </c>
      <c r="H16974">
        <v>41.36</v>
      </c>
      <c r="I16974">
        <f t="shared" si="795"/>
        <v>0.97938694432904039</v>
      </c>
      <c r="J16974">
        <f t="shared" si="796"/>
        <v>0.86798839458413923</v>
      </c>
      <c r="L16974" s="7">
        <f>(ATANH(I16974^$U$2)^$U$5)</f>
        <v>0.71260457175445535</v>
      </c>
      <c r="M16974">
        <f t="shared" si="797"/>
        <v>0.75495265752301366</v>
      </c>
      <c r="O16974" s="7">
        <f>(ATANH(J16974^$T$2)^$T$5)</f>
        <v>1.3873465318388654</v>
      </c>
      <c r="P16974">
        <f>M16974</f>
        <v>0.75495265752301366</v>
      </c>
    </row>
    <row r="16975" spans="1:16" x14ac:dyDescent="0.25">
      <c r="A16975" s="5" t="s">
        <v>405</v>
      </c>
      <c r="B16975" s="1">
        <v>377.33749999999998</v>
      </c>
      <c r="C16975" s="1">
        <v>36</v>
      </c>
      <c r="D16975" s="1">
        <v>853.60599999999999</v>
      </c>
      <c r="E16975" s="1">
        <v>310.03160000000003</v>
      </c>
      <c r="F16975" s="1" t="s">
        <v>6</v>
      </c>
      <c r="G16975">
        <v>385.12</v>
      </c>
      <c r="H16975">
        <v>41.36</v>
      </c>
      <c r="I16975">
        <f t="shared" si="795"/>
        <v>0.97979201287910256</v>
      </c>
      <c r="J16975">
        <f t="shared" si="796"/>
        <v>0.87040618955512572</v>
      </c>
      <c r="L16975" s="7">
        <f>(ATANH(I16975^$U$2)^$U$5)</f>
        <v>0.72017137215178018</v>
      </c>
      <c r="M16975">
        <f t="shared" si="797"/>
        <v>0.75542544799969036</v>
      </c>
      <c r="O16975" s="7">
        <f>(ATANH(J16975^$T$2)^$T$5)</f>
        <v>1.3993909571810081</v>
      </c>
      <c r="P16975">
        <f>M16975</f>
        <v>0.75542544799969036</v>
      </c>
    </row>
    <row r="16976" spans="1:16" x14ac:dyDescent="0.25">
      <c r="A16976" s="5" t="s">
        <v>405</v>
      </c>
      <c r="B16976" s="1">
        <v>377.49310000000003</v>
      </c>
      <c r="C16976" s="1">
        <v>36.1</v>
      </c>
      <c r="D16976" s="1">
        <v>851.48050000000001</v>
      </c>
      <c r="E16976" s="1">
        <v>314.0412</v>
      </c>
      <c r="F16976" s="1" t="s">
        <v>6</v>
      </c>
      <c r="G16976">
        <v>385.12</v>
      </c>
      <c r="H16976">
        <v>41.36</v>
      </c>
      <c r="I16976">
        <f t="shared" si="795"/>
        <v>0.98019604279185713</v>
      </c>
      <c r="J16976">
        <f t="shared" si="796"/>
        <v>0.87282398452611221</v>
      </c>
      <c r="L16976" s="7">
        <f>(ATANH(I16976^$U$2)^$U$5)</f>
        <v>0.72785095878832073</v>
      </c>
      <c r="M16976">
        <f t="shared" si="797"/>
        <v>0.75590908026100279</v>
      </c>
      <c r="O16976" s="7">
        <f>(ATANH(J16976^$T$2)^$T$5)</f>
        <v>1.411661272920399</v>
      </c>
      <c r="P16976">
        <f>M16976</f>
        <v>0.75590908026100279</v>
      </c>
    </row>
    <row r="16977" spans="1:16" x14ac:dyDescent="0.25">
      <c r="A16977" s="5" t="s">
        <v>405</v>
      </c>
      <c r="B16977" s="1">
        <v>377.64830000000001</v>
      </c>
      <c r="C16977" s="1">
        <v>36.200000000000003</v>
      </c>
      <c r="D16977" s="1">
        <v>849.33600000000001</v>
      </c>
      <c r="E16977" s="1">
        <v>318.21019999999999</v>
      </c>
      <c r="F16977" s="1" t="s">
        <v>6</v>
      </c>
      <c r="G16977">
        <v>385.12</v>
      </c>
      <c r="H16977">
        <v>41.36</v>
      </c>
      <c r="I16977">
        <f t="shared" si="795"/>
        <v>0.98059903406730375</v>
      </c>
      <c r="J16977">
        <f t="shared" si="796"/>
        <v>0.87524177949709869</v>
      </c>
      <c r="L16977" s="7">
        <f>(ATANH(I16977^$U$2)^$U$5)</f>
        <v>0.73564717661733403</v>
      </c>
      <c r="M16977">
        <f t="shared" si="797"/>
        <v>0.75640399160233429</v>
      </c>
      <c r="O16977" s="7">
        <f>(ATANH(J16977^$T$2)^$T$5)</f>
        <v>1.4241663255574402</v>
      </c>
      <c r="P16977">
        <f>M16977</f>
        <v>0.75640399160233429</v>
      </c>
    </row>
    <row r="16978" spans="1:16" x14ac:dyDescent="0.25">
      <c r="A16978" s="5" t="s">
        <v>405</v>
      </c>
      <c r="B16978" s="1">
        <v>377.80309999999997</v>
      </c>
      <c r="C16978" s="1">
        <v>36.299999999999997</v>
      </c>
      <c r="D16978" s="1">
        <v>847.17190000000005</v>
      </c>
      <c r="E16978" s="1">
        <v>322.54860000000002</v>
      </c>
      <c r="F16978" s="1" t="s">
        <v>6</v>
      </c>
      <c r="G16978">
        <v>385.12</v>
      </c>
      <c r="H16978">
        <v>41.36</v>
      </c>
      <c r="I16978">
        <f t="shared" si="795"/>
        <v>0.98100098670544233</v>
      </c>
      <c r="J16978">
        <f t="shared" si="796"/>
        <v>0.87765957446808507</v>
      </c>
      <c r="L16978" s="7">
        <f>(ATANH(I16978^$U$2)^$U$5)</f>
        <v>0.74356409515147748</v>
      </c>
      <c r="M16978">
        <f t="shared" si="797"/>
        <v>0.75691066248487981</v>
      </c>
      <c r="O16978" s="7">
        <f>(ATANH(J16978^$T$2)^$T$5)</f>
        <v>1.4369154870390612</v>
      </c>
      <c r="P16978">
        <f>M16978</f>
        <v>0.75691066248487981</v>
      </c>
    </row>
    <row r="16979" spans="1:16" x14ac:dyDescent="0.25">
      <c r="A16979" s="5" t="s">
        <v>405</v>
      </c>
      <c r="B16979" s="1">
        <v>377.95749999999998</v>
      </c>
      <c r="C16979" s="1">
        <v>36.4</v>
      </c>
      <c r="D16979" s="1">
        <v>844.98739999999998</v>
      </c>
      <c r="E16979" s="1">
        <v>327.06729999999999</v>
      </c>
      <c r="F16979" s="1" t="s">
        <v>6</v>
      </c>
      <c r="G16979">
        <v>385.12</v>
      </c>
      <c r="H16979">
        <v>41.36</v>
      </c>
      <c r="I16979">
        <f t="shared" si="795"/>
        <v>0.98140190070627331</v>
      </c>
      <c r="J16979">
        <f t="shared" si="796"/>
        <v>0.88007736943907156</v>
      </c>
      <c r="L16979" s="7">
        <f>(ATANH(I16979^$U$2)^$U$5)</f>
        <v>0.75160602607677041</v>
      </c>
      <c r="M16979">
        <f t="shared" si="797"/>
        <v>0.75742960814595195</v>
      </c>
      <c r="O16979" s="7">
        <f>(ATANH(J16979^$T$2)^$T$5)</f>
        <v>1.449918697065725</v>
      </c>
      <c r="P16979">
        <f>M16979</f>
        <v>0.75742960814595195</v>
      </c>
    </row>
    <row r="16980" spans="1:16" x14ac:dyDescent="0.25">
      <c r="A16980" s="5" t="s">
        <v>405</v>
      </c>
      <c r="B16980" s="1">
        <v>378.11149999999998</v>
      </c>
      <c r="C16980" s="1">
        <v>36.5</v>
      </c>
      <c r="D16980" s="1">
        <v>842.78179999999998</v>
      </c>
      <c r="E16980" s="1">
        <v>331.77780000000001</v>
      </c>
      <c r="F16980" s="1" t="s">
        <v>6</v>
      </c>
      <c r="G16980">
        <v>385.12</v>
      </c>
      <c r="H16980">
        <v>41.36</v>
      </c>
      <c r="I16980">
        <f t="shared" si="795"/>
        <v>0.98180177606979635</v>
      </c>
      <c r="J16980">
        <f t="shared" si="796"/>
        <v>0.88249516441005804</v>
      </c>
      <c r="L16980" s="7">
        <f>(ATANH(I16980^$U$2)^$U$5)</f>
        <v>0.75977754263067232</v>
      </c>
      <c r="M16980">
        <f t="shared" si="797"/>
        <v>0.75796133660176168</v>
      </c>
      <c r="O16980" s="7">
        <f>(ATANH(J16980^$T$2)^$T$5)</f>
        <v>1.4631865097353394</v>
      </c>
      <c r="P16980">
        <f>M16980</f>
        <v>0.75796133660176168</v>
      </c>
    </row>
    <row r="16981" spans="1:16" x14ac:dyDescent="0.25">
      <c r="A16981" s="5" t="s">
        <v>405</v>
      </c>
      <c r="B16981" s="1">
        <v>378.26519999999999</v>
      </c>
      <c r="C16981" s="1">
        <v>36.6</v>
      </c>
      <c r="D16981" s="1">
        <v>840.55430000000001</v>
      </c>
      <c r="E16981" s="1">
        <v>336.69299999999998</v>
      </c>
      <c r="F16981" s="1" t="s">
        <v>6</v>
      </c>
      <c r="G16981">
        <v>385.12</v>
      </c>
      <c r="H16981">
        <v>41.36</v>
      </c>
      <c r="I16981">
        <f t="shared" si="795"/>
        <v>0.9822008724553386</v>
      </c>
      <c r="J16981">
        <f t="shared" si="796"/>
        <v>0.88491295938104453</v>
      </c>
      <c r="L16981" s="7">
        <f>(ATANH(I16981^$U$2)^$U$5)</f>
        <v>0.76808896049611086</v>
      </c>
      <c r="M16981">
        <f t="shared" si="797"/>
        <v>0.75850643112505789</v>
      </c>
      <c r="O16981" s="7">
        <f>(ATANH(J16981^$T$2)^$T$5)</f>
        <v>1.4767301450680566</v>
      </c>
      <c r="P16981">
        <f>M16981</f>
        <v>0.75850643112505789</v>
      </c>
    </row>
    <row r="16982" spans="1:16" x14ac:dyDescent="0.25">
      <c r="A16982" s="5" t="s">
        <v>405</v>
      </c>
      <c r="B16982" s="1">
        <v>378.41840000000002</v>
      </c>
      <c r="C16982" s="1">
        <v>36.700000000000003</v>
      </c>
      <c r="D16982" s="1">
        <v>838.30409999999995</v>
      </c>
      <c r="E16982" s="1">
        <v>341.82679999999999</v>
      </c>
      <c r="F16982" s="1" t="s">
        <v>6</v>
      </c>
      <c r="G16982">
        <v>385.12</v>
      </c>
      <c r="H16982">
        <v>41.36</v>
      </c>
      <c r="I16982">
        <f t="shared" si="795"/>
        <v>0.98259867054424599</v>
      </c>
      <c r="J16982">
        <f t="shared" si="796"/>
        <v>0.88733075435203101</v>
      </c>
      <c r="L16982" s="7">
        <f>(ATANH(I16982^$U$2)^$U$5)</f>
        <v>0.77653463053107297</v>
      </c>
      <c r="M16982">
        <f t="shared" si="797"/>
        <v>0.75906549370325005</v>
      </c>
      <c r="O16982" s="7">
        <f>(ATANH(J16982^$T$2)^$T$5)</f>
        <v>1.4905615460371286</v>
      </c>
      <c r="P16982">
        <f>M16982</f>
        <v>0.75906549370325005</v>
      </c>
    </row>
    <row r="16983" spans="1:16" x14ac:dyDescent="0.25">
      <c r="A16983" s="5" t="s">
        <v>405</v>
      </c>
      <c r="B16983" s="1">
        <v>378.57130000000001</v>
      </c>
      <c r="C16983" s="1">
        <v>36.799999999999997</v>
      </c>
      <c r="D16983" s="1">
        <v>836.03030000000001</v>
      </c>
      <c r="E16983" s="1">
        <v>347.1943</v>
      </c>
      <c r="F16983" s="1" t="s">
        <v>6</v>
      </c>
      <c r="G16983">
        <v>385.12</v>
      </c>
      <c r="H16983">
        <v>41.36</v>
      </c>
      <c r="I16983">
        <f t="shared" si="795"/>
        <v>0.98299568965517248</v>
      </c>
      <c r="J16983">
        <f t="shared" si="796"/>
        <v>0.88974854932301739</v>
      </c>
      <c r="L16983" s="7">
        <f>(ATANH(I16983^$U$2)^$U$5)</f>
        <v>0.78513108297195067</v>
      </c>
      <c r="M16983">
        <f t="shared" si="797"/>
        <v>0.7596391568059454</v>
      </c>
      <c r="O16983" s="7">
        <f>(ATANH(J16983^$T$2)^$T$5)</f>
        <v>1.5046934418263924</v>
      </c>
      <c r="P16983">
        <f>M16983</f>
        <v>0.7596391568059454</v>
      </c>
    </row>
    <row r="16984" spans="1:16" x14ac:dyDescent="0.25">
      <c r="A16984" s="5" t="s">
        <v>405</v>
      </c>
      <c r="B16984" s="1">
        <v>378.72379999999998</v>
      </c>
      <c r="C16984" s="1">
        <v>36.9</v>
      </c>
      <c r="D16984" s="1">
        <v>833.73199999999997</v>
      </c>
      <c r="E16984" s="1">
        <v>352.81209999999999</v>
      </c>
      <c r="F16984" s="1" t="s">
        <v>6</v>
      </c>
      <c r="G16984">
        <v>385.12</v>
      </c>
      <c r="H16984">
        <v>41.36</v>
      </c>
      <c r="I16984">
        <f t="shared" si="795"/>
        <v>0.98339167012879092</v>
      </c>
      <c r="J16984">
        <f t="shared" si="796"/>
        <v>0.89216634429400388</v>
      </c>
      <c r="L16984" s="7">
        <f>(ATANH(I16984^$U$2)^$U$5)</f>
        <v>0.79387872879636301</v>
      </c>
      <c r="M16984">
        <f t="shared" si="797"/>
        <v>0.7602281031516599</v>
      </c>
      <c r="O16984" s="7">
        <f>(ATANH(J16984^$T$2)^$T$5)</f>
        <v>1.5191394181473141</v>
      </c>
      <c r="P16984">
        <f>M16984</f>
        <v>0.7602281031516599</v>
      </c>
    </row>
    <row r="16985" spans="1:16" x14ac:dyDescent="0.25">
      <c r="A16985" s="5" t="s">
        <v>405</v>
      </c>
      <c r="B16985" s="1">
        <v>378.87580000000003</v>
      </c>
      <c r="C16985" s="1">
        <v>37</v>
      </c>
      <c r="D16985" s="1">
        <v>831.40819999999997</v>
      </c>
      <c r="E16985" s="1">
        <v>358.69830000000002</v>
      </c>
      <c r="F16985" s="1" t="s">
        <v>6</v>
      </c>
      <c r="G16985">
        <v>385.12</v>
      </c>
      <c r="H16985">
        <v>41.36</v>
      </c>
      <c r="I16985">
        <f t="shared" si="795"/>
        <v>0.98378635230577494</v>
      </c>
      <c r="J16985">
        <f t="shared" si="796"/>
        <v>0.89458413926499036</v>
      </c>
      <c r="L16985" s="7">
        <f>(ATANH(I16985^$U$2)^$U$5)</f>
        <v>0.80277791778236685</v>
      </c>
      <c r="M16985">
        <f t="shared" si="797"/>
        <v>0.76083305129587331</v>
      </c>
      <c r="O16985" s="7">
        <f>(ATANH(J16985^$T$2)^$T$5)</f>
        <v>1.533913995581351</v>
      </c>
      <c r="P16985">
        <f>M16985</f>
        <v>0.76083305129587331</v>
      </c>
    </row>
    <row r="16986" spans="1:16" x14ac:dyDescent="0.25">
      <c r="A16986" s="5" t="s">
        <v>405</v>
      </c>
      <c r="B16986" s="1">
        <v>379.02749999999997</v>
      </c>
      <c r="C16986" s="1">
        <v>37.1</v>
      </c>
      <c r="D16986" s="1">
        <v>829.05780000000004</v>
      </c>
      <c r="E16986" s="1">
        <v>364.87310000000002</v>
      </c>
      <c r="F16986" s="1" t="s">
        <v>6</v>
      </c>
      <c r="G16986">
        <v>385.12</v>
      </c>
      <c r="H16986">
        <v>41.36</v>
      </c>
      <c r="I16986">
        <f t="shared" si="795"/>
        <v>0.98418025550477761</v>
      </c>
      <c r="J16986">
        <f t="shared" si="796"/>
        <v>0.89700193423597685</v>
      </c>
      <c r="L16986" s="7">
        <f>(ATANH(I16986^$U$2)^$U$5)</f>
        <v>0.81184705154175596</v>
      </c>
      <c r="M16986">
        <f t="shared" si="797"/>
        <v>0.76145480105665864</v>
      </c>
      <c r="O16986" s="7">
        <f>(ATANH(J16986^$T$2)^$T$5)</f>
        <v>1.5490327170710103</v>
      </c>
      <c r="P16986">
        <f>M16986</f>
        <v>0.76145480105665864</v>
      </c>
    </row>
    <row r="16987" spans="1:16" x14ac:dyDescent="0.25">
      <c r="A16987" s="5" t="s">
        <v>405</v>
      </c>
      <c r="B16987" s="1">
        <v>379.17880000000002</v>
      </c>
      <c r="C16987" s="1">
        <v>37.200000000000003</v>
      </c>
      <c r="D16987" s="1">
        <v>826.6798</v>
      </c>
      <c r="E16987" s="1">
        <v>371.35829999999999</v>
      </c>
      <c r="F16987" s="1" t="s">
        <v>6</v>
      </c>
      <c r="G16987">
        <v>385.12</v>
      </c>
      <c r="H16987">
        <v>41.36</v>
      </c>
      <c r="I16987">
        <f t="shared" si="795"/>
        <v>0.9845731200664728</v>
      </c>
      <c r="J16987">
        <f t="shared" si="796"/>
        <v>0.89941972920696334</v>
      </c>
      <c r="L16987" s="7">
        <f>(ATANH(I16987^$U$2)^$U$5)</f>
        <v>0.82108750272909936</v>
      </c>
      <c r="M16987">
        <f t="shared" si="797"/>
        <v>0.76209416416265685</v>
      </c>
      <c r="O16987" s="7">
        <f>(ATANH(J16987^$T$2)^$T$5)</f>
        <v>1.5645122458706211</v>
      </c>
      <c r="P16987">
        <f>M16987</f>
        <v>0.76209416416265685</v>
      </c>
    </row>
    <row r="16988" spans="1:16" x14ac:dyDescent="0.25">
      <c r="A16988" s="5" t="s">
        <v>405</v>
      </c>
      <c r="B16988" s="1">
        <v>379.32979999999998</v>
      </c>
      <c r="C16988" s="1">
        <v>37.299999999999997</v>
      </c>
      <c r="D16988" s="1">
        <v>824.27279999999996</v>
      </c>
      <c r="E16988" s="1">
        <v>378.1782</v>
      </c>
      <c r="F16988" s="1" t="s">
        <v>6</v>
      </c>
      <c r="G16988">
        <v>385.12</v>
      </c>
      <c r="H16988">
        <v>41.36</v>
      </c>
      <c r="I16988">
        <f t="shared" si="795"/>
        <v>0.98496520565018686</v>
      </c>
      <c r="J16988">
        <f t="shared" si="796"/>
        <v>0.9018375241779496</v>
      </c>
      <c r="L16988" s="7">
        <f>(ATANH(I16988^$U$2)^$U$5)</f>
        <v>0.83051326652269541</v>
      </c>
      <c r="M16988">
        <f t="shared" si="797"/>
        <v>0.7627520348961403</v>
      </c>
      <c r="O16988" s="7">
        <f>(ATANH(J16988^$T$2)^$T$5)</f>
        <v>1.5803704754922177</v>
      </c>
      <c r="P16988">
        <f>M16988</f>
        <v>0.7627520348961403</v>
      </c>
    </row>
    <row r="16989" spans="1:16" x14ac:dyDescent="0.25">
      <c r="A16989" s="5" t="s">
        <v>405</v>
      </c>
      <c r="B16989" s="1">
        <v>379.4803</v>
      </c>
      <c r="C16989" s="1">
        <v>37.4</v>
      </c>
      <c r="D16989" s="1">
        <v>821.83569999999997</v>
      </c>
      <c r="E16989" s="1">
        <v>385.35969999999998</v>
      </c>
      <c r="F16989" s="1" t="s">
        <v>6</v>
      </c>
      <c r="G16989">
        <v>385.12</v>
      </c>
      <c r="H16989">
        <v>41.36</v>
      </c>
      <c r="I16989">
        <f t="shared" si="795"/>
        <v>0.98535599293726628</v>
      </c>
      <c r="J16989">
        <f t="shared" si="796"/>
        <v>0.9042553191489362</v>
      </c>
      <c r="L16989" s="7">
        <f>(ATANH(I16989^$U$2)^$U$5)</f>
        <v>0.84012011403129361</v>
      </c>
      <c r="M16989">
        <f t="shared" si="797"/>
        <v>0.76342937478949413</v>
      </c>
      <c r="O16989" s="7">
        <f>(ATANH(J16989^$T$2)^$T$5)</f>
        <v>1.5966266534512092</v>
      </c>
      <c r="P16989">
        <f>M16989</f>
        <v>0.76342937478949413</v>
      </c>
    </row>
    <row r="16990" spans="1:16" x14ac:dyDescent="0.25">
      <c r="A16990" s="5" t="s">
        <v>405</v>
      </c>
      <c r="B16990" s="1">
        <v>379.63040000000001</v>
      </c>
      <c r="C16990" s="1">
        <v>37.5</v>
      </c>
      <c r="D16990" s="1">
        <v>819.36710000000005</v>
      </c>
      <c r="E16990" s="1">
        <v>392.93239999999997</v>
      </c>
      <c r="F16990" s="1" t="s">
        <v>6</v>
      </c>
      <c r="G16990">
        <v>385.12</v>
      </c>
      <c r="H16990">
        <v>41.36</v>
      </c>
      <c r="I16990">
        <f t="shared" si="795"/>
        <v>0.98574574158703787</v>
      </c>
      <c r="J16990">
        <f t="shared" si="796"/>
        <v>0.90667311411992269</v>
      </c>
      <c r="L16990" s="7">
        <f>(ATANH(I16990^$U$2)^$U$5)</f>
        <v>0.84992309350766992</v>
      </c>
      <c r="M16990">
        <f t="shared" si="797"/>
        <v>0.76412719615424207</v>
      </c>
      <c r="O16990" s="7">
        <f>(ATANH(J16990^$T$2)^$T$5)</f>
        <v>1.6133015209411401</v>
      </c>
      <c r="P16990">
        <f>M16990</f>
        <v>0.76412719615424207</v>
      </c>
    </row>
    <row r="16991" spans="1:16" x14ac:dyDescent="0.25">
      <c r="A16991" s="5" t="s">
        <v>405</v>
      </c>
      <c r="B16991" s="1">
        <v>379.78019999999998</v>
      </c>
      <c r="C16991" s="1">
        <v>37.6</v>
      </c>
      <c r="D16991" s="1">
        <v>816.86540000000002</v>
      </c>
      <c r="E16991" s="1">
        <v>400.92950000000002</v>
      </c>
      <c r="F16991" s="1" t="s">
        <v>6</v>
      </c>
      <c r="G16991">
        <v>385.12</v>
      </c>
      <c r="H16991">
        <v>41.36</v>
      </c>
      <c r="I16991">
        <f t="shared" si="795"/>
        <v>0.98613471125882834</v>
      </c>
      <c r="J16991">
        <f t="shared" si="796"/>
        <v>0.90909090909090917</v>
      </c>
      <c r="L16991" s="7">
        <f>(ATANH(I16991^$U$2)^$U$5)</f>
        <v>0.85993853324062142</v>
      </c>
      <c r="M16991">
        <f t="shared" si="797"/>
        <v>0.76484661565098544</v>
      </c>
      <c r="O16991" s="7">
        <f>(ATANH(J16991^$T$2)^$T$5)</f>
        <v>1.630417470959977</v>
      </c>
      <c r="P16991">
        <f>M16991</f>
        <v>0.76484661565098544</v>
      </c>
    </row>
    <row r="16992" spans="1:16" x14ac:dyDescent="0.25">
      <c r="A16992" s="5" t="s">
        <v>405</v>
      </c>
      <c r="B16992" s="1">
        <v>379.92959999999999</v>
      </c>
      <c r="C16992" s="1">
        <v>37.700000000000003</v>
      </c>
      <c r="D16992" s="1">
        <v>814.32910000000004</v>
      </c>
      <c r="E16992" s="1">
        <v>409.3879</v>
      </c>
      <c r="F16992" s="1" t="s">
        <v>6</v>
      </c>
      <c r="G16992">
        <v>385.12</v>
      </c>
      <c r="H16992">
        <v>41.36</v>
      </c>
      <c r="I16992">
        <f t="shared" si="795"/>
        <v>0.9865226422933111</v>
      </c>
      <c r="J16992">
        <f t="shared" si="796"/>
        <v>0.91150870406189566</v>
      </c>
      <c r="L16992" s="7">
        <f>(ATANH(I16992^$U$2)^$U$5)</f>
        <v>0.87017032410871198</v>
      </c>
      <c r="M16992">
        <f t="shared" si="797"/>
        <v>0.76558882697096686</v>
      </c>
      <c r="O16992" s="7">
        <f>(ATANH(J16992^$T$2)^$T$5)</f>
        <v>1.6479987278884947</v>
      </c>
      <c r="P16992">
        <f>M16992</f>
        <v>0.76558882697096686</v>
      </c>
    </row>
    <row r="16993" spans="1:16" x14ac:dyDescent="0.25">
      <c r="A16993" s="5" t="s">
        <v>405</v>
      </c>
      <c r="B16993" s="1">
        <v>380.07859999999999</v>
      </c>
      <c r="C16993" s="1">
        <v>37.799999999999997</v>
      </c>
      <c r="D16993" s="1">
        <v>811.75649999999996</v>
      </c>
      <c r="E16993" s="1">
        <v>418.34870000000001</v>
      </c>
      <c r="F16993" s="1" t="s">
        <v>6</v>
      </c>
      <c r="G16993">
        <v>385.12</v>
      </c>
      <c r="H16993">
        <v>41.36</v>
      </c>
      <c r="I16993">
        <f t="shared" si="795"/>
        <v>0.98690953469048603</v>
      </c>
      <c r="J16993">
        <f t="shared" si="796"/>
        <v>0.91392649903288192</v>
      </c>
      <c r="L16993" s="7">
        <f>(ATANH(I16993^$U$2)^$U$5)</f>
        <v>0.88062965916736502</v>
      </c>
      <c r="M16993">
        <f t="shared" si="797"/>
        <v>0.76635510629889747</v>
      </c>
      <c r="O16993" s="7">
        <f>(ATANH(J16993^$T$2)^$T$5)</f>
        <v>1.6660715521060503</v>
      </c>
      <c r="P16993">
        <f>M16993</f>
        <v>0.76635510629889747</v>
      </c>
    </row>
    <row r="16994" spans="1:16" x14ac:dyDescent="0.25">
      <c r="A16994" s="5" t="s">
        <v>405</v>
      </c>
      <c r="B16994" s="1">
        <v>380.22710000000001</v>
      </c>
      <c r="C16994" s="1">
        <v>37.9</v>
      </c>
      <c r="D16994" s="1">
        <v>809.14570000000003</v>
      </c>
      <c r="E16994" s="1">
        <v>427.85820000000001</v>
      </c>
      <c r="F16994" s="1" t="s">
        <v>6</v>
      </c>
      <c r="G16994">
        <v>385.12</v>
      </c>
      <c r="H16994">
        <v>41.36</v>
      </c>
      <c r="I16994">
        <f t="shared" si="795"/>
        <v>0.98729512879102621</v>
      </c>
      <c r="J16994">
        <f t="shared" si="796"/>
        <v>0.91634429400386841</v>
      </c>
      <c r="L16994" s="7">
        <f>(ATANH(I16994^$U$2)^$U$5)</f>
        <v>0.89132137928841515</v>
      </c>
      <c r="M16994">
        <f t="shared" si="797"/>
        <v>0.76714685266545135</v>
      </c>
      <c r="O16994" s="7">
        <f>(ATANH(J16994^$T$2)^$T$5)</f>
        <v>1.6846644739474672</v>
      </c>
      <c r="P16994">
        <f>M16994</f>
        <v>0.76714685266545135</v>
      </c>
    </row>
    <row r="16995" spans="1:16" x14ac:dyDescent="0.25">
      <c r="A16995" s="5" t="s">
        <v>405</v>
      </c>
      <c r="B16995" s="1">
        <v>380.37529999999998</v>
      </c>
      <c r="C16995" s="1">
        <v>38</v>
      </c>
      <c r="D16995" s="1">
        <v>806.49480000000005</v>
      </c>
      <c r="E16995" s="1">
        <v>437.9683</v>
      </c>
      <c r="F16995" s="1" t="s">
        <v>6</v>
      </c>
      <c r="G16995">
        <v>385.12</v>
      </c>
      <c r="H16995">
        <v>41.36</v>
      </c>
      <c r="I16995">
        <f t="shared" si="795"/>
        <v>0.98767994391358527</v>
      </c>
      <c r="J16995">
        <f t="shared" si="796"/>
        <v>0.9187620889748549</v>
      </c>
      <c r="L16995" s="7">
        <f>(ATANH(I16995^$U$2)^$U$5)</f>
        <v>0.90227305902420207</v>
      </c>
      <c r="M16995">
        <f t="shared" si="797"/>
        <v>0.76796556746808053</v>
      </c>
      <c r="O16995" s="7">
        <f>(ATANH(J16995^$T$2)^$T$5)</f>
        <v>1.7038085621924925</v>
      </c>
      <c r="P16995">
        <f>M16995</f>
        <v>0.76796556746808053</v>
      </c>
    </row>
    <row r="16996" spans="1:16" x14ac:dyDescent="0.25">
      <c r="A16996" s="5" t="s">
        <v>405</v>
      </c>
      <c r="B16996" s="1">
        <v>380.52319999999997</v>
      </c>
      <c r="C16996" s="1">
        <v>38.1</v>
      </c>
      <c r="D16996" s="1">
        <v>803.80160000000001</v>
      </c>
      <c r="E16996" s="1">
        <v>448.73779999999999</v>
      </c>
      <c r="F16996" s="1" t="s">
        <v>6</v>
      </c>
      <c r="G16996">
        <v>385.12</v>
      </c>
      <c r="H16996">
        <v>41.36</v>
      </c>
      <c r="I16996">
        <f t="shared" si="795"/>
        <v>0.98806398005816365</v>
      </c>
      <c r="J16996">
        <f t="shared" si="796"/>
        <v>0.92117988394584149</v>
      </c>
      <c r="L16996" s="7">
        <f>(ATANH(I16996^$U$2)^$U$5)</f>
        <v>0.91349964176595977</v>
      </c>
      <c r="M16996">
        <f t="shared" si="797"/>
        <v>0.76881289913705986</v>
      </c>
      <c r="O16996" s="7">
        <f>(ATANH(J16996^$T$2)^$T$5)</f>
        <v>1.7235377333826281</v>
      </c>
      <c r="P16996">
        <f>M16996</f>
        <v>0.76881289913705986</v>
      </c>
    </row>
    <row r="16997" spans="1:16" x14ac:dyDescent="0.25">
      <c r="A16997" s="5" t="s">
        <v>405</v>
      </c>
      <c r="B16997" s="1">
        <v>380.67059999999998</v>
      </c>
      <c r="C16997" s="1">
        <v>38.200000000000003</v>
      </c>
      <c r="D16997" s="1">
        <v>801.06370000000004</v>
      </c>
      <c r="E16997" s="1">
        <v>460.23329999999999</v>
      </c>
      <c r="F16997" s="1" t="s">
        <v>6</v>
      </c>
      <c r="G16997">
        <v>385.12</v>
      </c>
      <c r="H16997">
        <v>41.36</v>
      </c>
      <c r="I16997">
        <f t="shared" si="795"/>
        <v>0.98844671790610716</v>
      </c>
      <c r="J16997">
        <f t="shared" si="796"/>
        <v>0.92359767891682798</v>
      </c>
      <c r="L16997" s="7">
        <f>(ATANH(I16997^$U$2)^$U$5)</f>
        <v>0.92500163082363873</v>
      </c>
      <c r="M16997">
        <f t="shared" si="797"/>
        <v>0.76969064083663918</v>
      </c>
      <c r="O16997" s="7">
        <f>(ATANH(J16997^$T$2)^$T$5)</f>
        <v>1.7438891096394837</v>
      </c>
      <c r="P16997">
        <f>M16997</f>
        <v>0.76969064083663918</v>
      </c>
    </row>
    <row r="16998" spans="1:16" x14ac:dyDescent="0.25">
      <c r="A16998" s="5" t="s">
        <v>405</v>
      </c>
      <c r="B16998" s="1">
        <v>380.81760000000003</v>
      </c>
      <c r="C16998" s="1">
        <v>38.299999999999997</v>
      </c>
      <c r="D16998" s="1">
        <v>798.27859999999998</v>
      </c>
      <c r="E16998" s="1">
        <v>472.53050000000002</v>
      </c>
      <c r="F16998" s="1" t="s">
        <v>6</v>
      </c>
      <c r="G16998">
        <v>385.12</v>
      </c>
      <c r="H16998">
        <v>41.36</v>
      </c>
      <c r="I16998">
        <f t="shared" si="795"/>
        <v>0.98882841711674285</v>
      </c>
      <c r="J16998">
        <f t="shared" si="796"/>
        <v>0.92601547388781424</v>
      </c>
      <c r="L16998" s="7">
        <f>(ATANH(I16998^$U$2)^$U$5)</f>
        <v>0.93680367456263691</v>
      </c>
      <c r="M16998">
        <f t="shared" si="797"/>
        <v>0.77060074613851803</v>
      </c>
      <c r="O16998" s="7">
        <f>(ATANH(J16998^$T$2)^$T$5)</f>
        <v>1.7649034343947341</v>
      </c>
      <c r="P16998">
        <f>M16998</f>
        <v>0.77060074613851803</v>
      </c>
    </row>
    <row r="16999" spans="1:16" x14ac:dyDescent="0.25">
      <c r="A16999" s="5" t="s">
        <v>405</v>
      </c>
      <c r="B16999" s="1">
        <v>380.96429999999998</v>
      </c>
      <c r="C16999" s="1">
        <v>38.4</v>
      </c>
      <c r="D16999" s="1">
        <v>795.4434</v>
      </c>
      <c r="E16999" s="1">
        <v>485.71570000000003</v>
      </c>
      <c r="F16999" s="1" t="s">
        <v>6</v>
      </c>
      <c r="G16999">
        <v>385.12</v>
      </c>
      <c r="H16999">
        <v>41.36</v>
      </c>
      <c r="I16999">
        <f t="shared" si="795"/>
        <v>0.98920933734939753</v>
      </c>
      <c r="J16999">
        <f t="shared" si="796"/>
        <v>0.92843326885880073</v>
      </c>
      <c r="L16999" s="7">
        <f>(ATANH(I16999^$U$2)^$U$5)</f>
        <v>0.94893300422428084</v>
      </c>
      <c r="M16999">
        <f t="shared" si="797"/>
        <v>0.77154534233991945</v>
      </c>
      <c r="O16999" s="7">
        <f>(ATANH(J16999^$T$2)^$T$5)</f>
        <v>1.7866255576409886</v>
      </c>
      <c r="P16999">
        <f>M16999</f>
        <v>0.77154534233991945</v>
      </c>
    </row>
    <row r="17000" spans="1:16" x14ac:dyDescent="0.25">
      <c r="A17000" s="5" t="s">
        <v>405</v>
      </c>
      <c r="B17000" s="1">
        <v>381.1105</v>
      </c>
      <c r="C17000" s="1">
        <v>38.5</v>
      </c>
      <c r="D17000" s="1">
        <v>792.55520000000001</v>
      </c>
      <c r="E17000" s="1">
        <v>499.88830000000002</v>
      </c>
      <c r="F17000" s="1" t="s">
        <v>6</v>
      </c>
      <c r="G17000">
        <v>385.12</v>
      </c>
      <c r="H17000">
        <v>41.36</v>
      </c>
      <c r="I17000">
        <f t="shared" si="795"/>
        <v>0.98958895928541757</v>
      </c>
      <c r="J17000">
        <f t="shared" si="796"/>
        <v>0.93085106382978722</v>
      </c>
      <c r="L17000" s="7">
        <f>(ATANH(I17000^$U$2)^$U$5)</f>
        <v>0.96139384062869071</v>
      </c>
      <c r="M17000">
        <f t="shared" si="797"/>
        <v>0.77252679297722315</v>
      </c>
      <c r="O17000" s="7">
        <f>(ATANH(J17000^$T$2)^$T$5)</f>
        <v>1.809105005119553</v>
      </c>
      <c r="P17000">
        <f>M17000</f>
        <v>0.77252679297722315</v>
      </c>
    </row>
    <row r="17001" spans="1:16" x14ac:dyDescent="0.25">
      <c r="A17001" s="5" t="s">
        <v>405</v>
      </c>
      <c r="B17001" s="1">
        <v>381.25639999999999</v>
      </c>
      <c r="C17001" s="1">
        <v>38.6</v>
      </c>
      <c r="D17001" s="1">
        <v>789.6105</v>
      </c>
      <c r="E17001" s="1">
        <v>515.16269999999997</v>
      </c>
      <c r="F17001" s="1" t="s">
        <v>6</v>
      </c>
      <c r="G17001">
        <v>385.12</v>
      </c>
      <c r="H17001">
        <v>41.36</v>
      </c>
      <c r="I17001">
        <f t="shared" si="795"/>
        <v>0.98996780224345649</v>
      </c>
      <c r="J17001">
        <f t="shared" si="796"/>
        <v>0.9332688588007737</v>
      </c>
      <c r="L17001" s="7">
        <f>(ATANH(I17001^$U$2)^$U$5)</f>
        <v>0.9742261843091381</v>
      </c>
      <c r="M17001">
        <f t="shared" si="797"/>
        <v>0.77354768821378617</v>
      </c>
      <c r="O17001" s="7">
        <f>(ATANH(J17001^$T$2)^$T$5)</f>
        <v>1.8323966494704369</v>
      </c>
      <c r="P17001">
        <f>M17001</f>
        <v>0.77354768821378617</v>
      </c>
    </row>
    <row r="17002" spans="1:16" x14ac:dyDescent="0.25">
      <c r="A17002" s="5" t="s">
        <v>405</v>
      </c>
      <c r="B17002" s="1">
        <v>381.40179999999998</v>
      </c>
      <c r="C17002" s="1">
        <v>38.700000000000003</v>
      </c>
      <c r="D17002" s="1">
        <v>786.60569999999996</v>
      </c>
      <c r="E17002" s="1">
        <v>531.67129999999997</v>
      </c>
      <c r="F17002" s="1" t="s">
        <v>6</v>
      </c>
      <c r="G17002">
        <v>385.12</v>
      </c>
      <c r="H17002">
        <v>41.36</v>
      </c>
      <c r="I17002">
        <f t="shared" si="795"/>
        <v>0.99034534690486076</v>
      </c>
      <c r="J17002">
        <f t="shared" si="796"/>
        <v>0.93568665377176019</v>
      </c>
      <c r="L17002" s="7">
        <f>(ATANH(I17002^$U$2)^$U$5)</f>
        <v>0.98743786555754842</v>
      </c>
      <c r="M17002">
        <f t="shared" si="797"/>
        <v>0.77461088139187007</v>
      </c>
      <c r="O17002" s="7">
        <f>(ATANH(J17002^$T$2)^$T$5)</f>
        <v>1.8565615060497398</v>
      </c>
      <c r="P17002">
        <f>M17002</f>
        <v>0.77461088139187007</v>
      </c>
    </row>
    <row r="17003" spans="1:16" x14ac:dyDescent="0.25">
      <c r="A17003" s="5" t="s">
        <v>405</v>
      </c>
      <c r="B17003" s="1">
        <v>381.54689999999999</v>
      </c>
      <c r="C17003" s="1">
        <v>38.799999999999997</v>
      </c>
      <c r="D17003" s="1">
        <v>783.53650000000005</v>
      </c>
      <c r="E17003" s="1">
        <v>549.56870000000004</v>
      </c>
      <c r="F17003" s="1" t="s">
        <v>6</v>
      </c>
      <c r="G17003">
        <v>385.12</v>
      </c>
      <c r="H17003">
        <v>41.36</v>
      </c>
      <c r="I17003">
        <f t="shared" si="795"/>
        <v>0.99072211258828413</v>
      </c>
      <c r="J17003">
        <f t="shared" si="796"/>
        <v>0.93810444874274657</v>
      </c>
      <c r="L17003" s="7">
        <f>(ATANH(I17003^$U$2)^$U$5)</f>
        <v>1.0010753716931833</v>
      </c>
      <c r="M17003">
        <f t="shared" si="797"/>
        <v>0.77571956021449118</v>
      </c>
      <c r="O17003" s="7">
        <f>(ATANH(J17003^$T$2)^$T$5)</f>
        <v>1.88166768224053</v>
      </c>
      <c r="P17003">
        <f>M17003</f>
        <v>0.77571956021449118</v>
      </c>
    </row>
    <row r="17004" spans="1:16" x14ac:dyDescent="0.25">
      <c r="A17004" s="5" t="s">
        <v>405</v>
      </c>
      <c r="B17004" s="1">
        <v>381.69159999999999</v>
      </c>
      <c r="C17004" s="1">
        <v>38.9</v>
      </c>
      <c r="D17004" s="1">
        <v>780.39859999999999</v>
      </c>
      <c r="E17004" s="1">
        <v>569.03570000000002</v>
      </c>
      <c r="F17004" s="1" t="s">
        <v>6</v>
      </c>
      <c r="G17004">
        <v>385.12</v>
      </c>
      <c r="H17004">
        <v>41.36</v>
      </c>
      <c r="I17004">
        <f t="shared" si="795"/>
        <v>0.99109783963439968</v>
      </c>
      <c r="J17004">
        <f t="shared" si="796"/>
        <v>0.94052224371373305</v>
      </c>
      <c r="L17004" s="7">
        <f>(ATANH(I17004^$U$2)^$U$5)</f>
        <v>1.0151614167963712</v>
      </c>
      <c r="M17004">
        <f t="shared" si="797"/>
        <v>0.77687725170478072</v>
      </c>
      <c r="O17004" s="7">
        <f>(ATANH(J17004^$T$2)^$T$5)</f>
        <v>1.9077915171646149</v>
      </c>
      <c r="P17004">
        <f>M17004</f>
        <v>0.77687725170478072</v>
      </c>
    </row>
    <row r="17005" spans="1:16" x14ac:dyDescent="0.25">
      <c r="A17005" s="5" t="s">
        <v>405</v>
      </c>
      <c r="B17005" s="1">
        <v>381.83589999999998</v>
      </c>
      <c r="C17005" s="1">
        <v>39</v>
      </c>
      <c r="D17005" s="1">
        <v>777.18679999999995</v>
      </c>
      <c r="E17005" s="1">
        <v>590.28560000000004</v>
      </c>
      <c r="F17005" s="1" t="s">
        <v>6</v>
      </c>
      <c r="G17005">
        <v>385.12</v>
      </c>
      <c r="H17005">
        <v>41.36</v>
      </c>
      <c r="I17005">
        <f t="shared" si="795"/>
        <v>0.99147252804320729</v>
      </c>
      <c r="J17005">
        <f t="shared" si="796"/>
        <v>0.94294003868471954</v>
      </c>
      <c r="L17005" s="7">
        <f>(ATANH(I17005^$U$2)^$U$5)</f>
        <v>1.0297315159117884</v>
      </c>
      <c r="M17005">
        <f t="shared" si="797"/>
        <v>0.77808790578052556</v>
      </c>
      <c r="O17005" s="7">
        <f>(ATANH(J17005^$T$2)^$T$5)</f>
        <v>1.9350189594794232</v>
      </c>
      <c r="P17005">
        <f>M17005</f>
        <v>0.77808790578052556</v>
      </c>
    </row>
    <row r="17006" spans="1:16" x14ac:dyDescent="0.25">
      <c r="A17006" s="5" t="s">
        <v>405</v>
      </c>
      <c r="B17006" s="1">
        <v>381.97969999999998</v>
      </c>
      <c r="C17006" s="1">
        <v>39.1</v>
      </c>
      <c r="D17006" s="1">
        <v>773.8954</v>
      </c>
      <c r="E17006" s="1">
        <v>613.57190000000003</v>
      </c>
      <c r="F17006" s="1" t="s">
        <v>6</v>
      </c>
      <c r="G17006">
        <v>385.12</v>
      </c>
      <c r="H17006">
        <v>41.36</v>
      </c>
      <c r="I17006">
        <f t="shared" si="795"/>
        <v>0.99184591815538004</v>
      </c>
      <c r="J17006">
        <f t="shared" si="796"/>
        <v>0.94535783365570603</v>
      </c>
      <c r="L17006" s="7">
        <f>(ATANH(I17006^$U$2)^$U$5)</f>
        <v>1.0448150098038587</v>
      </c>
      <c r="M17006">
        <f t="shared" si="797"/>
        <v>0.77935597223811903</v>
      </c>
      <c r="O17006" s="7">
        <f>(ATANH(J17006^$T$2)^$T$5)</f>
        <v>1.9634472454718999</v>
      </c>
      <c r="P17006">
        <f>M17006</f>
        <v>0.77935597223811903</v>
      </c>
    </row>
    <row r="17007" spans="1:16" x14ac:dyDescent="0.25">
      <c r="A17007" s="5" t="s">
        <v>405</v>
      </c>
      <c r="B17007" s="1">
        <v>382.1232</v>
      </c>
      <c r="C17007" s="1">
        <v>39.200000000000003</v>
      </c>
      <c r="D17007" s="1">
        <v>770.5181</v>
      </c>
      <c r="E17007" s="1">
        <v>639.19730000000004</v>
      </c>
      <c r="F17007" s="1" t="s">
        <v>6</v>
      </c>
      <c r="G17007">
        <v>385.12</v>
      </c>
      <c r="H17007">
        <v>41.36</v>
      </c>
      <c r="I17007">
        <f t="shared" si="795"/>
        <v>0.9922185292895721</v>
      </c>
      <c r="J17007">
        <f t="shared" si="796"/>
        <v>0.94777562862669251</v>
      </c>
      <c r="L17007" s="7">
        <f>(ATANH(I17007^$U$2)^$U$5)</f>
        <v>1.060478211876694</v>
      </c>
      <c r="M17007">
        <f t="shared" si="797"/>
        <v>0.78068644531173137</v>
      </c>
      <c r="O17007" s="7">
        <f>(ATANH(J17007^$T$2)^$T$5)</f>
        <v>1.9931869594744915</v>
      </c>
      <c r="P17007">
        <f>M17007</f>
        <v>0.78068644531173137</v>
      </c>
    </row>
    <row r="17008" spans="1:16" x14ac:dyDescent="0.25">
      <c r="A17008" s="5" t="s">
        <v>405</v>
      </c>
      <c r="B17008" s="1">
        <v>382.2663</v>
      </c>
      <c r="C17008" s="1">
        <v>39.299999999999997</v>
      </c>
      <c r="D17008" s="1">
        <v>767.04750000000001</v>
      </c>
      <c r="E17008" s="1">
        <v>667.52719999999999</v>
      </c>
      <c r="F17008" s="1" t="s">
        <v>6</v>
      </c>
      <c r="G17008">
        <v>385.12</v>
      </c>
      <c r="H17008">
        <v>41.36</v>
      </c>
      <c r="I17008">
        <f t="shared" si="795"/>
        <v>0.99259010178645612</v>
      </c>
      <c r="J17008">
        <f t="shared" si="796"/>
        <v>0.95019342359767889</v>
      </c>
      <c r="L17008" s="7">
        <f>(ATANH(I17008^$U$2)^$U$5)</f>
        <v>1.0767625171768636</v>
      </c>
      <c r="M17008">
        <f t="shared" si="797"/>
        <v>0.78208501253473428</v>
      </c>
      <c r="O17008" s="7">
        <f>(ATANH(J17008^$T$2)^$T$5)</f>
        <v>2.024364585992549</v>
      </c>
      <c r="P17008">
        <f>M17008</f>
        <v>0.78208501253473428</v>
      </c>
    </row>
    <row r="17009" spans="1:16" x14ac:dyDescent="0.25">
      <c r="A17009" s="5" t="s">
        <v>405</v>
      </c>
      <c r="B17009" s="1">
        <v>382.40899999999999</v>
      </c>
      <c r="C17009" s="1">
        <v>39.4</v>
      </c>
      <c r="D17009" s="1">
        <v>763.47540000000004</v>
      </c>
      <c r="E17009" s="1">
        <v>699.0059</v>
      </c>
      <c r="F17009" s="1" t="s">
        <v>6</v>
      </c>
      <c r="G17009">
        <v>385.12</v>
      </c>
      <c r="H17009">
        <v>41.36</v>
      </c>
      <c r="I17009">
        <f t="shared" si="795"/>
        <v>0.99296063564603232</v>
      </c>
      <c r="J17009">
        <f t="shared" si="796"/>
        <v>0.95261121856866537</v>
      </c>
      <c r="L17009" s="7">
        <f>(ATANH(I17009^$U$2)^$U$5)</f>
        <v>1.0937271701367035</v>
      </c>
      <c r="M17009">
        <f t="shared" si="797"/>
        <v>0.78355815386492422</v>
      </c>
      <c r="O17009" s="7">
        <f>(ATANH(J17009^$T$2)^$T$5)</f>
        <v>2.0571257012461817</v>
      </c>
      <c r="P17009">
        <f>M17009</f>
        <v>0.78355815386492422</v>
      </c>
    </row>
    <row r="17010" spans="1:16" x14ac:dyDescent="0.25">
      <c r="A17010" s="5" t="s">
        <v>405</v>
      </c>
      <c r="B17010" s="1">
        <v>382.55119999999999</v>
      </c>
      <c r="C17010" s="1">
        <v>39.5</v>
      </c>
      <c r="D17010" s="1">
        <v>759.79250000000002</v>
      </c>
      <c r="E17010" s="1">
        <v>734.17899999999997</v>
      </c>
      <c r="F17010" s="1" t="s">
        <v>6</v>
      </c>
      <c r="G17010">
        <v>385.12</v>
      </c>
      <c r="H17010">
        <v>41.36</v>
      </c>
      <c r="I17010">
        <f t="shared" si="795"/>
        <v>0.99332987120897376</v>
      </c>
      <c r="J17010">
        <f t="shared" si="796"/>
        <v>0.95502901353965186</v>
      </c>
      <c r="L17010" s="7">
        <f>(ATANH(I17010^$U$2)^$U$5)</f>
        <v>1.1114277904862411</v>
      </c>
      <c r="M17010">
        <f t="shared" si="797"/>
        <v>0.7851133049436696</v>
      </c>
      <c r="O17010" s="7">
        <f>(ATANH(J17010^$T$2)^$T$5)</f>
        <v>2.091639006278831</v>
      </c>
      <c r="P17010">
        <f>M17010</f>
        <v>0.7851133049436696</v>
      </c>
    </row>
    <row r="17011" spans="1:16" x14ac:dyDescent="0.25">
      <c r="A17011" s="5" t="s">
        <v>405</v>
      </c>
      <c r="B17011" s="1">
        <v>382.69310000000002</v>
      </c>
      <c r="C17011" s="1">
        <v>39.6</v>
      </c>
      <c r="D17011" s="1">
        <v>755.98779999999999</v>
      </c>
      <c r="E17011" s="1">
        <v>773.72379999999998</v>
      </c>
      <c r="F17011" s="1" t="s">
        <v>6</v>
      </c>
      <c r="G17011">
        <v>385.12</v>
      </c>
      <c r="H17011">
        <v>41.36</v>
      </c>
      <c r="I17011">
        <f t="shared" si="795"/>
        <v>0.99369832779393441</v>
      </c>
      <c r="J17011">
        <f t="shared" si="796"/>
        <v>0.95744680851063835</v>
      </c>
      <c r="L17011" s="7">
        <f>(ATANH(I17011^$U$2)^$U$5)</f>
        <v>1.1299686948856058</v>
      </c>
      <c r="M17011">
        <f t="shared" si="797"/>
        <v>0.78675906312908406</v>
      </c>
      <c r="O17011" s="7">
        <f>(ATANH(J17011^$T$2)^$T$5)</f>
        <v>2.1281014824371018</v>
      </c>
      <c r="P17011">
        <f>M17011</f>
        <v>0.78675906312908406</v>
      </c>
    </row>
    <row r="17012" spans="1:16" x14ac:dyDescent="0.25">
      <c r="A17012" s="5" t="s">
        <v>405</v>
      </c>
      <c r="B17012" s="1">
        <v>382.83449999999999</v>
      </c>
      <c r="C17012" s="1">
        <v>39.700000000000003</v>
      </c>
      <c r="D17012" s="1">
        <v>752.04870000000005</v>
      </c>
      <c r="E17012" s="1">
        <v>818.49099999999999</v>
      </c>
      <c r="F17012" s="1" t="s">
        <v>6</v>
      </c>
      <c r="G17012">
        <v>385.12</v>
      </c>
      <c r="H17012">
        <v>41.36</v>
      </c>
      <c r="I17012">
        <f t="shared" si="795"/>
        <v>0.99406548608226009</v>
      </c>
      <c r="J17012">
        <f t="shared" si="796"/>
        <v>0.95986460348162483</v>
      </c>
      <c r="L17012" s="7">
        <f>(ATANH(I17012^$U$2)^$U$5)</f>
        <v>1.1494167346249946</v>
      </c>
      <c r="M17012">
        <f t="shared" si="797"/>
        <v>0.78850544254235011</v>
      </c>
      <c r="O17012" s="7">
        <f>(ATANH(J17012^$T$2)^$T$5)</f>
        <v>2.1667450656919613</v>
      </c>
      <c r="P17012">
        <f>M17012</f>
        <v>0.78850544254235011</v>
      </c>
    </row>
    <row r="17013" spans="1:16" x14ac:dyDescent="0.25">
      <c r="A17013" s="5" t="s">
        <v>405</v>
      </c>
      <c r="B17013" s="1">
        <v>382.97550000000001</v>
      </c>
      <c r="C17013" s="1">
        <v>39.799999999999997</v>
      </c>
      <c r="D17013" s="1">
        <v>747.96040000000005</v>
      </c>
      <c r="E17013" s="1">
        <v>869.5634</v>
      </c>
      <c r="F17013" s="1" t="s">
        <v>6</v>
      </c>
      <c r="G17013">
        <v>385.12</v>
      </c>
      <c r="H17013">
        <v>41.36</v>
      </c>
      <c r="I17013">
        <f t="shared" si="795"/>
        <v>0.99443160573327793</v>
      </c>
      <c r="J17013">
        <f t="shared" si="796"/>
        <v>0.96228239845261121</v>
      </c>
      <c r="L17013" s="7">
        <f>(ATANH(I17013^$U$2)^$U$5)</f>
        <v>1.1698945546441417</v>
      </c>
      <c r="M17013">
        <f t="shared" si="797"/>
        <v>0.79036421347921371</v>
      </c>
      <c r="O17013" s="7">
        <f>(ATANH(J17013^$T$2)^$T$5)</f>
        <v>2.2078454097649196</v>
      </c>
      <c r="P17013">
        <f>M17013</f>
        <v>0.79036421347921371</v>
      </c>
    </row>
    <row r="17014" spans="1:16" x14ac:dyDescent="0.25">
      <c r="A17014" s="5" t="s">
        <v>405</v>
      </c>
      <c r="B17014" s="1">
        <v>383.11619999999999</v>
      </c>
      <c r="C17014" s="1">
        <v>39.9</v>
      </c>
      <c r="D17014" s="1">
        <v>743.70550000000003</v>
      </c>
      <c r="E17014" s="1">
        <v>928.33950000000004</v>
      </c>
      <c r="F17014" s="1" t="s">
        <v>6</v>
      </c>
      <c r="G17014">
        <v>385.12</v>
      </c>
      <c r="H17014">
        <v>41.36</v>
      </c>
      <c r="I17014">
        <f t="shared" si="795"/>
        <v>0.99479694640631489</v>
      </c>
      <c r="J17014">
        <f t="shared" si="796"/>
        <v>0.9647001934235977</v>
      </c>
      <c r="L17014" s="7">
        <f>(ATANH(I17014^$U$2)^$U$5)</f>
        <v>1.1915493122714407</v>
      </c>
      <c r="M17014">
        <f t="shared" si="797"/>
        <v>0.79234933602976609</v>
      </c>
      <c r="O17014" s="7">
        <f>(ATANH(J17014^$T$2)^$T$5)</f>
        <v>2.2517335740285387</v>
      </c>
      <c r="P17014">
        <f>M17014</f>
        <v>0.79234933602976609</v>
      </c>
    </row>
    <row r="17015" spans="1:16" x14ac:dyDescent="0.25">
      <c r="A17015" s="5" t="s">
        <v>405</v>
      </c>
      <c r="B17015" s="1">
        <v>383.25630000000001</v>
      </c>
      <c r="C17015" s="1">
        <v>40</v>
      </c>
      <c r="D17015" s="1">
        <v>739.26279999999997</v>
      </c>
      <c r="E17015" s="1">
        <v>996.65620000000001</v>
      </c>
      <c r="F17015" s="1" t="s">
        <v>6</v>
      </c>
      <c r="G17015">
        <v>385.12</v>
      </c>
      <c r="H17015">
        <v>41.36</v>
      </c>
      <c r="I17015">
        <f t="shared" si="795"/>
        <v>0.99516072912339015</v>
      </c>
      <c r="J17015">
        <f t="shared" si="796"/>
        <v>0.96711798839458418</v>
      </c>
      <c r="L17015" s="7">
        <f>(ATANH(I17015^$U$2)^$U$5)</f>
        <v>1.21449209960101</v>
      </c>
      <c r="M17015">
        <f t="shared" si="797"/>
        <v>0.79447755737318349</v>
      </c>
      <c r="O17015" s="7">
        <f>(ATANH(J17015^$T$2)^$T$5)</f>
        <v>2.2988118901145786</v>
      </c>
      <c r="P17015">
        <f>M17015</f>
        <v>0.79447755737318349</v>
      </c>
    </row>
    <row r="17016" spans="1:16" x14ac:dyDescent="0.25">
      <c r="A17016" s="5" t="s">
        <v>405</v>
      </c>
      <c r="B17016" s="1">
        <v>383.39609999999999</v>
      </c>
      <c r="C17016" s="1">
        <v>40.1</v>
      </c>
      <c r="D17016" s="1">
        <v>734.60720000000003</v>
      </c>
      <c r="E17016" s="1">
        <v>1076.973</v>
      </c>
      <c r="F17016" s="1" t="s">
        <v>6</v>
      </c>
      <c r="G17016">
        <v>385.12</v>
      </c>
      <c r="H17016">
        <v>41.36</v>
      </c>
      <c r="I17016">
        <f t="shared" si="795"/>
        <v>0.99552373286248441</v>
      </c>
      <c r="J17016">
        <f t="shared" si="796"/>
        <v>0.96953578336557067</v>
      </c>
      <c r="L17016" s="7">
        <f>(ATANH(I17016^$U$2)^$U$5)</f>
        <v>1.2389648111126996</v>
      </c>
      <c r="M17016">
        <f t="shared" si="797"/>
        <v>0.7967692311062694</v>
      </c>
      <c r="O17016" s="7">
        <f>(ATANH(J17016^$T$2)^$T$5)</f>
        <v>2.349575936236187</v>
      </c>
      <c r="P17016">
        <f>M17016</f>
        <v>0.7967692311062694</v>
      </c>
    </row>
    <row r="17017" spans="1:16" x14ac:dyDescent="0.25">
      <c r="A17017" s="5" t="s">
        <v>405</v>
      </c>
      <c r="B17017" s="1">
        <v>383.53539999999998</v>
      </c>
      <c r="C17017" s="1">
        <v>40.200000000000003</v>
      </c>
      <c r="D17017" s="1">
        <v>729.70740000000001</v>
      </c>
      <c r="E17017" s="1">
        <v>1172.653</v>
      </c>
      <c r="F17017" s="1" t="s">
        <v>6</v>
      </c>
      <c r="G17017">
        <v>385.12</v>
      </c>
      <c r="H17017">
        <v>41.36</v>
      </c>
      <c r="I17017">
        <f t="shared" si="795"/>
        <v>0.9958854383049438</v>
      </c>
      <c r="J17017">
        <f t="shared" si="796"/>
        <v>0.97195357833655716</v>
      </c>
      <c r="L17017" s="7">
        <f>(ATANH(I17017^$U$2)^$U$5)</f>
        <v>1.2651736089817682</v>
      </c>
      <c r="M17017">
        <f t="shared" si="797"/>
        <v>0.79924937656360862</v>
      </c>
      <c r="O17017" s="7">
        <f>(ATANH(J17017^$T$2)^$T$5)</f>
        <v>2.4046456731408847</v>
      </c>
      <c r="P17017">
        <f>M17017</f>
        <v>0.79924937656360862</v>
      </c>
    </row>
    <row r="17018" spans="1:16" x14ac:dyDescent="0.25">
      <c r="A17018" s="5" t="s">
        <v>405</v>
      </c>
      <c r="B17018" s="1">
        <v>383.67430000000002</v>
      </c>
      <c r="C17018" s="1">
        <v>40.299999999999997</v>
      </c>
      <c r="D17018" s="1">
        <v>724.52459999999996</v>
      </c>
      <c r="E17018" s="1">
        <v>1288.42</v>
      </c>
      <c r="F17018" s="1" t="s">
        <v>6</v>
      </c>
      <c r="G17018">
        <v>385.12</v>
      </c>
      <c r="H17018">
        <v>41.36</v>
      </c>
      <c r="I17018">
        <f t="shared" si="795"/>
        <v>0.99624610511009559</v>
      </c>
      <c r="J17018">
        <f t="shared" si="796"/>
        <v>0.97437137330754342</v>
      </c>
      <c r="L17018" s="7">
        <f>(ATANH(I17018^$U$2)^$U$5)</f>
        <v>1.293440333064604</v>
      </c>
      <c r="M17018">
        <f t="shared" si="797"/>
        <v>0.80194943015581921</v>
      </c>
      <c r="O17018" s="7">
        <f>(ATANH(J17018^$T$2)^$T$5)</f>
        <v>2.464810738210037</v>
      </c>
      <c r="P17018">
        <f>M17018</f>
        <v>0.80194943015581921</v>
      </c>
    </row>
    <row r="17019" spans="1:16" x14ac:dyDescent="0.25">
      <c r="A17019" s="5" t="s">
        <v>405</v>
      </c>
      <c r="B17019" s="1">
        <v>383.81279999999998</v>
      </c>
      <c r="C17019" s="1">
        <v>40.4</v>
      </c>
      <c r="D17019" s="1">
        <v>719.00919999999996</v>
      </c>
      <c r="E17019" s="1">
        <v>1431.1010000000001</v>
      </c>
      <c r="F17019" s="1" t="s">
        <v>6</v>
      </c>
      <c r="G17019">
        <v>385.12</v>
      </c>
      <c r="H17019">
        <v>41.36</v>
      </c>
      <c r="I17019">
        <f t="shared" si="795"/>
        <v>0.99660573327793933</v>
      </c>
      <c r="J17019">
        <f t="shared" si="796"/>
        <v>0.97678916827852991</v>
      </c>
      <c r="L17019" s="7">
        <f>(ATANH(I17019^$U$2)^$U$5)</f>
        <v>1.32415877255744</v>
      </c>
      <c r="M17019">
        <f t="shared" si="797"/>
        <v>0.8049094569442331</v>
      </c>
      <c r="O17019" s="7">
        <f>(ATANH(J17019^$T$2)^$T$5)</f>
        <v>2.5310983900649955</v>
      </c>
      <c r="P17019">
        <f>M17019</f>
        <v>0.8049094569442331</v>
      </c>
    </row>
    <row r="17020" spans="1:16" x14ac:dyDescent="0.25">
      <c r="A17020" s="5" t="s">
        <v>405</v>
      </c>
      <c r="B17020" s="1">
        <v>383.95080000000002</v>
      </c>
      <c r="C17020" s="1">
        <v>40.5</v>
      </c>
      <c r="D17020" s="1">
        <v>713.09670000000006</v>
      </c>
      <c r="E17020" s="1">
        <v>1610.93</v>
      </c>
      <c r="F17020" s="1" t="s">
        <v>6</v>
      </c>
      <c r="G17020">
        <v>385.12</v>
      </c>
      <c r="H17020">
        <v>41.36</v>
      </c>
      <c r="I17020">
        <f t="shared" si="795"/>
        <v>0.99696406314914832</v>
      </c>
      <c r="J17020">
        <f t="shared" si="796"/>
        <v>0.9792069632495165</v>
      </c>
      <c r="L17020" s="7">
        <f>(ATANH(I17020^$U$2)^$U$5)</f>
        <v>1.3578245175135335</v>
      </c>
      <c r="M17020">
        <f t="shared" si="797"/>
        <v>0.8081819077262038</v>
      </c>
      <c r="O17020" s="7">
        <f>(ATANH(J17020^$T$2)^$T$5)</f>
        <v>2.6048791978174375</v>
      </c>
      <c r="P17020">
        <f>M17020</f>
        <v>0.8081819077262038</v>
      </c>
    </row>
    <row r="17021" spans="1:16" x14ac:dyDescent="0.25">
      <c r="A17021" s="5" t="s">
        <v>405</v>
      </c>
      <c r="B17021" s="1">
        <v>384.0883</v>
      </c>
      <c r="C17021" s="1">
        <v>40.6</v>
      </c>
      <c r="D17021" s="1">
        <v>706.70090000000005</v>
      </c>
      <c r="E17021" s="1">
        <v>1843.92</v>
      </c>
      <c r="F17021" s="1" t="s">
        <v>6</v>
      </c>
      <c r="G17021">
        <v>385.12</v>
      </c>
      <c r="H17021">
        <v>41.36</v>
      </c>
      <c r="I17021">
        <f t="shared" si="795"/>
        <v>0.99732109472372243</v>
      </c>
      <c r="J17021">
        <f t="shared" si="796"/>
        <v>0.98162475822050299</v>
      </c>
      <c r="L17021" s="7">
        <f>(ATANH(I17021^$U$2)^$U$5)</f>
        <v>1.3951393516047876</v>
      </c>
      <c r="M17021">
        <f t="shared" si="797"/>
        <v>0.81183727148342755</v>
      </c>
      <c r="O17021" s="7">
        <f>(ATANH(J17021^$T$2)^$T$5)</f>
        <v>2.6880387706878706</v>
      </c>
      <c r="P17021">
        <f>M17021</f>
        <v>0.81183727148342755</v>
      </c>
    </row>
    <row r="17022" spans="1:16" x14ac:dyDescent="0.25">
      <c r="A17022" s="5" t="s">
        <v>405</v>
      </c>
      <c r="B17022" s="1">
        <v>384.22539999999998</v>
      </c>
      <c r="C17022" s="1">
        <v>40.700000000000003</v>
      </c>
      <c r="D17022" s="1">
        <v>699.70209999999997</v>
      </c>
      <c r="E17022" s="1">
        <v>2156.518</v>
      </c>
      <c r="F17022" s="1" t="s">
        <v>6</v>
      </c>
      <c r="G17022">
        <v>385.12</v>
      </c>
      <c r="H17022">
        <v>41.36</v>
      </c>
      <c r="I17022">
        <f t="shared" si="795"/>
        <v>0.99767708766098873</v>
      </c>
      <c r="J17022">
        <f t="shared" si="796"/>
        <v>0.98404255319148948</v>
      </c>
      <c r="L17022" s="7">
        <f>(ATANH(I17022^$U$2)^$U$5)</f>
        <v>1.4371280557501767</v>
      </c>
      <c r="M17022">
        <f t="shared" si="797"/>
        <v>0.81597374408688572</v>
      </c>
      <c r="O17022" s="7">
        <f>(ATANH(J17022^$T$2)^$T$5)</f>
        <v>2.7832721142172328</v>
      </c>
      <c r="P17022">
        <f>M17022</f>
        <v>0.81597374408688572</v>
      </c>
    </row>
    <row r="17023" spans="1:16" x14ac:dyDescent="0.25">
      <c r="A17023" s="5" t="s">
        <v>405</v>
      </c>
      <c r="B17023" s="1">
        <v>384.36200000000002</v>
      </c>
      <c r="C17023" s="1">
        <v>40.799999999999997</v>
      </c>
      <c r="D17023" s="1">
        <v>691.92690000000005</v>
      </c>
      <c r="E17023" s="1">
        <v>2595.5070000000001</v>
      </c>
      <c r="F17023" s="1" t="s">
        <v>6</v>
      </c>
      <c r="G17023">
        <v>385.12</v>
      </c>
      <c r="H17023">
        <v>41.36</v>
      </c>
      <c r="I17023">
        <f t="shared" si="795"/>
        <v>0.99803178230162037</v>
      </c>
      <c r="J17023">
        <f t="shared" si="796"/>
        <v>0.98646034816247574</v>
      </c>
      <c r="L17023" s="7">
        <f>(ATANH(I17023^$U$2)^$U$5)</f>
        <v>1.485238826328344</v>
      </c>
      <c r="M17023">
        <f t="shared" si="797"/>
        <v>0.82073427471545368</v>
      </c>
      <c r="O17023" s="7">
        <f>(ATANH(J17023^$T$2)^$T$5)</f>
        <v>2.8946232431155701</v>
      </c>
      <c r="P17023">
        <f>M17023</f>
        <v>0.82073427471545368</v>
      </c>
    </row>
    <row r="17024" spans="1:16" x14ac:dyDescent="0.25">
      <c r="A17024" s="5" t="s">
        <v>405</v>
      </c>
      <c r="B17024" s="1">
        <v>384.4982</v>
      </c>
      <c r="C17024" s="1">
        <v>40.9</v>
      </c>
      <c r="D17024" s="1">
        <v>683.10990000000004</v>
      </c>
      <c r="E17024" s="1">
        <v>3251.527</v>
      </c>
      <c r="F17024" s="1" t="s">
        <v>6</v>
      </c>
      <c r="G17024">
        <v>385.12</v>
      </c>
      <c r="H17024">
        <v>41.36</v>
      </c>
      <c r="I17024">
        <f t="shared" si="795"/>
        <v>0.99838543830494386</v>
      </c>
      <c r="J17024">
        <f t="shared" si="796"/>
        <v>0.98887814313346223</v>
      </c>
      <c r="L17024" s="7">
        <f>(ATANH(I17024^$U$2)^$U$5)</f>
        <v>1.5418432446597623</v>
      </c>
      <c r="M17024">
        <f t="shared" si="797"/>
        <v>0.82633949004597718</v>
      </c>
      <c r="O17024" s="7">
        <f>(ATANH(J17024^$T$2)^$T$5)</f>
        <v>3.0285646465668985</v>
      </c>
      <c r="P17024">
        <f>M17024</f>
        <v>0.82633949004597718</v>
      </c>
    </row>
    <row r="17025" spans="1:16" x14ac:dyDescent="0.25">
      <c r="A17025" s="5" t="s">
        <v>405</v>
      </c>
      <c r="B17025" s="1">
        <v>384.63380000000001</v>
      </c>
      <c r="C17025" s="1">
        <v>41</v>
      </c>
      <c r="D17025" s="1">
        <v>672.81119999999999</v>
      </c>
      <c r="E17025" s="1">
        <v>4323.9059999999999</v>
      </c>
      <c r="F17025" s="1" t="s">
        <v>6</v>
      </c>
      <c r="G17025">
        <v>385.12</v>
      </c>
      <c r="H17025">
        <v>41.36</v>
      </c>
      <c r="I17025">
        <f t="shared" si="795"/>
        <v>0.99873753635230578</v>
      </c>
      <c r="J17025">
        <f t="shared" si="796"/>
        <v>0.99129593810444872</v>
      </c>
      <c r="L17025" s="7">
        <f>(ATANH(I17025^$U$2)^$U$5)</f>
        <v>1.6108665396827513</v>
      </c>
      <c r="M17025">
        <f t="shared" si="797"/>
        <v>0.83315842025858422</v>
      </c>
      <c r="O17025" s="7">
        <f>(ATANH(J17025^$T$2)^$T$5)</f>
        <v>3.196428988301165</v>
      </c>
      <c r="P17025">
        <f>M17025</f>
        <v>0.83315842025858422</v>
      </c>
    </row>
    <row r="17026" spans="1:16" x14ac:dyDescent="0.25">
      <c r="A17026" s="5" t="s">
        <v>405</v>
      </c>
      <c r="B17026" s="1">
        <v>384.76889999999997</v>
      </c>
      <c r="C17026" s="1">
        <v>41.1</v>
      </c>
      <c r="D17026" s="1">
        <v>660.21310000000005</v>
      </c>
      <c r="E17026" s="1">
        <v>6342.9830000000002</v>
      </c>
      <c r="F17026" s="1" t="s">
        <v>6</v>
      </c>
      <c r="G17026">
        <v>385.12</v>
      </c>
      <c r="H17026">
        <v>41.36</v>
      </c>
      <c r="I17026">
        <f t="shared" ref="I17026:I17089" si="798">B17026/G17026</f>
        <v>0.99908833610303271</v>
      </c>
      <c r="J17026">
        <f t="shared" ref="J17026:J17089" si="799">C17026/H17026</f>
        <v>0.9937137330754352</v>
      </c>
      <c r="L17026" s="7">
        <f>(ATANH(I17026^$U$2)^$U$5)</f>
        <v>1.7002073509791451</v>
      </c>
      <c r="M17026">
        <f t="shared" si="797"/>
        <v>0.84188669881538236</v>
      </c>
      <c r="O17026" s="7">
        <f>(ATANH(J17026^$T$2)^$T$5)</f>
        <v>3.4209213366818032</v>
      </c>
      <c r="P17026">
        <f>M17026</f>
        <v>0.84188669881538236</v>
      </c>
    </row>
    <row r="17027" spans="1:16" x14ac:dyDescent="0.25">
      <c r="A17027" s="5" t="s">
        <v>405</v>
      </c>
      <c r="B17027" s="1">
        <v>384.90350000000001</v>
      </c>
      <c r="C17027" s="1">
        <v>41.2</v>
      </c>
      <c r="D17027" s="1">
        <v>643.48379999999997</v>
      </c>
      <c r="E17027" s="1">
        <v>11265.61</v>
      </c>
      <c r="F17027" s="1" t="s">
        <v>6</v>
      </c>
      <c r="G17027">
        <v>385.12</v>
      </c>
      <c r="H17027">
        <v>41.36</v>
      </c>
      <c r="I17027">
        <f t="shared" si="798"/>
        <v>0.99943783755712501</v>
      </c>
      <c r="J17027">
        <f t="shared" si="799"/>
        <v>0.9961315280464218</v>
      </c>
      <c r="L17027" s="7">
        <f>(ATANH(I17027^$U$2)^$U$5)</f>
        <v>1.829111458516224</v>
      </c>
      <c r="M17027">
        <f t="shared" si="797"/>
        <v>0.85412655963018458</v>
      </c>
      <c r="O17027" s="7">
        <f>(ATANH(J17027^$T$2)^$T$5)</f>
        <v>3.7592705034578793</v>
      </c>
      <c r="P17027">
        <f>M17027</f>
        <v>0.85412655963018458</v>
      </c>
    </row>
    <row r="17028" spans="1:16" x14ac:dyDescent="0.25">
      <c r="A17028" s="5" t="s">
        <v>405</v>
      </c>
      <c r="B17028" s="1">
        <v>116.0981</v>
      </c>
      <c r="C17028" s="1">
        <v>2.4250000000000001E-6</v>
      </c>
      <c r="D17028" s="1">
        <v>3.0375690000000001E-5</v>
      </c>
      <c r="E17028" s="1">
        <v>42.895589999999999</v>
      </c>
      <c r="F17028" s="1" t="s">
        <v>22</v>
      </c>
      <c r="G17028">
        <v>385.12</v>
      </c>
      <c r="H17028">
        <v>41.36</v>
      </c>
      <c r="I17028">
        <f t="shared" si="798"/>
        <v>0.30145954507685918</v>
      </c>
      <c r="J17028">
        <f t="shared" si="799"/>
        <v>5.8631528046421667E-8</v>
      </c>
      <c r="L17028" s="7">
        <f>(ATANH(I17028^$U$2)^$U$5)</f>
        <v>3.5565160928210582E-11</v>
      </c>
      <c r="M17028">
        <f t="shared" ref="M17028:M17091" si="800">SQRT(LN(LN(E17028)^(1/$T$7)))</f>
        <v>0.65768679286763576</v>
      </c>
      <c r="O17028" s="7">
        <f>(ATANH(J17028^$T$2)^$T$5)</f>
        <v>3.9591599168334263E-9</v>
      </c>
      <c r="P17028">
        <f>M17028</f>
        <v>0.65768679286763576</v>
      </c>
    </row>
    <row r="17029" spans="1:16" x14ac:dyDescent="0.25">
      <c r="A17029" s="5" t="s">
        <v>405</v>
      </c>
      <c r="B17029" s="1">
        <v>200.02940000000001</v>
      </c>
      <c r="C17029" s="1">
        <v>0.10000240000000001</v>
      </c>
      <c r="D17029" s="1">
        <v>0.7320894</v>
      </c>
      <c r="E17029" s="1">
        <v>59.491549999999997</v>
      </c>
      <c r="F17029" s="1" t="s">
        <v>22</v>
      </c>
      <c r="G17029">
        <v>385.12</v>
      </c>
      <c r="H17029">
        <v>41.36</v>
      </c>
      <c r="I17029">
        <f t="shared" si="798"/>
        <v>0.51939499376817622</v>
      </c>
      <c r="J17029">
        <f t="shared" si="799"/>
        <v>2.417852998065764E-3</v>
      </c>
      <c r="L17029" s="7">
        <f>(ATANH(I17029^$U$2)^$U$5)</f>
        <v>1.9571459421753327E-6</v>
      </c>
      <c r="M17029">
        <f t="shared" si="800"/>
        <v>0.67809153496901697</v>
      </c>
      <c r="O17029" s="7">
        <f>(ATANH(J17029^$T$2)^$T$5)</f>
        <v>9.1184463797788708E-4</v>
      </c>
      <c r="P17029">
        <f>M17029</f>
        <v>0.67809153496901697</v>
      </c>
    </row>
    <row r="17030" spans="1:16" x14ac:dyDescent="0.25">
      <c r="A17030" s="5" t="s">
        <v>405</v>
      </c>
      <c r="B17030" s="1">
        <v>211.0472</v>
      </c>
      <c r="C17030" s="1">
        <v>0.2000024</v>
      </c>
      <c r="D17030" s="1">
        <v>1.394247</v>
      </c>
      <c r="E17030" s="1">
        <v>61.659210000000002</v>
      </c>
      <c r="F17030" s="1" t="s">
        <v>22</v>
      </c>
      <c r="G17030">
        <v>385.12</v>
      </c>
      <c r="H17030">
        <v>41.36</v>
      </c>
      <c r="I17030">
        <f t="shared" si="798"/>
        <v>0.54800373909430822</v>
      </c>
      <c r="J17030">
        <f t="shared" si="799"/>
        <v>4.8356479690522241E-3</v>
      </c>
      <c r="L17030" s="7">
        <f>(ATANH(I17030^$U$2)^$U$5)</f>
        <v>5.739035140044745E-6</v>
      </c>
      <c r="M17030">
        <f t="shared" si="800"/>
        <v>0.68018900741158261</v>
      </c>
      <c r="O17030" s="7">
        <f>(ATANH(J17030^$T$2)^$T$5)</f>
        <v>2.0401944305477129E-3</v>
      </c>
      <c r="P17030">
        <f>M17030</f>
        <v>0.68018900741158261</v>
      </c>
    </row>
    <row r="17031" spans="1:16" x14ac:dyDescent="0.25">
      <c r="A17031" s="5" t="s">
        <v>405</v>
      </c>
      <c r="B17031" s="1">
        <v>218.1764</v>
      </c>
      <c r="C17031" s="1">
        <v>0.3000024</v>
      </c>
      <c r="D17031" s="1">
        <v>2.0312519999999998</v>
      </c>
      <c r="E17031" s="1">
        <v>63.092750000000002</v>
      </c>
      <c r="F17031" s="1" t="s">
        <v>22</v>
      </c>
      <c r="G17031">
        <v>385.12</v>
      </c>
      <c r="H17031">
        <v>41.36</v>
      </c>
      <c r="I17031">
        <f t="shared" si="798"/>
        <v>0.56651537183215617</v>
      </c>
      <c r="J17031">
        <f t="shared" si="799"/>
        <v>7.2534429400386846E-3</v>
      </c>
      <c r="L17031" s="7">
        <f>(ATANH(I17031^$U$2)^$U$5)</f>
        <v>1.1177176337019026E-5</v>
      </c>
      <c r="M17031">
        <f t="shared" si="800"/>
        <v>0.68152305160009419</v>
      </c>
      <c r="O17031" s="7">
        <f>(ATANH(J17031^$T$2)^$T$5)</f>
        <v>3.2678893561486669E-3</v>
      </c>
      <c r="P17031">
        <f>M17031</f>
        <v>0.68152305160009419</v>
      </c>
    </row>
    <row r="17032" spans="1:16" x14ac:dyDescent="0.25">
      <c r="A17032" s="5" t="s">
        <v>405</v>
      </c>
      <c r="B17032" s="1">
        <v>223.58439999999999</v>
      </c>
      <c r="C17032" s="1">
        <v>0.40000239999999998</v>
      </c>
      <c r="D17032" s="1">
        <v>2.6525989999999999</v>
      </c>
      <c r="E17032" s="1">
        <v>64.202470000000005</v>
      </c>
      <c r="F17032" s="1" t="s">
        <v>22</v>
      </c>
      <c r="G17032">
        <v>385.12</v>
      </c>
      <c r="H17032">
        <v>41.36</v>
      </c>
      <c r="I17032">
        <f t="shared" si="798"/>
        <v>0.5805577482343165</v>
      </c>
      <c r="J17032">
        <f t="shared" si="799"/>
        <v>9.6712379110251451E-3</v>
      </c>
      <c r="L17032" s="7">
        <f>(ATANH(I17032^$U$2)^$U$5)</f>
        <v>1.8268034857896218E-5</v>
      </c>
      <c r="M17032">
        <f t="shared" si="800"/>
        <v>0.68252844640440546</v>
      </c>
      <c r="O17032" s="7">
        <f>(ATANH(J17032^$T$2)^$T$5)</f>
        <v>4.5649308557160744E-3</v>
      </c>
      <c r="P17032">
        <f>M17032</f>
        <v>0.68252844640440546</v>
      </c>
    </row>
    <row r="17033" spans="1:16" x14ac:dyDescent="0.25">
      <c r="A17033" s="5" t="s">
        <v>405</v>
      </c>
      <c r="B17033" s="1">
        <v>227.99789999999999</v>
      </c>
      <c r="C17033" s="1">
        <v>0.50000239999999996</v>
      </c>
      <c r="D17033" s="1">
        <v>3.2627630000000001</v>
      </c>
      <c r="E17033" s="1">
        <v>65.125500000000002</v>
      </c>
      <c r="F17033" s="1" t="s">
        <v>22</v>
      </c>
      <c r="G17033">
        <v>385.12</v>
      </c>
      <c r="H17033">
        <v>41.36</v>
      </c>
      <c r="I17033">
        <f t="shared" si="798"/>
        <v>0.59201781262982967</v>
      </c>
      <c r="J17033">
        <f t="shared" si="799"/>
        <v>1.2089032882011604E-2</v>
      </c>
      <c r="L17033" s="7">
        <f>(ATANH(I17033^$U$2)^$U$5)</f>
        <v>2.7041190777444898E-5</v>
      </c>
      <c r="M17033">
        <f t="shared" si="800"/>
        <v>0.68334732525163666</v>
      </c>
      <c r="O17033" s="7">
        <f>(ATANH(J17033^$T$2)^$T$5)</f>
        <v>5.916135026453208E-3</v>
      </c>
      <c r="P17033">
        <f>M17033</f>
        <v>0.68334732525163666</v>
      </c>
    </row>
    <row r="17034" spans="1:16" x14ac:dyDescent="0.25">
      <c r="A17034" s="5" t="s">
        <v>405</v>
      </c>
      <c r="B17034" s="1">
        <v>231.75630000000001</v>
      </c>
      <c r="C17034" s="1">
        <v>0.60000240000000005</v>
      </c>
      <c r="D17034" s="1">
        <v>3.8643580000000002</v>
      </c>
      <c r="E17034" s="1">
        <v>65.925709999999995</v>
      </c>
      <c r="F17034" s="1" t="s">
        <v>22</v>
      </c>
      <c r="G17034">
        <v>385.12</v>
      </c>
      <c r="H17034">
        <v>41.36</v>
      </c>
      <c r="I17034">
        <f t="shared" si="798"/>
        <v>0.60177684877440796</v>
      </c>
      <c r="J17034">
        <f t="shared" si="799"/>
        <v>1.4506827852998068E-2</v>
      </c>
      <c r="L17034" s="7">
        <f>(ATANH(I17034^$U$2)^$U$5)</f>
        <v>3.7540269325406042E-5</v>
      </c>
      <c r="M17034">
        <f t="shared" si="800"/>
        <v>0.68404491145716495</v>
      </c>
      <c r="O17034" s="7">
        <f>(ATANH(J17034^$T$2)^$T$5)</f>
        <v>7.312162581711688E-3</v>
      </c>
      <c r="P17034">
        <f>M17034</f>
        <v>0.68404491145716495</v>
      </c>
    </row>
    <row r="17035" spans="1:16" x14ac:dyDescent="0.25">
      <c r="A17035" s="5" t="s">
        <v>405</v>
      </c>
      <c r="B17035" s="1">
        <v>235.0471</v>
      </c>
      <c r="C17035" s="1">
        <v>0.70000240000000002</v>
      </c>
      <c r="D17035" s="1">
        <v>4.4590990000000001</v>
      </c>
      <c r="E17035" s="1">
        <v>66.638400000000004</v>
      </c>
      <c r="F17035" s="1" t="s">
        <v>22</v>
      </c>
      <c r="G17035">
        <v>385.12</v>
      </c>
      <c r="H17035">
        <v>41.36</v>
      </c>
      <c r="I17035">
        <f t="shared" si="798"/>
        <v>0.61032171790610723</v>
      </c>
      <c r="J17035">
        <f t="shared" si="799"/>
        <v>1.6924622823984527E-2</v>
      </c>
      <c r="L17035" s="7">
        <f>(ATANH(I17035^$U$2)^$U$5)</f>
        <v>4.981486001589557E-5</v>
      </c>
      <c r="M17035">
        <f t="shared" si="800"/>
        <v>0.68465684178149699</v>
      </c>
      <c r="O17035" s="7">
        <f>(ATANH(J17035^$T$2)^$T$5)</f>
        <v>8.7466350206334906E-3</v>
      </c>
      <c r="P17035">
        <f>M17035</f>
        <v>0.68465684178149699</v>
      </c>
    </row>
    <row r="17036" spans="1:16" x14ac:dyDescent="0.25">
      <c r="A17036" s="5" t="s">
        <v>405</v>
      </c>
      <c r="B17036" s="1">
        <v>237.98580000000001</v>
      </c>
      <c r="C17036" s="1">
        <v>0.8000024</v>
      </c>
      <c r="D17036" s="1">
        <v>5.0481959999999999</v>
      </c>
      <c r="E17036" s="1">
        <v>67.285250000000005</v>
      </c>
      <c r="F17036" s="1" t="s">
        <v>22</v>
      </c>
      <c r="G17036">
        <v>385.12</v>
      </c>
      <c r="H17036">
        <v>41.36</v>
      </c>
      <c r="I17036">
        <f t="shared" si="798"/>
        <v>0.6179523265475696</v>
      </c>
      <c r="J17036">
        <f t="shared" si="799"/>
        <v>1.9342417794970986E-2</v>
      </c>
      <c r="L17036" s="7">
        <f>(ATANH(I17036^$U$2)^$U$5)</f>
        <v>6.3918939855016249E-5</v>
      </c>
      <c r="M17036">
        <f t="shared" si="800"/>
        <v>0.68520480224760894</v>
      </c>
      <c r="O17036" s="7">
        <f>(ATANH(J17036^$T$2)^$T$5)</f>
        <v>1.0214896554163751E-2</v>
      </c>
      <c r="P17036">
        <f>M17036</f>
        <v>0.68520480224760894</v>
      </c>
    </row>
    <row r="17037" spans="1:16" x14ac:dyDescent="0.25">
      <c r="A17037" s="5" t="s">
        <v>405</v>
      </c>
      <c r="B17037" s="1">
        <v>240.64859999999999</v>
      </c>
      <c r="C17037" s="1">
        <v>0.90000239999999998</v>
      </c>
      <c r="D17037" s="1">
        <v>5.6325479999999999</v>
      </c>
      <c r="E17037" s="1">
        <v>67.88064</v>
      </c>
      <c r="F17037" s="1" t="s">
        <v>22</v>
      </c>
      <c r="G17037">
        <v>385.12</v>
      </c>
      <c r="H17037">
        <v>41.36</v>
      </c>
      <c r="I17037">
        <f t="shared" si="798"/>
        <v>0.62486653510594092</v>
      </c>
      <c r="J17037">
        <f t="shared" si="799"/>
        <v>2.1760212765957448E-2</v>
      </c>
      <c r="L17037" s="7">
        <f>(ATANH(I17037^$U$2)^$U$5)</f>
        <v>7.9907368870887468E-5</v>
      </c>
      <c r="M17037">
        <f t="shared" si="800"/>
        <v>0.68570305790920694</v>
      </c>
      <c r="O17037" s="7">
        <f>(ATANH(J17037^$T$2)^$T$5)</f>
        <v>1.1713388102235002E-2</v>
      </c>
      <c r="P17037">
        <f>M17037</f>
        <v>0.68570305790920694</v>
      </c>
    </row>
    <row r="17038" spans="1:16" x14ac:dyDescent="0.25">
      <c r="A17038" s="5" t="s">
        <v>405</v>
      </c>
      <c r="B17038" s="1">
        <v>243.089</v>
      </c>
      <c r="C17038" s="1">
        <v>1.0000020000000001</v>
      </c>
      <c r="D17038" s="1">
        <v>6.212847</v>
      </c>
      <c r="E17038" s="1">
        <v>68.434569999999994</v>
      </c>
      <c r="F17038" s="1" t="s">
        <v>22</v>
      </c>
      <c r="G17038">
        <v>385.12</v>
      </c>
      <c r="H17038">
        <v>41.36</v>
      </c>
      <c r="I17038">
        <f t="shared" si="798"/>
        <v>0.63120326132114668</v>
      </c>
      <c r="J17038">
        <f t="shared" si="799"/>
        <v>2.4177998065764025E-2</v>
      </c>
      <c r="L17038" s="7">
        <f>(ATANH(I17038^$U$2)^$U$5)</f>
        <v>9.7838218456406021E-5</v>
      </c>
      <c r="M17038">
        <f t="shared" si="800"/>
        <v>0.68616146672049849</v>
      </c>
      <c r="O17038" s="7">
        <f>(ATANH(J17038^$T$2)^$T$5)</f>
        <v>1.3239288519529527E-2</v>
      </c>
      <c r="P17038">
        <f>M17038</f>
        <v>0.68616146672049849</v>
      </c>
    </row>
    <row r="17039" spans="1:16" x14ac:dyDescent="0.25">
      <c r="A17039" s="5" t="s">
        <v>405</v>
      </c>
      <c r="B17039" s="1">
        <v>245.34559999999999</v>
      </c>
      <c r="C17039" s="1">
        <v>1.1000019999999999</v>
      </c>
      <c r="D17039" s="1">
        <v>6.789644</v>
      </c>
      <c r="E17039" s="1">
        <v>68.954350000000005</v>
      </c>
      <c r="F17039" s="1" t="s">
        <v>22</v>
      </c>
      <c r="G17039">
        <v>385.12</v>
      </c>
      <c r="H17039">
        <v>41.36</v>
      </c>
      <c r="I17039">
        <f t="shared" si="798"/>
        <v>0.63706273369339428</v>
      </c>
      <c r="J17039">
        <f t="shared" si="799"/>
        <v>2.6595793036750481E-2</v>
      </c>
      <c r="L17039" s="7">
        <f>(ATANH(I17039^$U$2)^$U$5)</f>
        <v>1.1776776883668335E-4</v>
      </c>
      <c r="M17039">
        <f t="shared" si="800"/>
        <v>0.68658718632428906</v>
      </c>
      <c r="O17039" s="7">
        <f>(ATANH(J17039^$T$2)^$T$5)</f>
        <v>1.4790324509253605E-2</v>
      </c>
      <c r="P17039">
        <f>M17039</f>
        <v>0.68658718632428906</v>
      </c>
    </row>
    <row r="17040" spans="1:16" x14ac:dyDescent="0.25">
      <c r="A17040" s="5" t="s">
        <v>405</v>
      </c>
      <c r="B17040" s="1">
        <v>247.4478</v>
      </c>
      <c r="C17040" s="1">
        <v>1.200002</v>
      </c>
      <c r="D17040" s="1">
        <v>7.3633860000000002</v>
      </c>
      <c r="E17040" s="1">
        <v>69.445459999999997</v>
      </c>
      <c r="F17040" s="1" t="s">
        <v>22</v>
      </c>
      <c r="G17040">
        <v>385.12</v>
      </c>
      <c r="H17040">
        <v>41.36</v>
      </c>
      <c r="I17040">
        <f t="shared" si="798"/>
        <v>0.64252129206481101</v>
      </c>
      <c r="J17040">
        <f t="shared" si="799"/>
        <v>2.9013588007736943E-2</v>
      </c>
      <c r="L17040" s="7">
        <f>(ATANH(I17040^$U$2)^$U$5)</f>
        <v>1.397563867113451E-4</v>
      </c>
      <c r="M17040">
        <f t="shared" si="800"/>
        <v>0.68698555576128684</v>
      </c>
      <c r="O17040" s="7">
        <f>(ATANH(J17040^$T$2)^$T$5)</f>
        <v>1.636459550298916E-2</v>
      </c>
      <c r="P17040">
        <f>M17040</f>
        <v>0.68698555576128684</v>
      </c>
    </row>
    <row r="17041" spans="1:16" x14ac:dyDescent="0.25">
      <c r="A17041" s="5" t="s">
        <v>405</v>
      </c>
      <c r="B17041" s="1">
        <v>249.41810000000001</v>
      </c>
      <c r="C17041" s="1">
        <v>1.3000020000000001</v>
      </c>
      <c r="D17041" s="1">
        <v>7.9344419999999998</v>
      </c>
      <c r="E17041" s="1">
        <v>69.912139999999994</v>
      </c>
      <c r="F17041" s="1" t="s">
        <v>22</v>
      </c>
      <c r="G17041">
        <v>385.12</v>
      </c>
      <c r="H17041">
        <v>41.36</v>
      </c>
      <c r="I17041">
        <f t="shared" si="798"/>
        <v>0.64763735978396342</v>
      </c>
      <c r="J17041">
        <f t="shared" si="799"/>
        <v>3.1431382978723409E-2</v>
      </c>
      <c r="L17041" s="7">
        <f>(ATANH(I17041^$U$2)^$U$5)</f>
        <v>1.6386303515141288E-4</v>
      </c>
      <c r="M17041">
        <f t="shared" si="800"/>
        <v>0.68736068433850928</v>
      </c>
      <c r="O17041" s="7">
        <f>(ATANH(J17041^$T$2)^$T$5)</f>
        <v>1.7960504418191851E-2</v>
      </c>
      <c r="P17041">
        <f>M17041</f>
        <v>0.68736068433850928</v>
      </c>
    </row>
    <row r="17042" spans="1:16" x14ac:dyDescent="0.25">
      <c r="A17042" s="5" t="s">
        <v>405</v>
      </c>
      <c r="B17042" s="1">
        <v>251.27420000000001</v>
      </c>
      <c r="C17042" s="1">
        <v>1.400002</v>
      </c>
      <c r="D17042" s="1">
        <v>8.5031239999999997</v>
      </c>
      <c r="E17042" s="1">
        <v>70.357749999999996</v>
      </c>
      <c r="F17042" s="1" t="s">
        <v>22</v>
      </c>
      <c r="G17042">
        <v>385.12</v>
      </c>
      <c r="H17042">
        <v>41.36</v>
      </c>
      <c r="I17042">
        <f t="shared" si="798"/>
        <v>0.65245689655172412</v>
      </c>
      <c r="J17042">
        <f t="shared" si="799"/>
        <v>3.3849177949709867E-2</v>
      </c>
      <c r="L17042" s="7">
        <f>(ATANH(I17042^$U$2)^$U$5)</f>
        <v>1.9014596770078999E-4</v>
      </c>
      <c r="M17042">
        <f t="shared" si="800"/>
        <v>0.6877158115397356</v>
      </c>
      <c r="O17042" s="7">
        <f>(ATANH(J17042^$T$2)^$T$5)</f>
        <v>1.9576686015255407E-2</v>
      </c>
      <c r="P17042">
        <f>M17042</f>
        <v>0.6877158115397356</v>
      </c>
    </row>
    <row r="17043" spans="1:16" x14ac:dyDescent="0.25">
      <c r="A17043" s="5" t="s">
        <v>405</v>
      </c>
      <c r="B17043" s="1">
        <v>253.03059999999999</v>
      </c>
      <c r="C17043" s="1">
        <v>1.5000020000000001</v>
      </c>
      <c r="D17043" s="1">
        <v>9.0696969999999997</v>
      </c>
      <c r="E17043" s="1">
        <v>70.784959999999998</v>
      </c>
      <c r="F17043" s="1" t="s">
        <v>22</v>
      </c>
      <c r="G17043">
        <v>385.12</v>
      </c>
      <c r="H17043">
        <v>41.36</v>
      </c>
      <c r="I17043">
        <f t="shared" si="798"/>
        <v>0.65701755297050268</v>
      </c>
      <c r="J17043">
        <f t="shared" si="799"/>
        <v>3.6266972920696326E-2</v>
      </c>
      <c r="L17043" s="7">
        <f>(ATANH(I17043^$U$2)^$U$5)</f>
        <v>2.1866786925536533E-4</v>
      </c>
      <c r="M17043">
        <f t="shared" si="800"/>
        <v>0.68805350614054761</v>
      </c>
      <c r="O17043" s="7">
        <f>(ATANH(J17043^$T$2)^$T$5)</f>
        <v>2.1211959485582608E-2</v>
      </c>
      <c r="P17043">
        <f>M17043</f>
        <v>0.68805350614054761</v>
      </c>
    </row>
    <row r="17044" spans="1:16" x14ac:dyDescent="0.25">
      <c r="A17044" s="5" t="s">
        <v>405</v>
      </c>
      <c r="B17044" s="1">
        <v>254.6987</v>
      </c>
      <c r="C17044" s="1">
        <v>1.6000019999999999</v>
      </c>
      <c r="D17044" s="1">
        <v>9.6343910000000008</v>
      </c>
      <c r="E17044" s="1">
        <v>71.195989999999995</v>
      </c>
      <c r="F17044" s="1" t="s">
        <v>22</v>
      </c>
      <c r="G17044">
        <v>385.12</v>
      </c>
      <c r="H17044">
        <v>41.36</v>
      </c>
      <c r="I17044">
        <f t="shared" si="798"/>
        <v>0.66134893020357288</v>
      </c>
      <c r="J17044">
        <f t="shared" si="799"/>
        <v>3.8684767891682785E-2</v>
      </c>
      <c r="L17044" s="7">
        <f>(ATANH(I17044^$U$2)^$U$5)</f>
        <v>2.4948389203786967E-4</v>
      </c>
      <c r="M17044">
        <f t="shared" si="800"/>
        <v>0.68837588933623528</v>
      </c>
      <c r="O17044" s="7">
        <f>(ATANH(J17044^$T$2)^$T$5)</f>
        <v>2.2865293290693665E-2</v>
      </c>
      <c r="P17044">
        <f>M17044</f>
        <v>0.68837588933623528</v>
      </c>
    </row>
    <row r="17045" spans="1:16" x14ac:dyDescent="0.25">
      <c r="A17045" s="5" t="s">
        <v>405</v>
      </c>
      <c r="B17045" s="1">
        <v>256.2885</v>
      </c>
      <c r="C17045" s="1">
        <v>1.700002</v>
      </c>
      <c r="D17045" s="1">
        <v>10.19741</v>
      </c>
      <c r="E17045" s="1">
        <v>71.592669999999998</v>
      </c>
      <c r="F17045" s="1" t="s">
        <v>22</v>
      </c>
      <c r="G17045">
        <v>385.12</v>
      </c>
      <c r="H17045">
        <v>41.36</v>
      </c>
      <c r="I17045">
        <f t="shared" si="798"/>
        <v>0.66547699418363104</v>
      </c>
      <c r="J17045">
        <f t="shared" si="799"/>
        <v>4.1102562862669244E-2</v>
      </c>
      <c r="L17045" s="7">
        <f>(ATANH(I17045^$U$2)^$U$5)</f>
        <v>2.8266006796572621E-4</v>
      </c>
      <c r="M17045">
        <f t="shared" si="800"/>
        <v>0.68868470456032249</v>
      </c>
      <c r="O17045" s="7">
        <f>(ATANH(J17045^$T$2)^$T$5)</f>
        <v>2.4535778510723485E-2</v>
      </c>
      <c r="P17045">
        <f>M17045</f>
        <v>0.68868470456032249</v>
      </c>
    </row>
    <row r="17046" spans="1:16" x14ac:dyDescent="0.25">
      <c r="A17046" s="5" t="s">
        <v>405</v>
      </c>
      <c r="B17046" s="1">
        <v>257.80790000000002</v>
      </c>
      <c r="C17046" s="1">
        <v>1.8000020000000001</v>
      </c>
      <c r="D17046" s="1">
        <v>10.75891</v>
      </c>
      <c r="E17046" s="1">
        <v>71.976510000000005</v>
      </c>
      <c r="F17046" s="1" t="s">
        <v>22</v>
      </c>
      <c r="G17046">
        <v>385.12</v>
      </c>
      <c r="H17046">
        <v>41.36</v>
      </c>
      <c r="I17046">
        <f t="shared" si="798"/>
        <v>0.66942225799750732</v>
      </c>
      <c r="J17046">
        <f t="shared" si="799"/>
        <v>4.352035783365571E-2</v>
      </c>
      <c r="L17046" s="7">
        <f>(ATANH(I17046^$U$2)^$U$5)</f>
        <v>3.1825256427882119E-4</v>
      </c>
      <c r="M17046">
        <f t="shared" si="800"/>
        <v>0.68898138967859113</v>
      </c>
      <c r="O17046" s="7">
        <f>(ATANH(J17046^$T$2)^$T$5)</f>
        <v>2.6222608258604268E-2</v>
      </c>
      <c r="P17046">
        <f>M17046</f>
        <v>0.68898138967859113</v>
      </c>
    </row>
    <row r="17047" spans="1:16" x14ac:dyDescent="0.25">
      <c r="A17047" s="5" t="s">
        <v>405</v>
      </c>
      <c r="B17047" s="1">
        <v>259.2638</v>
      </c>
      <c r="C17047" s="1">
        <v>1.900002</v>
      </c>
      <c r="D17047" s="1">
        <v>11.31907</v>
      </c>
      <c r="E17047" s="1">
        <v>72.348820000000003</v>
      </c>
      <c r="F17047" s="1" t="s">
        <v>22</v>
      </c>
      <c r="G17047">
        <v>385.12</v>
      </c>
      <c r="H17047">
        <v>41.36</v>
      </c>
      <c r="I17047">
        <f t="shared" si="798"/>
        <v>0.67320263813876191</v>
      </c>
      <c r="J17047">
        <f t="shared" si="799"/>
        <v>4.5938152804642168E-2</v>
      </c>
      <c r="L17047" s="7">
        <f>(ATANH(I17047^$U$2)^$U$5)</f>
        <v>3.5632206406665048E-4</v>
      </c>
      <c r="M17047">
        <f t="shared" si="800"/>
        <v>0.68926718277047216</v>
      </c>
      <c r="O17047" s="7">
        <f>(ATANH(J17047^$T$2)^$T$5)</f>
        <v>2.7925061516091448E-2</v>
      </c>
      <c r="P17047">
        <f>M17047</f>
        <v>0.68926718277047216</v>
      </c>
    </row>
    <row r="17048" spans="1:16" x14ac:dyDescent="0.25">
      <c r="A17048" s="5" t="s">
        <v>405</v>
      </c>
      <c r="B17048" s="1">
        <v>260.66219999999998</v>
      </c>
      <c r="C17048" s="1">
        <v>2.0000019999999998</v>
      </c>
      <c r="D17048" s="1">
        <v>11.878019999999999</v>
      </c>
      <c r="E17048" s="1">
        <v>72.710700000000003</v>
      </c>
      <c r="F17048" s="1" t="s">
        <v>22</v>
      </c>
      <c r="G17048">
        <v>385.12</v>
      </c>
      <c r="H17048">
        <v>41.36</v>
      </c>
      <c r="I17048">
        <f t="shared" si="798"/>
        <v>0.67683371416701288</v>
      </c>
      <c r="J17048">
        <f t="shared" si="799"/>
        <v>4.835594777562862E-2</v>
      </c>
      <c r="L17048" s="7">
        <f>(ATANH(I17048^$U$2)^$U$5)</f>
        <v>3.9693256676524413E-4</v>
      </c>
      <c r="M17048">
        <f t="shared" si="800"/>
        <v>0.68954312373008486</v>
      </c>
      <c r="O17048" s="7">
        <f>(ATANH(J17048^$T$2)^$T$5)</f>
        <v>2.9642490257139043E-2</v>
      </c>
      <c r="P17048">
        <f>M17048</f>
        <v>0.68954312373008486</v>
      </c>
    </row>
    <row r="17049" spans="1:16" x14ac:dyDescent="0.25">
      <c r="A17049" s="5" t="s">
        <v>405</v>
      </c>
      <c r="B17049" s="1">
        <v>262.00810000000001</v>
      </c>
      <c r="C17049" s="1">
        <v>2.1000019999999999</v>
      </c>
      <c r="D17049" s="1">
        <v>12.435879999999999</v>
      </c>
      <c r="E17049" s="1">
        <v>73.063130000000001</v>
      </c>
      <c r="F17049" s="1" t="s">
        <v>22</v>
      </c>
      <c r="G17049">
        <v>385.12</v>
      </c>
      <c r="H17049">
        <v>41.36</v>
      </c>
      <c r="I17049">
        <f t="shared" si="798"/>
        <v>0.68032846904860822</v>
      </c>
      <c r="J17049">
        <f t="shared" si="799"/>
        <v>5.0773742746615086E-2</v>
      </c>
      <c r="L17049" s="7">
        <f>(ATANH(I17049^$U$2)^$U$5)</f>
        <v>4.4014328434404559E-4</v>
      </c>
      <c r="M17049">
        <f t="shared" si="800"/>
        <v>0.68981013056524154</v>
      </c>
      <c r="O17049" s="7">
        <f>(ATANH(J17049^$T$2)^$T$5)</f>
        <v>3.137430905784494E-2</v>
      </c>
      <c r="P17049">
        <f>M17049</f>
        <v>0.68981013056524154</v>
      </c>
    </row>
    <row r="17050" spans="1:16" x14ac:dyDescent="0.25">
      <c r="A17050" s="5" t="s">
        <v>405</v>
      </c>
      <c r="B17050" s="1">
        <v>263.30590000000001</v>
      </c>
      <c r="C17050" s="1">
        <v>2.200002</v>
      </c>
      <c r="D17050" s="1">
        <v>12.99277</v>
      </c>
      <c r="E17050" s="1">
        <v>73.40692</v>
      </c>
      <c r="F17050" s="1" t="s">
        <v>22</v>
      </c>
      <c r="G17050">
        <v>385.12</v>
      </c>
      <c r="H17050">
        <v>41.36</v>
      </c>
      <c r="I17050">
        <f t="shared" si="798"/>
        <v>0.68369832779393436</v>
      </c>
      <c r="J17050">
        <f t="shared" si="799"/>
        <v>5.3191537717601552E-2</v>
      </c>
      <c r="L17050" s="7">
        <f>(ATANH(I17050^$U$2)^$U$5)</f>
        <v>4.8601514940590991E-4</v>
      </c>
      <c r="M17050">
        <f t="shared" si="800"/>
        <v>0.69006896716246613</v>
      </c>
      <c r="O17050" s="7">
        <f>(ATANH(J17050^$T$2)^$T$5)</f>
        <v>3.3119986616400594E-2</v>
      </c>
      <c r="P17050">
        <f>M17050</f>
        <v>0.69006896716246613</v>
      </c>
    </row>
    <row r="17051" spans="1:16" x14ac:dyDescent="0.25">
      <c r="A17051" s="5" t="s">
        <v>405</v>
      </c>
      <c r="B17051" s="1">
        <v>264.55939999999998</v>
      </c>
      <c r="C17051" s="1">
        <v>2.3000020000000001</v>
      </c>
      <c r="D17051" s="1">
        <v>13.548780000000001</v>
      </c>
      <c r="E17051" s="1">
        <v>73.742819999999995</v>
      </c>
      <c r="F17051" s="1" t="s">
        <v>22</v>
      </c>
      <c r="G17051">
        <v>385.12</v>
      </c>
      <c r="H17051">
        <v>41.36</v>
      </c>
      <c r="I17051">
        <f t="shared" si="798"/>
        <v>0.68695315745741581</v>
      </c>
      <c r="J17051">
        <f t="shared" si="799"/>
        <v>5.560933268858801E-2</v>
      </c>
      <c r="L17051" s="7">
        <f>(ATANH(I17051^$U$2)^$U$5)</f>
        <v>5.3460724253857114E-4</v>
      </c>
      <c r="M17051">
        <f t="shared" si="800"/>
        <v>0.69032033119416369</v>
      </c>
      <c r="O17051" s="7">
        <f>(ATANH(J17051^$T$2)^$T$5)</f>
        <v>3.487903876049251E-2</v>
      </c>
      <c r="P17051">
        <f>M17051</f>
        <v>0.69032033119416369</v>
      </c>
    </row>
    <row r="17052" spans="1:16" x14ac:dyDescent="0.25">
      <c r="A17052" s="5" t="s">
        <v>405</v>
      </c>
      <c r="B17052" s="1">
        <v>265.77210000000002</v>
      </c>
      <c r="C17052" s="1">
        <v>2.4000020000000002</v>
      </c>
      <c r="D17052" s="1">
        <v>14.104010000000001</v>
      </c>
      <c r="E17052" s="1">
        <v>74.071460000000002</v>
      </c>
      <c r="F17052" s="1" t="s">
        <v>22</v>
      </c>
      <c r="G17052">
        <v>385.12</v>
      </c>
      <c r="H17052">
        <v>41.36</v>
      </c>
      <c r="I17052">
        <f t="shared" si="798"/>
        <v>0.69010204611549653</v>
      </c>
      <c r="J17052">
        <f t="shared" si="799"/>
        <v>5.8027127659574476E-2</v>
      </c>
      <c r="L17052" s="7">
        <f>(ATANH(I17052^$U$2)^$U$5)</f>
        <v>5.8598518943005944E-4</v>
      </c>
      <c r="M17052">
        <f t="shared" si="800"/>
        <v>0.69056481246677637</v>
      </c>
      <c r="O17052" s="7">
        <f>(ATANH(J17052^$T$2)^$T$5)</f>
        <v>3.6651022627523219E-2</v>
      </c>
      <c r="P17052">
        <f>M17052</f>
        <v>0.69056481246677637</v>
      </c>
    </row>
    <row r="17053" spans="1:16" x14ac:dyDescent="0.25">
      <c r="A17053" s="5" t="s">
        <v>405</v>
      </c>
      <c r="B17053" s="1">
        <v>266.94690000000003</v>
      </c>
      <c r="C17053" s="1">
        <v>2.5000019999999998</v>
      </c>
      <c r="D17053" s="1">
        <v>14.65854</v>
      </c>
      <c r="E17053" s="1">
        <v>74.393410000000003</v>
      </c>
      <c r="F17053" s="1" t="s">
        <v>22</v>
      </c>
      <c r="G17053">
        <v>385.12</v>
      </c>
      <c r="H17053">
        <v>41.36</v>
      </c>
      <c r="I17053">
        <f t="shared" si="798"/>
        <v>0.69315252388865811</v>
      </c>
      <c r="J17053">
        <f t="shared" si="799"/>
        <v>6.0444922630560928E-2</v>
      </c>
      <c r="L17053" s="7">
        <f>(ATANH(I17053^$U$2)^$U$5)</f>
        <v>6.4020629756937522E-4</v>
      </c>
      <c r="M17053">
        <f t="shared" si="800"/>
        <v>0.69080294100423645</v>
      </c>
      <c r="O17053" s="7">
        <f>(ATANH(J17053^$T$2)^$T$5)</f>
        <v>3.843553177999455E-2</v>
      </c>
      <c r="P17053">
        <f>M17053</f>
        <v>0.69080294100423645</v>
      </c>
    </row>
    <row r="17054" spans="1:16" x14ac:dyDescent="0.25">
      <c r="A17054" s="5" t="s">
        <v>405</v>
      </c>
      <c r="B17054" s="1">
        <v>268.08659999999998</v>
      </c>
      <c r="C17054" s="1">
        <v>2.6000019999999999</v>
      </c>
      <c r="D17054" s="1">
        <v>15.21246</v>
      </c>
      <c r="E17054" s="1">
        <v>74.709180000000003</v>
      </c>
      <c r="F17054" s="1" t="s">
        <v>22</v>
      </c>
      <c r="G17054">
        <v>385.12</v>
      </c>
      <c r="H17054">
        <v>41.36</v>
      </c>
      <c r="I17054">
        <f t="shared" si="798"/>
        <v>0.69611186123805557</v>
      </c>
      <c r="J17054">
        <f t="shared" si="799"/>
        <v>6.2862717601547394E-2</v>
      </c>
      <c r="L17054" s="7">
        <f>(ATANH(I17054^$U$2)^$U$5)</f>
        <v>6.9733852844511214E-4</v>
      </c>
      <c r="M17054">
        <f t="shared" si="800"/>
        <v>0.6910351892964347</v>
      </c>
      <c r="O17054" s="7">
        <f>(ATANH(J17054^$T$2)^$T$5)</f>
        <v>4.0232192074198155E-2</v>
      </c>
      <c r="P17054">
        <f>M17054</f>
        <v>0.6910351892964347</v>
      </c>
    </row>
    <row r="17055" spans="1:16" x14ac:dyDescent="0.25">
      <c r="A17055" s="5" t="s">
        <v>405</v>
      </c>
      <c r="B17055" s="1">
        <v>269.1934</v>
      </c>
      <c r="C17055" s="1">
        <v>2.700002</v>
      </c>
      <c r="D17055" s="1">
        <v>15.76582</v>
      </c>
      <c r="E17055" s="1">
        <v>75.019229999999993</v>
      </c>
      <c r="F17055" s="1" t="s">
        <v>22</v>
      </c>
      <c r="G17055">
        <v>385.12</v>
      </c>
      <c r="H17055">
        <v>41.36</v>
      </c>
      <c r="I17055">
        <f t="shared" si="798"/>
        <v>0.69898577066888246</v>
      </c>
      <c r="J17055">
        <f t="shared" si="799"/>
        <v>6.5280512572533853E-2</v>
      </c>
      <c r="L17055" s="7">
        <f>(ATANH(I17055^$U$2)^$U$5)</f>
        <v>7.5743431117076567E-4</v>
      </c>
      <c r="M17055">
        <f t="shared" si="800"/>
        <v>0.69126198163966257</v>
      </c>
      <c r="O17055" s="7">
        <f>(ATANH(J17055^$T$2)^$T$5)</f>
        <v>4.204065814139795E-2</v>
      </c>
      <c r="P17055">
        <f>M17055</f>
        <v>0.69126198163966257</v>
      </c>
    </row>
    <row r="17056" spans="1:16" x14ac:dyDescent="0.25">
      <c r="A17056" s="5" t="s">
        <v>405</v>
      </c>
      <c r="B17056" s="1">
        <v>270.26960000000003</v>
      </c>
      <c r="C17056" s="1">
        <v>2.8000020000000001</v>
      </c>
      <c r="D17056" s="1">
        <v>16.318709999999999</v>
      </c>
      <c r="E17056" s="1">
        <v>75.323970000000003</v>
      </c>
      <c r="F17056" s="1" t="s">
        <v>22</v>
      </c>
      <c r="G17056">
        <v>385.12</v>
      </c>
      <c r="H17056">
        <v>41.36</v>
      </c>
      <c r="I17056">
        <f t="shared" si="798"/>
        <v>0.70178022434565857</v>
      </c>
      <c r="J17056">
        <f t="shared" si="799"/>
        <v>6.7698307543520311E-2</v>
      </c>
      <c r="L17056" s="7">
        <f>(ATANH(I17056^$U$2)^$U$5)</f>
        <v>8.205639804174683E-4</v>
      </c>
      <c r="M17056">
        <f t="shared" si="800"/>
        <v>0.69148369581229752</v>
      </c>
      <c r="O17056" s="7">
        <f>(ATANH(J17056^$T$2)^$T$5)</f>
        <v>4.3860610371284602E-2</v>
      </c>
      <c r="P17056">
        <f>M17056</f>
        <v>0.69148369581229752</v>
      </c>
    </row>
    <row r="17057" spans="1:16" x14ac:dyDescent="0.25">
      <c r="A17057" s="5" t="s">
        <v>405</v>
      </c>
      <c r="B17057" s="1">
        <v>271.31709999999998</v>
      </c>
      <c r="C17057" s="1">
        <v>2.9000020000000002</v>
      </c>
      <c r="D17057" s="1">
        <v>16.871179999999999</v>
      </c>
      <c r="E17057" s="1">
        <v>75.623760000000004</v>
      </c>
      <c r="F17057" s="1" t="s">
        <v>22</v>
      </c>
      <c r="G17057">
        <v>385.12</v>
      </c>
      <c r="H17057">
        <v>41.36</v>
      </c>
      <c r="I17057">
        <f t="shared" si="798"/>
        <v>0.70450015579559611</v>
      </c>
      <c r="J17057">
        <f t="shared" si="799"/>
        <v>7.011610251450677E-2</v>
      </c>
      <c r="L17057" s="7">
        <f>(ATANH(I17057^$U$2)^$U$5)</f>
        <v>8.8678849307972311E-4</v>
      </c>
      <c r="M17057">
        <f t="shared" si="800"/>
        <v>0.69170066461129298</v>
      </c>
      <c r="O17057" s="7">
        <f>(ATANH(J17057^$T$2)^$T$5)</f>
        <v>4.5691752310565728E-2</v>
      </c>
      <c r="P17057">
        <f>M17057</f>
        <v>0.69170066461129298</v>
      </c>
    </row>
    <row r="17058" spans="1:16" x14ac:dyDescent="0.25">
      <c r="A17058" s="5" t="s">
        <v>405</v>
      </c>
      <c r="B17058" s="1">
        <v>272.33760000000001</v>
      </c>
      <c r="C17058" s="1">
        <v>3.0000019999999998</v>
      </c>
      <c r="D17058" s="1">
        <v>17.423279999999998</v>
      </c>
      <c r="E17058" s="1">
        <v>75.918940000000006</v>
      </c>
      <c r="F17058" s="1" t="s">
        <v>22</v>
      </c>
      <c r="G17058">
        <v>385.12</v>
      </c>
      <c r="H17058">
        <v>41.36</v>
      </c>
      <c r="I17058">
        <f t="shared" si="798"/>
        <v>0.70714997922725387</v>
      </c>
      <c r="J17058">
        <f t="shared" si="799"/>
        <v>7.2533897485493229E-2</v>
      </c>
      <c r="L17058" s="7">
        <f>(ATANH(I17058^$U$2)^$U$5)</f>
        <v>9.5616731997102717E-4</v>
      </c>
      <c r="M17058">
        <f t="shared" si="800"/>
        <v>0.69191319881203839</v>
      </c>
      <c r="O17058" s="7">
        <f>(ATANH(J17058^$T$2)^$T$5)</f>
        <v>4.7533808407175894E-2</v>
      </c>
      <c r="P17058">
        <f>M17058</f>
        <v>0.69191319881203839</v>
      </c>
    </row>
    <row r="17059" spans="1:16" x14ac:dyDescent="0.25">
      <c r="A17059" s="5" t="s">
        <v>405</v>
      </c>
      <c r="B17059" s="1">
        <v>273.33269999999999</v>
      </c>
      <c r="C17059" s="1">
        <v>3.1000019999999999</v>
      </c>
      <c r="D17059" s="1">
        <v>17.975079999999998</v>
      </c>
      <c r="E17059" s="1">
        <v>76.209810000000004</v>
      </c>
      <c r="F17059" s="1" t="s">
        <v>22</v>
      </c>
      <c r="G17059">
        <v>385.12</v>
      </c>
      <c r="H17059">
        <v>41.36</v>
      </c>
      <c r="I17059">
        <f t="shared" si="798"/>
        <v>0.70973384918986282</v>
      </c>
      <c r="J17059">
        <f t="shared" si="799"/>
        <v>7.4951692456479688E-2</v>
      </c>
      <c r="L17059" s="7">
        <f>(ATANH(I17059^$U$2)^$U$5)</f>
        <v>1.0287637918868602E-3</v>
      </c>
      <c r="M17059">
        <f t="shared" si="800"/>
        <v>0.69212157364547089</v>
      </c>
      <c r="O17059" s="7">
        <f>(ATANH(J17059^$T$2)^$T$5)</f>
        <v>4.9386522044169476E-2</v>
      </c>
      <c r="P17059">
        <f>M17059</f>
        <v>0.69212157364547089</v>
      </c>
    </row>
    <row r="17060" spans="1:16" x14ac:dyDescent="0.25">
      <c r="A17060" s="5" t="s">
        <v>405</v>
      </c>
      <c r="B17060" s="1">
        <v>274.30380000000002</v>
      </c>
      <c r="C17060" s="1">
        <v>3.200002</v>
      </c>
      <c r="D17060" s="1">
        <v>18.526620000000001</v>
      </c>
      <c r="E17060" s="1">
        <v>76.496650000000002</v>
      </c>
      <c r="F17060" s="1" t="s">
        <v>22</v>
      </c>
      <c r="G17060">
        <v>385.12</v>
      </c>
      <c r="H17060">
        <v>41.36</v>
      </c>
      <c r="I17060">
        <f t="shared" si="798"/>
        <v>0.71225540091400086</v>
      </c>
      <c r="J17060">
        <f t="shared" si="799"/>
        <v>7.7369487427466146E-2</v>
      </c>
      <c r="L17060" s="7">
        <f>(ATANH(I17060^$U$2)^$U$5)</f>
        <v>1.1046369575342047E-3</v>
      </c>
      <c r="M17060">
        <f t="shared" si="800"/>
        <v>0.6923260440815231</v>
      </c>
      <c r="O17060" s="7">
        <f>(ATANH(J17060^$T$2)^$T$5)</f>
        <v>5.1249653817937835E-2</v>
      </c>
      <c r="P17060">
        <f>M17060</f>
        <v>0.6923260440815231</v>
      </c>
    </row>
    <row r="17061" spans="1:16" x14ac:dyDescent="0.25">
      <c r="A17061" s="5" t="s">
        <v>405</v>
      </c>
      <c r="B17061" s="1">
        <v>275.25240000000002</v>
      </c>
      <c r="C17061" s="1">
        <v>3.3000020000000001</v>
      </c>
      <c r="D17061" s="1">
        <v>19.077940000000002</v>
      </c>
      <c r="E17061" s="1">
        <v>76.779719999999998</v>
      </c>
      <c r="F17061" s="1" t="s">
        <v>22</v>
      </c>
      <c r="G17061">
        <v>385.12</v>
      </c>
      <c r="H17061">
        <v>41.36</v>
      </c>
      <c r="I17061">
        <f t="shared" si="798"/>
        <v>0.71471852928957214</v>
      </c>
      <c r="J17061">
        <f t="shared" si="799"/>
        <v>7.9787282398452619E-2</v>
      </c>
      <c r="L17061" s="7">
        <f>(ATANH(I17061^$U$2)^$U$5)</f>
        <v>1.1838644610773082E-3</v>
      </c>
      <c r="M17061">
        <f t="shared" si="800"/>
        <v>0.69252684547295196</v>
      </c>
      <c r="O17061" s="7">
        <f>(ATANH(J17061^$T$2)^$T$5)</f>
        <v>5.3122980023696288E-2</v>
      </c>
      <c r="P17061">
        <f>M17061</f>
        <v>0.69252684547295196</v>
      </c>
    </row>
    <row r="17062" spans="1:16" x14ac:dyDescent="0.25">
      <c r="A17062" s="5" t="s">
        <v>405</v>
      </c>
      <c r="B17062" s="1">
        <v>276.17950000000002</v>
      </c>
      <c r="C17062" s="1">
        <v>3.4000020000000002</v>
      </c>
      <c r="D17062" s="1">
        <v>19.629100000000001</v>
      </c>
      <c r="E17062" s="1">
        <v>77.059250000000006</v>
      </c>
      <c r="F17062" s="1" t="s">
        <v>22</v>
      </c>
      <c r="G17062">
        <v>385.12</v>
      </c>
      <c r="H17062">
        <v>41.36</v>
      </c>
      <c r="I17062">
        <f t="shared" si="798"/>
        <v>0.71712583090984627</v>
      </c>
      <c r="J17062">
        <f t="shared" si="799"/>
        <v>8.2205077369439078E-2</v>
      </c>
      <c r="L17062" s="7">
        <f>(ATANH(I17062^$U$2)^$U$5)</f>
        <v>1.2664923551019502E-3</v>
      </c>
      <c r="M17062">
        <f t="shared" si="800"/>
        <v>0.69272418711135109</v>
      </c>
      <c r="O17062" s="7">
        <f>(ATANH(J17062^$T$2)^$T$5)</f>
        <v>5.5006291317764862E-2</v>
      </c>
      <c r="P17062">
        <f>M17062</f>
        <v>0.69272418711135109</v>
      </c>
    </row>
    <row r="17063" spans="1:16" x14ac:dyDescent="0.25">
      <c r="A17063" s="5" t="s">
        <v>405</v>
      </c>
      <c r="B17063" s="1">
        <v>277.08620000000002</v>
      </c>
      <c r="C17063" s="1">
        <v>3.5000019999999998</v>
      </c>
      <c r="D17063" s="1">
        <v>20.180140000000002</v>
      </c>
      <c r="E17063" s="1">
        <v>77.335449999999994</v>
      </c>
      <c r="F17063" s="1" t="s">
        <v>22</v>
      </c>
      <c r="G17063">
        <v>385.12</v>
      </c>
      <c r="H17063">
        <v>41.36</v>
      </c>
      <c r="I17063">
        <f t="shared" si="798"/>
        <v>0.71948016202742004</v>
      </c>
      <c r="J17063">
        <f t="shared" si="799"/>
        <v>8.4622872340425523E-2</v>
      </c>
      <c r="L17063" s="7">
        <f>(ATANH(I17063^$U$2)^$U$5)</f>
        <v>1.3525815137901314E-3</v>
      </c>
      <c r="M17063">
        <f t="shared" si="800"/>
        <v>0.69291825996045342</v>
      </c>
      <c r="O17063" s="7">
        <f>(ATANH(J17063^$T$2)^$T$5)</f>
        <v>5.6899391531418188E-2</v>
      </c>
      <c r="P17063">
        <f>M17063</f>
        <v>0.69291825996045342</v>
      </c>
    </row>
    <row r="17064" spans="1:16" x14ac:dyDescent="0.25">
      <c r="A17064" s="5" t="s">
        <v>405</v>
      </c>
      <c r="B17064" s="1">
        <v>277.97370000000001</v>
      </c>
      <c r="C17064" s="1">
        <v>3.6000019999999999</v>
      </c>
      <c r="D17064" s="1">
        <v>20.731079999999999</v>
      </c>
      <c r="E17064" s="1">
        <v>77.608530000000002</v>
      </c>
      <c r="F17064" s="1" t="s">
        <v>22</v>
      </c>
      <c r="G17064">
        <v>385.12</v>
      </c>
      <c r="H17064">
        <v>41.36</v>
      </c>
      <c r="I17064">
        <f t="shared" si="798"/>
        <v>0.72178463855421693</v>
      </c>
      <c r="J17064">
        <f t="shared" si="799"/>
        <v>8.7040667311411996E-2</v>
      </c>
      <c r="L17064" s="7">
        <f>(ATANH(I17064^$U$2)^$U$5)</f>
        <v>1.4422121779753764E-3</v>
      </c>
      <c r="M17064">
        <f t="shared" si="800"/>
        <v>0.69310925112788535</v>
      </c>
      <c r="O17064" s="7">
        <f>(ATANH(J17064^$T$2)^$T$5)</f>
        <v>5.8802096615298116E-2</v>
      </c>
      <c r="P17064">
        <f>M17064</f>
        <v>0.69310925112788535</v>
      </c>
    </row>
    <row r="17065" spans="1:16" x14ac:dyDescent="0.25">
      <c r="A17065" s="5" t="s">
        <v>405</v>
      </c>
      <c r="B17065" s="1">
        <v>278.84289999999999</v>
      </c>
      <c r="C17065" s="1">
        <v>3.700002</v>
      </c>
      <c r="D17065" s="1">
        <v>21.281980000000001</v>
      </c>
      <c r="E17065" s="1">
        <v>77.878659999999996</v>
      </c>
      <c r="F17065" s="1" t="s">
        <v>22</v>
      </c>
      <c r="G17065">
        <v>385.12</v>
      </c>
      <c r="H17065">
        <v>41.36</v>
      </c>
      <c r="I17065">
        <f t="shared" si="798"/>
        <v>0.7240415974241794</v>
      </c>
      <c r="J17065">
        <f t="shared" si="799"/>
        <v>8.9458462282398454E-2</v>
      </c>
      <c r="L17065" s="7">
        <f>(ATANH(I17065^$U$2)^$U$5)</f>
        <v>1.5354447167489698E-3</v>
      </c>
      <c r="M17065">
        <f t="shared" si="800"/>
        <v>0.69329731624795932</v>
      </c>
      <c r="O17065" s="7">
        <f>(ATANH(J17065^$T$2)^$T$5)</f>
        <v>6.0714233696805224E-2</v>
      </c>
      <c r="P17065">
        <f>M17065</f>
        <v>0.69329731624795932</v>
      </c>
    </row>
    <row r="17066" spans="1:16" x14ac:dyDescent="0.25">
      <c r="A17066" s="5" t="s">
        <v>405</v>
      </c>
      <c r="B17066" s="1">
        <v>279.69450000000001</v>
      </c>
      <c r="C17066" s="1">
        <v>3.8000020000000001</v>
      </c>
      <c r="D17066" s="1">
        <v>21.83286</v>
      </c>
      <c r="E17066" s="1">
        <v>78.146019999999993</v>
      </c>
      <c r="F17066" s="1" t="s">
        <v>22</v>
      </c>
      <c r="G17066">
        <v>385.12</v>
      </c>
      <c r="H17066">
        <v>41.36</v>
      </c>
      <c r="I17066">
        <f t="shared" si="798"/>
        <v>0.72625285625259661</v>
      </c>
      <c r="J17066">
        <f t="shared" si="799"/>
        <v>9.1876257253384913E-2</v>
      </c>
      <c r="L17066" s="7">
        <f>(ATANH(I17066^$U$2)^$U$5)</f>
        <v>1.6323234864032699E-3</v>
      </c>
      <c r="M17066">
        <f t="shared" si="800"/>
        <v>0.69348261483488494</v>
      </c>
      <c r="O17066" s="7">
        <f>(ATANH(J17066^$T$2)^$T$5)</f>
        <v>6.2635640235659665E-2</v>
      </c>
      <c r="P17066">
        <f>M17066</f>
        <v>0.69348261483488494</v>
      </c>
    </row>
    <row r="17067" spans="1:16" x14ac:dyDescent="0.25">
      <c r="A17067" s="5" t="s">
        <v>405</v>
      </c>
      <c r="B17067" s="1">
        <v>280.52960000000002</v>
      </c>
      <c r="C17067" s="1">
        <v>3.9000020000000002</v>
      </c>
      <c r="D17067" s="1">
        <v>22.383759999999999</v>
      </c>
      <c r="E17067" s="1">
        <v>78.410769999999999</v>
      </c>
      <c r="F17067" s="1" t="s">
        <v>22</v>
      </c>
      <c r="G17067">
        <v>385.12</v>
      </c>
      <c r="H17067">
        <v>41.36</v>
      </c>
      <c r="I17067">
        <f t="shared" si="798"/>
        <v>0.7284212712920648</v>
      </c>
      <c r="J17067">
        <f t="shared" si="799"/>
        <v>9.4294052224371386E-2</v>
      </c>
      <c r="L17067" s="7">
        <f>(ATANH(I17067^$U$2)^$U$5)</f>
        <v>1.7329458025000255E-3</v>
      </c>
      <c r="M17067">
        <f t="shared" si="800"/>
        <v>0.69366528959972673</v>
      </c>
      <c r="O17067" s="7">
        <f>(ATANH(J17067^$T$2)^$T$5)</f>
        <v>6.4566163265112192E-2</v>
      </c>
      <c r="P17067">
        <f>M17067</f>
        <v>0.69366528959972673</v>
      </c>
    </row>
    <row r="17068" spans="1:16" x14ac:dyDescent="0.25">
      <c r="A17068" s="5" t="s">
        <v>405</v>
      </c>
      <c r="B17068" s="1">
        <v>281.34870000000001</v>
      </c>
      <c r="C17068" s="1">
        <v>4.0000020000000003</v>
      </c>
      <c r="D17068" s="1">
        <v>22.934709999999999</v>
      </c>
      <c r="E17068" s="1">
        <v>78.673060000000007</v>
      </c>
      <c r="F17068" s="1" t="s">
        <v>22</v>
      </c>
      <c r="G17068">
        <v>385.12</v>
      </c>
      <c r="H17068">
        <v>41.36</v>
      </c>
      <c r="I17068">
        <f t="shared" si="798"/>
        <v>0.73054814083921893</v>
      </c>
      <c r="J17068">
        <f t="shared" si="799"/>
        <v>9.6711847195357845E-2</v>
      </c>
      <c r="L17068" s="7">
        <f>(ATANH(I17068^$U$2)^$U$5)</f>
        <v>1.837346119199721E-3</v>
      </c>
      <c r="M17068">
        <f t="shared" si="800"/>
        <v>0.69384547372578476</v>
      </c>
      <c r="O17068" s="7">
        <f>(ATANH(J17068^$T$2)^$T$5)</f>
        <v>6.6505658708158333E-2</v>
      </c>
      <c r="P17068">
        <f>M17068</f>
        <v>0.69384547372578476</v>
      </c>
    </row>
    <row r="17069" spans="1:16" x14ac:dyDescent="0.25">
      <c r="A17069" s="5" t="s">
        <v>405</v>
      </c>
      <c r="B17069" s="1">
        <v>282.15260000000001</v>
      </c>
      <c r="C17069" s="1">
        <v>4.1000019999999999</v>
      </c>
      <c r="D17069" s="1">
        <v>23.485749999999999</v>
      </c>
      <c r="E17069" s="1">
        <v>78.933009999999996</v>
      </c>
      <c r="F17069" s="1" t="s">
        <v>22</v>
      </c>
      <c r="G17069">
        <v>385.12</v>
      </c>
      <c r="H17069">
        <v>41.36</v>
      </c>
      <c r="I17069">
        <f t="shared" si="798"/>
        <v>0.73263554216867466</v>
      </c>
      <c r="J17069">
        <f t="shared" si="799"/>
        <v>9.9129642166344289E-2</v>
      </c>
      <c r="L17069" s="7">
        <f>(ATANH(I17069^$U$2)^$U$5)</f>
        <v>1.9456006251163207E-3</v>
      </c>
      <c r="M17069">
        <f t="shared" si="800"/>
        <v>0.6940232774686258</v>
      </c>
      <c r="O17069" s="7">
        <f>(ATANH(J17069^$T$2)^$T$5)</f>
        <v>6.8453990759671138E-2</v>
      </c>
      <c r="P17069">
        <f>M17069</f>
        <v>0.6940232774686258</v>
      </c>
    </row>
    <row r="17070" spans="1:16" x14ac:dyDescent="0.25">
      <c r="A17070" s="5" t="s">
        <v>405</v>
      </c>
      <c r="B17070" s="1">
        <v>282.94189999999998</v>
      </c>
      <c r="C17070" s="1">
        <v>4.2000019999999996</v>
      </c>
      <c r="D17070" s="1">
        <v>24.03689</v>
      </c>
      <c r="E17070" s="1">
        <v>79.190780000000004</v>
      </c>
      <c r="F17070" s="1" t="s">
        <v>22</v>
      </c>
      <c r="G17070">
        <v>385.12</v>
      </c>
      <c r="H17070">
        <v>41.36</v>
      </c>
      <c r="I17070">
        <f t="shared" si="798"/>
        <v>0.73468503323639378</v>
      </c>
      <c r="J17070">
        <f t="shared" si="799"/>
        <v>0.10154743713733075</v>
      </c>
      <c r="L17070" s="7">
        <f>(ATANH(I17070^$U$2)^$U$5)</f>
        <v>2.057766298293131E-3</v>
      </c>
      <c r="M17070">
        <f t="shared" si="800"/>
        <v>0.69419883625634005</v>
      </c>
      <c r="O17070" s="7">
        <f>(ATANH(J17070^$T$2)^$T$5)</f>
        <v>7.0411031326660836E-2</v>
      </c>
      <c r="P17070">
        <f>M17070</f>
        <v>0.69419883625634005</v>
      </c>
    </row>
    <row r="17071" spans="1:16" x14ac:dyDescent="0.25">
      <c r="A17071" s="5" t="s">
        <v>405</v>
      </c>
      <c r="B17071" s="1">
        <v>283.71730000000002</v>
      </c>
      <c r="C17071" s="1">
        <v>4.3000020000000001</v>
      </c>
      <c r="D17071" s="1">
        <v>24.588180000000001</v>
      </c>
      <c r="E17071" s="1">
        <v>79.446460000000002</v>
      </c>
      <c r="F17071" s="1" t="s">
        <v>22</v>
      </c>
      <c r="G17071">
        <v>385.12</v>
      </c>
      <c r="H17071">
        <v>41.36</v>
      </c>
      <c r="I17071">
        <f t="shared" si="798"/>
        <v>0.73669843165766524</v>
      </c>
      <c r="J17071">
        <f t="shared" si="799"/>
        <v>0.10396523210831722</v>
      </c>
      <c r="L17071" s="7">
        <f>(ATANH(I17071^$U$2)^$U$5)</f>
        <v>2.1739206526533977E-3</v>
      </c>
      <c r="M17071">
        <f t="shared" si="800"/>
        <v>0.69437223574702378</v>
      </c>
      <c r="O17071" s="7">
        <f>(ATANH(J17071^$T$2)^$T$5)</f>
        <v>7.2376659519959835E-2</v>
      </c>
      <c r="P17071">
        <f>M17071</f>
        <v>0.69437223574702378</v>
      </c>
    </row>
    <row r="17072" spans="1:16" x14ac:dyDescent="0.25">
      <c r="A17072" s="5" t="s">
        <v>405</v>
      </c>
      <c r="B17072" s="1">
        <v>284.47930000000002</v>
      </c>
      <c r="C17072" s="1">
        <v>4.4000019999999997</v>
      </c>
      <c r="D17072" s="1">
        <v>25.139620000000001</v>
      </c>
      <c r="E17072" s="1">
        <v>79.700190000000006</v>
      </c>
      <c r="F17072" s="1" t="s">
        <v>22</v>
      </c>
      <c r="G17072">
        <v>385.12</v>
      </c>
      <c r="H17072">
        <v>41.36</v>
      </c>
      <c r="I17072">
        <f t="shared" si="798"/>
        <v>0.73867703572912347</v>
      </c>
      <c r="J17072">
        <f t="shared" si="799"/>
        <v>0.10638302707930367</v>
      </c>
      <c r="L17072" s="7">
        <f>(ATANH(I17072^$U$2)^$U$5)</f>
        <v>2.2941182237200329E-3</v>
      </c>
      <c r="M17072">
        <f t="shared" si="800"/>
        <v>0.69454359377301267</v>
      </c>
      <c r="O17072" s="7">
        <f>(ATANH(J17072^$T$2)^$T$5)</f>
        <v>7.435076119153905E-2</v>
      </c>
      <c r="P17072">
        <f>M17072</f>
        <v>0.69454359377301267</v>
      </c>
    </row>
    <row r="17073" spans="1:16" x14ac:dyDescent="0.25">
      <c r="A17073" s="5" t="s">
        <v>405</v>
      </c>
      <c r="B17073" s="1">
        <v>285.2285</v>
      </c>
      <c r="C17073" s="1">
        <v>4.5000020000000003</v>
      </c>
      <c r="D17073" s="1">
        <v>25.69126</v>
      </c>
      <c r="E17073" s="1">
        <v>79.952060000000003</v>
      </c>
      <c r="F17073" s="1" t="s">
        <v>22</v>
      </c>
      <c r="G17073">
        <v>385.12</v>
      </c>
      <c r="H17073">
        <v>41.36</v>
      </c>
      <c r="I17073">
        <f t="shared" si="798"/>
        <v>0.74062240340673036</v>
      </c>
      <c r="J17073">
        <f t="shared" si="799"/>
        <v>0.10880082205029014</v>
      </c>
      <c r="L17073" s="7">
        <f>(ATANH(I17073^$U$2)^$U$5)</f>
        <v>2.4184345759291188E-3</v>
      </c>
      <c r="M17073">
        <f t="shared" si="800"/>
        <v>0.69471299258153407</v>
      </c>
      <c r="O17073" s="7">
        <f>(ATANH(J17073^$T$2)^$T$5)</f>
        <v>7.6333228512434737E-2</v>
      </c>
      <c r="P17073">
        <f>M17073</f>
        <v>0.69471299258153407</v>
      </c>
    </row>
    <row r="17074" spans="1:16" x14ac:dyDescent="0.25">
      <c r="A17074" s="5" t="s">
        <v>405</v>
      </c>
      <c r="B17074" s="1">
        <v>285.96530000000001</v>
      </c>
      <c r="C17074" s="1">
        <v>4.6000019999999999</v>
      </c>
      <c r="D17074" s="1">
        <v>26.243110000000001</v>
      </c>
      <c r="E17074" s="1">
        <v>80.202179999999998</v>
      </c>
      <c r="F17074" s="1" t="s">
        <v>22</v>
      </c>
      <c r="G17074">
        <v>385.12</v>
      </c>
      <c r="H17074">
        <v>41.36</v>
      </c>
      <c r="I17074">
        <f t="shared" si="798"/>
        <v>0.74253557332779396</v>
      </c>
      <c r="J17074">
        <f t="shared" si="799"/>
        <v>0.1112186170212766</v>
      </c>
      <c r="L17074" s="7">
        <f>(ATANH(I17074^$U$2)^$U$5)</f>
        <v>2.5469178038034375E-3</v>
      </c>
      <c r="M17074">
        <f t="shared" si="800"/>
        <v>0.69488052637762154</v>
      </c>
      <c r="O17074" s="7">
        <f>(ATANH(J17074^$T$2)^$T$5)</f>
        <v>7.8323959586917125E-2</v>
      </c>
      <c r="P17074">
        <f>M17074</f>
        <v>0.69488052637762154</v>
      </c>
    </row>
    <row r="17075" spans="1:16" x14ac:dyDescent="0.25">
      <c r="A17075" s="5" t="s">
        <v>405</v>
      </c>
      <c r="B17075" s="1">
        <v>286.69029999999998</v>
      </c>
      <c r="C17075" s="1">
        <v>4.7000019999999996</v>
      </c>
      <c r="D17075" s="1">
        <v>26.795200000000001</v>
      </c>
      <c r="E17075" s="1">
        <v>80.450640000000007</v>
      </c>
      <c r="F17075" s="1" t="s">
        <v>22</v>
      </c>
      <c r="G17075">
        <v>385.12</v>
      </c>
      <c r="H17075">
        <v>41.36</v>
      </c>
      <c r="I17075">
        <f t="shared" si="798"/>
        <v>0.74441810344827575</v>
      </c>
      <c r="J17075">
        <f t="shared" si="799"/>
        <v>0.11363641199226304</v>
      </c>
      <c r="L17075" s="7">
        <f>(ATANH(I17075^$U$2)^$U$5)</f>
        <v>2.6796558285039451E-3</v>
      </c>
      <c r="M17075">
        <f t="shared" si="800"/>
        <v>0.69504627447007306</v>
      </c>
      <c r="O17075" s="7">
        <f>(ATANH(J17075^$T$2)^$T$5)</f>
        <v>8.0322858099087166E-2</v>
      </c>
      <c r="P17075">
        <f>M17075</f>
        <v>0.69504627447007306</v>
      </c>
    </row>
    <row r="17076" spans="1:16" x14ac:dyDescent="0.25">
      <c r="A17076" s="5" t="s">
        <v>405</v>
      </c>
      <c r="B17076" s="1">
        <v>287.40379999999999</v>
      </c>
      <c r="C17076" s="1">
        <v>4.8000020000000001</v>
      </c>
      <c r="D17076" s="1">
        <v>27.347549999999998</v>
      </c>
      <c r="E17076" s="1">
        <v>80.697540000000004</v>
      </c>
      <c r="F17076" s="1" t="s">
        <v>22</v>
      </c>
      <c r="G17076">
        <v>385.12</v>
      </c>
      <c r="H17076">
        <v>41.36</v>
      </c>
      <c r="I17076">
        <f t="shared" si="798"/>
        <v>0.74627077274615705</v>
      </c>
      <c r="J17076">
        <f t="shared" si="799"/>
        <v>0.11605420696324951</v>
      </c>
      <c r="L17076" s="7">
        <f>(ATANH(I17076^$U$2)^$U$5)</f>
        <v>2.8166878104228447E-3</v>
      </c>
      <c r="M17076">
        <f t="shared" si="800"/>
        <v>0.69521032148062112</v>
      </c>
      <c r="O17076" s="7">
        <f>(ATANH(J17076^$T$2)^$T$5)</f>
        <v>8.2329832988562057E-2</v>
      </c>
      <c r="P17076">
        <f>M17076</f>
        <v>0.69521032148062112</v>
      </c>
    </row>
    <row r="17077" spans="1:16" x14ac:dyDescent="0.25">
      <c r="A17077" s="5" t="s">
        <v>405</v>
      </c>
      <c r="B17077" s="1">
        <v>288.10640000000001</v>
      </c>
      <c r="C17077" s="1">
        <v>4.9000019999999997</v>
      </c>
      <c r="D17077" s="1">
        <v>27.900179999999999</v>
      </c>
      <c r="E17077" s="1">
        <v>80.942949999999996</v>
      </c>
      <c r="F17077" s="1" t="s">
        <v>22</v>
      </c>
      <c r="G17077">
        <v>385.12</v>
      </c>
      <c r="H17077">
        <v>41.36</v>
      </c>
      <c r="I17077">
        <f t="shared" si="798"/>
        <v>0.74809513917739923</v>
      </c>
      <c r="J17077">
        <f t="shared" si="799"/>
        <v>0.11847200193423597</v>
      </c>
      <c r="L17077" s="7">
        <f>(ATANH(I17077^$U$2)^$U$5)</f>
        <v>2.9581148955814705E-3</v>
      </c>
      <c r="M17077">
        <f t="shared" si="800"/>
        <v>0.69537273083440854</v>
      </c>
      <c r="O17077" s="7">
        <f>(ATANH(J17077^$T$2)^$T$5)</f>
        <v>8.434479815232003E-2</v>
      </c>
      <c r="P17077">
        <f>M17077</f>
        <v>0.69537273083440854</v>
      </c>
    </row>
    <row r="17078" spans="1:16" x14ac:dyDescent="0.25">
      <c r="A17078" s="5" t="s">
        <v>405</v>
      </c>
      <c r="B17078" s="1">
        <v>288.79829999999998</v>
      </c>
      <c r="C17078" s="1">
        <v>5.0000020000000003</v>
      </c>
      <c r="D17078" s="1">
        <v>28.453119999999998</v>
      </c>
      <c r="E17078" s="1">
        <v>81.186970000000002</v>
      </c>
      <c r="F17078" s="1" t="s">
        <v>22</v>
      </c>
      <c r="G17078">
        <v>385.12</v>
      </c>
      <c r="H17078">
        <v>41.36</v>
      </c>
      <c r="I17078">
        <f t="shared" si="798"/>
        <v>0.74989172206065635</v>
      </c>
      <c r="J17078">
        <f t="shared" si="799"/>
        <v>0.12088979690522245</v>
      </c>
      <c r="L17078" s="7">
        <f>(ATANH(I17078^$U$2)^$U$5)</f>
        <v>3.1039641430701476E-3</v>
      </c>
      <c r="M17078">
        <f t="shared" si="800"/>
        <v>0.69553358466359083</v>
      </c>
      <c r="O17078" s="7">
        <f>(ATANH(J17078^$T$2)^$T$5)</f>
        <v>8.6367672170119675E-2</v>
      </c>
      <c r="P17078">
        <f>M17078</f>
        <v>0.69553358466359083</v>
      </c>
    </row>
    <row r="17079" spans="1:16" x14ac:dyDescent="0.25">
      <c r="A17079" s="5" t="s">
        <v>405</v>
      </c>
      <c r="B17079" s="1">
        <v>289.48</v>
      </c>
      <c r="C17079" s="1">
        <v>5.1000019999999999</v>
      </c>
      <c r="D17079" s="1">
        <v>29.00638</v>
      </c>
      <c r="E17079" s="1">
        <v>81.429659999999998</v>
      </c>
      <c r="F17079" s="1" t="s">
        <v>22</v>
      </c>
      <c r="G17079">
        <v>385.12</v>
      </c>
      <c r="H17079">
        <v>41.36</v>
      </c>
      <c r="I17079">
        <f t="shared" si="798"/>
        <v>0.7516618196925634</v>
      </c>
      <c r="J17079">
        <f t="shared" si="799"/>
        <v>0.12330759187620889</v>
      </c>
      <c r="L17079" s="7">
        <f>(ATANH(I17079^$U$2)^$U$5)</f>
        <v>3.2543278575563332E-3</v>
      </c>
      <c r="M17079">
        <f t="shared" si="800"/>
        <v>0.6956929375805545</v>
      </c>
      <c r="O17079" s="7">
        <f>(ATANH(J17079^$T$2)^$T$5)</f>
        <v>8.8398378051215476E-2</v>
      </c>
      <c r="P17079">
        <f>M17079</f>
        <v>0.6956929375805545</v>
      </c>
    </row>
    <row r="17080" spans="1:16" x14ac:dyDescent="0.25">
      <c r="A17080" s="5" t="s">
        <v>405</v>
      </c>
      <c r="B17080" s="1">
        <v>290.15190000000001</v>
      </c>
      <c r="C17080" s="1">
        <v>5.2000019999999996</v>
      </c>
      <c r="D17080" s="1">
        <v>29.559979999999999</v>
      </c>
      <c r="E17080" s="1">
        <v>81.671109999999999</v>
      </c>
      <c r="F17080" s="1" t="s">
        <v>22</v>
      </c>
      <c r="G17080">
        <v>385.12</v>
      </c>
      <c r="H17080">
        <v>41.36</v>
      </c>
      <c r="I17080">
        <f t="shared" si="798"/>
        <v>0.75340647071042799</v>
      </c>
      <c r="J17080">
        <f t="shared" si="799"/>
        <v>0.12572538684719534</v>
      </c>
      <c r="L17080" s="7">
        <f>(ATANH(I17080^$U$2)^$U$5)</f>
        <v>3.4092847710654674E-3</v>
      </c>
      <c r="M17080">
        <f t="shared" si="800"/>
        <v>0.69585086291749143</v>
      </c>
      <c r="O17080" s="7">
        <f>(ATANH(J17080^$T$2)^$T$5)</f>
        <v>9.0436843000351388E-2</v>
      </c>
      <c r="P17080">
        <f>M17080</f>
        <v>0.69585086291749143</v>
      </c>
    </row>
    <row r="17081" spans="1:16" x14ac:dyDescent="0.25">
      <c r="A17081" s="5" t="s">
        <v>405</v>
      </c>
      <c r="B17081" s="1">
        <v>290.8141</v>
      </c>
      <c r="C17081" s="1">
        <v>5.3000020000000001</v>
      </c>
      <c r="D17081" s="1">
        <v>30.113939999999999</v>
      </c>
      <c r="E17081" s="1">
        <v>81.911370000000005</v>
      </c>
      <c r="F17081" s="1" t="s">
        <v>22</v>
      </c>
      <c r="G17081">
        <v>385.12</v>
      </c>
      <c r="H17081">
        <v>41.36</v>
      </c>
      <c r="I17081">
        <f t="shared" si="798"/>
        <v>0.75512593477357703</v>
      </c>
      <c r="J17081">
        <f t="shared" si="799"/>
        <v>0.12814318181818182</v>
      </c>
      <c r="L17081" s="7">
        <f>(ATANH(I17081^$U$2)^$U$5)</f>
        <v>3.5688466139200698E-3</v>
      </c>
      <c r="M17081">
        <f t="shared" si="800"/>
        <v>0.69600740685405638</v>
      </c>
      <c r="O17081" s="7">
        <f>(ATANH(J17081^$T$2)^$T$5)</f>
        <v>9.2482998201240299E-2</v>
      </c>
      <c r="P17081">
        <f>M17081</f>
        <v>0.69600740685405638</v>
      </c>
    </row>
    <row r="17082" spans="1:16" x14ac:dyDescent="0.25">
      <c r="A17082" s="5" t="s">
        <v>405</v>
      </c>
      <c r="B17082" s="1">
        <v>291.46719999999999</v>
      </c>
      <c r="C17082" s="1">
        <v>5.4000019999999997</v>
      </c>
      <c r="D17082" s="1">
        <v>30.668279999999999</v>
      </c>
      <c r="E17082" s="1">
        <v>82.150530000000003</v>
      </c>
      <c r="F17082" s="1" t="s">
        <v>22</v>
      </c>
      <c r="G17082">
        <v>385.12</v>
      </c>
      <c r="H17082">
        <v>41.36</v>
      </c>
      <c r="I17082">
        <f t="shared" si="798"/>
        <v>0.75682176983797256</v>
      </c>
      <c r="J17082">
        <f t="shared" si="799"/>
        <v>0.13056097678916828</v>
      </c>
      <c r="L17082" s="7">
        <f>(ATANH(I17082^$U$2)^$U$5)</f>
        <v>3.7331483712351684E-3</v>
      </c>
      <c r="M17082">
        <f t="shared" si="800"/>
        <v>0.69616264076999268</v>
      </c>
      <c r="O17082" s="7">
        <f>(ATANH(J17082^$T$2)^$T$5)</f>
        <v>9.4536778615935069E-2</v>
      </c>
      <c r="P17082">
        <f>M17082</f>
        <v>0.69616264076999268</v>
      </c>
    </row>
    <row r="17083" spans="1:16" x14ac:dyDescent="0.25">
      <c r="A17083" s="5" t="s">
        <v>405</v>
      </c>
      <c r="B17083" s="1">
        <v>292.11130000000003</v>
      </c>
      <c r="C17083" s="1">
        <v>5.5000020000000003</v>
      </c>
      <c r="D17083" s="1">
        <v>31.223030000000001</v>
      </c>
      <c r="E17083" s="1">
        <v>82.388630000000006</v>
      </c>
      <c r="F17083" s="1" t="s">
        <v>22</v>
      </c>
      <c r="G17083">
        <v>385.12</v>
      </c>
      <c r="H17083">
        <v>41.36</v>
      </c>
      <c r="I17083">
        <f t="shared" si="798"/>
        <v>0.75849423556294149</v>
      </c>
      <c r="J17083">
        <f t="shared" si="799"/>
        <v>0.13297877176015474</v>
      </c>
      <c r="L17083" s="7">
        <f>(ATANH(I17083^$U$2)^$U$5)</f>
        <v>3.9022078306914388E-3</v>
      </c>
      <c r="M17083">
        <f t="shared" si="800"/>
        <v>0.69631660268933615</v>
      </c>
      <c r="O17083" s="7">
        <f>(ATANH(J17083^$T$2)^$T$5)</f>
        <v>9.6598122798671679E-2</v>
      </c>
      <c r="P17083">
        <f>M17083</f>
        <v>0.69631660268933615</v>
      </c>
    </row>
    <row r="17084" spans="1:16" x14ac:dyDescent="0.25">
      <c r="A17084" s="5" t="s">
        <v>405</v>
      </c>
      <c r="B17084" s="1">
        <v>292.74669999999998</v>
      </c>
      <c r="C17084" s="1">
        <v>5.6000019999999999</v>
      </c>
      <c r="D17084" s="1">
        <v>31.778189999999999</v>
      </c>
      <c r="E17084" s="1">
        <v>82.625749999999996</v>
      </c>
      <c r="F17084" s="1" t="s">
        <v>22</v>
      </c>
      <c r="G17084">
        <v>385.12</v>
      </c>
      <c r="H17084">
        <v>41.36</v>
      </c>
      <c r="I17084">
        <f t="shared" si="798"/>
        <v>0.76014411092646439</v>
      </c>
      <c r="J17084">
        <f t="shared" si="799"/>
        <v>0.1353965667311412</v>
      </c>
      <c r="L17084" s="7">
        <f>(ATANH(I17084^$U$2)^$U$5)</f>
        <v>4.0760942293643033E-3</v>
      </c>
      <c r="M17084">
        <f t="shared" si="800"/>
        <v>0.69646935578187186</v>
      </c>
      <c r="O17084" s="7">
        <f>(ATANH(J17084^$T$2)^$T$5)</f>
        <v>9.8666972722912999E-2</v>
      </c>
      <c r="P17084">
        <f>M17084</f>
        <v>0.69646935578187186</v>
      </c>
    </row>
    <row r="17085" spans="1:16" x14ac:dyDescent="0.25">
      <c r="A17085" s="5" t="s">
        <v>405</v>
      </c>
      <c r="B17085" s="1">
        <v>293.37380000000002</v>
      </c>
      <c r="C17085" s="1">
        <v>5.7000019999999996</v>
      </c>
      <c r="D17085" s="1">
        <v>32.333779999999997</v>
      </c>
      <c r="E17085" s="1">
        <v>82.861940000000004</v>
      </c>
      <c r="F17085" s="1" t="s">
        <v>22</v>
      </c>
      <c r="G17085">
        <v>385.12</v>
      </c>
      <c r="H17085">
        <v>41.36</v>
      </c>
      <c r="I17085">
        <f t="shared" si="798"/>
        <v>0.76177243456584964</v>
      </c>
      <c r="J17085">
        <f t="shared" si="799"/>
        <v>0.13781436170212766</v>
      </c>
      <c r="L17085" s="7">
        <f>(ATANH(I17085^$U$2)^$U$5)</f>
        <v>4.2549107828126929E-3</v>
      </c>
      <c r="M17085">
        <f t="shared" si="800"/>
        <v>0.69662094305744215</v>
      </c>
      <c r="O17085" s="7">
        <f>(ATANH(J17085^$T$2)^$T$5)</f>
        <v>0.10074327362045697</v>
      </c>
      <c r="P17085">
        <f>M17085</f>
        <v>0.69662094305744215</v>
      </c>
    </row>
    <row r="17086" spans="1:16" x14ac:dyDescent="0.25">
      <c r="A17086" s="5" t="s">
        <v>405</v>
      </c>
      <c r="B17086" s="1">
        <v>293.99279999999999</v>
      </c>
      <c r="C17086" s="1">
        <v>5.8000020000000001</v>
      </c>
      <c r="D17086" s="1">
        <v>32.88982</v>
      </c>
      <c r="E17086" s="1">
        <v>83.097260000000006</v>
      </c>
      <c r="F17086" s="1" t="s">
        <v>22</v>
      </c>
      <c r="G17086">
        <v>385.12</v>
      </c>
      <c r="H17086">
        <v>41.36</v>
      </c>
      <c r="I17086">
        <f t="shared" si="798"/>
        <v>0.76337972579975066</v>
      </c>
      <c r="J17086">
        <f t="shared" si="799"/>
        <v>0.14023215667311412</v>
      </c>
      <c r="L17086" s="7">
        <f>(ATANH(I17086^$U$2)^$U$5)</f>
        <v>4.4387103712672758E-3</v>
      </c>
      <c r="M17086">
        <f t="shared" si="800"/>
        <v>0.69677141327388636</v>
      </c>
      <c r="O17086" s="7">
        <f>(ATANH(J17086^$T$2)^$T$5)</f>
        <v>0.10282697383158558</v>
      </c>
      <c r="P17086">
        <f>M17086</f>
        <v>0.69677141327388636</v>
      </c>
    </row>
    <row r="17087" spans="1:16" x14ac:dyDescent="0.25">
      <c r="A17087" s="5" t="s">
        <v>405</v>
      </c>
      <c r="B17087" s="1">
        <v>294.60390000000001</v>
      </c>
      <c r="C17087" s="1">
        <v>5.9000019999999997</v>
      </c>
      <c r="D17087" s="1">
        <v>33.44632</v>
      </c>
      <c r="E17087" s="1">
        <v>83.331760000000003</v>
      </c>
      <c r="F17087" s="1" t="s">
        <v>22</v>
      </c>
      <c r="G17087">
        <v>385.12</v>
      </c>
      <c r="H17087">
        <v>41.36</v>
      </c>
      <c r="I17087">
        <f t="shared" si="798"/>
        <v>0.76496650394682175</v>
      </c>
      <c r="J17087">
        <f t="shared" si="799"/>
        <v>0.14264995164410058</v>
      </c>
      <c r="L17087" s="7">
        <f>(ATANH(I17087^$U$2)^$U$5)</f>
        <v>4.6275472633424434E-3</v>
      </c>
      <c r="M17087">
        <f t="shared" si="800"/>
        <v>0.69692080811729284</v>
      </c>
      <c r="O17087" s="7">
        <f>(ATANH(J17087^$T$2)^$T$5)</f>
        <v>0.10491802466534171</v>
      </c>
      <c r="P17087">
        <f>M17087</f>
        <v>0.69692080811729284</v>
      </c>
    </row>
    <row r="17088" spans="1:16" x14ac:dyDescent="0.25">
      <c r="A17088" s="5" t="s">
        <v>405</v>
      </c>
      <c r="B17088" s="1">
        <v>295.20740000000001</v>
      </c>
      <c r="C17088" s="1">
        <v>6.0000020000000003</v>
      </c>
      <c r="D17088" s="1">
        <v>34.003309999999999</v>
      </c>
      <c r="E17088" s="1">
        <v>83.565479999999994</v>
      </c>
      <c r="F17088" s="1" t="s">
        <v>22</v>
      </c>
      <c r="G17088">
        <v>385.12</v>
      </c>
      <c r="H17088">
        <v>41.36</v>
      </c>
      <c r="I17088">
        <f t="shared" si="798"/>
        <v>0.76653354798504358</v>
      </c>
      <c r="J17088">
        <f t="shared" si="799"/>
        <v>0.14506774661508706</v>
      </c>
      <c r="L17088" s="7">
        <f>(ATANH(I17088^$U$2)^$U$5)</f>
        <v>4.8215102263735E-3</v>
      </c>
      <c r="M17088">
        <f t="shared" si="800"/>
        <v>0.69706916233476279</v>
      </c>
      <c r="O17088" s="7">
        <f>(ATANH(J17088^$T$2)^$T$5)</f>
        <v>0.10701638026910185</v>
      </c>
      <c r="P17088">
        <f>M17088</f>
        <v>0.69706916233476279</v>
      </c>
    </row>
    <row r="17089" spans="1:16" x14ac:dyDescent="0.25">
      <c r="A17089" s="5" t="s">
        <v>405</v>
      </c>
      <c r="B17089" s="1">
        <v>295.80340000000001</v>
      </c>
      <c r="C17089" s="1">
        <v>6.1000019999999999</v>
      </c>
      <c r="D17089" s="1">
        <v>34.560789999999997</v>
      </c>
      <c r="E17089" s="1">
        <v>83.798490000000001</v>
      </c>
      <c r="F17089" s="1" t="s">
        <v>22</v>
      </c>
      <c r="G17089">
        <v>385.12</v>
      </c>
      <c r="H17089">
        <v>41.36</v>
      </c>
      <c r="I17089">
        <f t="shared" si="798"/>
        <v>0.76808111757374331</v>
      </c>
      <c r="J17089">
        <f t="shared" si="799"/>
        <v>0.14748554158607349</v>
      </c>
      <c r="L17089" s="7">
        <f>(ATANH(I17089^$U$2)^$U$5)</f>
        <v>5.0206271381070264E-3</v>
      </c>
      <c r="M17089">
        <f t="shared" si="800"/>
        <v>0.69721652911517928</v>
      </c>
      <c r="O17089" s="7">
        <f>(ATANH(J17089^$T$2)^$T$5)</f>
        <v>0.10912199750670207</v>
      </c>
      <c r="P17089">
        <f>M17089</f>
        <v>0.69721652911517928</v>
      </c>
    </row>
    <row r="17090" spans="1:16" x14ac:dyDescent="0.25">
      <c r="A17090" s="5" t="s">
        <v>405</v>
      </c>
      <c r="B17090" s="1">
        <v>296.39229999999998</v>
      </c>
      <c r="C17090" s="1">
        <v>6.2000019999999996</v>
      </c>
      <c r="D17090" s="1">
        <v>35.118780000000001</v>
      </c>
      <c r="E17090" s="1">
        <v>84.030829999999995</v>
      </c>
      <c r="F17090" s="1" t="s">
        <v>22</v>
      </c>
      <c r="G17090">
        <v>385.12</v>
      </c>
      <c r="H17090">
        <v>41.36</v>
      </c>
      <c r="I17090">
        <f t="shared" ref="I17090:I17153" si="801">B17090/G17090</f>
        <v>0.76961025135022842</v>
      </c>
      <c r="J17090">
        <f t="shared" ref="J17090:J17153" si="802">C17090/H17090</f>
        <v>0.14990333655705995</v>
      </c>
      <c r="L17090" s="7">
        <f>(ATANH(I17090^$U$2)^$U$5)</f>
        <v>5.2250293622346311E-3</v>
      </c>
      <c r="M17090">
        <f t="shared" si="800"/>
        <v>0.69736294201788551</v>
      </c>
      <c r="O17090" s="7">
        <f>(ATANH(J17090^$T$2)^$T$5)</f>
        <v>0.1112348358444403</v>
      </c>
      <c r="P17090">
        <f>M17090</f>
        <v>0.69736294201788551</v>
      </c>
    </row>
    <row r="17091" spans="1:16" x14ac:dyDescent="0.25">
      <c r="A17091" s="5" t="s">
        <v>405</v>
      </c>
      <c r="B17091" s="1">
        <v>296.97410000000002</v>
      </c>
      <c r="C17091" s="1">
        <v>6.3000020000000001</v>
      </c>
      <c r="D17091" s="1">
        <v>35.677300000000002</v>
      </c>
      <c r="E17091" s="1">
        <v>84.262550000000005</v>
      </c>
      <c r="F17091" s="1" t="s">
        <v>22</v>
      </c>
      <c r="G17091">
        <v>385.12</v>
      </c>
      <c r="H17091">
        <v>41.36</v>
      </c>
      <c r="I17091">
        <f t="shared" si="801"/>
        <v>0.77112094931449937</v>
      </c>
      <c r="J17091">
        <f t="shared" si="802"/>
        <v>0.15232113152804644</v>
      </c>
      <c r="L17091" s="7">
        <f>(ATANH(I17091^$U$2)^$U$5)</f>
        <v>5.4347149995562592E-3</v>
      </c>
      <c r="M17091">
        <f t="shared" si="800"/>
        <v>0.69750844039857329</v>
      </c>
      <c r="O17091" s="7">
        <f>(ATANH(J17091^$T$2)^$T$5)</f>
        <v>0.11335485724434625</v>
      </c>
      <c r="P17091">
        <f>M17091</f>
        <v>0.69750844039857329</v>
      </c>
    </row>
    <row r="17092" spans="1:16" x14ac:dyDescent="0.25">
      <c r="A17092" s="5" t="s">
        <v>405</v>
      </c>
      <c r="B17092" s="1">
        <v>297.54919999999998</v>
      </c>
      <c r="C17092" s="1">
        <v>6.4000019999999997</v>
      </c>
      <c r="D17092" s="1">
        <v>36.236359999999998</v>
      </c>
      <c r="E17092" s="1">
        <v>84.493679999999998</v>
      </c>
      <c r="F17092" s="1" t="s">
        <v>22</v>
      </c>
      <c r="G17092">
        <v>385.12</v>
      </c>
      <c r="H17092">
        <v>41.36</v>
      </c>
      <c r="I17092">
        <f t="shared" si="801"/>
        <v>0.77261425010386364</v>
      </c>
      <c r="J17092">
        <f t="shared" si="802"/>
        <v>0.15473892649903287</v>
      </c>
      <c r="L17092" s="7">
        <f>(ATANH(I17092^$U$2)^$U$5)</f>
        <v>5.6498271163601789E-3</v>
      </c>
      <c r="M17092">
        <f t="shared" ref="M17092:M17155" si="803">SQRT(LN(LN(E17092)^(1/$T$7)))</f>
        <v>0.69765305057142324</v>
      </c>
      <c r="O17092" s="7">
        <f>(ATANH(J17092^$T$2)^$T$5)</f>
        <v>0.11548202606416066</v>
      </c>
      <c r="P17092">
        <f>M17092</f>
        <v>0.69765305057142324</v>
      </c>
    </row>
    <row r="17093" spans="1:16" x14ac:dyDescent="0.25">
      <c r="A17093" s="5" t="s">
        <v>405</v>
      </c>
      <c r="B17093" s="1">
        <v>298.11759999999998</v>
      </c>
      <c r="C17093" s="1">
        <v>6.5000020000000003</v>
      </c>
      <c r="D17093" s="1">
        <v>36.795969999999997</v>
      </c>
      <c r="E17093" s="1">
        <v>84.724279999999993</v>
      </c>
      <c r="F17093" s="1" t="s">
        <v>22</v>
      </c>
      <c r="G17093">
        <v>385.12</v>
      </c>
      <c r="H17093">
        <v>41.36</v>
      </c>
      <c r="I17093">
        <f t="shared" si="801"/>
        <v>0.77409015371832146</v>
      </c>
      <c r="J17093">
        <f t="shared" si="802"/>
        <v>0.15715672147001936</v>
      </c>
      <c r="L17093" s="7">
        <f>(ATANH(I17093^$U$2)^$U$5)</f>
        <v>5.8703656703974413E-3</v>
      </c>
      <c r="M17093">
        <f t="shared" si="803"/>
        <v>0.69779681715899744</v>
      </c>
      <c r="O17093" s="7">
        <f>(ATANH(J17093^$T$2)^$T$5)</f>
        <v>0.1176163089635258</v>
      </c>
      <c r="P17093">
        <f>M17093</f>
        <v>0.69779681715899744</v>
      </c>
    </row>
    <row r="17094" spans="1:16" x14ac:dyDescent="0.25">
      <c r="A17094" s="5" t="s">
        <v>405</v>
      </c>
      <c r="B17094" s="1">
        <v>298.67959999999999</v>
      </c>
      <c r="C17094" s="1">
        <v>6.6000019999999999</v>
      </c>
      <c r="D17094" s="1">
        <v>37.35615</v>
      </c>
      <c r="E17094" s="1">
        <v>84.95438</v>
      </c>
      <c r="F17094" s="1" t="s">
        <v>22</v>
      </c>
      <c r="G17094">
        <v>385.12</v>
      </c>
      <c r="H17094">
        <v>41.36</v>
      </c>
      <c r="I17094">
        <f t="shared" si="801"/>
        <v>0.77554943913585372</v>
      </c>
      <c r="J17094">
        <f t="shared" si="802"/>
        <v>0.15957451644100581</v>
      </c>
      <c r="L17094" s="7">
        <f>(ATANH(I17094^$U$2)^$U$5)</f>
        <v>6.0964463770033757E-3</v>
      </c>
      <c r="M17094">
        <f t="shared" si="803"/>
        <v>0.69793976556196935</v>
      </c>
      <c r="O17094" s="7">
        <f>(ATANH(J17094^$T$2)^$T$5)</f>
        <v>0.11975767481592368</v>
      </c>
      <c r="P17094">
        <f>M17094</f>
        <v>0.69793976556196935</v>
      </c>
    </row>
    <row r="17095" spans="1:16" x14ac:dyDescent="0.25">
      <c r="A17095" s="5" t="s">
        <v>405</v>
      </c>
      <c r="B17095" s="1">
        <v>299.2353</v>
      </c>
      <c r="C17095" s="1">
        <v>6.7000019999999996</v>
      </c>
      <c r="D17095" s="1">
        <v>37.916910000000001</v>
      </c>
      <c r="E17095" s="1">
        <v>85.184020000000004</v>
      </c>
      <c r="F17095" s="1" t="s">
        <v>22</v>
      </c>
      <c r="G17095">
        <v>385.12</v>
      </c>
      <c r="H17095">
        <v>41.36</v>
      </c>
      <c r="I17095">
        <f t="shared" si="801"/>
        <v>0.77699236601578725</v>
      </c>
      <c r="J17095">
        <f t="shared" si="802"/>
        <v>0.16199231141199225</v>
      </c>
      <c r="L17095" s="7">
        <f>(ATANH(I17095^$U$2)^$U$5)</f>
        <v>6.3281104946386214E-3</v>
      </c>
      <c r="M17095">
        <f t="shared" si="803"/>
        <v>0.69808192701690408</v>
      </c>
      <c r="O17095" s="7">
        <f>(ATANH(J17095^$T$2)^$T$5)</f>
        <v>0.12190609462594662</v>
      </c>
      <c r="P17095">
        <f>M17095</f>
        <v>0.69808192701690408</v>
      </c>
    </row>
    <row r="17096" spans="1:16" x14ac:dyDescent="0.25">
      <c r="A17096" s="5" t="s">
        <v>405</v>
      </c>
      <c r="B17096" s="1">
        <v>299.78489999999999</v>
      </c>
      <c r="C17096" s="1">
        <v>6.8000020000000001</v>
      </c>
      <c r="D17096" s="1">
        <v>38.478259999999999</v>
      </c>
      <c r="E17096" s="1">
        <v>85.413250000000005</v>
      </c>
      <c r="F17096" s="1" t="s">
        <v>22</v>
      </c>
      <c r="G17096">
        <v>385.12</v>
      </c>
      <c r="H17096">
        <v>41.36</v>
      </c>
      <c r="I17096">
        <f t="shared" si="801"/>
        <v>0.77841945367677601</v>
      </c>
      <c r="J17096">
        <f t="shared" si="802"/>
        <v>0.16441010638297873</v>
      </c>
      <c r="L17096" s="7">
        <f>(ATANH(I17096^$U$2)^$U$5)</f>
        <v>6.5654423271430456E-3</v>
      </c>
      <c r="M17096">
        <f t="shared" si="803"/>
        <v>0.69822333849528717</v>
      </c>
      <c r="O17096" s="7">
        <f>(ATANH(J17096^$T$2)^$T$5)</f>
        <v>0.12406154145152007</v>
      </c>
      <c r="P17096">
        <f>M17096</f>
        <v>0.69822333849528717</v>
      </c>
    </row>
    <row r="17097" spans="1:16" x14ac:dyDescent="0.25">
      <c r="A17097" s="5" t="s">
        <v>405</v>
      </c>
      <c r="B17097" s="1">
        <v>300.32859999999999</v>
      </c>
      <c r="C17097" s="1">
        <v>6.9000019999999997</v>
      </c>
      <c r="D17097" s="1">
        <v>39.040210000000002</v>
      </c>
      <c r="E17097" s="1">
        <v>85.642099999999999</v>
      </c>
      <c r="F17097" s="1" t="s">
        <v>22</v>
      </c>
      <c r="G17097">
        <v>385.12</v>
      </c>
      <c r="H17097">
        <v>41.36</v>
      </c>
      <c r="I17097">
        <f t="shared" si="801"/>
        <v>0.77983122143747396</v>
      </c>
      <c r="J17097">
        <f t="shared" si="802"/>
        <v>0.16682790135396519</v>
      </c>
      <c r="L17097" s="7">
        <f>(ATANH(I17097^$U$2)^$U$5)</f>
        <v>6.8085315885387711E-3</v>
      </c>
      <c r="M17097">
        <f t="shared" si="803"/>
        <v>0.69836402419441657</v>
      </c>
      <c r="O17097" s="7">
        <f>(ATANH(J17097^$T$2)^$T$5)</f>
        <v>0.1262239903307272</v>
      </c>
      <c r="P17097">
        <f>M17097</f>
        <v>0.69836402419441657</v>
      </c>
    </row>
    <row r="17098" spans="1:16" x14ac:dyDescent="0.25">
      <c r="A17098" s="5" t="s">
        <v>405</v>
      </c>
      <c r="B17098" s="1">
        <v>300.86649999999997</v>
      </c>
      <c r="C17098" s="1">
        <v>7.0000020000000003</v>
      </c>
      <c r="D17098" s="1">
        <v>39.602789999999999</v>
      </c>
      <c r="E17098" s="1">
        <v>85.870599999999996</v>
      </c>
      <c r="F17098" s="1" t="s">
        <v>22</v>
      </c>
      <c r="G17098">
        <v>385.12</v>
      </c>
      <c r="H17098">
        <v>41.36</v>
      </c>
      <c r="I17098">
        <f t="shared" si="801"/>
        <v>0.78122792895720805</v>
      </c>
      <c r="J17098">
        <f t="shared" si="802"/>
        <v>0.16924569632495165</v>
      </c>
      <c r="L17098" s="7">
        <f>(ATANH(I17098^$U$2)^$U$5)</f>
        <v>7.0574268147054727E-3</v>
      </c>
      <c r="M17098">
        <f t="shared" si="803"/>
        <v>0.698504007990431</v>
      </c>
      <c r="O17098" s="7">
        <f>(ATANH(J17098^$T$2)^$T$5)</f>
        <v>0.128393418212917</v>
      </c>
      <c r="P17098">
        <f>M17098</f>
        <v>0.698504007990431</v>
      </c>
    </row>
    <row r="17099" spans="1:16" x14ac:dyDescent="0.25">
      <c r="A17099" s="5" t="s">
        <v>405</v>
      </c>
      <c r="B17099" s="1">
        <v>301.39870000000002</v>
      </c>
      <c r="C17099" s="1">
        <v>7.1000019999999999</v>
      </c>
      <c r="D17099" s="1">
        <v>40.165999999999997</v>
      </c>
      <c r="E17099" s="1">
        <v>86.098799999999997</v>
      </c>
      <c r="F17099" s="1" t="s">
        <v>22</v>
      </c>
      <c r="G17099">
        <v>385.12</v>
      </c>
      <c r="H17099">
        <v>41.36</v>
      </c>
      <c r="I17099">
        <f t="shared" si="801"/>
        <v>0.78260983589530542</v>
      </c>
      <c r="J17099">
        <f t="shared" si="802"/>
        <v>0.17166349129593811</v>
      </c>
      <c r="L17099" s="7">
        <f>(ATANH(I17099^$U$2)^$U$5)</f>
        <v>7.3121764672954108E-3</v>
      </c>
      <c r="M17099">
        <f t="shared" si="803"/>
        <v>0.6986433256333896</v>
      </c>
      <c r="O17099" s="7">
        <f>(ATANH(J17099^$T$2)^$T$5)</f>
        <v>0.13056980389380515</v>
      </c>
      <c r="P17099">
        <f>M17099</f>
        <v>0.6986433256333896</v>
      </c>
    </row>
    <row r="17100" spans="1:16" x14ac:dyDescent="0.25">
      <c r="A17100" s="5" t="s">
        <v>405</v>
      </c>
      <c r="B17100" s="1">
        <v>301.92540000000002</v>
      </c>
      <c r="C17100" s="1">
        <v>7.2000019999999996</v>
      </c>
      <c r="D17100" s="1">
        <v>40.729849999999999</v>
      </c>
      <c r="E17100" s="1">
        <v>86.326719999999995</v>
      </c>
      <c r="F17100" s="1" t="s">
        <v>22</v>
      </c>
      <c r="G17100">
        <v>385.12</v>
      </c>
      <c r="H17100">
        <v>41.36</v>
      </c>
      <c r="I17100">
        <f t="shared" si="801"/>
        <v>0.7839774615704197</v>
      </c>
      <c r="J17100">
        <f t="shared" si="802"/>
        <v>0.17408128626692457</v>
      </c>
      <c r="L17100" s="7">
        <f>(ATANH(I17100^$U$2)^$U$5)</f>
        <v>7.5728794161007782E-3</v>
      </c>
      <c r="M17100">
        <f t="shared" si="803"/>
        <v>0.69878199417579068</v>
      </c>
      <c r="O17100" s="7">
        <f>(ATANH(J17100^$T$2)^$T$5)</f>
        <v>0.13275312795429756</v>
      </c>
      <c r="P17100">
        <f>M17100</f>
        <v>0.69878199417579068</v>
      </c>
    </row>
    <row r="17101" spans="1:16" x14ac:dyDescent="0.25">
      <c r="A17101" s="5" t="s">
        <v>405</v>
      </c>
      <c r="B17101" s="1">
        <v>302.4468</v>
      </c>
      <c r="C17101" s="1">
        <v>7.3000020000000001</v>
      </c>
      <c r="D17101" s="1">
        <v>41.294359999999998</v>
      </c>
      <c r="E17101" s="1">
        <v>86.554410000000004</v>
      </c>
      <c r="F17101" s="1" t="s">
        <v>22</v>
      </c>
      <c r="G17101">
        <v>385.12</v>
      </c>
      <c r="H17101">
        <v>41.36</v>
      </c>
      <c r="I17101">
        <f t="shared" si="801"/>
        <v>0.78533132530120475</v>
      </c>
      <c r="J17101">
        <f t="shared" si="802"/>
        <v>0.17649908123791103</v>
      </c>
      <c r="L17101" s="7">
        <f>(ATANH(I17101^$U$2)^$U$5)</f>
        <v>7.8396415076966829E-3</v>
      </c>
      <c r="M17101">
        <f t="shared" si="803"/>
        <v>0.69892004860981427</v>
      </c>
      <c r="O17101" s="7">
        <f>(ATANH(J17101^$T$2)^$T$5)</f>
        <v>0.13494337270279178</v>
      </c>
      <c r="P17101">
        <f>M17101</f>
        <v>0.69892004860981427</v>
      </c>
    </row>
    <row r="17102" spans="1:16" x14ac:dyDescent="0.25">
      <c r="A17102" s="5" t="s">
        <v>405</v>
      </c>
      <c r="B17102" s="1">
        <v>302.96289999999999</v>
      </c>
      <c r="C17102" s="1">
        <v>7.4000019999999997</v>
      </c>
      <c r="D17102" s="1">
        <v>41.859529999999999</v>
      </c>
      <c r="E17102" s="1">
        <v>86.781880000000001</v>
      </c>
      <c r="F17102" s="1" t="s">
        <v>22</v>
      </c>
      <c r="G17102">
        <v>385.12</v>
      </c>
      <c r="H17102">
        <v>41.36</v>
      </c>
      <c r="I17102">
        <f t="shared" si="801"/>
        <v>0.78667142708766091</v>
      </c>
      <c r="J17102">
        <f t="shared" si="802"/>
        <v>0.17891687620889749</v>
      </c>
      <c r="L17102" s="7">
        <f>(ATANH(I17102^$U$2)^$U$5)</f>
        <v>8.1124686370612157E-3</v>
      </c>
      <c r="M17102">
        <f t="shared" si="803"/>
        <v>0.69905749933602146</v>
      </c>
      <c r="O17102" s="7">
        <f>(ATANH(J17102^$T$2)^$T$5)</f>
        <v>0.13714052212072975</v>
      </c>
      <c r="P17102">
        <f>M17102</f>
        <v>0.69905749933602146</v>
      </c>
    </row>
    <row r="17103" spans="1:16" x14ac:dyDescent="0.25">
      <c r="A17103" s="5" t="s">
        <v>405</v>
      </c>
      <c r="B17103" s="1">
        <v>303.47390000000001</v>
      </c>
      <c r="C17103" s="1">
        <v>7.5000020000000003</v>
      </c>
      <c r="D17103" s="1">
        <v>42.42539</v>
      </c>
      <c r="E17103" s="1">
        <v>87.009190000000004</v>
      </c>
      <c r="F17103" s="1" t="s">
        <v>22</v>
      </c>
      <c r="G17103">
        <v>385.12</v>
      </c>
      <c r="H17103">
        <v>41.36</v>
      </c>
      <c r="I17103">
        <f t="shared" si="801"/>
        <v>0.78799828624844204</v>
      </c>
      <c r="J17103">
        <f t="shared" si="802"/>
        <v>0.18133467117988394</v>
      </c>
      <c r="L17103" s="7">
        <f>(ATANH(I17103^$U$2)^$U$5)</f>
        <v>8.3914716683893536E-3</v>
      </c>
      <c r="M17103">
        <f t="shared" si="803"/>
        <v>0.6991943866870749</v>
      </c>
      <c r="O17103" s="7">
        <f>(ATANH(J17103^$T$2)^$T$5)</f>
        <v>0.13934456181119242</v>
      </c>
      <c r="P17103">
        <f>M17103</f>
        <v>0.6991943866870749</v>
      </c>
    </row>
    <row r="17104" spans="1:16" x14ac:dyDescent="0.25">
      <c r="A17104" s="5" t="s">
        <v>405</v>
      </c>
      <c r="B17104" s="1">
        <v>303.97980000000001</v>
      </c>
      <c r="C17104" s="1">
        <v>7.6000019999999999</v>
      </c>
      <c r="D17104" s="1">
        <v>42.991930000000004</v>
      </c>
      <c r="E17104" s="1">
        <v>87.236339999999998</v>
      </c>
      <c r="F17104" s="1" t="s">
        <v>22</v>
      </c>
      <c r="G17104">
        <v>385.12</v>
      </c>
      <c r="H17104">
        <v>41.36</v>
      </c>
      <c r="I17104">
        <f t="shared" si="801"/>
        <v>0.78931190278354801</v>
      </c>
      <c r="J17104">
        <f t="shared" si="802"/>
        <v>0.1837524661508704</v>
      </c>
      <c r="L17104" s="7">
        <f>(ATANH(I17104^$U$2)^$U$5)</f>
        <v>8.6766550823035062E-3</v>
      </c>
      <c r="M17104">
        <f t="shared" si="803"/>
        <v>0.69933071451514239</v>
      </c>
      <c r="O17104" s="7">
        <f>(ATANH(J17104^$T$2)^$T$5)</f>
        <v>0.14155547895034509</v>
      </c>
      <c r="P17104">
        <f>M17104</f>
        <v>0.69933071451514239</v>
      </c>
    </row>
    <row r="17105" spans="1:16" x14ac:dyDescent="0.25">
      <c r="A17105" s="5" t="s">
        <v>405</v>
      </c>
      <c r="B17105" s="1">
        <v>304.48090000000002</v>
      </c>
      <c r="C17105" s="1">
        <v>7.7000019999999996</v>
      </c>
      <c r="D17105" s="1">
        <v>43.559179999999998</v>
      </c>
      <c r="E17105" s="1">
        <v>87.463390000000004</v>
      </c>
      <c r="F17105" s="1" t="s">
        <v>22</v>
      </c>
      <c r="G17105">
        <v>385.12</v>
      </c>
      <c r="H17105">
        <v>41.36</v>
      </c>
      <c r="I17105">
        <f t="shared" si="801"/>
        <v>0.79061305567095974</v>
      </c>
      <c r="J17105">
        <f t="shared" si="802"/>
        <v>0.18617026112185686</v>
      </c>
      <c r="L17105" s="7">
        <f>(ATANH(I17105^$U$2)^$U$5)</f>
        <v>8.9681947567673177E-3</v>
      </c>
      <c r="M17105">
        <f t="shared" si="803"/>
        <v>0.69946652246225538</v>
      </c>
      <c r="O17105" s="7">
        <f>(ATANH(J17105^$T$2)^$T$5)</f>
        <v>0.14377326224155595</v>
      </c>
      <c r="P17105">
        <f>M17105</f>
        <v>0.69946652246225538</v>
      </c>
    </row>
    <row r="17106" spans="1:16" x14ac:dyDescent="0.25">
      <c r="A17106" s="5" t="s">
        <v>405</v>
      </c>
      <c r="B17106" s="1">
        <v>304.97719999999998</v>
      </c>
      <c r="C17106" s="1">
        <v>7.8000020000000001</v>
      </c>
      <c r="D17106" s="1">
        <v>44.127139999999997</v>
      </c>
      <c r="E17106" s="1">
        <v>87.690349999999995</v>
      </c>
      <c r="F17106" s="1" t="s">
        <v>22</v>
      </c>
      <c r="G17106">
        <v>385.12</v>
      </c>
      <c r="H17106">
        <v>41.36</v>
      </c>
      <c r="I17106">
        <f t="shared" si="801"/>
        <v>0.79190174491067711</v>
      </c>
      <c r="J17106">
        <f t="shared" si="802"/>
        <v>0.18858805609284332</v>
      </c>
      <c r="L17106" s="7">
        <f>(ATANH(I17106^$U$2)^$U$5)</f>
        <v>9.2660999881242507E-3</v>
      </c>
      <c r="M17106">
        <f t="shared" si="803"/>
        <v>0.69960181989520154</v>
      </c>
      <c r="O17106" s="7">
        <f>(ATANH(J17106^$T$2)^$T$5)</f>
        <v>0.14599790187202311</v>
      </c>
      <c r="P17106">
        <f>M17106</f>
        <v>0.69960181989520154</v>
      </c>
    </row>
    <row r="17107" spans="1:16" x14ac:dyDescent="0.25">
      <c r="A17107" s="5" t="s">
        <v>405</v>
      </c>
      <c r="B17107" s="1">
        <v>305.46890000000002</v>
      </c>
      <c r="C17107" s="1">
        <v>7.9000019999999997</v>
      </c>
      <c r="D17107" s="1">
        <v>44.695819999999998</v>
      </c>
      <c r="E17107" s="1">
        <v>87.917249999999996</v>
      </c>
      <c r="F17107" s="1" t="s">
        <v>22</v>
      </c>
      <c r="G17107">
        <v>385.12</v>
      </c>
      <c r="H17107">
        <v>41.36</v>
      </c>
      <c r="I17107">
        <f t="shared" si="801"/>
        <v>0.79317848982135442</v>
      </c>
      <c r="J17107">
        <f t="shared" si="802"/>
        <v>0.19100585106382978</v>
      </c>
      <c r="L17107" s="7">
        <f>(ATANH(I17107^$U$2)^$U$5)</f>
        <v>9.5705002423326965E-3</v>
      </c>
      <c r="M17107">
        <f t="shared" si="803"/>
        <v>0.69973662793140556</v>
      </c>
      <c r="O17107" s="7">
        <f>(ATANH(J17107^$T$2)^$T$5)</f>
        <v>0.14822938947176073</v>
      </c>
      <c r="P17107">
        <f>M17107</f>
        <v>0.69973662793140556</v>
      </c>
    </row>
    <row r="17108" spans="1:16" x14ac:dyDescent="0.25">
      <c r="A17108" s="5" t="s">
        <v>405</v>
      </c>
      <c r="B17108" s="1">
        <v>305.95589999999999</v>
      </c>
      <c r="C17108" s="1">
        <v>8.0000020000000003</v>
      </c>
      <c r="D17108" s="1">
        <v>45.265239999999999</v>
      </c>
      <c r="E17108" s="1">
        <v>88.144130000000004</v>
      </c>
      <c r="F17108" s="1" t="s">
        <v>22</v>
      </c>
      <c r="G17108">
        <v>385.12</v>
      </c>
      <c r="H17108">
        <v>41.36</v>
      </c>
      <c r="I17108">
        <f t="shared" si="801"/>
        <v>0.79444303074366429</v>
      </c>
      <c r="J17108">
        <f t="shared" si="802"/>
        <v>0.19342364603481627</v>
      </c>
      <c r="L17108" s="7">
        <f>(ATANH(I17108^$U$2)^$U$5)</f>
        <v>9.8813403793572094E-3</v>
      </c>
      <c r="M17108">
        <f t="shared" si="803"/>
        <v>0.69987097333103654</v>
      </c>
      <c r="O17108" s="7">
        <f>(ATANH(J17108^$T$2)^$T$5)</f>
        <v>0.15046771807480078</v>
      </c>
      <c r="P17108">
        <f>M17108</f>
        <v>0.69987097333103654</v>
      </c>
    </row>
    <row r="17109" spans="1:16" x14ac:dyDescent="0.25">
      <c r="A17109" s="5" t="s">
        <v>405</v>
      </c>
      <c r="B17109" s="1">
        <v>306.43849999999998</v>
      </c>
      <c r="C17109" s="1">
        <v>8.1000019999999999</v>
      </c>
      <c r="D17109" s="1">
        <v>45.835410000000003</v>
      </c>
      <c r="E17109" s="1">
        <v>88.371009999999998</v>
      </c>
      <c r="F17109" s="1" t="s">
        <v>22</v>
      </c>
      <c r="G17109">
        <v>385.12</v>
      </c>
      <c r="H17109">
        <v>41.36</v>
      </c>
      <c r="I17109">
        <f t="shared" si="801"/>
        <v>0.79569614665558774</v>
      </c>
      <c r="J17109">
        <f t="shared" si="802"/>
        <v>0.1958414410058027</v>
      </c>
      <c r="L17109" s="7">
        <f>(ATANH(I17109^$U$2)^$U$5)</f>
        <v>1.0198819055060699E-2</v>
      </c>
      <c r="M17109">
        <f t="shared" si="803"/>
        <v>0.70000487072711515</v>
      </c>
      <c r="O17109" s="7">
        <f>(ATANH(J17109^$T$2)^$T$5)</f>
        <v>0.15271288208248471</v>
      </c>
      <c r="P17109">
        <f>M17109</f>
        <v>0.70000487072711515</v>
      </c>
    </row>
    <row r="17110" spans="1:16" x14ac:dyDescent="0.25">
      <c r="A17110" s="5" t="s">
        <v>405</v>
      </c>
      <c r="B17110" s="1">
        <v>306.91669999999999</v>
      </c>
      <c r="C17110" s="1">
        <v>8.2000019999999996</v>
      </c>
      <c r="D17110" s="1">
        <v>46.406329999999997</v>
      </c>
      <c r="E17110" s="1">
        <v>88.597920000000002</v>
      </c>
      <c r="F17110" s="1" t="s">
        <v>22</v>
      </c>
      <c r="G17110">
        <v>385.12</v>
      </c>
      <c r="H17110">
        <v>41.36</v>
      </c>
      <c r="I17110">
        <f t="shared" si="801"/>
        <v>0.796937837557125</v>
      </c>
      <c r="J17110">
        <f t="shared" si="802"/>
        <v>0.19825923597678916</v>
      </c>
      <c r="L17110" s="7">
        <f>(ATANH(I17110^$U$2)^$U$5)</f>
        <v>1.0522946937226165E-2</v>
      </c>
      <c r="M17110">
        <f t="shared" si="803"/>
        <v>0.7001383404431577</v>
      </c>
      <c r="O17110" s="7">
        <f>(ATANH(J17110^$T$2)^$T$5)</f>
        <v>0.15496487722872024</v>
      </c>
      <c r="P17110">
        <f>M17110</f>
        <v>0.7001383404431577</v>
      </c>
    </row>
    <row r="17111" spans="1:16" x14ac:dyDescent="0.25">
      <c r="A17111" s="5" t="s">
        <v>405</v>
      </c>
      <c r="B17111" s="1">
        <v>307.39069999999998</v>
      </c>
      <c r="C17111" s="1">
        <v>8.3000019999999992</v>
      </c>
      <c r="D17111" s="1">
        <v>46.978020000000001</v>
      </c>
      <c r="E17111" s="1">
        <v>88.824879999999993</v>
      </c>
      <c r="F17111" s="1" t="s">
        <v>22</v>
      </c>
      <c r="G17111">
        <v>385.12</v>
      </c>
      <c r="H17111">
        <v>41.36</v>
      </c>
      <c r="I17111">
        <f t="shared" si="801"/>
        <v>0.79816862276692968</v>
      </c>
      <c r="J17111">
        <f t="shared" si="802"/>
        <v>0.20067703094777561</v>
      </c>
      <c r="L17111" s="7">
        <f>(ATANH(I17111^$U$2)^$U$5)</f>
        <v>1.085387114310833E-2</v>
      </c>
      <c r="M17111">
        <f t="shared" si="803"/>
        <v>0.70027139669287641</v>
      </c>
      <c r="O17111" s="7">
        <f>(ATANH(J17111^$T$2)^$T$5)</f>
        <v>0.15722370054709561</v>
      </c>
      <c r="P17111">
        <f>M17111</f>
        <v>0.70027139669287641</v>
      </c>
    </row>
    <row r="17112" spans="1:16" x14ac:dyDescent="0.25">
      <c r="A17112" s="5" t="s">
        <v>405</v>
      </c>
      <c r="B17112" s="1">
        <v>307.8605</v>
      </c>
      <c r="C17112" s="1">
        <v>8.4000020000000006</v>
      </c>
      <c r="D17112" s="1">
        <v>47.550490000000003</v>
      </c>
      <c r="E17112" s="1">
        <v>89.051929999999999</v>
      </c>
      <c r="F17112" s="1" t="s">
        <v>22</v>
      </c>
      <c r="G17112">
        <v>385.12</v>
      </c>
      <c r="H17112">
        <v>41.36</v>
      </c>
      <c r="I17112">
        <f t="shared" si="801"/>
        <v>0.79938850228500202</v>
      </c>
      <c r="J17112">
        <f t="shared" si="802"/>
        <v>0.2030948259187621</v>
      </c>
      <c r="L17112" s="7">
        <f>(ATANH(I17112^$U$2)^$U$5)</f>
        <v>1.1191604267079477E-2</v>
      </c>
      <c r="M17112">
        <f t="shared" si="803"/>
        <v>0.70040406518099918</v>
      </c>
      <c r="O17112" s="7">
        <f>(ATANH(J17112^$T$2)^$T$5)</f>
        <v>0.15948935033974385</v>
      </c>
      <c r="P17112">
        <f>M17112</f>
        <v>0.70040406518099918</v>
      </c>
    </row>
    <row r="17113" spans="1:16" x14ac:dyDescent="0.25">
      <c r="A17113" s="5" t="s">
        <v>405</v>
      </c>
      <c r="B17113" s="1">
        <v>308.3261</v>
      </c>
      <c r="C17113" s="1">
        <v>8.5000020000000003</v>
      </c>
      <c r="D17113" s="1">
        <v>48.123739999999998</v>
      </c>
      <c r="E17113" s="1">
        <v>89.279079999999993</v>
      </c>
      <c r="F17113" s="1" t="s">
        <v>22</v>
      </c>
      <c r="G17113">
        <v>385.12</v>
      </c>
      <c r="H17113">
        <v>41.36</v>
      </c>
      <c r="I17113">
        <f t="shared" si="801"/>
        <v>0.80059747611134191</v>
      </c>
      <c r="J17113">
        <f t="shared" si="802"/>
        <v>0.20551262088974856</v>
      </c>
      <c r="L17113" s="7">
        <f>(ATANH(I17113^$U$2)^$U$5)</f>
        <v>1.1536153847853879E-2</v>
      </c>
      <c r="M17113">
        <f t="shared" si="803"/>
        <v>0.70053635384214064</v>
      </c>
      <c r="O17113" s="7">
        <f>(ATANH(J17113^$T$2)^$T$5)</f>
        <v>0.16176182614786358</v>
      </c>
      <c r="P17113">
        <f>M17113</f>
        <v>0.70053635384214064</v>
      </c>
    </row>
    <row r="17114" spans="1:16" x14ac:dyDescent="0.25">
      <c r="A17114" s="5" t="s">
        <v>405</v>
      </c>
      <c r="B17114" s="1">
        <v>308.7878</v>
      </c>
      <c r="C17114" s="1">
        <v>8.6000019999999999</v>
      </c>
      <c r="D17114" s="1">
        <v>48.697800000000001</v>
      </c>
      <c r="E17114" s="1">
        <v>89.506360000000001</v>
      </c>
      <c r="F17114" s="1" t="s">
        <v>22</v>
      </c>
      <c r="G17114">
        <v>385.12</v>
      </c>
      <c r="H17114">
        <v>41.36</v>
      </c>
      <c r="I17114">
        <f t="shared" si="801"/>
        <v>0.80179632322393024</v>
      </c>
      <c r="J17114">
        <f t="shared" si="802"/>
        <v>0.20793041586073502</v>
      </c>
      <c r="L17114" s="7">
        <f>(ATANH(I17114^$U$2)^$U$5)</f>
        <v>1.188775396646354E-2</v>
      </c>
      <c r="M17114">
        <f t="shared" si="803"/>
        <v>0.70066828210780441</v>
      </c>
      <c r="O17114" s="7">
        <f>(ATANH(J17114^$T$2)^$T$5)</f>
        <v>0.16404112872380436</v>
      </c>
      <c r="P17114">
        <f>M17114</f>
        <v>0.70066828210780441</v>
      </c>
    </row>
    <row r="17115" spans="1:16" x14ac:dyDescent="0.25">
      <c r="A17115" s="5" t="s">
        <v>405</v>
      </c>
      <c r="B17115" s="1">
        <v>309.24549999999999</v>
      </c>
      <c r="C17115" s="1">
        <v>8.7000019999999996</v>
      </c>
      <c r="D17115" s="1">
        <v>49.272660000000002</v>
      </c>
      <c r="E17115" s="1">
        <v>89.733800000000002</v>
      </c>
      <c r="F17115" s="1" t="s">
        <v>22</v>
      </c>
      <c r="G17115">
        <v>385.12</v>
      </c>
      <c r="H17115">
        <v>41.36</v>
      </c>
      <c r="I17115">
        <f t="shared" si="801"/>
        <v>0.80298478396343997</v>
      </c>
      <c r="J17115">
        <f t="shared" si="802"/>
        <v>0.21034821083172145</v>
      </c>
      <c r="L17115" s="7">
        <f>(ATANH(I17115^$U$2)^$U$5)</f>
        <v>1.2246342098408981E-2</v>
      </c>
      <c r="M17115">
        <f t="shared" si="803"/>
        <v>0.70079986916514581</v>
      </c>
      <c r="O17115" s="7">
        <f>(ATANH(J17115^$T$2)^$T$5)</f>
        <v>0.16632726000463388</v>
      </c>
      <c r="P17115">
        <f>M17115</f>
        <v>0.70079986916514581</v>
      </c>
    </row>
    <row r="17116" spans="1:16" x14ac:dyDescent="0.25">
      <c r="A17116" s="5" t="s">
        <v>405</v>
      </c>
      <c r="B17116" s="1">
        <v>309.69929999999999</v>
      </c>
      <c r="C17116" s="1">
        <v>8.8000019999999992</v>
      </c>
      <c r="D17116" s="1">
        <v>49.848350000000003</v>
      </c>
      <c r="E17116" s="1">
        <v>89.961429999999993</v>
      </c>
      <c r="F17116" s="1" t="s">
        <v>22</v>
      </c>
      <c r="G17116">
        <v>385.12</v>
      </c>
      <c r="H17116">
        <v>41.36</v>
      </c>
      <c r="I17116">
        <f t="shared" si="801"/>
        <v>0.80416311798919815</v>
      </c>
      <c r="J17116">
        <f t="shared" si="802"/>
        <v>0.21276600580270791</v>
      </c>
      <c r="L17116" s="7">
        <f>(ATANH(I17116^$U$2)^$U$5)</f>
        <v>1.261200539377001E-2</v>
      </c>
      <c r="M17116">
        <f t="shared" si="803"/>
        <v>0.70093113396017237</v>
      </c>
      <c r="O17116" s="7">
        <f>(ATANH(J17116^$T$2)^$T$5)</f>
        <v>0.16862022308711019</v>
      </c>
      <c r="P17116">
        <f>M17116</f>
        <v>0.70093113396017237</v>
      </c>
    </row>
    <row r="17117" spans="1:16" x14ac:dyDescent="0.25">
      <c r="A17117" s="5" t="s">
        <v>405</v>
      </c>
      <c r="B17117" s="1">
        <v>310.14940000000001</v>
      </c>
      <c r="C17117" s="1">
        <v>8.9000020000000006</v>
      </c>
      <c r="D17117" s="1">
        <v>50.424860000000002</v>
      </c>
      <c r="E17117" s="1">
        <v>90.189250000000001</v>
      </c>
      <c r="F17117" s="1" t="s">
        <v>22</v>
      </c>
      <c r="G17117">
        <v>385.12</v>
      </c>
      <c r="H17117">
        <v>41.36</v>
      </c>
      <c r="I17117">
        <f t="shared" si="801"/>
        <v>0.80533184461985874</v>
      </c>
      <c r="J17117">
        <f t="shared" si="802"/>
        <v>0.21518380077369442</v>
      </c>
      <c r="L17117" s="7">
        <f>(ATANH(I17117^$U$2)^$U$5)</f>
        <v>1.2984919076792625E-2</v>
      </c>
      <c r="M17117">
        <f t="shared" si="803"/>
        <v>0.70106207798596842</v>
      </c>
      <c r="O17117" s="7">
        <f>(ATANH(J17117^$T$2)^$T$5)</f>
        <v>0.170920022203983</v>
      </c>
      <c r="P17117">
        <f>M17117</f>
        <v>0.70106207798596842</v>
      </c>
    </row>
    <row r="17118" spans="1:16" x14ac:dyDescent="0.25">
      <c r="A17118" s="5" t="s">
        <v>405</v>
      </c>
      <c r="B17118" s="1">
        <v>310.5958</v>
      </c>
      <c r="C17118" s="1">
        <v>9.0000020000000003</v>
      </c>
      <c r="D17118" s="1">
        <v>51.002209999999998</v>
      </c>
      <c r="E17118" s="1">
        <v>90.417310000000001</v>
      </c>
      <c r="F17118" s="1" t="s">
        <v>22</v>
      </c>
      <c r="G17118">
        <v>385.12</v>
      </c>
      <c r="H17118">
        <v>41.36</v>
      </c>
      <c r="I17118">
        <f t="shared" si="801"/>
        <v>0.80649096385542163</v>
      </c>
      <c r="J17118">
        <f t="shared" si="802"/>
        <v>0.21760159574468085</v>
      </c>
      <c r="L17118" s="7">
        <f>(ATANH(I17118^$U$2)^$U$5)</f>
        <v>1.3365099389594376E-2</v>
      </c>
      <c r="M17118">
        <f t="shared" si="803"/>
        <v>0.70119273132318283</v>
      </c>
      <c r="O17118" s="7">
        <f>(ATANH(J17118^$T$2)^$T$5)</f>
        <v>0.17322666270156073</v>
      </c>
      <c r="P17118">
        <f>M17118</f>
        <v>0.70119273132318283</v>
      </c>
    </row>
    <row r="17119" spans="1:16" x14ac:dyDescent="0.25">
      <c r="A17119" s="5" t="s">
        <v>405</v>
      </c>
      <c r="B17119" s="1">
        <v>311.0385</v>
      </c>
      <c r="C17119" s="1">
        <v>9.1000019999999999</v>
      </c>
      <c r="D17119" s="1">
        <v>51.580410000000001</v>
      </c>
      <c r="E17119" s="1">
        <v>90.645629999999997</v>
      </c>
      <c r="F17119" s="1" t="s">
        <v>22</v>
      </c>
      <c r="G17119">
        <v>385.12</v>
      </c>
      <c r="H17119">
        <v>41.36</v>
      </c>
      <c r="I17119">
        <f t="shared" si="801"/>
        <v>0.80764047569588704</v>
      </c>
      <c r="J17119">
        <f t="shared" si="802"/>
        <v>0.22001939071566731</v>
      </c>
      <c r="L17119" s="7">
        <f>(ATANH(I17119^$U$2)^$U$5)</f>
        <v>1.3752557961489246E-2</v>
      </c>
      <c r="M17119">
        <f t="shared" si="803"/>
        <v>0.70132310656669017</v>
      </c>
      <c r="O17119" s="7">
        <f>(ATANH(J17119^$T$2)^$T$5)</f>
        <v>0.17554015101847656</v>
      </c>
      <c r="P17119">
        <f>M17119</f>
        <v>0.70132310656669017</v>
      </c>
    </row>
    <row r="17120" spans="1:16" x14ac:dyDescent="0.25">
      <c r="A17120" s="5" t="s">
        <v>405</v>
      </c>
      <c r="B17120" s="1">
        <v>311.47770000000003</v>
      </c>
      <c r="C17120" s="1">
        <v>9.2000019999999996</v>
      </c>
      <c r="D17120" s="1">
        <v>52.159469999999999</v>
      </c>
      <c r="E17120" s="1">
        <v>90.874219999999994</v>
      </c>
      <c r="F17120" s="1" t="s">
        <v>22</v>
      </c>
      <c r="G17120">
        <v>385.12</v>
      </c>
      <c r="H17120">
        <v>41.36</v>
      </c>
      <c r="I17120">
        <f t="shared" si="801"/>
        <v>0.80878089945990861</v>
      </c>
      <c r="J17120">
        <f t="shared" si="802"/>
        <v>0.22243718568665377</v>
      </c>
      <c r="L17120" s="7">
        <f>(ATANH(I17120^$U$2)^$U$5)</f>
        <v>1.4147483957686485E-2</v>
      </c>
      <c r="M17120">
        <f t="shared" si="803"/>
        <v>0.70145321047334208</v>
      </c>
      <c r="O17120" s="7">
        <f>(ATANH(J17120^$T$2)^$T$5)</f>
        <v>0.17786049466559528</v>
      </c>
      <c r="P17120">
        <f>M17120</f>
        <v>0.70145321047334208</v>
      </c>
    </row>
    <row r="17121" spans="1:16" x14ac:dyDescent="0.25">
      <c r="A17121" s="5" t="s">
        <v>405</v>
      </c>
      <c r="B17121" s="1">
        <v>311.91329999999999</v>
      </c>
      <c r="C17121" s="1">
        <v>9.3000019999999992</v>
      </c>
      <c r="D17121" s="1">
        <v>52.739400000000003</v>
      </c>
      <c r="E17121" s="1">
        <v>91.103110000000001</v>
      </c>
      <c r="F17121" s="1" t="s">
        <v>22</v>
      </c>
      <c r="G17121">
        <v>385.12</v>
      </c>
      <c r="H17121">
        <v>41.36</v>
      </c>
      <c r="I17121">
        <f t="shared" si="801"/>
        <v>0.80991197548815952</v>
      </c>
      <c r="J17121">
        <f t="shared" si="802"/>
        <v>0.22485498065764023</v>
      </c>
      <c r="L17121" s="7">
        <f>(ATANH(I17121^$U$2)^$U$5)</f>
        <v>1.4549800595795862E-2</v>
      </c>
      <c r="M17121">
        <f t="shared" si="803"/>
        <v>0.70158306104767332</v>
      </c>
      <c r="O17121" s="7">
        <f>(ATANH(J17121^$T$2)^$T$5)</f>
        <v>0.18018770220700697</v>
      </c>
      <c r="P17121">
        <f>M17121</f>
        <v>0.70158306104767332</v>
      </c>
    </row>
    <row r="17122" spans="1:16" x14ac:dyDescent="0.25">
      <c r="A17122" s="5" t="s">
        <v>405</v>
      </c>
      <c r="B17122" s="1">
        <v>312.34559999999999</v>
      </c>
      <c r="C17122" s="1">
        <v>9.4000020000000006</v>
      </c>
      <c r="D17122" s="1">
        <v>53.320210000000003</v>
      </c>
      <c r="E17122" s="1">
        <v>91.332319999999996</v>
      </c>
      <c r="F17122" s="1" t="s">
        <v>22</v>
      </c>
      <c r="G17122">
        <v>385.12</v>
      </c>
      <c r="H17122">
        <v>41.36</v>
      </c>
      <c r="I17122">
        <f t="shared" si="801"/>
        <v>0.81103448275862067</v>
      </c>
      <c r="J17122">
        <f t="shared" si="802"/>
        <v>0.22727277562862672</v>
      </c>
      <c r="L17122" s="7">
        <f>(ATANH(I17122^$U$2)^$U$5)</f>
        <v>1.4959801014770695E-2</v>
      </c>
      <c r="M17122">
        <f t="shared" si="803"/>
        <v>0.70171267042254981</v>
      </c>
      <c r="O17122" s="7">
        <f>(ATANH(J17122^$T$2)^$T$5)</f>
        <v>0.18252178324205406</v>
      </c>
      <c r="P17122">
        <f>M17122</f>
        <v>0.70171267042254981</v>
      </c>
    </row>
    <row r="17123" spans="1:16" x14ac:dyDescent="0.25">
      <c r="A17123" s="5" t="s">
        <v>405</v>
      </c>
      <c r="B17123" s="1">
        <v>312.77440000000001</v>
      </c>
      <c r="C17123" s="1">
        <v>9.5000020000000003</v>
      </c>
      <c r="D17123" s="1">
        <v>53.901910000000001</v>
      </c>
      <c r="E17123" s="1">
        <v>91.561869999999999</v>
      </c>
      <c r="F17123" s="1" t="s">
        <v>22</v>
      </c>
      <c r="G17123">
        <v>385.12</v>
      </c>
      <c r="H17123">
        <v>41.36</v>
      </c>
      <c r="I17123">
        <f t="shared" si="801"/>
        <v>0.8121479019526382</v>
      </c>
      <c r="J17123">
        <f t="shared" si="802"/>
        <v>0.22969057059961318</v>
      </c>
      <c r="L17123" s="7">
        <f>(ATANH(I17123^$U$2)^$U$5)</f>
        <v>1.5377310858347594E-2</v>
      </c>
      <c r="M17123">
        <f t="shared" si="803"/>
        <v>0.70184205058041127</v>
      </c>
      <c r="O17123" s="7">
        <f>(ATANH(J17123^$T$2)^$T$5)</f>
        <v>0.18486274838834379</v>
      </c>
      <c r="P17123">
        <f>M17123</f>
        <v>0.70184205058041127</v>
      </c>
    </row>
    <row r="17124" spans="1:16" x14ac:dyDescent="0.25">
      <c r="A17124" s="5" t="s">
        <v>405</v>
      </c>
      <c r="B17124" s="1">
        <v>313.2</v>
      </c>
      <c r="C17124" s="1">
        <v>9.6000019999999999</v>
      </c>
      <c r="D17124" s="1">
        <v>54.48451</v>
      </c>
      <c r="E17124" s="1">
        <v>91.791799999999995</v>
      </c>
      <c r="F17124" s="1" t="s">
        <v>22</v>
      </c>
      <c r="G17124">
        <v>385.12</v>
      </c>
      <c r="H17124">
        <v>41.36</v>
      </c>
      <c r="I17124">
        <f t="shared" si="801"/>
        <v>0.81325301204819278</v>
      </c>
      <c r="J17124">
        <f t="shared" si="802"/>
        <v>0.23210836557059961</v>
      </c>
      <c r="L17124" s="7">
        <f>(ATANH(I17124^$U$2)^$U$5)</f>
        <v>1.5802637063525311E-2</v>
      </c>
      <c r="M17124">
        <f t="shared" si="803"/>
        <v>0.7019712245726446</v>
      </c>
      <c r="O17124" s="7">
        <f>(ATANH(J17124^$T$2)^$T$5)</f>
        <v>0.18721060926570221</v>
      </c>
      <c r="P17124">
        <f>M17124</f>
        <v>0.7019712245726446</v>
      </c>
    </row>
    <row r="17125" spans="1:16" x14ac:dyDescent="0.25">
      <c r="A17125" s="5" t="s">
        <v>405</v>
      </c>
      <c r="B17125" s="1">
        <v>313.6223</v>
      </c>
      <c r="C17125" s="1">
        <v>9.7000019999999996</v>
      </c>
      <c r="D17125" s="1">
        <v>55.068010000000001</v>
      </c>
      <c r="E17125" s="1">
        <v>92.022109999999998</v>
      </c>
      <c r="F17125" s="1" t="s">
        <v>22</v>
      </c>
      <c r="G17125">
        <v>385.12</v>
      </c>
      <c r="H17125">
        <v>41.36</v>
      </c>
      <c r="I17125">
        <f t="shared" si="801"/>
        <v>0.8143495533859576</v>
      </c>
      <c r="J17125">
        <f t="shared" si="802"/>
        <v>0.23452616054158607</v>
      </c>
      <c r="L17125" s="7">
        <f>(ATANH(I17125^$U$2)^$U$5)</f>
        <v>1.6235697900348112E-2</v>
      </c>
      <c r="M17125">
        <f t="shared" si="803"/>
        <v>0.70210019279537883</v>
      </c>
      <c r="O17125" s="7">
        <f>(ATANH(J17125^$T$2)^$T$5)</f>
        <v>0.18956537848102506</v>
      </c>
      <c r="P17125">
        <f>M17125</f>
        <v>0.70210019279537883</v>
      </c>
    </row>
    <row r="17126" spans="1:16" x14ac:dyDescent="0.25">
      <c r="A17126" s="5" t="s">
        <v>405</v>
      </c>
      <c r="B17126" s="1">
        <v>314.04140000000001</v>
      </c>
      <c r="C17126" s="1">
        <v>9.8000019999999992</v>
      </c>
      <c r="D17126" s="1">
        <v>55.652430000000003</v>
      </c>
      <c r="E17126" s="1">
        <v>92.252830000000003</v>
      </c>
      <c r="F17126" s="1" t="s">
        <v>22</v>
      </c>
      <c r="G17126">
        <v>385.12</v>
      </c>
      <c r="H17126">
        <v>41.36</v>
      </c>
      <c r="I17126">
        <f t="shared" si="801"/>
        <v>0.8154377856252597</v>
      </c>
      <c r="J17126">
        <f t="shared" si="802"/>
        <v>0.23694395551257252</v>
      </c>
      <c r="L17126" s="7">
        <f>(ATANH(I17126^$U$2)^$U$5)</f>
        <v>1.6676609908510047E-2</v>
      </c>
      <c r="M17126">
        <f t="shared" si="803"/>
        <v>0.70222897236256665</v>
      </c>
      <c r="O17126" s="7">
        <f>(ATANH(J17126^$T$2)^$T$5)</f>
        <v>0.1919270696139867</v>
      </c>
      <c r="P17126">
        <f>M17126</f>
        <v>0.70222897236256665</v>
      </c>
    </row>
    <row r="17127" spans="1:16" x14ac:dyDescent="0.25">
      <c r="A17127" s="5" t="s">
        <v>405</v>
      </c>
      <c r="B17127" s="1">
        <v>314.45740000000001</v>
      </c>
      <c r="C17127" s="1">
        <v>9.9000020000000006</v>
      </c>
      <c r="D17127" s="1">
        <v>56.237780000000001</v>
      </c>
      <c r="E17127" s="1">
        <v>92.483990000000006</v>
      </c>
      <c r="F17127" s="1" t="s">
        <v>22</v>
      </c>
      <c r="G17127">
        <v>385.12</v>
      </c>
      <c r="H17127">
        <v>41.36</v>
      </c>
      <c r="I17127">
        <f t="shared" si="801"/>
        <v>0.8165179684254259</v>
      </c>
      <c r="J17127">
        <f t="shared" si="802"/>
        <v>0.23936175048355901</v>
      </c>
      <c r="L17127" s="7">
        <f>(ATANH(I17127^$U$2)^$U$5)</f>
        <v>1.7125496035391707E-2</v>
      </c>
      <c r="M17127">
        <f t="shared" si="803"/>
        <v>0.70235758017197858</v>
      </c>
      <c r="O17127" s="7">
        <f>(ATANH(J17127^$T$2)^$T$5)</f>
        <v>0.19429569720357112</v>
      </c>
      <c r="P17127">
        <f>M17127</f>
        <v>0.70235758017197858</v>
      </c>
    </row>
    <row r="17128" spans="1:16" x14ac:dyDescent="0.25">
      <c r="A17128" s="5" t="s">
        <v>405</v>
      </c>
      <c r="B17128" s="1">
        <v>314.87040000000002</v>
      </c>
      <c r="C17128" s="1">
        <v>10</v>
      </c>
      <c r="D17128" s="1">
        <v>56.824069999999999</v>
      </c>
      <c r="E17128" s="1">
        <v>92.715599999999995</v>
      </c>
      <c r="F17128" s="1" t="s">
        <v>22</v>
      </c>
      <c r="G17128">
        <v>385.12</v>
      </c>
      <c r="H17128">
        <v>41.36</v>
      </c>
      <c r="I17128">
        <f t="shared" si="801"/>
        <v>0.81759036144578312</v>
      </c>
      <c r="J17128">
        <f t="shared" si="802"/>
        <v>0.24177949709864605</v>
      </c>
      <c r="L17128" s="7">
        <f>(ATANH(I17128^$U$2)^$U$5)</f>
        <v>1.7582485979135747E-2</v>
      </c>
      <c r="M17128">
        <f t="shared" si="803"/>
        <v>0.70248602183410469</v>
      </c>
      <c r="O17128" s="7">
        <f>(ATANH(J17128^$T$2)^$T$5)</f>
        <v>0.19667122915417048</v>
      </c>
      <c r="P17128">
        <f>M17128</f>
        <v>0.70248602183410469</v>
      </c>
    </row>
    <row r="17129" spans="1:16" x14ac:dyDescent="0.25">
      <c r="A17129" s="5" t="s">
        <v>405</v>
      </c>
      <c r="B17129" s="1">
        <v>315.28030000000001</v>
      </c>
      <c r="C17129" s="1">
        <v>10.1</v>
      </c>
      <c r="D17129" s="1">
        <v>57.411299999999997</v>
      </c>
      <c r="E17129" s="1">
        <v>92.947680000000005</v>
      </c>
      <c r="F17129" s="1" t="s">
        <v>22</v>
      </c>
      <c r="G17129">
        <v>385.12</v>
      </c>
      <c r="H17129">
        <v>41.36</v>
      </c>
      <c r="I17129">
        <f t="shared" si="801"/>
        <v>0.81865470502700455</v>
      </c>
      <c r="J17129">
        <f t="shared" si="802"/>
        <v>0.24419729206963248</v>
      </c>
      <c r="L17129" s="7">
        <f>(ATANH(I17129^$U$2)^$U$5)</f>
        <v>1.8047486829253428E-2</v>
      </c>
      <c r="M17129">
        <f t="shared" si="803"/>
        <v>0.70261430840930605</v>
      </c>
      <c r="O17129" s="7">
        <f>(ATANH(J17129^$T$2)^$T$5)</f>
        <v>0.19905377690898401</v>
      </c>
      <c r="P17129">
        <f>M17129</f>
        <v>0.70261430840930605</v>
      </c>
    </row>
    <row r="17130" spans="1:16" x14ac:dyDescent="0.25">
      <c r="A17130" s="5" t="s">
        <v>405</v>
      </c>
      <c r="B17130" s="1">
        <v>315.68720000000002</v>
      </c>
      <c r="C17130" s="1">
        <v>10.199999999999999</v>
      </c>
      <c r="D17130" s="1">
        <v>57.999490000000002</v>
      </c>
      <c r="E17130" s="1">
        <v>93.180269999999993</v>
      </c>
      <c r="F17130" s="1" t="s">
        <v>22</v>
      </c>
      <c r="G17130">
        <v>385.12</v>
      </c>
      <c r="H17130">
        <v>41.36</v>
      </c>
      <c r="I17130">
        <f t="shared" si="801"/>
        <v>0.81971125882841711</v>
      </c>
      <c r="J17130">
        <f t="shared" si="802"/>
        <v>0.24661508704061894</v>
      </c>
      <c r="L17130" s="7">
        <f>(ATANH(I17130^$U$2)^$U$5)</f>
        <v>1.8520625685703878E-2</v>
      </c>
      <c r="M17130">
        <f t="shared" si="803"/>
        <v>0.70274246182037359</v>
      </c>
      <c r="O17130" s="7">
        <f>(ATANH(J17130^$T$2)^$T$5)</f>
        <v>0.20144331036976582</v>
      </c>
      <c r="P17130">
        <f>M17130</f>
        <v>0.70274246182037359</v>
      </c>
    </row>
    <row r="17131" spans="1:16" x14ac:dyDescent="0.25">
      <c r="A17131" s="5" t="s">
        <v>405</v>
      </c>
      <c r="B17131" s="1">
        <v>316.09120000000001</v>
      </c>
      <c r="C17131" s="1">
        <v>10.3</v>
      </c>
      <c r="D17131" s="1">
        <v>58.588639999999998</v>
      </c>
      <c r="E17131" s="1">
        <v>93.41337</v>
      </c>
      <c r="F17131" s="1" t="s">
        <v>22</v>
      </c>
      <c r="G17131">
        <v>385.12</v>
      </c>
      <c r="H17131">
        <v>41.36</v>
      </c>
      <c r="I17131">
        <f t="shared" si="801"/>
        <v>0.82076028250934774</v>
      </c>
      <c r="J17131">
        <f t="shared" si="802"/>
        <v>0.24903288201160545</v>
      </c>
      <c r="L17131" s="7">
        <f>(ATANH(I17131^$U$2)^$U$5)</f>
        <v>1.9002036917235118E-2</v>
      </c>
      <c r="M17131">
        <f t="shared" si="803"/>
        <v>0.70287048177719291</v>
      </c>
      <c r="O17131" s="7">
        <f>(ATANH(J17131^$T$2)^$T$5)</f>
        <v>0.2038398477932564</v>
      </c>
      <c r="P17131">
        <f>M17131</f>
        <v>0.70287048177719291</v>
      </c>
    </row>
    <row r="17132" spans="1:16" x14ac:dyDescent="0.25">
      <c r="A17132" s="5" t="s">
        <v>405</v>
      </c>
      <c r="B17132" s="1">
        <v>316.4923</v>
      </c>
      <c r="C17132" s="1">
        <v>10.4</v>
      </c>
      <c r="D17132" s="1">
        <v>59.17877</v>
      </c>
      <c r="E17132" s="1">
        <v>93.647009999999995</v>
      </c>
      <c r="F17132" s="1" t="s">
        <v>22</v>
      </c>
      <c r="G17132">
        <v>385.12</v>
      </c>
      <c r="H17132">
        <v>41.36</v>
      </c>
      <c r="I17132">
        <f t="shared" si="801"/>
        <v>0.82180177606979643</v>
      </c>
      <c r="J17132">
        <f t="shared" si="802"/>
        <v>0.25145067698259188</v>
      </c>
      <c r="L17132" s="7">
        <f>(ATANH(I17132^$U$2)^$U$5)</f>
        <v>1.9491738953690864E-2</v>
      </c>
      <c r="M17132">
        <f t="shared" si="803"/>
        <v>0.70299838439156392</v>
      </c>
      <c r="O17132" s="7">
        <f>(ATANH(J17132^$T$2)^$T$5)</f>
        <v>0.20624340833931767</v>
      </c>
      <c r="P17132">
        <f>M17132</f>
        <v>0.70299838439156392</v>
      </c>
    </row>
    <row r="17133" spans="1:16" x14ac:dyDescent="0.25">
      <c r="A17133" s="5" t="s">
        <v>405</v>
      </c>
      <c r="B17133" s="1">
        <v>316.89060000000001</v>
      </c>
      <c r="C17133" s="1">
        <v>10.5</v>
      </c>
      <c r="D17133" s="1">
        <v>59.769889999999997</v>
      </c>
      <c r="E17133" s="1">
        <v>93.881200000000007</v>
      </c>
      <c r="F17133" s="1" t="s">
        <v>22</v>
      </c>
      <c r="G17133">
        <v>385.12</v>
      </c>
      <c r="H17133">
        <v>41.36</v>
      </c>
      <c r="I17133">
        <f t="shared" si="801"/>
        <v>0.82283599916909012</v>
      </c>
      <c r="J17133">
        <f t="shared" si="802"/>
        <v>0.25386847195357837</v>
      </c>
      <c r="L17133" s="7">
        <f>(ATANH(I17133^$U$2)^$U$5)</f>
        <v>1.9989872803728534E-2</v>
      </c>
      <c r="M17133">
        <f t="shared" si="803"/>
        <v>0.70312617467339034</v>
      </c>
      <c r="O17133" s="7">
        <f>(ATANH(J17133^$T$2)^$T$5)</f>
        <v>0.20865401206172296</v>
      </c>
      <c r="P17133">
        <f>M17133</f>
        <v>0.70312617467339034</v>
      </c>
    </row>
    <row r="17134" spans="1:16" x14ac:dyDescent="0.25">
      <c r="A17134" s="5" t="s">
        <v>405</v>
      </c>
      <c r="B17134" s="1">
        <v>317.28620000000001</v>
      </c>
      <c r="C17134" s="1">
        <v>10.6</v>
      </c>
      <c r="D17134" s="1">
        <v>60.362000000000002</v>
      </c>
      <c r="E17134" s="1">
        <v>94.115979999999993</v>
      </c>
      <c r="F17134" s="1" t="s">
        <v>22</v>
      </c>
      <c r="G17134">
        <v>385.12</v>
      </c>
      <c r="H17134">
        <v>41.36</v>
      </c>
      <c r="I17134">
        <f t="shared" si="801"/>
        <v>0.82386321146655594</v>
      </c>
      <c r="J17134">
        <f t="shared" si="802"/>
        <v>0.2562862669245648</v>
      </c>
      <c r="L17134" s="7">
        <f>(ATANH(I17134^$U$2)^$U$5)</f>
        <v>2.0496587575011369E-2</v>
      </c>
      <c r="M17134">
        <f t="shared" si="803"/>
        <v>0.70325387385974769</v>
      </c>
      <c r="O17134" s="7">
        <f>(ATANH(J17134^$T$2)^$T$5)</f>
        <v>0.21107167989956524</v>
      </c>
      <c r="P17134">
        <f>M17134</f>
        <v>0.70325387385974769</v>
      </c>
    </row>
    <row r="17135" spans="1:16" x14ac:dyDescent="0.25">
      <c r="A17135" s="5" t="s">
        <v>405</v>
      </c>
      <c r="B17135" s="1">
        <v>317.67899999999997</v>
      </c>
      <c r="C17135" s="1">
        <v>10.7</v>
      </c>
      <c r="D17135" s="1">
        <v>60.955109999999998</v>
      </c>
      <c r="E17135" s="1">
        <v>94.35136</v>
      </c>
      <c r="F17135" s="1" t="s">
        <v>22</v>
      </c>
      <c r="G17135">
        <v>385.12</v>
      </c>
      <c r="H17135">
        <v>41.36</v>
      </c>
      <c r="I17135">
        <f t="shared" si="801"/>
        <v>0.82488315330286655</v>
      </c>
      <c r="J17135">
        <f t="shared" si="802"/>
        <v>0.25870406189555123</v>
      </c>
      <c r="L17135" s="7">
        <f>(ATANH(I17135^$U$2)^$U$5)</f>
        <v>2.1011775435940259E-2</v>
      </c>
      <c r="M17135">
        <f t="shared" si="803"/>
        <v>0.70338148667595335</v>
      </c>
      <c r="O17135" s="7">
        <f>(ATANH(J17135^$T$2)^$T$5)</f>
        <v>0.21349643366925836</v>
      </c>
      <c r="P17135">
        <f>M17135</f>
        <v>0.70338148667595335</v>
      </c>
    </row>
    <row r="17136" spans="1:16" x14ac:dyDescent="0.25">
      <c r="A17136" s="5" t="s">
        <v>405</v>
      </c>
      <c r="B17136" s="1">
        <v>318.06909999999999</v>
      </c>
      <c r="C17136" s="1">
        <v>10.8</v>
      </c>
      <c r="D17136" s="1">
        <v>61.549230000000001</v>
      </c>
      <c r="E17136" s="1">
        <v>94.587360000000004</v>
      </c>
      <c r="F17136" s="1" t="s">
        <v>22</v>
      </c>
      <c r="G17136">
        <v>385.12</v>
      </c>
      <c r="H17136">
        <v>41.36</v>
      </c>
      <c r="I17136">
        <f t="shared" si="801"/>
        <v>0.8258960843373494</v>
      </c>
      <c r="J17136">
        <f t="shared" si="802"/>
        <v>0.26112185686653772</v>
      </c>
      <c r="L17136" s="7">
        <f>(ATANH(I17136^$U$2)^$U$5)</f>
        <v>2.1535583995120556E-2</v>
      </c>
      <c r="M17136">
        <f t="shared" si="803"/>
        <v>0.70350902318105246</v>
      </c>
      <c r="O17136" s="7">
        <f>(ATANH(J17136^$T$2)^$T$5)</f>
        <v>0.21592829605711164</v>
      </c>
      <c r="P17136">
        <f>M17136</f>
        <v>0.70350902318105246</v>
      </c>
    </row>
    <row r="17137" spans="1:16" x14ac:dyDescent="0.25">
      <c r="A17137" s="5" t="s">
        <v>405</v>
      </c>
      <c r="B17137" s="1">
        <v>318.45659999999998</v>
      </c>
      <c r="C17137" s="1">
        <v>10.9</v>
      </c>
      <c r="D17137" s="1">
        <v>62.144379999999998</v>
      </c>
      <c r="E17137" s="1">
        <v>94.823999999999998</v>
      </c>
      <c r="F17137" s="1" t="s">
        <v>22</v>
      </c>
      <c r="G17137">
        <v>385.12</v>
      </c>
      <c r="H17137">
        <v>41.36</v>
      </c>
      <c r="I17137">
        <f t="shared" si="801"/>
        <v>0.82690226422933111</v>
      </c>
      <c r="J17137">
        <f t="shared" si="802"/>
        <v>0.2635396518375242</v>
      </c>
      <c r="L17137" s="7">
        <f>(ATANH(I17137^$U$2)^$U$5)</f>
        <v>2.2068169547724805E-2</v>
      </c>
      <c r="M17137">
        <f t="shared" si="803"/>
        <v>0.70363649330339362</v>
      </c>
      <c r="O17137" s="7">
        <f>(ATANH(J17137^$T$2)^$T$5)</f>
        <v>0.21836729061245724</v>
      </c>
      <c r="P17137">
        <f>M17137</f>
        <v>0.70363649330339362</v>
      </c>
    </row>
    <row r="17138" spans="1:16" x14ac:dyDescent="0.25">
      <c r="A17138" s="5" t="s">
        <v>405</v>
      </c>
      <c r="B17138" s="1">
        <v>318.84140000000002</v>
      </c>
      <c r="C17138" s="1">
        <v>11</v>
      </c>
      <c r="D17138" s="1">
        <v>62.740560000000002</v>
      </c>
      <c r="E17138" s="1">
        <v>95.061310000000006</v>
      </c>
      <c r="F17138" s="1" t="s">
        <v>22</v>
      </c>
      <c r="G17138">
        <v>385.12</v>
      </c>
      <c r="H17138">
        <v>41.36</v>
      </c>
      <c r="I17138">
        <f t="shared" si="801"/>
        <v>0.82790143331948485</v>
      </c>
      <c r="J17138">
        <f t="shared" si="802"/>
        <v>0.26595744680851063</v>
      </c>
      <c r="L17138" s="7">
        <f>(ATANH(I17138^$U$2)^$U$5)</f>
        <v>2.2609412909342094E-2</v>
      </c>
      <c r="M17138">
        <f t="shared" si="803"/>
        <v>0.70376391220232448</v>
      </c>
      <c r="O17138" s="7">
        <f>(ATANH(J17138^$T$2)^$T$5)</f>
        <v>0.22081344174131087</v>
      </c>
      <c r="P17138">
        <f>M17138</f>
        <v>0.70376391220232448</v>
      </c>
    </row>
    <row r="17139" spans="1:16" x14ac:dyDescent="0.25">
      <c r="A17139" s="5" t="s">
        <v>405</v>
      </c>
      <c r="B17139" s="1">
        <v>319.22379999999998</v>
      </c>
      <c r="C17139" s="1">
        <v>11.1</v>
      </c>
      <c r="D17139" s="1">
        <v>63.337780000000002</v>
      </c>
      <c r="E17139" s="1">
        <v>95.299289999999999</v>
      </c>
      <c r="F17139" s="1" t="s">
        <v>22</v>
      </c>
      <c r="G17139">
        <v>385.12</v>
      </c>
      <c r="H17139">
        <v>41.36</v>
      </c>
      <c r="I17139">
        <f t="shared" si="801"/>
        <v>0.82889437058579141</v>
      </c>
      <c r="J17139">
        <f t="shared" si="802"/>
        <v>0.26837524177949712</v>
      </c>
      <c r="L17139" s="7">
        <f>(ATANH(I17139^$U$2)^$U$5)</f>
        <v>2.3159760354535569E-2</v>
      </c>
      <c r="M17139">
        <f t="shared" si="803"/>
        <v>0.70389127880936808</v>
      </c>
      <c r="O17139" s="7">
        <f>(ATANH(J17139^$T$2)^$T$5)</f>
        <v>0.22326677470055131</v>
      </c>
      <c r="P17139">
        <f>M17139</f>
        <v>0.70389127880936808</v>
      </c>
    </row>
    <row r="17140" spans="1:16" x14ac:dyDescent="0.25">
      <c r="A17140" s="5" t="s">
        <v>405</v>
      </c>
      <c r="B17140" s="1">
        <v>319.60359999999997</v>
      </c>
      <c r="C17140" s="1">
        <v>11.2</v>
      </c>
      <c r="D17140" s="1">
        <v>63.936050000000002</v>
      </c>
      <c r="E17140" s="1">
        <v>95.537980000000005</v>
      </c>
      <c r="F17140" s="1" t="s">
        <v>22</v>
      </c>
      <c r="G17140">
        <v>385.12</v>
      </c>
      <c r="H17140">
        <v>41.36</v>
      </c>
      <c r="I17140">
        <f t="shared" si="801"/>
        <v>0.82988055670959693</v>
      </c>
      <c r="J17140">
        <f t="shared" si="802"/>
        <v>0.27079303675048355</v>
      </c>
      <c r="L17140" s="7">
        <f>(ATANH(I17140^$U$2)^$U$5)</f>
        <v>2.3718949627810678E-2</v>
      </c>
      <c r="M17140">
        <f t="shared" si="803"/>
        <v>0.70401861337108895</v>
      </c>
      <c r="O17140" s="7">
        <f>(ATANH(J17140^$T$2)^$T$5)</f>
        <v>0.22572731559259715</v>
      </c>
      <c r="P17140">
        <f>M17140</f>
        <v>0.70401861337108895</v>
      </c>
    </row>
    <row r="17141" spans="1:16" x14ac:dyDescent="0.25">
      <c r="A17141" s="5" t="s">
        <v>405</v>
      </c>
      <c r="B17141" s="1">
        <v>319.98090000000002</v>
      </c>
      <c r="C17141" s="1">
        <v>11.3</v>
      </c>
      <c r="D17141" s="1">
        <v>64.535380000000004</v>
      </c>
      <c r="E17141" s="1">
        <v>95.7774</v>
      </c>
      <c r="F17141" s="1" t="s">
        <v>22</v>
      </c>
      <c r="G17141">
        <v>385.12</v>
      </c>
      <c r="H17141">
        <v>41.36</v>
      </c>
      <c r="I17141">
        <f t="shared" si="801"/>
        <v>0.83086025135022856</v>
      </c>
      <c r="J17141">
        <f t="shared" si="802"/>
        <v>0.27321083172147004</v>
      </c>
      <c r="L17141" s="7">
        <f>(ATANH(I17141^$U$2)^$U$5)</f>
        <v>2.428714501949748E-2</v>
      </c>
      <c r="M17141">
        <f t="shared" si="803"/>
        <v>0.70414592525173614</v>
      </c>
      <c r="O17141" s="7">
        <f>(ATANH(J17141^$T$2)^$T$5)</f>
        <v>0.22819509136056998</v>
      </c>
      <c r="P17141">
        <f>M17141</f>
        <v>0.70414592525173614</v>
      </c>
    </row>
    <row r="17142" spans="1:16" x14ac:dyDescent="0.25">
      <c r="A17142" s="5" t="s">
        <v>405</v>
      </c>
      <c r="B17142" s="1">
        <v>320.35570000000001</v>
      </c>
      <c r="C17142" s="1">
        <v>11.4</v>
      </c>
      <c r="D17142" s="1">
        <v>65.135779999999997</v>
      </c>
      <c r="E17142" s="1">
        <v>96.01755</v>
      </c>
      <c r="F17142" s="1" t="s">
        <v>22</v>
      </c>
      <c r="G17142">
        <v>385.12</v>
      </c>
      <c r="H17142">
        <v>41.36</v>
      </c>
      <c r="I17142">
        <f t="shared" si="801"/>
        <v>0.83183345450768598</v>
      </c>
      <c r="J17142">
        <f t="shared" si="802"/>
        <v>0.27562862669245647</v>
      </c>
      <c r="L17142" s="7">
        <f>(ATANH(I17142^$U$2)^$U$5)</f>
        <v>2.4864364921495487E-2</v>
      </c>
      <c r="M17142">
        <f t="shared" si="803"/>
        <v>0.70427321310655766</v>
      </c>
      <c r="O17142" s="7">
        <f>(ATANH(J17142^$T$2)^$T$5)</f>
        <v>0.23067012978392781</v>
      </c>
      <c r="P17142">
        <f>M17142</f>
        <v>0.70427321310655766</v>
      </c>
    </row>
    <row r="17143" spans="1:16" x14ac:dyDescent="0.25">
      <c r="A17143" s="5" t="s">
        <v>405</v>
      </c>
      <c r="B17143" s="1">
        <v>320.72820000000002</v>
      </c>
      <c r="C17143" s="1">
        <v>11.5</v>
      </c>
      <c r="D17143" s="1">
        <v>65.737260000000006</v>
      </c>
      <c r="E17143" s="1">
        <v>96.258480000000006</v>
      </c>
      <c r="F17143" s="1" t="s">
        <v>22</v>
      </c>
      <c r="G17143">
        <v>385.12</v>
      </c>
      <c r="H17143">
        <v>41.36</v>
      </c>
      <c r="I17143">
        <f t="shared" si="801"/>
        <v>0.83280068550062325</v>
      </c>
      <c r="J17143">
        <f t="shared" si="802"/>
        <v>0.27804642166344296</v>
      </c>
      <c r="L17143" s="7">
        <f>(ATANH(I17143^$U$2)^$U$5)</f>
        <v>2.5450942468900617E-2</v>
      </c>
      <c r="M17143">
        <f t="shared" si="803"/>
        <v>0.70440050197648241</v>
      </c>
      <c r="O17143" s="7">
        <f>(ATANH(J17143^$T$2)^$T$5)</f>
        <v>0.23315245947455324</v>
      </c>
      <c r="P17143">
        <f>M17143</f>
        <v>0.70440050197648241</v>
      </c>
    </row>
    <row r="17144" spans="1:16" x14ac:dyDescent="0.25">
      <c r="A17144" s="5" t="s">
        <v>405</v>
      </c>
      <c r="B17144" s="1">
        <v>321.09829999999999</v>
      </c>
      <c r="C17144" s="1">
        <v>11.6</v>
      </c>
      <c r="D17144" s="1">
        <v>66.339830000000006</v>
      </c>
      <c r="E17144" s="1">
        <v>96.50018</v>
      </c>
      <c r="F17144" s="1" t="s">
        <v>22</v>
      </c>
      <c r="G17144">
        <v>385.12</v>
      </c>
      <c r="H17144">
        <v>41.36</v>
      </c>
      <c r="I17144">
        <f t="shared" si="801"/>
        <v>0.83376168466971334</v>
      </c>
      <c r="J17144">
        <f t="shared" si="802"/>
        <v>0.28046421663442939</v>
      </c>
      <c r="L17144" s="7">
        <f>(ATANH(I17144^$U$2)^$U$5)</f>
        <v>2.6046747052125507E-2</v>
      </c>
      <c r="M17144">
        <f t="shared" si="803"/>
        <v>0.70452778502779467</v>
      </c>
      <c r="O17144" s="7">
        <f>(ATANH(J17144^$T$2)^$T$5)</f>
        <v>0.23564210987328632</v>
      </c>
      <c r="P17144">
        <f>M17144</f>
        <v>0.70452778502779467</v>
      </c>
    </row>
    <row r="17145" spans="1:16" x14ac:dyDescent="0.25">
      <c r="A17145" s="5" t="s">
        <v>405</v>
      </c>
      <c r="B17145" s="1">
        <v>321.46609999999998</v>
      </c>
      <c r="C17145" s="1">
        <v>11.7</v>
      </c>
      <c r="D17145" s="1">
        <v>66.9435</v>
      </c>
      <c r="E17145" s="1">
        <v>96.742699999999999</v>
      </c>
      <c r="F17145" s="1" t="s">
        <v>22</v>
      </c>
      <c r="G17145">
        <v>385.12</v>
      </c>
      <c r="H17145">
        <v>41.36</v>
      </c>
      <c r="I17145">
        <f t="shared" si="801"/>
        <v>0.8347167116742833</v>
      </c>
      <c r="J17145">
        <f t="shared" si="802"/>
        <v>0.28288201160541587</v>
      </c>
      <c r="L17145" s="7">
        <f>(ATANH(I17145^$U$2)^$U$5)</f>
        <v>2.6651963156415836E-2</v>
      </c>
      <c r="M17145">
        <f t="shared" si="803"/>
        <v>0.7046550869521282</v>
      </c>
      <c r="O17145" s="7">
        <f>(ATANH(J17145^$T$2)^$T$5)</f>
        <v>0.23813911124688875</v>
      </c>
      <c r="P17145">
        <f>M17145</f>
        <v>0.7046550869521282</v>
      </c>
    </row>
    <row r="17146" spans="1:16" x14ac:dyDescent="0.25">
      <c r="A17146" s="5" t="s">
        <v>405</v>
      </c>
      <c r="B17146" s="1">
        <v>321.83150000000001</v>
      </c>
      <c r="C17146" s="1">
        <v>11.8</v>
      </c>
      <c r="D17146" s="1">
        <v>67.548270000000002</v>
      </c>
      <c r="E17146" s="1">
        <v>96.98603</v>
      </c>
      <c r="F17146" s="1" t="s">
        <v>22</v>
      </c>
      <c r="G17146">
        <v>385.12</v>
      </c>
      <c r="H17146">
        <v>41.36</v>
      </c>
      <c r="I17146">
        <f t="shared" si="801"/>
        <v>0.83566550685500629</v>
      </c>
      <c r="J17146">
        <f t="shared" si="802"/>
        <v>0.28529980657640236</v>
      </c>
      <c r="L17146" s="7">
        <f>(ATANH(I17146^$U$2)^$U$5)</f>
        <v>2.7266446219420586E-2</v>
      </c>
      <c r="M17146">
        <f t="shared" si="803"/>
        <v>0.70478240077302767</v>
      </c>
      <c r="O17146" s="7">
        <f>(ATANH(J17146^$T$2)^$T$5)</f>
        <v>0.24064349468542787</v>
      </c>
      <c r="P17146">
        <f>M17146</f>
        <v>0.70478240077302767</v>
      </c>
    </row>
    <row r="17147" spans="1:16" x14ac:dyDescent="0.25">
      <c r="A17147" s="5" t="s">
        <v>405</v>
      </c>
      <c r="B17147" s="1">
        <v>322.19470000000001</v>
      </c>
      <c r="C17147" s="1">
        <v>11.9</v>
      </c>
      <c r="D17147" s="1">
        <v>68.154169999999993</v>
      </c>
      <c r="E17147" s="1">
        <v>97.230220000000003</v>
      </c>
      <c r="F17147" s="1" t="s">
        <v>22</v>
      </c>
      <c r="G17147">
        <v>385.12</v>
      </c>
      <c r="H17147">
        <v>41.36</v>
      </c>
      <c r="I17147">
        <f t="shared" si="801"/>
        <v>0.83660858953053596</v>
      </c>
      <c r="J17147">
        <f t="shared" si="802"/>
        <v>0.28771760154738879</v>
      </c>
      <c r="L17147" s="7">
        <f>(ATANH(I17147^$U$2)^$U$5)</f>
        <v>2.7890554574081194E-2</v>
      </c>
      <c r="M17147">
        <f t="shared" si="803"/>
        <v>0.70490975083668872</v>
      </c>
      <c r="O17147" s="7">
        <f>(ATANH(J17147^$T$2)^$T$5)</f>
        <v>0.24315529210007022</v>
      </c>
      <c r="P17147">
        <f>M17147</f>
        <v>0.70490975083668872</v>
      </c>
    </row>
    <row r="17148" spans="1:16" x14ac:dyDescent="0.25">
      <c r="A17148" s="5" t="s">
        <v>405</v>
      </c>
      <c r="B17148" s="1">
        <v>322.5557</v>
      </c>
      <c r="C17148" s="1">
        <v>12</v>
      </c>
      <c r="D17148" s="1">
        <v>68.761189999999999</v>
      </c>
      <c r="E17148" s="1">
        <v>97.475269999999995</v>
      </c>
      <c r="F17148" s="1" t="s">
        <v>22</v>
      </c>
      <c r="G17148">
        <v>385.12</v>
      </c>
      <c r="H17148">
        <v>41.36</v>
      </c>
      <c r="I17148">
        <f t="shared" si="801"/>
        <v>0.83754595970087242</v>
      </c>
      <c r="J17148">
        <f t="shared" si="802"/>
        <v>0.29013539651837522</v>
      </c>
      <c r="L17148" s="7">
        <f>(ATANH(I17148^$U$2)^$U$5)</f>
        <v>2.8524317875108667E-2</v>
      </c>
      <c r="M17148">
        <f t="shared" si="803"/>
        <v>0.70503713521650235</v>
      </c>
      <c r="O17148" s="7">
        <f>(ATANH(J17148^$T$2)^$T$5)</f>
        <v>0.24567453622127561</v>
      </c>
      <c r="P17148">
        <f>M17148</f>
        <v>0.70503713521650235</v>
      </c>
    </row>
    <row r="17149" spans="1:16" x14ac:dyDescent="0.25">
      <c r="A17149" s="5" t="s">
        <v>405</v>
      </c>
      <c r="B17149" s="1">
        <v>322.9144</v>
      </c>
      <c r="C17149" s="1">
        <v>12.1</v>
      </c>
      <c r="D17149" s="1">
        <v>69.369339999999994</v>
      </c>
      <c r="E17149" s="1">
        <v>97.721209999999999</v>
      </c>
      <c r="F17149" s="1" t="s">
        <v>22</v>
      </c>
      <c r="G17149">
        <v>385.12</v>
      </c>
      <c r="H17149">
        <v>41.36</v>
      </c>
      <c r="I17149">
        <f t="shared" si="801"/>
        <v>0.83847735770668885</v>
      </c>
      <c r="J17149">
        <f t="shared" si="802"/>
        <v>0.29255319148936171</v>
      </c>
      <c r="L17149" s="7">
        <f>(ATANH(I17149^$U$2)^$U$5)</f>
        <v>2.9167581310958021E-2</v>
      </c>
      <c r="M17149">
        <f t="shared" si="803"/>
        <v>0.705164567520291</v>
      </c>
      <c r="O17149" s="7">
        <f>(ATANH(J17149^$T$2)^$T$5)</f>
        <v>0.24820126059738087</v>
      </c>
      <c r="P17149">
        <f>M17149</f>
        <v>0.705164567520291</v>
      </c>
    </row>
    <row r="17150" spans="1:16" x14ac:dyDescent="0.25">
      <c r="A17150" s="5" t="s">
        <v>405</v>
      </c>
      <c r="B17150" s="1">
        <v>323.27100000000002</v>
      </c>
      <c r="C17150" s="1">
        <v>12.2</v>
      </c>
      <c r="D17150" s="1">
        <v>69.978650000000002</v>
      </c>
      <c r="E17150" s="1">
        <v>97.968050000000005</v>
      </c>
      <c r="F17150" s="1" t="s">
        <v>22</v>
      </c>
      <c r="G17150">
        <v>385.12</v>
      </c>
      <c r="H17150">
        <v>41.36</v>
      </c>
      <c r="I17150">
        <f t="shared" si="801"/>
        <v>0.839403302866639</v>
      </c>
      <c r="J17150">
        <f t="shared" si="802"/>
        <v>0.29497098646034814</v>
      </c>
      <c r="L17150" s="7">
        <f>(ATANH(I17150^$U$2)^$U$5)</f>
        <v>2.9820726633134564E-2</v>
      </c>
      <c r="M17150">
        <f t="shared" si="803"/>
        <v>0.70529205085709734</v>
      </c>
      <c r="O17150" s="7">
        <f>(ATANH(J17150^$T$2)^$T$5)</f>
        <v>0.25073549959356495</v>
      </c>
      <c r="P17150">
        <f>M17150</f>
        <v>0.70529205085709734</v>
      </c>
    </row>
    <row r="17151" spans="1:16" x14ac:dyDescent="0.25">
      <c r="A17151" s="5" t="s">
        <v>405</v>
      </c>
      <c r="B17151" s="1">
        <v>323.62549999999999</v>
      </c>
      <c r="C17151" s="1">
        <v>12.3</v>
      </c>
      <c r="D17151" s="1">
        <v>70.589100000000002</v>
      </c>
      <c r="E17151" s="1">
        <v>98.215829999999997</v>
      </c>
      <c r="F17151" s="1" t="s">
        <v>22</v>
      </c>
      <c r="G17151">
        <v>385.12</v>
      </c>
      <c r="H17151">
        <v>41.36</v>
      </c>
      <c r="I17151">
        <f t="shared" si="801"/>
        <v>0.84032379518072287</v>
      </c>
      <c r="J17151">
        <f t="shared" si="802"/>
        <v>0.29738878143133463</v>
      </c>
      <c r="L17151" s="7">
        <f>(ATANH(I17151^$U$2)^$U$5)</f>
        <v>3.048378516255552E-2</v>
      </c>
      <c r="M17151">
        <f t="shared" si="803"/>
        <v>0.70541960370322565</v>
      </c>
      <c r="O17151" s="7">
        <f>(ATANH(J17151^$T$2)^$T$5)</f>
        <v>0.25327728839118968</v>
      </c>
      <c r="P17151">
        <f>M17151</f>
        <v>0.70541960370322565</v>
      </c>
    </row>
    <row r="17152" spans="1:16" x14ac:dyDescent="0.25">
      <c r="A17152" s="5" t="s">
        <v>405</v>
      </c>
      <c r="B17152" s="1">
        <v>323.9778</v>
      </c>
      <c r="C17152" s="1">
        <v>12.4</v>
      </c>
      <c r="D17152" s="1">
        <v>71.200729999999993</v>
      </c>
      <c r="E17152" s="1">
        <v>98.464550000000003</v>
      </c>
      <c r="F17152" s="1" t="s">
        <v>22</v>
      </c>
      <c r="G17152">
        <v>385.12</v>
      </c>
      <c r="H17152">
        <v>41.36</v>
      </c>
      <c r="I17152">
        <f t="shared" si="801"/>
        <v>0.84123857498961363</v>
      </c>
      <c r="J17152">
        <f t="shared" si="802"/>
        <v>0.29980657640232111</v>
      </c>
      <c r="L17152" s="7">
        <f>(ATANH(I17152^$U$2)^$U$5)</f>
        <v>3.1156592138429359E-2</v>
      </c>
      <c r="M17152">
        <f t="shared" si="803"/>
        <v>0.70554722379256452</v>
      </c>
      <c r="O17152" s="7">
        <f>(ATANH(J17152^$T$2)^$T$5)</f>
        <v>0.25582666298750473</v>
      </c>
      <c r="P17152">
        <f>M17152</f>
        <v>0.70554722379256452</v>
      </c>
    </row>
    <row r="17153" spans="1:16" x14ac:dyDescent="0.25">
      <c r="A17153" s="5" t="s">
        <v>405</v>
      </c>
      <c r="B17153" s="1">
        <v>324.32810000000001</v>
      </c>
      <c r="C17153" s="1">
        <v>12.5</v>
      </c>
      <c r="D17153" s="1">
        <v>71.81353</v>
      </c>
      <c r="E17153" s="1">
        <v>98.714240000000004</v>
      </c>
      <c r="F17153" s="1" t="s">
        <v>22</v>
      </c>
      <c r="G17153">
        <v>385.12</v>
      </c>
      <c r="H17153">
        <v>41.36</v>
      </c>
      <c r="I17153">
        <f t="shared" si="801"/>
        <v>0.84214816161196515</v>
      </c>
      <c r="J17153">
        <f t="shared" si="802"/>
        <v>0.30222437137330754</v>
      </c>
      <c r="L17153" s="7">
        <f>(ATANH(I17153^$U$2)^$U$5)</f>
        <v>3.1839554486267213E-2</v>
      </c>
      <c r="M17153">
        <f t="shared" si="803"/>
        <v>0.70567492419407718</v>
      </c>
      <c r="O17153" s="7">
        <f>(ATANH(J17153^$T$2)^$T$5)</f>
        <v>0.25838366019571363</v>
      </c>
      <c r="P17153">
        <f>M17153</f>
        <v>0.70567492419407718</v>
      </c>
    </row>
    <row r="17154" spans="1:16" x14ac:dyDescent="0.25">
      <c r="A17154" s="5" t="s">
        <v>405</v>
      </c>
      <c r="B17154" s="1">
        <v>324.67630000000003</v>
      </c>
      <c r="C17154" s="1">
        <v>12.6</v>
      </c>
      <c r="D17154" s="1">
        <v>72.427509999999998</v>
      </c>
      <c r="E17154" s="1">
        <v>98.964929999999995</v>
      </c>
      <c r="F17154" s="1" t="s">
        <v>22</v>
      </c>
      <c r="G17154">
        <v>385.12</v>
      </c>
      <c r="H17154">
        <v>41.36</v>
      </c>
      <c r="I17154">
        <f t="shared" ref="I17154:I17217" si="804">B17154/G17154</f>
        <v>0.84305229538845039</v>
      </c>
      <c r="J17154">
        <f t="shared" ref="J17154:J17217" si="805">C17154/H17154</f>
        <v>0.30464216634429397</v>
      </c>
      <c r="L17154" s="7">
        <f>(ATANH(I17154^$U$2)^$U$5)</f>
        <v>3.2532504966036824E-2</v>
      </c>
      <c r="M17154">
        <f t="shared" si="803"/>
        <v>0.70580271779374382</v>
      </c>
      <c r="O17154" s="7">
        <f>(ATANH(J17154^$T$2)^$T$5)</f>
        <v>0.2609483176453915</v>
      </c>
      <c r="P17154">
        <f>M17154</f>
        <v>0.70580271779374382</v>
      </c>
    </row>
    <row r="17155" spans="1:16" x14ac:dyDescent="0.25">
      <c r="A17155" s="5" t="s">
        <v>405</v>
      </c>
      <c r="B17155" s="1">
        <v>325.02249999999998</v>
      </c>
      <c r="C17155" s="1">
        <v>12.7</v>
      </c>
      <c r="D17155" s="1">
        <v>73.042689999999993</v>
      </c>
      <c r="E17155" s="1">
        <v>99.216620000000006</v>
      </c>
      <c r="F17155" s="1" t="s">
        <v>22</v>
      </c>
      <c r="G17155">
        <v>385.12</v>
      </c>
      <c r="H17155">
        <v>41.36</v>
      </c>
      <c r="I17155">
        <f t="shared" si="804"/>
        <v>0.84395123597839627</v>
      </c>
      <c r="J17155">
        <f t="shared" si="805"/>
        <v>0.30705996131528046</v>
      </c>
      <c r="L17155" s="7">
        <f>(ATANH(I17155^$U$2)^$U$5)</f>
        <v>3.3235667194407133E-2</v>
      </c>
      <c r="M17155">
        <f t="shared" si="803"/>
        <v>0.70593060207740033</v>
      </c>
      <c r="O17155" s="7">
        <f>(ATANH(J17155^$T$2)^$T$5)</f>
        <v>0.26352067378325006</v>
      </c>
      <c r="P17155">
        <f>M17155</f>
        <v>0.70593060207740033</v>
      </c>
    </row>
    <row r="17156" spans="1:16" x14ac:dyDescent="0.25">
      <c r="A17156" s="5" t="s">
        <v>405</v>
      </c>
      <c r="B17156" s="1">
        <v>325.36669999999998</v>
      </c>
      <c r="C17156" s="1">
        <v>12.8</v>
      </c>
      <c r="D17156" s="1">
        <v>73.659080000000003</v>
      </c>
      <c r="E17156" s="1">
        <v>99.469350000000006</v>
      </c>
      <c r="F17156" s="1" t="s">
        <v>22</v>
      </c>
      <c r="G17156">
        <v>385.12</v>
      </c>
      <c r="H17156">
        <v>41.36</v>
      </c>
      <c r="I17156">
        <f t="shared" si="804"/>
        <v>0.84484498338180303</v>
      </c>
      <c r="J17156">
        <f t="shared" si="805"/>
        <v>0.30947775628626695</v>
      </c>
      <c r="L17156" s="7">
        <f>(ATANH(I17156^$U$2)^$U$5)</f>
        <v>3.3949068766087921E-2</v>
      </c>
      <c r="M17156">
        <f t="shared" ref="M17156:M17219" si="806">SQRT(LN(LN(E17156)^(1/$T$7)))</f>
        <v>0.7060585947735134</v>
      </c>
      <c r="O17156" s="7">
        <f>(ATANH(J17156^$T$2)^$T$5)</f>
        <v>0.26610076787424453</v>
      </c>
      <c r="P17156">
        <f>M17156</f>
        <v>0.7060585947735134</v>
      </c>
    </row>
    <row r="17157" spans="1:16" x14ac:dyDescent="0.25">
      <c r="A17157" s="5" t="s">
        <v>405</v>
      </c>
      <c r="B17157" s="1">
        <v>325.70890000000003</v>
      </c>
      <c r="C17157" s="1">
        <v>12.9</v>
      </c>
      <c r="D17157" s="1">
        <v>74.276679999999999</v>
      </c>
      <c r="E17157" s="1">
        <v>99.723129999999998</v>
      </c>
      <c r="F17157" s="1" t="s">
        <v>22</v>
      </c>
      <c r="G17157">
        <v>385.12</v>
      </c>
      <c r="H17157">
        <v>41.36</v>
      </c>
      <c r="I17157">
        <f t="shared" si="804"/>
        <v>0.84573353759867065</v>
      </c>
      <c r="J17157">
        <f t="shared" si="805"/>
        <v>0.31189555125725338</v>
      </c>
      <c r="L17157" s="7">
        <f>(ATANH(I17157^$U$2)^$U$5)</f>
        <v>3.4672734152173396E-2</v>
      </c>
      <c r="M17157">
        <f t="shared" si="806"/>
        <v>0.70618669824495739</v>
      </c>
      <c r="O17157" s="7">
        <f>(ATANH(J17157^$T$2)^$T$5)</f>
        <v>0.26868864000301629</v>
      </c>
      <c r="P17157">
        <f>M17157</f>
        <v>0.70618669824495739</v>
      </c>
    </row>
    <row r="17158" spans="1:16" x14ac:dyDescent="0.25">
      <c r="A17158" s="5" t="s">
        <v>405</v>
      </c>
      <c r="B17158" s="1">
        <v>326.04919999999998</v>
      </c>
      <c r="C17158" s="1">
        <v>13</v>
      </c>
      <c r="D17158" s="1">
        <v>74.895499999999998</v>
      </c>
      <c r="E17158" s="1">
        <v>99.977990000000005</v>
      </c>
      <c r="F17158" s="1" t="s">
        <v>22</v>
      </c>
      <c r="G17158">
        <v>385.12</v>
      </c>
      <c r="H17158">
        <v>41.36</v>
      </c>
      <c r="I17158">
        <f t="shared" si="804"/>
        <v>0.84661715828832562</v>
      </c>
      <c r="J17158">
        <f t="shared" si="805"/>
        <v>0.31431334622823986</v>
      </c>
      <c r="L17158" s="7">
        <f>(ATANH(I17158^$U$2)^$U$5)</f>
        <v>3.5406902531173262E-2</v>
      </c>
      <c r="M17158">
        <f t="shared" si="806"/>
        <v>0.70631492485334235</v>
      </c>
      <c r="O17158" s="7">
        <f>(ATANH(J17158^$T$2)^$T$5)</f>
        <v>0.2712843310756673</v>
      </c>
      <c r="P17158">
        <f>M17158</f>
        <v>0.70631492485334235</v>
      </c>
    </row>
    <row r="17159" spans="1:16" x14ac:dyDescent="0.25">
      <c r="A17159" s="5" t="s">
        <v>405</v>
      </c>
      <c r="B17159" s="1">
        <v>326.38760000000002</v>
      </c>
      <c r="C17159" s="1">
        <v>13.1</v>
      </c>
      <c r="D17159" s="1">
        <v>75.515559999999994</v>
      </c>
      <c r="E17159" s="1">
        <v>100.23390000000001</v>
      </c>
      <c r="F17159" s="1" t="s">
        <v>22</v>
      </c>
      <c r="G17159">
        <v>385.12</v>
      </c>
      <c r="H17159">
        <v>41.36</v>
      </c>
      <c r="I17159">
        <f t="shared" si="804"/>
        <v>0.84749584545076861</v>
      </c>
      <c r="J17159">
        <f t="shared" si="805"/>
        <v>0.3167311411992263</v>
      </c>
      <c r="L17159" s="7">
        <f>(ATANH(I17159^$U$2)^$U$5)</f>
        <v>3.6151604988954734E-2</v>
      </c>
      <c r="M17159">
        <f t="shared" si="806"/>
        <v>0.70644325674233754</v>
      </c>
      <c r="O17159" s="7">
        <f>(ATANH(J17159^$T$2)^$T$5)</f>
        <v>0.27388788282186244</v>
      </c>
      <c r="P17159">
        <f>M17159</f>
        <v>0.70644325674233754</v>
      </c>
    </row>
    <row r="17160" spans="1:16" x14ac:dyDescent="0.25">
      <c r="A17160" s="5" t="s">
        <v>405</v>
      </c>
      <c r="B17160" s="1">
        <v>326.72399999999999</v>
      </c>
      <c r="C17160" s="1">
        <v>13.2</v>
      </c>
      <c r="D17160" s="1">
        <v>76.136859999999999</v>
      </c>
      <c r="E17160" s="1">
        <v>100.491</v>
      </c>
      <c r="F17160" s="1" t="s">
        <v>22</v>
      </c>
      <c r="G17160">
        <v>385.12</v>
      </c>
      <c r="H17160">
        <v>41.36</v>
      </c>
      <c r="I17160">
        <f t="shared" si="804"/>
        <v>0.84836933942667214</v>
      </c>
      <c r="J17160">
        <f t="shared" si="805"/>
        <v>0.31914893617021273</v>
      </c>
      <c r="L17160" s="7">
        <f>(ATANH(I17160^$U$2)^$U$5)</f>
        <v>3.6906642977469831E-2</v>
      </c>
      <c r="M17160">
        <f t="shared" si="806"/>
        <v>0.70657176110292508</v>
      </c>
      <c r="O17160" s="7">
        <f>(ATANH(J17160^$T$2)^$T$5)</f>
        <v>0.27649933779725572</v>
      </c>
      <c r="P17160">
        <f>M17160</f>
        <v>0.70657176110292508</v>
      </c>
    </row>
    <row r="17161" spans="1:16" x14ac:dyDescent="0.25">
      <c r="A17161" s="5" t="s">
        <v>405</v>
      </c>
      <c r="B17161" s="1">
        <v>327.05869999999999</v>
      </c>
      <c r="C17161" s="1">
        <v>13.3</v>
      </c>
      <c r="D17161" s="1">
        <v>76.759420000000006</v>
      </c>
      <c r="E17161" s="1">
        <v>100.7492</v>
      </c>
      <c r="F17161" s="1" t="s">
        <v>22</v>
      </c>
      <c r="G17161">
        <v>385.12</v>
      </c>
      <c r="H17161">
        <v>41.36</v>
      </c>
      <c r="I17161">
        <f t="shared" si="804"/>
        <v>0.84923841919401744</v>
      </c>
      <c r="J17161">
        <f t="shared" si="805"/>
        <v>0.32156673114119927</v>
      </c>
      <c r="L17161" s="7">
        <f>(ATANH(I17161^$U$2)^$U$5)</f>
        <v>3.7672721544769416E-2</v>
      </c>
      <c r="M17161">
        <f t="shared" si="806"/>
        <v>0.70670038983228367</v>
      </c>
      <c r="O17161" s="7">
        <f>(ATANH(J17161^$T$2)^$T$5)</f>
        <v>0.27911873938623549</v>
      </c>
      <c r="P17161">
        <f>M17161</f>
        <v>0.70670038983228367</v>
      </c>
    </row>
    <row r="17162" spans="1:16" x14ac:dyDescent="0.25">
      <c r="A17162" s="5" t="s">
        <v>405</v>
      </c>
      <c r="B17162" s="1">
        <v>327.39139999999998</v>
      </c>
      <c r="C17162" s="1">
        <v>13.4</v>
      </c>
      <c r="D17162" s="1">
        <v>77.383250000000004</v>
      </c>
      <c r="E17162" s="1">
        <v>101.0086</v>
      </c>
      <c r="F17162" s="1" t="s">
        <v>22</v>
      </c>
      <c r="G17162">
        <v>385.12</v>
      </c>
      <c r="H17162">
        <v>41.36</v>
      </c>
      <c r="I17162">
        <f t="shared" si="804"/>
        <v>0.85010230577482337</v>
      </c>
      <c r="J17162">
        <f t="shared" si="805"/>
        <v>0.3239845261121857</v>
      </c>
      <c r="L17162" s="7">
        <f>(ATANH(I17162^$U$2)^$U$5)</f>
        <v>3.8449182690225785E-2</v>
      </c>
      <c r="M17162">
        <f t="shared" si="806"/>
        <v>0.70682918962542762</v>
      </c>
      <c r="O17162" s="7">
        <f>(ATANH(J17162^$T$2)^$T$5)</f>
        <v>0.28174613180498753</v>
      </c>
      <c r="P17162">
        <f>M17162</f>
        <v>0.70682918962542762</v>
      </c>
    </row>
    <row r="17163" spans="1:16" x14ac:dyDescent="0.25">
      <c r="A17163" s="5" t="s">
        <v>405</v>
      </c>
      <c r="B17163" s="1">
        <v>327.72239999999999</v>
      </c>
      <c r="C17163" s="1">
        <v>13.5</v>
      </c>
      <c r="D17163" s="1">
        <v>78.008340000000004</v>
      </c>
      <c r="E17163" s="1">
        <v>101.2692</v>
      </c>
      <c r="F17163" s="1" t="s">
        <v>22</v>
      </c>
      <c r="G17163">
        <v>385.12</v>
      </c>
      <c r="H17163">
        <v>41.36</v>
      </c>
      <c r="I17163">
        <f t="shared" si="804"/>
        <v>0.85096177814707097</v>
      </c>
      <c r="J17163">
        <f t="shared" si="805"/>
        <v>0.32640232108317213</v>
      </c>
      <c r="L17163" s="7">
        <f>(ATANH(I17163^$U$2)^$U$5)</f>
        <v>3.9236752356595114E-2</v>
      </c>
      <c r="M17163">
        <f t="shared" si="806"/>
        <v>0.70695815713417876</v>
      </c>
      <c r="O17163" s="7">
        <f>(ATANH(J17163^$T$2)^$T$5)</f>
        <v>0.28438156010487353</v>
      </c>
      <c r="P17163">
        <f>M17163</f>
        <v>0.70695815713417876</v>
      </c>
    </row>
    <row r="17164" spans="1:16" x14ac:dyDescent="0.25">
      <c r="A17164" s="5" t="s">
        <v>405</v>
      </c>
      <c r="B17164" s="1">
        <v>328.05149999999998</v>
      </c>
      <c r="C17164" s="1">
        <v>13.6</v>
      </c>
      <c r="D17164" s="1">
        <v>78.634730000000005</v>
      </c>
      <c r="E17164" s="1">
        <v>101.5309</v>
      </c>
      <c r="F17164" s="1" t="s">
        <v>22</v>
      </c>
      <c r="G17164">
        <v>385.12</v>
      </c>
      <c r="H17164">
        <v>41.36</v>
      </c>
      <c r="I17164">
        <f t="shared" si="804"/>
        <v>0.85181631699210625</v>
      </c>
      <c r="J17164">
        <f t="shared" si="805"/>
        <v>0.32882011605415862</v>
      </c>
      <c r="L17164" s="7">
        <f>(ATANH(I17164^$U$2)^$U$5)</f>
        <v>4.003498423509548E-2</v>
      </c>
      <c r="M17164">
        <f t="shared" si="806"/>
        <v>0.70708723978917987</v>
      </c>
      <c r="O17164" s="7">
        <f>(ATANH(J17164^$T$2)^$T$5)</f>
        <v>0.28702507017611961</v>
      </c>
      <c r="P17164">
        <f>M17164</f>
        <v>0.70708723978917987</v>
      </c>
    </row>
    <row r="17165" spans="1:16" x14ac:dyDescent="0.25">
      <c r="A17165" s="5" t="s">
        <v>405</v>
      </c>
      <c r="B17165" s="1">
        <v>328.37889999999999</v>
      </c>
      <c r="C17165" s="1">
        <v>13.7</v>
      </c>
      <c r="D17165" s="1">
        <v>79.2624</v>
      </c>
      <c r="E17165" s="1">
        <v>101.79389999999999</v>
      </c>
      <c r="F17165" s="1" t="s">
        <v>22</v>
      </c>
      <c r="G17165">
        <v>385.12</v>
      </c>
      <c r="H17165">
        <v>41.36</v>
      </c>
      <c r="I17165">
        <f t="shared" si="804"/>
        <v>0.85266644162858329</v>
      </c>
      <c r="J17165">
        <f t="shared" si="805"/>
        <v>0.33123791102514505</v>
      </c>
      <c r="L17165" s="7">
        <f>(ATANH(I17165^$U$2)^$U$5)</f>
        <v>4.0844390147879495E-2</v>
      </c>
      <c r="M17165">
        <f t="shared" si="806"/>
        <v>0.70721653293476539</v>
      </c>
      <c r="O17165" s="7">
        <f>(ATANH(J17165^$T$2)^$T$5)</f>
        <v>0.28967670875181589</v>
      </c>
      <c r="P17165">
        <f>M17165</f>
        <v>0.70721653293476539</v>
      </c>
    </row>
    <row r="17166" spans="1:16" x14ac:dyDescent="0.25">
      <c r="A17166" s="5" t="s">
        <v>405</v>
      </c>
      <c r="B17166" s="1">
        <v>328.70460000000003</v>
      </c>
      <c r="C17166" s="1">
        <v>13.8</v>
      </c>
      <c r="D17166" s="1">
        <v>79.891390000000001</v>
      </c>
      <c r="E17166" s="1">
        <v>102.0582</v>
      </c>
      <c r="F17166" s="1" t="s">
        <v>22</v>
      </c>
      <c r="G17166">
        <v>385.12</v>
      </c>
      <c r="H17166">
        <v>41.36</v>
      </c>
      <c r="I17166">
        <f t="shared" si="804"/>
        <v>0.85351215205650188</v>
      </c>
      <c r="J17166">
        <f t="shared" si="805"/>
        <v>0.33365570599613154</v>
      </c>
      <c r="L17166" s="7">
        <f>(ATANH(I17166^$U$2)^$U$5)</f>
        <v>4.1665007983321616E-2</v>
      </c>
      <c r="M17166">
        <f t="shared" si="806"/>
        <v>0.70734603279664088</v>
      </c>
      <c r="O17166" s="7">
        <f>(ATANH(J17166^$T$2)^$T$5)</f>
        <v>0.29233652341222471</v>
      </c>
      <c r="P17166">
        <f>M17166</f>
        <v>0.70734603279664088</v>
      </c>
    </row>
    <row r="17167" spans="1:16" x14ac:dyDescent="0.25">
      <c r="A17167" s="5" t="s">
        <v>405</v>
      </c>
      <c r="B17167" s="1">
        <v>329.02850000000001</v>
      </c>
      <c r="C17167" s="1">
        <v>13.9</v>
      </c>
      <c r="D17167" s="1">
        <v>80.521690000000007</v>
      </c>
      <c r="E17167" s="1">
        <v>102.3237</v>
      </c>
      <c r="F17167" s="1" t="s">
        <v>22</v>
      </c>
      <c r="G17167">
        <v>385.12</v>
      </c>
      <c r="H17167">
        <v>41.36</v>
      </c>
      <c r="I17167">
        <f t="shared" si="804"/>
        <v>0.85435318861653509</v>
      </c>
      <c r="J17167">
        <f t="shared" si="805"/>
        <v>0.33607350096711802</v>
      </c>
      <c r="L17167" s="7">
        <f>(ATANH(I17167^$U$2)^$U$5)</f>
        <v>4.2496613777629491E-2</v>
      </c>
      <c r="M17167">
        <f t="shared" si="806"/>
        <v>0.70747568687118756</v>
      </c>
      <c r="O17167" s="7">
        <f>(ATANH(J17167^$T$2)^$T$5)</f>
        <v>0.29500456258939461</v>
      </c>
      <c r="P17167">
        <f>M17167</f>
        <v>0.70747568687118756</v>
      </c>
    </row>
    <row r="17168" spans="1:16" x14ac:dyDescent="0.25">
      <c r="A17168" s="5" t="s">
        <v>405</v>
      </c>
      <c r="B17168" s="1">
        <v>329.35070000000002</v>
      </c>
      <c r="C17168" s="1">
        <v>14</v>
      </c>
      <c r="D17168" s="1">
        <v>81.153310000000005</v>
      </c>
      <c r="E17168" s="1">
        <v>102.59050000000001</v>
      </c>
      <c r="F17168" s="1" t="s">
        <v>22</v>
      </c>
      <c r="G17168">
        <v>385.12</v>
      </c>
      <c r="H17168">
        <v>41.36</v>
      </c>
      <c r="I17168">
        <f t="shared" si="804"/>
        <v>0.85518981096801006</v>
      </c>
      <c r="J17168">
        <f t="shared" si="805"/>
        <v>0.33849129593810445</v>
      </c>
      <c r="L17168" s="7">
        <f>(ATANH(I17168^$U$2)^$U$5)</f>
        <v>4.3339489391683778E-2</v>
      </c>
      <c r="M17168">
        <f t="shared" si="806"/>
        <v>0.70760554050877034</v>
      </c>
      <c r="O17168" s="7">
        <f>(ATANH(J17168^$T$2)^$T$5)</f>
        <v>0.29768087557207989</v>
      </c>
      <c r="P17168">
        <f>M17168</f>
        <v>0.70760554050877034</v>
      </c>
    </row>
    <row r="17169" spans="1:16" x14ac:dyDescent="0.25">
      <c r="A17169" s="5" t="s">
        <v>405</v>
      </c>
      <c r="B17169" s="1">
        <v>329.6712</v>
      </c>
      <c r="C17169" s="1">
        <v>14.1</v>
      </c>
      <c r="D17169" s="1">
        <v>81.786280000000005</v>
      </c>
      <c r="E17169" s="1">
        <v>102.8587</v>
      </c>
      <c r="F17169" s="1" t="s">
        <v>22</v>
      </c>
      <c r="G17169">
        <v>385.12</v>
      </c>
      <c r="H17169">
        <v>41.36</v>
      </c>
      <c r="I17169">
        <f t="shared" si="804"/>
        <v>0.85602201911092646</v>
      </c>
      <c r="J17169">
        <f t="shared" si="805"/>
        <v>0.34090909090909088</v>
      </c>
      <c r="L17169" s="7">
        <f>(ATANH(I17169^$U$2)^$U$5)</f>
        <v>4.419366430741644E-2</v>
      </c>
      <c r="M17169">
        <f t="shared" si="806"/>
        <v>0.70773563843028464</v>
      </c>
      <c r="O17169" s="7">
        <f>(ATANH(J17169^$T$2)^$T$5)</f>
        <v>0.30036551251096666</v>
      </c>
      <c r="P17169">
        <f>M17169</f>
        <v>0.70773563843028464</v>
      </c>
    </row>
    <row r="17170" spans="1:16" x14ac:dyDescent="0.25">
      <c r="A17170" s="5" t="s">
        <v>405</v>
      </c>
      <c r="B17170" s="1">
        <v>329.99009999999998</v>
      </c>
      <c r="C17170" s="1">
        <v>14.2</v>
      </c>
      <c r="D17170" s="1">
        <v>82.420590000000004</v>
      </c>
      <c r="E17170" s="1">
        <v>103.1281</v>
      </c>
      <c r="F17170" s="1" t="s">
        <v>22</v>
      </c>
      <c r="G17170">
        <v>385.12</v>
      </c>
      <c r="H17170">
        <v>41.36</v>
      </c>
      <c r="I17170">
        <f t="shared" si="804"/>
        <v>0.85685007270461144</v>
      </c>
      <c r="J17170">
        <f t="shared" si="805"/>
        <v>0.34332688588007737</v>
      </c>
      <c r="L17170" s="7">
        <f>(ATANH(I17170^$U$2)^$U$5)</f>
        <v>4.5059439151529934E-2</v>
      </c>
      <c r="M17170">
        <f t="shared" si="806"/>
        <v>0.70786587993785111</v>
      </c>
      <c r="O17170" s="7">
        <f>(ATANH(J17170^$T$2)^$T$5)</f>
        <v>0.30305852442420095</v>
      </c>
      <c r="P17170">
        <f>M17170</f>
        <v>0.70786587993785111</v>
      </c>
    </row>
    <row r="17171" spans="1:16" x14ac:dyDescent="0.25">
      <c r="A17171" s="5" t="s">
        <v>405</v>
      </c>
      <c r="B17171" s="1">
        <v>330.3073</v>
      </c>
      <c r="C17171" s="1">
        <v>14.3</v>
      </c>
      <c r="D17171" s="1">
        <v>83.056259999999995</v>
      </c>
      <c r="E17171" s="1">
        <v>103.399</v>
      </c>
      <c r="F17171" s="1" t="s">
        <v>22</v>
      </c>
      <c r="G17171">
        <v>385.12</v>
      </c>
      <c r="H17171">
        <v>41.36</v>
      </c>
      <c r="I17171">
        <f t="shared" si="804"/>
        <v>0.85767371208973819</v>
      </c>
      <c r="J17171">
        <f t="shared" si="805"/>
        <v>0.34574468085106386</v>
      </c>
      <c r="L17171" s="7">
        <f>(ATANH(I17171^$U$2)^$U$5)</f>
        <v>4.5936573780949071E-2</v>
      </c>
      <c r="M17171">
        <f t="shared" si="806"/>
        <v>0.70799640616439807</v>
      </c>
      <c r="O17171" s="7">
        <f>(ATANH(J17171^$T$2)^$T$5)</f>
        <v>0.30575996320322185</v>
      </c>
      <c r="P17171">
        <f>M17171</f>
        <v>0.70799640616439807</v>
      </c>
    </row>
    <row r="17172" spans="1:16" x14ac:dyDescent="0.25">
      <c r="A17172" s="5" t="s">
        <v>405</v>
      </c>
      <c r="B17172" s="1">
        <v>330.62279999999998</v>
      </c>
      <c r="C17172" s="1">
        <v>14.4</v>
      </c>
      <c r="D17172" s="1">
        <v>83.693299999999994</v>
      </c>
      <c r="E17172" s="1">
        <v>103.6712</v>
      </c>
      <c r="F17172" s="1" t="s">
        <v>22</v>
      </c>
      <c r="G17172">
        <v>385.12</v>
      </c>
      <c r="H17172">
        <v>41.36</v>
      </c>
      <c r="I17172">
        <f t="shared" si="804"/>
        <v>0.8584929372663066</v>
      </c>
      <c r="J17172">
        <f t="shared" si="805"/>
        <v>0.34816247582205029</v>
      </c>
      <c r="L17172" s="7">
        <f>(ATANH(I17172^$U$2)^$U$5)</f>
        <v>4.6825089139790492E-2</v>
      </c>
      <c r="M17172">
        <f t="shared" si="806"/>
        <v>0.70812711662263672</v>
      </c>
      <c r="O17172" s="7">
        <f>(ATANH(J17172^$T$2)^$T$5)</f>
        <v>0.30846988161890021</v>
      </c>
      <c r="P17172">
        <f>M17172</f>
        <v>0.70812711662263672</v>
      </c>
    </row>
    <row r="17173" spans="1:16" x14ac:dyDescent="0.25">
      <c r="A17173" s="5" t="s">
        <v>405</v>
      </c>
      <c r="B17173" s="1">
        <v>330.93680000000001</v>
      </c>
      <c r="C17173" s="1">
        <v>14.5</v>
      </c>
      <c r="D17173" s="1">
        <v>84.331710000000001</v>
      </c>
      <c r="E17173" s="1">
        <v>103.9449</v>
      </c>
      <c r="F17173" s="1" t="s">
        <v>22</v>
      </c>
      <c r="G17173">
        <v>385.12</v>
      </c>
      <c r="H17173">
        <v>41.36</v>
      </c>
      <c r="I17173">
        <f t="shared" si="804"/>
        <v>0.85930826755297052</v>
      </c>
      <c r="J17173">
        <f t="shared" si="805"/>
        <v>0.35058027079303677</v>
      </c>
      <c r="L17173" s="7">
        <f>(ATANH(I17173^$U$2)^$U$5)</f>
        <v>4.7725581923830626E-2</v>
      </c>
      <c r="M17173">
        <f t="shared" si="806"/>
        <v>0.7082581032552977</v>
      </c>
      <c r="O17173" s="7">
        <f>(ATANH(J17173^$T$2)^$T$5)</f>
        <v>0.31118833332797763</v>
      </c>
      <c r="P17173">
        <f>M17173</f>
        <v>0.7082581032552977</v>
      </c>
    </row>
    <row r="17174" spans="1:16" x14ac:dyDescent="0.25">
      <c r="A17174" s="5" t="s">
        <v>405</v>
      </c>
      <c r="B17174" s="1">
        <v>331.24919999999997</v>
      </c>
      <c r="C17174" s="1">
        <v>14.6</v>
      </c>
      <c r="D17174" s="1">
        <v>84.971519999999998</v>
      </c>
      <c r="E17174" s="1">
        <v>104.22</v>
      </c>
      <c r="F17174" s="1" t="s">
        <v>22</v>
      </c>
      <c r="G17174">
        <v>385.12</v>
      </c>
      <c r="H17174">
        <v>41.36</v>
      </c>
      <c r="I17174">
        <f t="shared" si="804"/>
        <v>0.86011944329040291</v>
      </c>
      <c r="J17174">
        <f t="shared" si="805"/>
        <v>0.35299806576402321</v>
      </c>
      <c r="L17174" s="7">
        <f>(ATANH(I17174^$U$2)^$U$5)</f>
        <v>4.863780387420482E-2</v>
      </c>
      <c r="M17174">
        <f t="shared" si="806"/>
        <v>0.70838931388857485</v>
      </c>
      <c r="O17174" s="7">
        <f>(ATANH(J17174^$T$2)^$T$5)</f>
        <v>0.31391537287981569</v>
      </c>
      <c r="P17174">
        <f>M17174</f>
        <v>0.70838931388857485</v>
      </c>
    </row>
    <row r="17175" spans="1:16" x14ac:dyDescent="0.25">
      <c r="A17175" s="5" t="s">
        <v>405</v>
      </c>
      <c r="B17175" s="1">
        <v>331.56</v>
      </c>
      <c r="C17175" s="1">
        <v>14.7</v>
      </c>
      <c r="D17175" s="1">
        <v>85.612729999999999</v>
      </c>
      <c r="E17175" s="1">
        <v>104.4965</v>
      </c>
      <c r="F17175" s="1" t="s">
        <v>22</v>
      </c>
      <c r="G17175">
        <v>385.12</v>
      </c>
      <c r="H17175">
        <v>41.36</v>
      </c>
      <c r="I17175">
        <f t="shared" si="804"/>
        <v>0.8609264644786041</v>
      </c>
      <c r="J17175">
        <f t="shared" si="805"/>
        <v>0.35541586073500964</v>
      </c>
      <c r="L17175" s="7">
        <f>(ATANH(I17175^$U$2)^$U$5)</f>
        <v>4.9561783048778701E-2</v>
      </c>
      <c r="M17175">
        <f t="shared" si="806"/>
        <v>0.70852074447481583</v>
      </c>
      <c r="O17175" s="7">
        <f>(ATANH(J17175^$T$2)^$T$5)</f>
        <v>0.3166510557234466</v>
      </c>
      <c r="P17175">
        <f>M17175</f>
        <v>0.70852074447481583</v>
      </c>
    </row>
    <row r="17176" spans="1:16" x14ac:dyDescent="0.25">
      <c r="A17176" s="5" t="s">
        <v>405</v>
      </c>
      <c r="B17176" s="1">
        <v>331.86930000000001</v>
      </c>
      <c r="C17176" s="1">
        <v>14.8</v>
      </c>
      <c r="D17176" s="1">
        <v>86.255350000000007</v>
      </c>
      <c r="E17176" s="1">
        <v>104.77460000000001</v>
      </c>
      <c r="F17176" s="1" t="s">
        <v>22</v>
      </c>
      <c r="G17176">
        <v>385.12</v>
      </c>
      <c r="H17176">
        <v>41.36</v>
      </c>
      <c r="I17176">
        <f t="shared" si="804"/>
        <v>0.8617295907769007</v>
      </c>
      <c r="J17176">
        <f t="shared" si="805"/>
        <v>0.35783365570599618</v>
      </c>
      <c r="L17176" s="7">
        <f>(ATANH(I17176^$U$2)^$U$5)</f>
        <v>5.049785004516915E-2</v>
      </c>
      <c r="M17176">
        <f t="shared" si="806"/>
        <v>0.708652485573532</v>
      </c>
      <c r="O17176" s="7">
        <f>(ATANH(J17176^$T$2)^$T$5)</f>
        <v>0.31939543821493249</v>
      </c>
      <c r="P17176">
        <f>M17176</f>
        <v>0.708652485573532</v>
      </c>
    </row>
    <row r="17177" spans="1:16" x14ac:dyDescent="0.25">
      <c r="A17177" s="5" t="s">
        <v>405</v>
      </c>
      <c r="B17177" s="1">
        <v>332.17700000000002</v>
      </c>
      <c r="C17177" s="1">
        <v>14.9</v>
      </c>
      <c r="D17177" s="1">
        <v>86.8994</v>
      </c>
      <c r="E17177" s="1">
        <v>105.05410000000001</v>
      </c>
      <c r="F17177" s="1" t="s">
        <v>22</v>
      </c>
      <c r="G17177">
        <v>385.12</v>
      </c>
      <c r="H17177">
        <v>41.36</v>
      </c>
      <c r="I17177">
        <f t="shared" si="804"/>
        <v>0.86252856252596599</v>
      </c>
      <c r="J17177">
        <f t="shared" si="805"/>
        <v>0.36025145067698261</v>
      </c>
      <c r="L17177" s="7">
        <f>(ATANH(I17177^$U$2)^$U$5)</f>
        <v>5.1445732823908193E-2</v>
      </c>
      <c r="M17177">
        <f t="shared" si="806"/>
        <v>0.70878443795880364</v>
      </c>
      <c r="O17177" s="7">
        <f>(ATANH(J17177^$T$2)^$T$5)</f>
        <v>0.32214857762503246</v>
      </c>
      <c r="P17177">
        <f>M17177</f>
        <v>0.70878443795880364</v>
      </c>
    </row>
    <row r="17178" spans="1:16" x14ac:dyDescent="0.25">
      <c r="A17178" s="5" t="s">
        <v>405</v>
      </c>
      <c r="B17178" s="1">
        <v>332.48329999999999</v>
      </c>
      <c r="C17178" s="1">
        <v>15</v>
      </c>
      <c r="D17178" s="1">
        <v>87.544880000000006</v>
      </c>
      <c r="E17178" s="1">
        <v>105.3352</v>
      </c>
      <c r="F17178" s="1" t="s">
        <v>22</v>
      </c>
      <c r="G17178">
        <v>385.12</v>
      </c>
      <c r="H17178">
        <v>41.36</v>
      </c>
      <c r="I17178">
        <f t="shared" si="804"/>
        <v>0.86332389904445361</v>
      </c>
      <c r="J17178">
        <f t="shared" si="805"/>
        <v>0.36266924564796904</v>
      </c>
      <c r="L17178" s="7">
        <f>(ATANH(I17178^$U$2)^$U$5)</f>
        <v>5.240608367397518E-2</v>
      </c>
      <c r="M17178">
        <f t="shared" si="806"/>
        <v>0.70891669159539883</v>
      </c>
      <c r="O17178" s="7">
        <f>(ATANH(J17178^$T$2)^$T$5)</f>
        <v>0.32491053214718046</v>
      </c>
      <c r="P17178">
        <f>M17178</f>
        <v>0.70891669159539883</v>
      </c>
    </row>
    <row r="17179" spans="1:16" x14ac:dyDescent="0.25">
      <c r="A17179" s="5" t="s">
        <v>405</v>
      </c>
      <c r="B17179" s="1">
        <v>332.78800000000001</v>
      </c>
      <c r="C17179" s="1">
        <v>15.1</v>
      </c>
      <c r="D17179" s="1">
        <v>88.191810000000004</v>
      </c>
      <c r="E17179" s="1">
        <v>105.61790000000001</v>
      </c>
      <c r="F17179" s="1" t="s">
        <v>22</v>
      </c>
      <c r="G17179">
        <v>385.12</v>
      </c>
      <c r="H17179">
        <v>41.36</v>
      </c>
      <c r="I17179">
        <f t="shared" si="804"/>
        <v>0.86411508101371004</v>
      </c>
      <c r="J17179">
        <f t="shared" si="805"/>
        <v>0.36508704061895553</v>
      </c>
      <c r="L17179" s="7">
        <f>(ATANH(I17179^$U$2)^$U$5)</f>
        <v>5.3378309050238749E-2</v>
      </c>
      <c r="M17179">
        <f t="shared" si="806"/>
        <v>0.70904924156961913</v>
      </c>
      <c r="O17179" s="7">
        <f>(ATANH(J17179^$T$2)^$T$5)</f>
        <v>0.32768136090577338</v>
      </c>
      <c r="P17179">
        <f>M17179</f>
        <v>0.70904924156961913</v>
      </c>
    </row>
    <row r="17180" spans="1:16" x14ac:dyDescent="0.25">
      <c r="A17180" s="5" t="s">
        <v>405</v>
      </c>
      <c r="B17180" s="1">
        <v>333.09120000000001</v>
      </c>
      <c r="C17180" s="1">
        <v>15.2</v>
      </c>
      <c r="D17180" s="1">
        <v>88.840190000000007</v>
      </c>
      <c r="E17180" s="1">
        <v>105.9021</v>
      </c>
      <c r="F17180" s="1" t="s">
        <v>22</v>
      </c>
      <c r="G17180">
        <v>385.12</v>
      </c>
      <c r="H17180">
        <v>41.36</v>
      </c>
      <c r="I17180">
        <f t="shared" si="804"/>
        <v>0.86490236809306198</v>
      </c>
      <c r="J17180">
        <f t="shared" si="805"/>
        <v>0.36750483558994196</v>
      </c>
      <c r="L17180" s="7">
        <f>(ATANH(I17180^$U$2)^$U$5)</f>
        <v>5.4362750595468308E-2</v>
      </c>
      <c r="M17180">
        <f t="shared" si="806"/>
        <v>0.70918203634979771</v>
      </c>
      <c r="O17180" s="7">
        <f>(ATANH(J17180^$T$2)^$T$5)</f>
        <v>0.33046112396477351</v>
      </c>
      <c r="P17180">
        <f>M17180</f>
        <v>0.70918203634979771</v>
      </c>
    </row>
    <row r="17181" spans="1:16" x14ac:dyDescent="0.25">
      <c r="A17181" s="5" t="s">
        <v>405</v>
      </c>
      <c r="B17181" s="1">
        <v>333.39299999999997</v>
      </c>
      <c r="C17181" s="1">
        <v>15.3</v>
      </c>
      <c r="D17181" s="1">
        <v>89.490039999999993</v>
      </c>
      <c r="E17181" s="1">
        <v>106.188</v>
      </c>
      <c r="F17181" s="1" t="s">
        <v>22</v>
      </c>
      <c r="G17181">
        <v>385.12</v>
      </c>
      <c r="H17181">
        <v>41.36</v>
      </c>
      <c r="I17181">
        <f t="shared" si="804"/>
        <v>0.86568601994183625</v>
      </c>
      <c r="J17181">
        <f t="shared" si="805"/>
        <v>0.36992263056092844</v>
      </c>
      <c r="L17181" s="7">
        <f>(ATANH(I17181^$U$2)^$U$5)</f>
        <v>5.5359769723701338E-2</v>
      </c>
      <c r="M17181">
        <f t="shared" si="806"/>
        <v>0.70931516452871279</v>
      </c>
      <c r="O17181" s="7">
        <f>(ATANH(J17181^$T$2)^$T$5)</f>
        <v>0.33324988233662717</v>
      </c>
      <c r="P17181">
        <f>M17181</f>
        <v>0.70931516452871279</v>
      </c>
    </row>
    <row r="17182" spans="1:16" x14ac:dyDescent="0.25">
      <c r="A17182" s="5" t="s">
        <v>405</v>
      </c>
      <c r="B17182" s="1">
        <v>333.6934</v>
      </c>
      <c r="C17182" s="1">
        <v>15.4</v>
      </c>
      <c r="D17182" s="1">
        <v>90.141379999999998</v>
      </c>
      <c r="E17182" s="1">
        <v>106.4755</v>
      </c>
      <c r="F17182" s="1" t="s">
        <v>22</v>
      </c>
      <c r="G17182">
        <v>385.12</v>
      </c>
      <c r="H17182">
        <v>41.36</v>
      </c>
      <c r="I17182">
        <f t="shared" si="804"/>
        <v>0.86646603656003318</v>
      </c>
      <c r="J17182">
        <f t="shared" si="805"/>
        <v>0.37234042553191493</v>
      </c>
      <c r="L17182" s="7">
        <f>(ATANH(I17182^$U$2)^$U$5)</f>
        <v>5.6369409239495079E-2</v>
      </c>
      <c r="M17182">
        <f t="shared" si="806"/>
        <v>0.70944857446858078</v>
      </c>
      <c r="O17182" s="7">
        <f>(ATANH(J17182^$T$2)^$T$5)</f>
        <v>0.33604769799150175</v>
      </c>
      <c r="P17182">
        <f>M17182</f>
        <v>0.70944857446858078</v>
      </c>
    </row>
    <row r="17183" spans="1:16" x14ac:dyDescent="0.25">
      <c r="A17183" s="5" t="s">
        <v>405</v>
      </c>
      <c r="B17183" s="1">
        <v>333.9923</v>
      </c>
      <c r="C17183" s="1">
        <v>15.5</v>
      </c>
      <c r="D17183" s="1">
        <v>90.794200000000004</v>
      </c>
      <c r="E17183" s="1">
        <v>106.7647</v>
      </c>
      <c r="F17183" s="1" t="s">
        <v>22</v>
      </c>
      <c r="G17183">
        <v>385.12</v>
      </c>
      <c r="H17183">
        <v>41.36</v>
      </c>
      <c r="I17183">
        <f t="shared" si="804"/>
        <v>0.86724215828832574</v>
      </c>
      <c r="J17183">
        <f t="shared" si="805"/>
        <v>0.37475822050290136</v>
      </c>
      <c r="L17183" s="7">
        <f>(ATANH(I17183^$U$2)^$U$5)</f>
        <v>5.7391364754939361E-2</v>
      </c>
      <c r="M17183">
        <f t="shared" si="806"/>
        <v>0.70958230752809992</v>
      </c>
      <c r="O17183" s="7">
        <f>(ATANH(J17183^$T$2)^$T$5)</f>
        <v>0.33885463386684483</v>
      </c>
      <c r="P17183">
        <f>M17183</f>
        <v>0.70958230752809992</v>
      </c>
    </row>
    <row r="17184" spans="1:16" x14ac:dyDescent="0.25">
      <c r="A17184" s="5" t="s">
        <v>405</v>
      </c>
      <c r="B17184" s="1">
        <v>334.28980000000001</v>
      </c>
      <c r="C17184" s="1">
        <v>15.6</v>
      </c>
      <c r="D17184" s="1">
        <v>91.448530000000005</v>
      </c>
      <c r="E17184" s="1">
        <v>107.05549999999999</v>
      </c>
      <c r="F17184" s="1" t="s">
        <v>22</v>
      </c>
      <c r="G17184">
        <v>385.12</v>
      </c>
      <c r="H17184">
        <v>41.36</v>
      </c>
      <c r="I17184">
        <f t="shared" si="804"/>
        <v>0.86801464478604073</v>
      </c>
      <c r="J17184">
        <f t="shared" si="805"/>
        <v>0.37717601547388779</v>
      </c>
      <c r="L17184" s="7">
        <f>(ATANH(I17184^$U$2)^$U$5)</f>
        <v>5.8426007330248525E-2</v>
      </c>
      <c r="M17184">
        <f t="shared" si="806"/>
        <v>0.70971631244832234</v>
      </c>
      <c r="O17184" s="7">
        <f>(ATANH(J17184^$T$2)^$T$5)</f>
        <v>0.34167075387726764</v>
      </c>
      <c r="P17184">
        <f>M17184</f>
        <v>0.70971631244832234</v>
      </c>
    </row>
    <row r="17185" spans="1:16" x14ac:dyDescent="0.25">
      <c r="A17185" s="5" t="s">
        <v>405</v>
      </c>
      <c r="B17185" s="1">
        <v>334.58589999999998</v>
      </c>
      <c r="C17185" s="1">
        <v>15.7</v>
      </c>
      <c r="D17185" s="1">
        <v>92.104370000000003</v>
      </c>
      <c r="E17185" s="1">
        <v>107.3481</v>
      </c>
      <c r="F17185" s="1" t="s">
        <v>22</v>
      </c>
      <c r="G17185">
        <v>385.12</v>
      </c>
      <c r="H17185">
        <v>41.36</v>
      </c>
      <c r="I17185">
        <f t="shared" si="804"/>
        <v>0.86878349605317817</v>
      </c>
      <c r="J17185">
        <f t="shared" si="805"/>
        <v>0.37959381044487428</v>
      </c>
      <c r="L17185" s="7">
        <f>(ATANH(I17185^$U$2)^$U$5)</f>
        <v>5.947337235597927E-2</v>
      </c>
      <c r="M17185">
        <f t="shared" si="806"/>
        <v>0.70985067616338071</v>
      </c>
      <c r="O17185" s="7">
        <f>(ATANH(J17185^$T$2)^$T$5)</f>
        <v>0.34449612292475645</v>
      </c>
      <c r="P17185">
        <f>M17185</f>
        <v>0.70985067616338071</v>
      </c>
    </row>
    <row r="17186" spans="1:16" x14ac:dyDescent="0.25">
      <c r="A17186" s="5" t="s">
        <v>405</v>
      </c>
      <c r="B17186" s="1">
        <v>334.88060000000002</v>
      </c>
      <c r="C17186" s="1">
        <v>15.8</v>
      </c>
      <c r="D17186" s="1">
        <v>92.761740000000003</v>
      </c>
      <c r="E17186" s="1">
        <v>107.6425</v>
      </c>
      <c r="F17186" s="1" t="s">
        <v>22</v>
      </c>
      <c r="G17186">
        <v>385.12</v>
      </c>
      <c r="H17186">
        <v>41.36</v>
      </c>
      <c r="I17186">
        <f t="shared" si="804"/>
        <v>0.86954871208973827</v>
      </c>
      <c r="J17186">
        <f t="shared" si="805"/>
        <v>0.38201160541586077</v>
      </c>
      <c r="L17186" s="7">
        <f>(ATANH(I17186^$U$2)^$U$5)</f>
        <v>6.0533492728043453E-2</v>
      </c>
      <c r="M17186">
        <f t="shared" si="806"/>
        <v>0.709985392991071</v>
      </c>
      <c r="O17186" s="7">
        <f>(ATANH(J17186^$T$2)^$T$5)</f>
        <v>0.34733080690921508</v>
      </c>
      <c r="P17186">
        <f>M17186</f>
        <v>0.709985392991071</v>
      </c>
    </row>
    <row r="17187" spans="1:16" x14ac:dyDescent="0.25">
      <c r="A17187" s="5" t="s">
        <v>405</v>
      </c>
      <c r="B17187" s="1">
        <v>335.1739</v>
      </c>
      <c r="C17187" s="1">
        <v>15.9</v>
      </c>
      <c r="D17187" s="1">
        <v>93.420640000000006</v>
      </c>
      <c r="E17187" s="1">
        <v>107.93859999999999</v>
      </c>
      <c r="F17187" s="1" t="s">
        <v>22</v>
      </c>
      <c r="G17187">
        <v>385.12</v>
      </c>
      <c r="H17187">
        <v>41.36</v>
      </c>
      <c r="I17187">
        <f t="shared" si="804"/>
        <v>0.87031029289572082</v>
      </c>
      <c r="J17187">
        <f t="shared" si="805"/>
        <v>0.3844294003868472</v>
      </c>
      <c r="L17187" s="7">
        <f>(ATANH(I17187^$U$2)^$U$5)</f>
        <v>6.1606398803161537E-2</v>
      </c>
      <c r="M17187">
        <f t="shared" si="806"/>
        <v>0.71012041176032559</v>
      </c>
      <c r="O17187" s="7">
        <f>(ATANH(J17187^$T$2)^$T$5)</f>
        <v>0.35017487273934494</v>
      </c>
      <c r="P17187">
        <f>M17187</f>
        <v>0.71012041176032559</v>
      </c>
    </row>
    <row r="17188" spans="1:16" x14ac:dyDescent="0.25">
      <c r="A17188" s="5" t="s">
        <v>405</v>
      </c>
      <c r="B17188" s="1">
        <v>335.46589999999998</v>
      </c>
      <c r="C17188" s="1">
        <v>16</v>
      </c>
      <c r="D17188" s="1">
        <v>94.081100000000006</v>
      </c>
      <c r="E17188" s="1">
        <v>108.23650000000001</v>
      </c>
      <c r="F17188" s="1" t="s">
        <v>22</v>
      </c>
      <c r="G17188">
        <v>385.12</v>
      </c>
      <c r="H17188">
        <v>41.36</v>
      </c>
      <c r="I17188">
        <f t="shared" si="804"/>
        <v>0.87106849813045273</v>
      </c>
      <c r="J17188">
        <f t="shared" si="805"/>
        <v>0.38684719535783368</v>
      </c>
      <c r="L17188" s="7">
        <f>(ATANH(I17188^$U$2)^$U$5)</f>
        <v>6.2692493402117355E-2</v>
      </c>
      <c r="M17188">
        <f t="shared" si="806"/>
        <v>0.71025577268912776</v>
      </c>
      <c r="O17188" s="7">
        <f>(ATANH(J17188^$T$2)^$T$5)</f>
        <v>0.35302838834386152</v>
      </c>
      <c r="P17188">
        <f>M17188</f>
        <v>0.71025577268912776</v>
      </c>
    </row>
    <row r="17189" spans="1:16" x14ac:dyDescent="0.25">
      <c r="A17189" s="5" t="s">
        <v>405</v>
      </c>
      <c r="B17189" s="1">
        <v>335.75650000000002</v>
      </c>
      <c r="C17189" s="1">
        <v>16.100000000000001</v>
      </c>
      <c r="D17189" s="1">
        <v>94.743120000000005</v>
      </c>
      <c r="E17189" s="1">
        <v>108.5363</v>
      </c>
      <c r="F17189" s="1" t="s">
        <v>22</v>
      </c>
      <c r="G17189">
        <v>385.12</v>
      </c>
      <c r="H17189">
        <v>41.36</v>
      </c>
      <c r="I17189">
        <f t="shared" si="804"/>
        <v>0.87182306813460742</v>
      </c>
      <c r="J17189">
        <f t="shared" si="805"/>
        <v>0.38926499032882017</v>
      </c>
      <c r="L17189" s="7">
        <f>(ATANH(I17189^$U$2)^$U$5)</f>
        <v>6.3791439118120977E-2</v>
      </c>
      <c r="M17189">
        <f t="shared" si="806"/>
        <v>0.71039151538325551</v>
      </c>
      <c r="O17189" s="7">
        <f>(ATANH(J17189^$T$2)^$T$5)</f>
        <v>0.35589142268305757</v>
      </c>
      <c r="P17189">
        <f>M17189</f>
        <v>0.71039151538325551</v>
      </c>
    </row>
    <row r="17190" spans="1:16" x14ac:dyDescent="0.25">
      <c r="A17190" s="5" t="s">
        <v>405</v>
      </c>
      <c r="B17190" s="1">
        <v>336.04590000000002</v>
      </c>
      <c r="C17190" s="1">
        <v>16.2</v>
      </c>
      <c r="D17190" s="1">
        <v>95.406720000000007</v>
      </c>
      <c r="E17190" s="1">
        <v>108.8379</v>
      </c>
      <c r="F17190" s="1" t="s">
        <v>22</v>
      </c>
      <c r="G17190">
        <v>385.12</v>
      </c>
      <c r="H17190">
        <v>41.36</v>
      </c>
      <c r="I17190">
        <f t="shared" si="804"/>
        <v>0.8725745222268384</v>
      </c>
      <c r="J17190">
        <f t="shared" si="805"/>
        <v>0.39168278529980655</v>
      </c>
      <c r="L17190" s="7">
        <f>(ATANH(I17190^$U$2)^$U$5)</f>
        <v>6.4904033861516913E-2</v>
      </c>
      <c r="M17190">
        <f t="shared" si="806"/>
        <v>0.71052758876314503</v>
      </c>
      <c r="O17190" s="7">
        <f>(ATANH(J17190^$T$2)^$T$5)</f>
        <v>0.3587640457607138</v>
      </c>
      <c r="P17190">
        <f>M17190</f>
        <v>0.71052758876314503</v>
      </c>
    </row>
    <row r="17191" spans="1:16" x14ac:dyDescent="0.25">
      <c r="A17191" s="5" t="s">
        <v>405</v>
      </c>
      <c r="B17191" s="1">
        <v>336.33390000000003</v>
      </c>
      <c r="C17191" s="1">
        <v>16.3</v>
      </c>
      <c r="D17191" s="1">
        <v>96.071899999999999</v>
      </c>
      <c r="E17191" s="1">
        <v>109.14149999999999</v>
      </c>
      <c r="F17191" s="1" t="s">
        <v>22</v>
      </c>
      <c r="G17191">
        <v>385.12</v>
      </c>
      <c r="H17191">
        <v>41.36</v>
      </c>
      <c r="I17191">
        <f t="shared" si="804"/>
        <v>0.87332234108849194</v>
      </c>
      <c r="J17191">
        <f t="shared" si="805"/>
        <v>0.39410058027079303</v>
      </c>
      <c r="L17191" s="7">
        <f>(ATANH(I17191^$U$2)^$U$5)</f>
        <v>6.602954791567052E-2</v>
      </c>
      <c r="M17191">
        <f t="shared" si="806"/>
        <v>0.71066407705211931</v>
      </c>
      <c r="O17191" s="7">
        <f>(ATANH(J17191^$T$2)^$T$5)</f>
        <v>0.36164632863636198</v>
      </c>
      <c r="P17191">
        <f>M17191</f>
        <v>0.71066407705211931</v>
      </c>
    </row>
    <row r="17192" spans="1:16" x14ac:dyDescent="0.25">
      <c r="A17192" s="5" t="s">
        <v>405</v>
      </c>
      <c r="B17192" s="1">
        <v>336.62060000000002</v>
      </c>
      <c r="C17192" s="1">
        <v>16.399999999999999</v>
      </c>
      <c r="D17192" s="1">
        <v>96.738680000000002</v>
      </c>
      <c r="E17192" s="1">
        <v>109.4469</v>
      </c>
      <c r="F17192" s="1" t="s">
        <v>22</v>
      </c>
      <c r="G17192">
        <v>385.12</v>
      </c>
      <c r="H17192">
        <v>41.36</v>
      </c>
      <c r="I17192">
        <f t="shared" si="804"/>
        <v>0.87406678437889496</v>
      </c>
      <c r="J17192">
        <f t="shared" si="805"/>
        <v>0.39651837524177946</v>
      </c>
      <c r="L17192" s="7">
        <f>(ATANH(I17192^$U$2)^$U$5)</f>
        <v>6.7168399366115128E-2</v>
      </c>
      <c r="M17192">
        <f t="shared" si="806"/>
        <v>0.710800884357357</v>
      </c>
      <c r="O17192" s="7">
        <f>(ATANH(J17192^$T$2)^$T$5)</f>
        <v>0.36453834343790814</v>
      </c>
      <c r="P17192">
        <f>M17192</f>
        <v>0.710800884357357</v>
      </c>
    </row>
    <row r="17193" spans="1:16" x14ac:dyDescent="0.25">
      <c r="A17193" s="5" t="s">
        <v>405</v>
      </c>
      <c r="B17193" s="1">
        <v>336.90600000000001</v>
      </c>
      <c r="C17193" s="1">
        <v>16.5</v>
      </c>
      <c r="D17193" s="1">
        <v>97.407079999999993</v>
      </c>
      <c r="E17193" s="1">
        <v>109.7543</v>
      </c>
      <c r="F17193" s="1" t="s">
        <v>22</v>
      </c>
      <c r="G17193">
        <v>385.12</v>
      </c>
      <c r="H17193">
        <v>41.36</v>
      </c>
      <c r="I17193">
        <f t="shared" si="804"/>
        <v>0.87480785209804734</v>
      </c>
      <c r="J17193">
        <f t="shared" si="805"/>
        <v>0.39893617021276595</v>
      </c>
      <c r="L17193" s="7">
        <f>(ATANH(I17193^$U$2)^$U$5)</f>
        <v>6.8320622620175825E-2</v>
      </c>
      <c r="M17193">
        <f t="shared" si="806"/>
        <v>0.7109380943240472</v>
      </c>
      <c r="O17193" s="7">
        <f>(ATANH(J17193^$T$2)^$T$5)</f>
        <v>0.36744016337461954</v>
      </c>
      <c r="P17193">
        <f>M17193</f>
        <v>0.7109380943240472</v>
      </c>
    </row>
    <row r="17194" spans="1:16" x14ac:dyDescent="0.25">
      <c r="A17194" s="5" t="s">
        <v>405</v>
      </c>
      <c r="B17194" s="1">
        <v>337.1902</v>
      </c>
      <c r="C17194" s="1">
        <v>16.600000000000001</v>
      </c>
      <c r="D17194" s="1">
        <v>98.077100000000002</v>
      </c>
      <c r="E17194" s="1">
        <v>110.0637</v>
      </c>
      <c r="F17194" s="1" t="s">
        <v>22</v>
      </c>
      <c r="G17194">
        <v>385.12</v>
      </c>
      <c r="H17194">
        <v>41.36</v>
      </c>
      <c r="I17194">
        <f t="shared" si="804"/>
        <v>0.87554580390527625</v>
      </c>
      <c r="J17194">
        <f t="shared" si="805"/>
        <v>0.40135396518375244</v>
      </c>
      <c r="L17194" s="7">
        <f>(ATANH(I17194^$U$2)^$U$5)</f>
        <v>6.9486663261538656E-2</v>
      </c>
      <c r="M17194">
        <f t="shared" si="806"/>
        <v>0.71107570055620928</v>
      </c>
      <c r="O17194" s="7">
        <f>(ATANH(J17194^$T$2)^$T$5)</f>
        <v>0.37035186275047999</v>
      </c>
      <c r="P17194">
        <f>M17194</f>
        <v>0.71107570055620928</v>
      </c>
    </row>
    <row r="17195" spans="1:16" x14ac:dyDescent="0.25">
      <c r="A17195" s="5" t="s">
        <v>405</v>
      </c>
      <c r="B17195" s="1">
        <v>337.47309999999999</v>
      </c>
      <c r="C17195" s="1">
        <v>16.7</v>
      </c>
      <c r="D17195" s="1">
        <v>98.748760000000004</v>
      </c>
      <c r="E17195" s="1">
        <v>110.3751</v>
      </c>
      <c r="F17195" s="1" t="s">
        <v>22</v>
      </c>
      <c r="G17195">
        <v>385.12</v>
      </c>
      <c r="H17195">
        <v>41.36</v>
      </c>
      <c r="I17195">
        <f t="shared" si="804"/>
        <v>0.87628038014125464</v>
      </c>
      <c r="J17195">
        <f t="shared" si="805"/>
        <v>0.40377176015473887</v>
      </c>
      <c r="L17195" s="7">
        <f>(ATANH(I17195^$U$2)^$U$5)</f>
        <v>7.0666150562837649E-2</v>
      </c>
      <c r="M17195">
        <f t="shared" si="806"/>
        <v>0.71121369669099466</v>
      </c>
      <c r="O17195" s="7">
        <f>(ATANH(J17195^$T$2)^$T$5)</f>
        <v>0.37327351697792222</v>
      </c>
      <c r="P17195">
        <f>M17195</f>
        <v>0.71121369669099466</v>
      </c>
    </row>
    <row r="17196" spans="1:16" x14ac:dyDescent="0.25">
      <c r="A17196" s="5" t="s">
        <v>405</v>
      </c>
      <c r="B17196" s="1">
        <v>337.75470000000001</v>
      </c>
      <c r="C17196" s="1">
        <v>16.8</v>
      </c>
      <c r="D17196" s="1">
        <v>99.422070000000005</v>
      </c>
      <c r="E17196" s="1">
        <v>110.68859999999999</v>
      </c>
      <c r="F17196" s="1" t="s">
        <v>22</v>
      </c>
      <c r="G17196">
        <v>385.12</v>
      </c>
      <c r="H17196">
        <v>41.36</v>
      </c>
      <c r="I17196">
        <f t="shared" si="804"/>
        <v>0.87701158080598263</v>
      </c>
      <c r="J17196">
        <f t="shared" si="805"/>
        <v>0.40618955512572535</v>
      </c>
      <c r="L17196" s="7">
        <f>(ATANH(I17196^$U$2)^$U$5)</f>
        <v>7.1859111759951771E-2</v>
      </c>
      <c r="M17196">
        <f t="shared" si="806"/>
        <v>0.71135212047332252</v>
      </c>
      <c r="O17196" s="7">
        <f>(ATANH(J17196^$T$2)^$T$5)</f>
        <v>0.37620520259194118</v>
      </c>
      <c r="P17196">
        <f>M17196</f>
        <v>0.71135212047332252</v>
      </c>
    </row>
    <row r="17197" spans="1:16" x14ac:dyDescent="0.25">
      <c r="A17197" s="5" t="s">
        <v>405</v>
      </c>
      <c r="B17197" s="1">
        <v>338.0351</v>
      </c>
      <c r="C17197" s="1">
        <v>16.899999999999999</v>
      </c>
      <c r="D17197" s="1">
        <v>100.09699999999999</v>
      </c>
      <c r="E17197" s="1">
        <v>111.00409999999999</v>
      </c>
      <c r="F17197" s="1" t="s">
        <v>22</v>
      </c>
      <c r="G17197">
        <v>385.12</v>
      </c>
      <c r="H17197">
        <v>41.36</v>
      </c>
      <c r="I17197">
        <f t="shared" si="804"/>
        <v>0.87773966555878691</v>
      </c>
      <c r="J17197">
        <f t="shared" si="805"/>
        <v>0.40860735009671179</v>
      </c>
      <c r="L17197" s="7">
        <f>(ATANH(I17197^$U$2)^$U$5)</f>
        <v>7.3066005383107993E-2</v>
      </c>
      <c r="M17197">
        <f t="shared" si="806"/>
        <v>0.71149092121291613</v>
      </c>
      <c r="O17197" s="7">
        <f>(ATANH(J17197^$T$2)^$T$5)</f>
        <v>0.3791469972645955</v>
      </c>
      <c r="P17197">
        <f>M17197</f>
        <v>0.71149092121291613</v>
      </c>
    </row>
    <row r="17198" spans="1:16" x14ac:dyDescent="0.25">
      <c r="A17198" s="5" t="s">
        <v>405</v>
      </c>
      <c r="B17198" s="1">
        <v>338.3143</v>
      </c>
      <c r="C17198" s="1">
        <v>17</v>
      </c>
      <c r="D17198" s="1">
        <v>100.77370000000001</v>
      </c>
      <c r="E17198" s="1">
        <v>111.3218</v>
      </c>
      <c r="F17198" s="1" t="s">
        <v>22</v>
      </c>
      <c r="G17198">
        <v>385.12</v>
      </c>
      <c r="H17198">
        <v>41.36</v>
      </c>
      <c r="I17198">
        <f t="shared" si="804"/>
        <v>0.8784646343996676</v>
      </c>
      <c r="J17198">
        <f t="shared" si="805"/>
        <v>0.41102514506769827</v>
      </c>
      <c r="L17198" s="7">
        <f>(ATANH(I17198^$U$2)^$U$5)</f>
        <v>7.4286874216667451E-2</v>
      </c>
      <c r="M17198">
        <f t="shared" si="806"/>
        <v>0.71163018015576551</v>
      </c>
      <c r="O17198" s="7">
        <f>(ATANH(J17198^$T$2)^$T$5)</f>
        <v>0.3820989798199057</v>
      </c>
      <c r="P17198">
        <f>M17198</f>
        <v>0.71163018015576551</v>
      </c>
    </row>
    <row r="17199" spans="1:16" x14ac:dyDescent="0.25">
      <c r="A17199" s="5" t="s">
        <v>405</v>
      </c>
      <c r="B17199" s="1">
        <v>338.59230000000002</v>
      </c>
      <c r="C17199" s="1">
        <v>17.100000000000001</v>
      </c>
      <c r="D17199" s="1">
        <v>101.452</v>
      </c>
      <c r="E17199" s="1">
        <v>111.6416</v>
      </c>
      <c r="F17199" s="1" t="s">
        <v>22</v>
      </c>
      <c r="G17199">
        <v>385.12</v>
      </c>
      <c r="H17199">
        <v>41.36</v>
      </c>
      <c r="I17199">
        <f t="shared" si="804"/>
        <v>0.87918648732862492</v>
      </c>
      <c r="J17199">
        <f t="shared" si="805"/>
        <v>0.41344294003868476</v>
      </c>
      <c r="L17199" s="7">
        <f>(ATANH(I17199^$U$2)^$U$5)</f>
        <v>7.552175886142018E-2</v>
      </c>
      <c r="M17199">
        <f t="shared" si="806"/>
        <v>0.7117698465207094</v>
      </c>
      <c r="O17199" s="7">
        <f>(ATANH(J17199^$T$2)^$T$5)</f>
        <v>0.38506123024915101</v>
      </c>
      <c r="P17199">
        <f>M17199</f>
        <v>0.7117698465207094</v>
      </c>
    </row>
    <row r="17200" spans="1:16" x14ac:dyDescent="0.25">
      <c r="A17200" s="5" t="s">
        <v>405</v>
      </c>
      <c r="B17200" s="1">
        <v>338.8691</v>
      </c>
      <c r="C17200" s="1">
        <v>17.2</v>
      </c>
      <c r="D17200" s="1">
        <v>102.13209999999999</v>
      </c>
      <c r="E17200" s="1">
        <v>111.9635</v>
      </c>
      <c r="F17200" s="1" t="s">
        <v>22</v>
      </c>
      <c r="G17200">
        <v>385.12</v>
      </c>
      <c r="H17200">
        <v>41.36</v>
      </c>
      <c r="I17200">
        <f t="shared" si="804"/>
        <v>0.87990522434565854</v>
      </c>
      <c r="J17200">
        <f t="shared" si="805"/>
        <v>0.41586073500967119</v>
      </c>
      <c r="L17200" s="7">
        <f>(ATANH(I17200^$U$2)^$U$5)</f>
        <v>7.6770697697269338E-2</v>
      </c>
      <c r="M17200">
        <f t="shared" si="806"/>
        <v>0.7119099136363024</v>
      </c>
      <c r="O17200" s="7">
        <f>(ATANH(J17200^$T$2)^$T$5)</f>
        <v>0.38803382972657996</v>
      </c>
      <c r="P17200">
        <f>M17200</f>
        <v>0.7119099136363024</v>
      </c>
    </row>
    <row r="17201" spans="1:16" x14ac:dyDescent="0.25">
      <c r="A17201" s="5" t="s">
        <v>405</v>
      </c>
      <c r="B17201" s="1">
        <v>339.1447</v>
      </c>
      <c r="C17201" s="1">
        <v>17.3</v>
      </c>
      <c r="D17201" s="1">
        <v>102.8138</v>
      </c>
      <c r="E17201" s="1">
        <v>112.2877</v>
      </c>
      <c r="F17201" s="1" t="s">
        <v>22</v>
      </c>
      <c r="G17201">
        <v>385.12</v>
      </c>
      <c r="H17201">
        <v>41.36</v>
      </c>
      <c r="I17201">
        <f t="shared" si="804"/>
        <v>0.88062084545076857</v>
      </c>
      <c r="J17201">
        <f t="shared" si="805"/>
        <v>0.41827852998065768</v>
      </c>
      <c r="L17201" s="7">
        <f>(ATANH(I17201^$U$2)^$U$5)</f>
        <v>7.8033726846241325E-2</v>
      </c>
      <c r="M17201">
        <f t="shared" si="806"/>
        <v>0.71205046141124351</v>
      </c>
      <c r="O17201" s="7">
        <f>(ATANH(J17201^$T$2)^$T$5)</f>
        <v>0.39101686062553526</v>
      </c>
      <c r="P17201">
        <f>M17201</f>
        <v>0.71205046141124351</v>
      </c>
    </row>
    <row r="17202" spans="1:16" x14ac:dyDescent="0.25">
      <c r="A17202" s="5" t="s">
        <v>405</v>
      </c>
      <c r="B17202" s="1">
        <v>339.41910000000001</v>
      </c>
      <c r="C17202" s="1">
        <v>17.399999999999999</v>
      </c>
      <c r="D17202" s="1">
        <v>103.4973</v>
      </c>
      <c r="E17202" s="1">
        <v>112.61409999999999</v>
      </c>
      <c r="F17202" s="1" t="s">
        <v>22</v>
      </c>
      <c r="G17202">
        <v>385.12</v>
      </c>
      <c r="H17202">
        <v>41.36</v>
      </c>
      <c r="I17202">
        <f t="shared" si="804"/>
        <v>0.88133335064395513</v>
      </c>
      <c r="J17202">
        <f t="shared" si="805"/>
        <v>0.42069632495164405</v>
      </c>
      <c r="L17202" s="7">
        <f>(ATANH(I17202^$U$2)^$U$5)</f>
        <v>7.9310880135828973E-2</v>
      </c>
      <c r="M17202">
        <f t="shared" si="806"/>
        <v>0.7121914391724099</v>
      </c>
      <c r="O17202" s="7">
        <f>(ATANH(J17202^$T$2)^$T$5)</f>
        <v>0.39401040653500441</v>
      </c>
      <c r="P17202">
        <f>M17202</f>
        <v>0.7121914391724099</v>
      </c>
    </row>
    <row r="17203" spans="1:16" x14ac:dyDescent="0.25">
      <c r="A17203" s="5" t="s">
        <v>405</v>
      </c>
      <c r="B17203" s="1">
        <v>339.69240000000002</v>
      </c>
      <c r="C17203" s="1">
        <v>17.5</v>
      </c>
      <c r="D17203" s="1">
        <v>104.18259999999999</v>
      </c>
      <c r="E17203" s="1">
        <v>112.94289999999999</v>
      </c>
      <c r="F17203" s="1" t="s">
        <v>22</v>
      </c>
      <c r="G17203">
        <v>385.12</v>
      </c>
      <c r="H17203">
        <v>41.36</v>
      </c>
      <c r="I17203">
        <f t="shared" si="804"/>
        <v>0.88204299958454513</v>
      </c>
      <c r="J17203">
        <f t="shared" si="805"/>
        <v>0.42311411992263059</v>
      </c>
      <c r="L17203" s="7">
        <f>(ATANH(I17203^$U$2)^$U$5)</f>
        <v>8.0602665365075626E-2</v>
      </c>
      <c r="M17203">
        <f t="shared" si="806"/>
        <v>0.71233292577884155</v>
      </c>
      <c r="O17203" s="7">
        <f>(ATANH(J17203^$T$2)^$T$5)</f>
        <v>0.39701455227660559</v>
      </c>
      <c r="P17203">
        <f>M17203</f>
        <v>0.71233292577884155</v>
      </c>
    </row>
    <row r="17204" spans="1:16" x14ac:dyDescent="0.25">
      <c r="A17204" s="5" t="s">
        <v>405</v>
      </c>
      <c r="B17204" s="1">
        <v>339.96449999999999</v>
      </c>
      <c r="C17204" s="1">
        <v>17.600000000000001</v>
      </c>
      <c r="D17204" s="1">
        <v>104.8695</v>
      </c>
      <c r="E17204" s="1">
        <v>113.2739</v>
      </c>
      <c r="F17204" s="1" t="s">
        <v>22</v>
      </c>
      <c r="G17204">
        <v>385.12</v>
      </c>
      <c r="H17204">
        <v>41.36</v>
      </c>
      <c r="I17204">
        <f t="shared" si="804"/>
        <v>0.88274953261321143</v>
      </c>
      <c r="J17204">
        <f t="shared" si="805"/>
        <v>0.42553191489361708</v>
      </c>
      <c r="L17204" s="7">
        <f>(ATANH(I17204^$U$2)^$U$5)</f>
        <v>8.1908650039372102E-2</v>
      </c>
      <c r="M17204">
        <f t="shared" si="806"/>
        <v>0.71247482768098414</v>
      </c>
      <c r="O17204" s="7">
        <f>(ATANH(J17204^$T$2)^$T$5)</f>
        <v>0.40002938392201209</v>
      </c>
      <c r="P17204">
        <f>M17204</f>
        <v>0.71247482768098414</v>
      </c>
    </row>
    <row r="17205" spans="1:16" x14ac:dyDescent="0.25">
      <c r="A17205" s="5" t="s">
        <v>405</v>
      </c>
      <c r="B17205" s="1">
        <v>340.2355</v>
      </c>
      <c r="C17205" s="1">
        <v>17.7</v>
      </c>
      <c r="D17205" s="1">
        <v>105.5583</v>
      </c>
      <c r="E17205" s="1">
        <v>113.6073</v>
      </c>
      <c r="F17205" s="1" t="s">
        <v>22</v>
      </c>
      <c r="G17205">
        <v>385.12</v>
      </c>
      <c r="H17205">
        <v>41.36</v>
      </c>
      <c r="I17205">
        <f t="shared" si="804"/>
        <v>0.88345320938928129</v>
      </c>
      <c r="J17205">
        <f t="shared" si="805"/>
        <v>0.42794970986460346</v>
      </c>
      <c r="L17205" s="7">
        <f>(ATANH(I17205^$U$2)^$U$5)</f>
        <v>8.3229352170721055E-2</v>
      </c>
      <c r="M17205">
        <f t="shared" si="806"/>
        <v>0.7126172231715634</v>
      </c>
      <c r="O17205" s="7">
        <f>(ATANH(J17205^$T$2)^$T$5)</f>
        <v>0.4030549888108319</v>
      </c>
      <c r="P17205">
        <f>M17205</f>
        <v>0.7126172231715634</v>
      </c>
    </row>
    <row r="17206" spans="1:16" x14ac:dyDescent="0.25">
      <c r="A17206" s="5" t="s">
        <v>405</v>
      </c>
      <c r="B17206" s="1">
        <v>340.50540000000001</v>
      </c>
      <c r="C17206" s="1">
        <v>17.8</v>
      </c>
      <c r="D17206" s="1">
        <v>106.24890000000001</v>
      </c>
      <c r="E17206" s="1">
        <v>113.9431</v>
      </c>
      <c r="F17206" s="1" t="s">
        <v>22</v>
      </c>
      <c r="G17206">
        <v>385.12</v>
      </c>
      <c r="H17206">
        <v>41.36</v>
      </c>
      <c r="I17206">
        <f t="shared" si="804"/>
        <v>0.88415402991275449</v>
      </c>
      <c r="J17206">
        <f t="shared" si="805"/>
        <v>0.43036750483558994</v>
      </c>
      <c r="L17206" s="7">
        <f>(ATANH(I17206^$U$2)^$U$5)</f>
        <v>8.4564818751448737E-2</v>
      </c>
      <c r="M17206">
        <f t="shared" si="806"/>
        <v>0.71276010435882853</v>
      </c>
      <c r="O17206" s="7">
        <f>(ATANH(J17206^$T$2)^$T$5)</f>
        <v>0.40609145556894571</v>
      </c>
      <c r="P17206">
        <f>M17206</f>
        <v>0.71276010435882853</v>
      </c>
    </row>
    <row r="17207" spans="1:16" x14ac:dyDescent="0.25">
      <c r="A17207" s="5" t="s">
        <v>405</v>
      </c>
      <c r="B17207" s="1">
        <v>340.77409999999998</v>
      </c>
      <c r="C17207" s="1">
        <v>17.899999999999999</v>
      </c>
      <c r="D17207" s="1">
        <v>106.94119999999999</v>
      </c>
      <c r="E17207" s="1">
        <v>114.2813</v>
      </c>
      <c r="F17207" s="1" t="s">
        <v>22</v>
      </c>
      <c r="G17207">
        <v>385.12</v>
      </c>
      <c r="H17207">
        <v>41.36</v>
      </c>
      <c r="I17207">
        <f t="shared" si="804"/>
        <v>0.88485173452430399</v>
      </c>
      <c r="J17207">
        <f t="shared" si="805"/>
        <v>0.43278529980657637</v>
      </c>
      <c r="L17207" s="7">
        <f>(ATANH(I17207^$U$2)^$U$5)</f>
        <v>8.5914588631051933E-2</v>
      </c>
      <c r="M17207">
        <f t="shared" si="806"/>
        <v>0.7129034633903073</v>
      </c>
      <c r="O17207" s="7">
        <f>(ATANH(J17207^$T$2)^$T$5)</f>
        <v>0.40913887412731387</v>
      </c>
      <c r="P17207">
        <f>M17207</f>
        <v>0.7129034633903073</v>
      </c>
    </row>
    <row r="17208" spans="1:16" x14ac:dyDescent="0.25">
      <c r="A17208" s="5" t="s">
        <v>405</v>
      </c>
      <c r="B17208" s="1">
        <v>341.04180000000002</v>
      </c>
      <c r="C17208" s="1">
        <v>18</v>
      </c>
      <c r="D17208" s="1">
        <v>107.6354</v>
      </c>
      <c r="E17208" s="1">
        <v>114.6219</v>
      </c>
      <c r="F17208" s="1" t="s">
        <v>22</v>
      </c>
      <c r="G17208">
        <v>385.12</v>
      </c>
      <c r="H17208">
        <v>41.36</v>
      </c>
      <c r="I17208">
        <f t="shared" si="804"/>
        <v>0.8855468425425842</v>
      </c>
      <c r="J17208">
        <f t="shared" si="805"/>
        <v>0.43520309477756286</v>
      </c>
      <c r="L17208" s="7">
        <f>(ATANH(I17208^$U$2)^$U$5)</f>
        <v>8.7279709348345294E-2</v>
      </c>
      <c r="M17208">
        <f t="shared" si="806"/>
        <v>0.71304729245349141</v>
      </c>
      <c r="O17208" s="7">
        <f>(ATANH(J17208^$T$2)^$T$5)</f>
        <v>0.41219733574126688</v>
      </c>
      <c r="P17208">
        <f>M17208</f>
        <v>0.71304729245349141</v>
      </c>
    </row>
    <row r="17209" spans="1:16" x14ac:dyDescent="0.25">
      <c r="A17209" s="5" t="s">
        <v>405</v>
      </c>
      <c r="B17209" s="1">
        <v>341.30829999999997</v>
      </c>
      <c r="C17209" s="1">
        <v>18.100000000000001</v>
      </c>
      <c r="D17209" s="1">
        <v>108.3314</v>
      </c>
      <c r="E17209" s="1">
        <v>114.96510000000001</v>
      </c>
      <c r="F17209" s="1" t="s">
        <v>22</v>
      </c>
      <c r="G17209">
        <v>385.12</v>
      </c>
      <c r="H17209">
        <v>41.36</v>
      </c>
      <c r="I17209">
        <f t="shared" si="804"/>
        <v>0.88623883464894049</v>
      </c>
      <c r="J17209">
        <f t="shared" si="805"/>
        <v>0.43762088974854935</v>
      </c>
      <c r="L17209" s="7">
        <f>(ATANH(I17209^$U$2)^$U$5)</f>
        <v>8.8659201692555006E-2</v>
      </c>
      <c r="M17209">
        <f t="shared" si="806"/>
        <v>0.71319166775076492</v>
      </c>
      <c r="O17209" s="7">
        <f>(ATANH(J17209^$T$2)^$T$5)</f>
        <v>0.41526693301028261</v>
      </c>
      <c r="P17209">
        <f>M17209</f>
        <v>0.71319166775076492</v>
      </c>
    </row>
    <row r="17210" spans="1:16" x14ac:dyDescent="0.25">
      <c r="A17210" s="5" t="s">
        <v>405</v>
      </c>
      <c r="B17210" s="1">
        <v>341.57380000000001</v>
      </c>
      <c r="C17210" s="1">
        <v>18.2</v>
      </c>
      <c r="D17210" s="1">
        <v>109.0292</v>
      </c>
      <c r="E17210" s="1">
        <v>115.3108</v>
      </c>
      <c r="F17210" s="1" t="s">
        <v>22</v>
      </c>
      <c r="G17210">
        <v>385.12</v>
      </c>
      <c r="H17210">
        <v>41.36</v>
      </c>
      <c r="I17210">
        <f t="shared" si="804"/>
        <v>0.88692823016202738</v>
      </c>
      <c r="J17210">
        <f t="shared" si="805"/>
        <v>0.44003868471953578</v>
      </c>
      <c r="L17210" s="7">
        <f>(ATANH(I17210^$U$2)^$U$5)</f>
        <v>9.0054139610187739E-2</v>
      </c>
      <c r="M17210">
        <f t="shared" si="806"/>
        <v>0.71333653876049741</v>
      </c>
      <c r="O17210" s="7">
        <f>(ATANH(J17210^$T$2)^$T$5)</f>
        <v>0.41834775989826761</v>
      </c>
      <c r="P17210">
        <f>M17210</f>
        <v>0.71333653876049741</v>
      </c>
    </row>
    <row r="17211" spans="1:16" x14ac:dyDescent="0.25">
      <c r="A17211" s="5" t="s">
        <v>405</v>
      </c>
      <c r="B17211" s="1">
        <v>341.8381</v>
      </c>
      <c r="C17211" s="1">
        <v>18.3</v>
      </c>
      <c r="D17211" s="1">
        <v>109.7289</v>
      </c>
      <c r="E17211" s="1">
        <v>115.6591</v>
      </c>
      <c r="F17211" s="1" t="s">
        <v>22</v>
      </c>
      <c r="G17211">
        <v>385.12</v>
      </c>
      <c r="H17211">
        <v>41.36</v>
      </c>
      <c r="I17211">
        <f t="shared" si="804"/>
        <v>0.88761450976319067</v>
      </c>
      <c r="J17211">
        <f t="shared" si="805"/>
        <v>0.44245647969052226</v>
      </c>
      <c r="L17211" s="7">
        <f>(ATANH(I17211^$U$2)^$U$5)</f>
        <v>9.146350872119062E-2</v>
      </c>
      <c r="M17211">
        <f t="shared" si="806"/>
        <v>0.71348193897690015</v>
      </c>
      <c r="O17211" s="7">
        <f>(ATANH(J17211^$T$2)^$T$5)</f>
        <v>0.42143991175434953</v>
      </c>
      <c r="P17211">
        <f>M17211</f>
        <v>0.71348193897690015</v>
      </c>
    </row>
    <row r="17212" spans="1:16" x14ac:dyDescent="0.25">
      <c r="A17212" s="5" t="s">
        <v>405</v>
      </c>
      <c r="B17212" s="1">
        <v>342.10140000000001</v>
      </c>
      <c r="C17212" s="1">
        <v>18.399999999999999</v>
      </c>
      <c r="D17212" s="1">
        <v>110.43049999999999</v>
      </c>
      <c r="E17212" s="1">
        <v>116.01009999999999</v>
      </c>
      <c r="F17212" s="1" t="s">
        <v>22</v>
      </c>
      <c r="G17212">
        <v>385.12</v>
      </c>
      <c r="H17212">
        <v>41.36</v>
      </c>
      <c r="I17212">
        <f t="shared" si="804"/>
        <v>0.88829819277108435</v>
      </c>
      <c r="J17212">
        <f t="shared" si="805"/>
        <v>0.4448742746615087</v>
      </c>
      <c r="L17212" s="7">
        <f>(ATANH(I17212^$U$2)^$U$5)</f>
        <v>9.2888409877573644E-2</v>
      </c>
      <c r="M17212">
        <f t="shared" si="806"/>
        <v>0.71362790129294562</v>
      </c>
      <c r="O17212" s="7">
        <f>(ATANH(J17212^$T$2)^$T$5)</f>
        <v>0.42454348533419334</v>
      </c>
      <c r="P17212">
        <f>M17212</f>
        <v>0.71362790129294562</v>
      </c>
    </row>
    <row r="17213" spans="1:16" x14ac:dyDescent="0.25">
      <c r="A17213" s="5" t="s">
        <v>405</v>
      </c>
      <c r="B17213" s="1">
        <v>342.36369999999999</v>
      </c>
      <c r="C17213" s="1">
        <v>18.5</v>
      </c>
      <c r="D17213" s="1">
        <v>111.1339</v>
      </c>
      <c r="E17213" s="1">
        <v>116.36360000000001</v>
      </c>
      <c r="F17213" s="1" t="s">
        <v>22</v>
      </c>
      <c r="G17213">
        <v>385.12</v>
      </c>
      <c r="H17213">
        <v>41.36</v>
      </c>
      <c r="I17213">
        <f t="shared" si="804"/>
        <v>0.88897927918570829</v>
      </c>
      <c r="J17213">
        <f t="shared" si="805"/>
        <v>0.44729206963249518</v>
      </c>
      <c r="L17213" s="7">
        <f>(ATANH(I17213^$U$2)^$U$5)</f>
        <v>9.4328899187757151E-2</v>
      </c>
      <c r="M17213">
        <f t="shared" si="806"/>
        <v>0.71377433397080747</v>
      </c>
      <c r="O17213" s="7">
        <f>(ATANH(J17213^$T$2)^$T$5)</f>
        <v>0.42765857882185582</v>
      </c>
      <c r="P17213">
        <f>M17213</f>
        <v>0.71377433397080747</v>
      </c>
    </row>
    <row r="17214" spans="1:16" x14ac:dyDescent="0.25">
      <c r="A17214" s="5" t="s">
        <v>405</v>
      </c>
      <c r="B17214" s="1">
        <v>342.62490000000003</v>
      </c>
      <c r="C17214" s="1">
        <v>18.600000000000001</v>
      </c>
      <c r="D17214" s="1">
        <v>111.83929999999999</v>
      </c>
      <c r="E17214" s="1">
        <v>116.7199</v>
      </c>
      <c r="F17214" s="1" t="s">
        <v>22</v>
      </c>
      <c r="G17214">
        <v>385.12</v>
      </c>
      <c r="H17214">
        <v>41.36</v>
      </c>
      <c r="I17214">
        <f t="shared" si="804"/>
        <v>0.8896575093477358</v>
      </c>
      <c r="J17214">
        <f t="shared" si="805"/>
        <v>0.44970986460348167</v>
      </c>
      <c r="L17214" s="7">
        <f>(ATANH(I17214^$U$2)^$U$5)</f>
        <v>9.5784469667809374E-2</v>
      </c>
      <c r="M17214">
        <f t="shared" si="806"/>
        <v>0.71392135251584699</v>
      </c>
      <c r="O17214" s="7">
        <f>(ATANH(J17214^$T$2)^$T$5)</f>
        <v>0.43078529185218545</v>
      </c>
      <c r="P17214">
        <f>M17214</f>
        <v>0.71392135251584699</v>
      </c>
    </row>
    <row r="17215" spans="1:16" x14ac:dyDescent="0.25">
      <c r="A17215" s="5" t="s">
        <v>405</v>
      </c>
      <c r="B17215" s="1">
        <v>342.88510000000002</v>
      </c>
      <c r="C17215" s="1">
        <v>18.7</v>
      </c>
      <c r="D17215" s="1">
        <v>112.5466</v>
      </c>
      <c r="E17215" s="1">
        <v>117.07899999999999</v>
      </c>
      <c r="F17215" s="1" t="s">
        <v>22</v>
      </c>
      <c r="G17215">
        <v>385.12</v>
      </c>
      <c r="H17215">
        <v>41.36</v>
      </c>
      <c r="I17215">
        <f t="shared" si="804"/>
        <v>0.89033314291649357</v>
      </c>
      <c r="J17215">
        <f t="shared" si="805"/>
        <v>0.4521276595744681</v>
      </c>
      <c r="L17215" s="7">
        <f>(ATANH(I17215^$U$2)^$U$5)</f>
        <v>9.7255718803177682E-2</v>
      </c>
      <c r="M17215">
        <f t="shared" si="806"/>
        <v>0.71406894748152328</v>
      </c>
      <c r="O17215" s="7">
        <f>(ATANH(J17215^$T$2)^$T$5)</f>
        <v>0.43392372553378505</v>
      </c>
      <c r="P17215">
        <f>M17215</f>
        <v>0.71406894748152328</v>
      </c>
    </row>
    <row r="17216" spans="1:16" x14ac:dyDescent="0.25">
      <c r="A17216" s="5" t="s">
        <v>405</v>
      </c>
      <c r="B17216" s="1">
        <v>343.14420000000001</v>
      </c>
      <c r="C17216" s="1">
        <v>18.8</v>
      </c>
      <c r="D17216" s="1">
        <v>113.25579999999999</v>
      </c>
      <c r="E17216" s="1">
        <v>117.4408</v>
      </c>
      <c r="F17216" s="1" t="s">
        <v>22</v>
      </c>
      <c r="G17216">
        <v>385.12</v>
      </c>
      <c r="H17216">
        <v>41.36</v>
      </c>
      <c r="I17216">
        <f t="shared" si="804"/>
        <v>0.89100592023265479</v>
      </c>
      <c r="J17216">
        <f t="shared" si="805"/>
        <v>0.45454545454545459</v>
      </c>
      <c r="L17216" s="7">
        <f>(ATANH(I17216^$U$2)^$U$5)</f>
        <v>9.8742119268674253E-2</v>
      </c>
      <c r="M17216">
        <f t="shared" si="806"/>
        <v>0.71421706860671053</v>
      </c>
      <c r="O17216" s="7">
        <f>(ATANH(J17216^$T$2)^$T$5)</f>
        <v>0.43707398247255047</v>
      </c>
      <c r="P17216">
        <f>M17216</f>
        <v>0.71421706860671053</v>
      </c>
    </row>
    <row r="17217" spans="1:16" x14ac:dyDescent="0.25">
      <c r="A17217" s="5" t="s">
        <v>405</v>
      </c>
      <c r="B17217" s="1">
        <v>343.40230000000003</v>
      </c>
      <c r="C17217" s="1">
        <v>18.899999999999999</v>
      </c>
      <c r="D17217" s="1">
        <v>113.967</v>
      </c>
      <c r="E17217" s="1">
        <v>117.80549999999999</v>
      </c>
      <c r="F17217" s="1" t="s">
        <v>22</v>
      </c>
      <c r="G17217">
        <v>385.12</v>
      </c>
      <c r="H17217">
        <v>41.36</v>
      </c>
      <c r="I17217">
        <f t="shared" si="804"/>
        <v>0.89167610095554639</v>
      </c>
      <c r="J17217">
        <f t="shared" si="805"/>
        <v>0.45696324951644096</v>
      </c>
      <c r="L17217" s="7">
        <f>(ATANH(I17217^$U$2)^$U$5)</f>
        <v>0.10024428081954725</v>
      </c>
      <c r="M17217">
        <f t="shared" si="806"/>
        <v>0.71436578841604048</v>
      </c>
      <c r="O17217" s="7">
        <f>(ATANH(J17217^$T$2)^$T$5)</f>
        <v>0.44023616679579353</v>
      </c>
      <c r="P17217">
        <f>M17217</f>
        <v>0.71436578841604048</v>
      </c>
    </row>
    <row r="17218" spans="1:16" x14ac:dyDescent="0.25">
      <c r="A17218" s="5" t="s">
        <v>405</v>
      </c>
      <c r="B17218" s="1">
        <v>343.65949999999998</v>
      </c>
      <c r="C17218" s="1">
        <v>19</v>
      </c>
      <c r="D17218" s="1">
        <v>114.6801</v>
      </c>
      <c r="E17218" s="1">
        <v>118.173</v>
      </c>
      <c r="F17218" s="1" t="s">
        <v>22</v>
      </c>
      <c r="G17218">
        <v>385.12</v>
      </c>
      <c r="H17218">
        <v>41.36</v>
      </c>
      <c r="I17218">
        <f t="shared" ref="I17218:I17281" si="807">B17218/G17218</f>
        <v>0.89234394474449519</v>
      </c>
      <c r="J17218">
        <f t="shared" ref="J17218:J17281" si="808">C17218/H17218</f>
        <v>0.45938104448742745</v>
      </c>
      <c r="L17218" s="7">
        <f>(ATANH(I17218^$U$2)^$U$5)</f>
        <v>0.10176284466168002</v>
      </c>
      <c r="M17218">
        <f t="shared" si="806"/>
        <v>0.71451505657979086</v>
      </c>
      <c r="O17218" s="7">
        <f>(ATANH(J17218^$T$2)^$T$5)</f>
        <v>0.44341038417697398</v>
      </c>
      <c r="P17218">
        <f>M17218</f>
        <v>0.71451505657979086</v>
      </c>
    </row>
    <row r="17219" spans="1:16" x14ac:dyDescent="0.25">
      <c r="A17219" s="5" t="s">
        <v>405</v>
      </c>
      <c r="B17219" s="1">
        <v>343.91559999999998</v>
      </c>
      <c r="C17219" s="1">
        <v>19.100000000000001</v>
      </c>
      <c r="D17219" s="1">
        <v>115.3952</v>
      </c>
      <c r="E17219" s="1">
        <v>118.54349999999999</v>
      </c>
      <c r="F17219" s="1" t="s">
        <v>22</v>
      </c>
      <c r="G17219">
        <v>385.12</v>
      </c>
      <c r="H17219">
        <v>41.36</v>
      </c>
      <c r="I17219">
        <f t="shared" si="807"/>
        <v>0.89300893228084743</v>
      </c>
      <c r="J17219">
        <f t="shared" si="808"/>
        <v>0.46179883945841399</v>
      </c>
      <c r="L17219" s="7">
        <f>(ATANH(I17219^$U$2)^$U$5)</f>
        <v>0.10329667466627981</v>
      </c>
      <c r="M17219">
        <f t="shared" si="806"/>
        <v>0.71466494458675378</v>
      </c>
      <c r="O17219" s="7">
        <f>(ATANH(J17219^$T$2)^$T$5)</f>
        <v>0.44659674186104137</v>
      </c>
      <c r="P17219">
        <f>M17219</f>
        <v>0.71466494458675378</v>
      </c>
    </row>
    <row r="17220" spans="1:16" x14ac:dyDescent="0.25">
      <c r="A17220" s="5" t="s">
        <v>405</v>
      </c>
      <c r="B17220" s="1">
        <v>344.17070000000001</v>
      </c>
      <c r="C17220" s="1">
        <v>19.2</v>
      </c>
      <c r="D17220" s="1">
        <v>116.11239999999999</v>
      </c>
      <c r="E17220" s="1">
        <v>118.9169</v>
      </c>
      <c r="F17220" s="1" t="s">
        <v>22</v>
      </c>
      <c r="G17220">
        <v>385.12</v>
      </c>
      <c r="H17220">
        <v>41.36</v>
      </c>
      <c r="I17220">
        <f t="shared" si="807"/>
        <v>0.89367132322393017</v>
      </c>
      <c r="J17220">
        <f t="shared" si="808"/>
        <v>0.46421663442940037</v>
      </c>
      <c r="L17220" s="7">
        <f>(ATANH(I17220^$U$2)^$U$5)</f>
        <v>0.10484639976288543</v>
      </c>
      <c r="M17220">
        <f t="shared" ref="M17220:M17283" si="809">SQRT(LN(LN(E17220)^(1/$T$7)))</f>
        <v>0.7148154020413976</v>
      </c>
      <c r="O17220" s="7">
        <f>(ATANH(J17220^$T$2)^$T$5)</f>
        <v>0.44979534869041587</v>
      </c>
      <c r="P17220">
        <f>M17220</f>
        <v>0.7148154020413976</v>
      </c>
    </row>
    <row r="17221" spans="1:16" x14ac:dyDescent="0.25">
      <c r="A17221" s="5" t="s">
        <v>405</v>
      </c>
      <c r="B17221" s="1">
        <v>344.4248</v>
      </c>
      <c r="C17221" s="1">
        <v>19.3</v>
      </c>
      <c r="D17221" s="1">
        <v>116.83150000000001</v>
      </c>
      <c r="E17221" s="1">
        <v>119.2933</v>
      </c>
      <c r="F17221" s="1" t="s">
        <v>22</v>
      </c>
      <c r="G17221">
        <v>385.12</v>
      </c>
      <c r="H17221">
        <v>41.36</v>
      </c>
      <c r="I17221">
        <f t="shared" si="807"/>
        <v>0.89433111757374328</v>
      </c>
      <c r="J17221">
        <f t="shared" si="808"/>
        <v>0.46663442940038685</v>
      </c>
      <c r="L17221" s="7">
        <f>(ATANH(I17221^$U$2)^$U$5)</f>
        <v>0.10641206072511794</v>
      </c>
      <c r="M17221">
        <f t="shared" si="809"/>
        <v>0.71496645934704139</v>
      </c>
      <c r="O17221" s="7">
        <f>(ATANH(J17221^$T$2)^$T$5)</f>
        <v>0.45300631513161416</v>
      </c>
      <c r="P17221">
        <f>M17221</f>
        <v>0.71496645934704139</v>
      </c>
    </row>
    <row r="17222" spans="1:16" x14ac:dyDescent="0.25">
      <c r="A17222" s="5" t="s">
        <v>405</v>
      </c>
      <c r="B17222" s="1">
        <v>344.678</v>
      </c>
      <c r="C17222" s="1">
        <v>19.399999999999999</v>
      </c>
      <c r="D17222" s="1">
        <v>117.5527</v>
      </c>
      <c r="E17222" s="1">
        <v>119.6728</v>
      </c>
      <c r="F17222" s="1" t="s">
        <v>22</v>
      </c>
      <c r="G17222">
        <v>385.12</v>
      </c>
      <c r="H17222">
        <v>41.36</v>
      </c>
      <c r="I17222">
        <f t="shared" si="807"/>
        <v>0.89498857498961359</v>
      </c>
      <c r="J17222">
        <f t="shared" si="808"/>
        <v>0.46905222437137328</v>
      </c>
      <c r="L17222" s="7">
        <f>(ATANH(I17222^$U$2)^$U$5)</f>
        <v>0.10799432565952967</v>
      </c>
      <c r="M17222">
        <f t="shared" si="809"/>
        <v>0.71511814630984105</v>
      </c>
      <c r="O17222" s="7">
        <f>(ATANH(J17222^$T$2)^$T$5)</f>
        <v>0.45622975330254151</v>
      </c>
      <c r="P17222">
        <f>M17222</f>
        <v>0.71511814630984105</v>
      </c>
    </row>
    <row r="17223" spans="1:16" x14ac:dyDescent="0.25">
      <c r="A17223" s="5" t="s">
        <v>405</v>
      </c>
      <c r="B17223" s="1">
        <v>344.93020000000001</v>
      </c>
      <c r="C17223" s="1">
        <v>19.5</v>
      </c>
      <c r="D17223" s="1">
        <v>118.27589999999999</v>
      </c>
      <c r="E17223" s="1">
        <v>120.05540000000001</v>
      </c>
      <c r="F17223" s="1" t="s">
        <v>22</v>
      </c>
      <c r="G17223">
        <v>385.12</v>
      </c>
      <c r="H17223">
        <v>41.36</v>
      </c>
      <c r="I17223">
        <f t="shared" si="807"/>
        <v>0.89564343581221439</v>
      </c>
      <c r="J17223">
        <f t="shared" si="808"/>
        <v>0.47147001934235977</v>
      </c>
      <c r="L17223" s="7">
        <f>(ATANH(I17223^$U$2)^$U$5)</f>
        <v>0.10959261979413618</v>
      </c>
      <c r="M17223">
        <f t="shared" si="809"/>
        <v>0.71527045241158438</v>
      </c>
      <c r="O17223" s="7">
        <f>(ATANH(J17223^$T$2)^$T$5)</f>
        <v>0.45946577700046476</v>
      </c>
      <c r="P17223">
        <f>M17223</f>
        <v>0.71527045241158438</v>
      </c>
    </row>
    <row r="17224" spans="1:16" x14ac:dyDescent="0.25">
      <c r="A17224" s="5" t="s">
        <v>405</v>
      </c>
      <c r="B17224" s="1">
        <v>345.1814</v>
      </c>
      <c r="C17224" s="1">
        <v>19.600000000000001</v>
      </c>
      <c r="D17224" s="1">
        <v>119.0012</v>
      </c>
      <c r="E17224" s="1">
        <v>120.44119999999999</v>
      </c>
      <c r="F17224" s="1" t="s">
        <v>22</v>
      </c>
      <c r="G17224">
        <v>385.12</v>
      </c>
      <c r="H17224">
        <v>41.36</v>
      </c>
      <c r="I17224">
        <f t="shared" si="807"/>
        <v>0.89629570004154546</v>
      </c>
      <c r="J17224">
        <f t="shared" si="808"/>
        <v>0.47388781431334626</v>
      </c>
      <c r="L17224" s="7">
        <f>(ATANH(I17224^$U$2)^$U$5)</f>
        <v>0.11120697814326626</v>
      </c>
      <c r="M17224">
        <f t="shared" si="809"/>
        <v>0.71542340675082483</v>
      </c>
      <c r="O17224" s="7">
        <f>(ATANH(J17224^$T$2)^$T$5)</f>
        <v>0.46271450173068535</v>
      </c>
      <c r="P17224">
        <f>M17224</f>
        <v>0.71542340675082483</v>
      </c>
    </row>
    <row r="17225" spans="1:16" x14ac:dyDescent="0.25">
      <c r="A17225" s="5" t="s">
        <v>405</v>
      </c>
      <c r="B17225" s="1">
        <v>345.43169999999998</v>
      </c>
      <c r="C17225" s="1">
        <v>19.7</v>
      </c>
      <c r="D17225" s="1">
        <v>119.7285</v>
      </c>
      <c r="E17225" s="1">
        <v>120.8302</v>
      </c>
      <c r="F17225" s="1" t="s">
        <v>22</v>
      </c>
      <c r="G17225">
        <v>385.12</v>
      </c>
      <c r="H17225">
        <v>41.36</v>
      </c>
      <c r="I17225">
        <f t="shared" si="807"/>
        <v>0.89694562733693384</v>
      </c>
      <c r="J17225">
        <f t="shared" si="808"/>
        <v>0.47630560928433269</v>
      </c>
      <c r="L17225" s="7">
        <f>(ATANH(I17225^$U$2)^$U$5)</f>
        <v>0.11283808986189839</v>
      </c>
      <c r="M17225">
        <f t="shared" si="809"/>
        <v>0.71557699842710254</v>
      </c>
      <c r="O17225" s="7">
        <f>(ATANH(J17225^$T$2)^$T$5)</f>
        <v>0.46597604473592907</v>
      </c>
      <c r="P17225">
        <f>M17225</f>
        <v>0.71557699842710254</v>
      </c>
    </row>
    <row r="17226" spans="1:16" x14ac:dyDescent="0.25">
      <c r="A17226" s="5" t="s">
        <v>405</v>
      </c>
      <c r="B17226" s="1">
        <v>345.68110000000001</v>
      </c>
      <c r="C17226" s="1">
        <v>19.8</v>
      </c>
      <c r="D17226" s="1">
        <v>120.458</v>
      </c>
      <c r="E17226" s="1">
        <v>121.2225</v>
      </c>
      <c r="F17226" s="1" t="s">
        <v>22</v>
      </c>
      <c r="G17226">
        <v>385.12</v>
      </c>
      <c r="H17226">
        <v>41.36</v>
      </c>
      <c r="I17226">
        <f t="shared" si="807"/>
        <v>0.89759321769837974</v>
      </c>
      <c r="J17226">
        <f t="shared" si="808"/>
        <v>0.47872340425531917</v>
      </c>
      <c r="L17226" s="7">
        <f>(ATANH(I17226^$U$2)^$U$5)</f>
        <v>0.11448601322980087</v>
      </c>
      <c r="M17226">
        <f t="shared" si="809"/>
        <v>0.71573125583372732</v>
      </c>
      <c r="O17226" s="7">
        <f>(ATANH(J17226^$T$2)^$T$5)</f>
        <v>0.4692505250264723</v>
      </c>
      <c r="P17226">
        <f>M17226</f>
        <v>0.71573125583372732</v>
      </c>
    </row>
    <row r="17227" spans="1:16" x14ac:dyDescent="0.25">
      <c r="A17227" s="5" t="s">
        <v>405</v>
      </c>
      <c r="B17227" s="1">
        <v>345.92950000000002</v>
      </c>
      <c r="C17227" s="1">
        <v>19.899999999999999</v>
      </c>
      <c r="D17227" s="1">
        <v>121.1896</v>
      </c>
      <c r="E17227" s="1">
        <v>121.61799999999999</v>
      </c>
      <c r="F17227" s="1" t="s">
        <v>22</v>
      </c>
      <c r="G17227">
        <v>385.12</v>
      </c>
      <c r="H17227">
        <v>41.36</v>
      </c>
      <c r="I17227">
        <f t="shared" si="807"/>
        <v>0.89823821146655591</v>
      </c>
      <c r="J17227">
        <f t="shared" si="808"/>
        <v>0.4811411992263056</v>
      </c>
      <c r="L17227" s="7">
        <f>(ATANH(I17227^$U$2)^$U$5)</f>
        <v>0.11615013038663891</v>
      </c>
      <c r="M17227">
        <f t="shared" si="809"/>
        <v>0.7158861286134629</v>
      </c>
      <c r="O17227" s="7">
        <f>(ATANH(J17227^$T$2)^$T$5)</f>
        <v>0.47253806341102361</v>
      </c>
      <c r="P17227">
        <f>M17227</f>
        <v>0.7158861286134629</v>
      </c>
    </row>
    <row r="17228" spans="1:16" x14ac:dyDescent="0.25">
      <c r="A17228" s="5" t="s">
        <v>405</v>
      </c>
      <c r="B17228" s="1">
        <v>346.17700000000002</v>
      </c>
      <c r="C17228" s="1">
        <v>20</v>
      </c>
      <c r="D17228" s="1">
        <v>121.9233</v>
      </c>
      <c r="E17228" s="1">
        <v>122.017</v>
      </c>
      <c r="F17228" s="1" t="s">
        <v>22</v>
      </c>
      <c r="G17228">
        <v>385.12</v>
      </c>
      <c r="H17228">
        <v>41.36</v>
      </c>
      <c r="I17228">
        <f t="shared" si="807"/>
        <v>0.89888086830078939</v>
      </c>
      <c r="J17228">
        <f t="shared" si="808"/>
        <v>0.48355899419729209</v>
      </c>
      <c r="L17228" s="7">
        <f>(ATANH(I17228^$U$2)^$U$5)</f>
        <v>0.11783115235691814</v>
      </c>
      <c r="M17228">
        <f t="shared" si="809"/>
        <v>0.71604172277474387</v>
      </c>
      <c r="O17228" s="7">
        <f>(ATANH(J17228^$T$2)^$T$5)</f>
        <v>0.47583878252838185</v>
      </c>
      <c r="P17228">
        <f>M17228</f>
        <v>0.71604172277474387</v>
      </c>
    </row>
    <row r="17229" spans="1:16" x14ac:dyDescent="0.25">
      <c r="A17229" s="5" t="s">
        <v>405</v>
      </c>
      <c r="B17229" s="1">
        <v>346.42360000000002</v>
      </c>
      <c r="C17229" s="1">
        <v>20.100000000000001</v>
      </c>
      <c r="D17229" s="1">
        <v>122.6592</v>
      </c>
      <c r="E17229" s="1">
        <v>122.41930000000001</v>
      </c>
      <c r="F17229" s="1" t="s">
        <v>22</v>
      </c>
      <c r="G17229">
        <v>385.12</v>
      </c>
      <c r="H17229">
        <v>41.36</v>
      </c>
      <c r="I17229">
        <f t="shared" si="807"/>
        <v>0.89952118820108018</v>
      </c>
      <c r="J17229">
        <f t="shared" si="808"/>
        <v>0.48597678916827858</v>
      </c>
      <c r="L17229" s="7">
        <f>(ATANH(I17229^$U$2)^$U$5)</f>
        <v>0.11952913233950185</v>
      </c>
      <c r="M17229">
        <f t="shared" si="809"/>
        <v>0.71619794866980746</v>
      </c>
      <c r="O17229" s="7">
        <f>(ATANH(J17229^$T$2)^$T$5)</f>
        <v>0.47915280687988859</v>
      </c>
      <c r="P17229">
        <f>M17229</f>
        <v>0.71619794866980746</v>
      </c>
    </row>
    <row r="17230" spans="1:16" x14ac:dyDescent="0.25">
      <c r="A17230" s="5" t="s">
        <v>405</v>
      </c>
      <c r="B17230" s="1">
        <v>346.66919999999999</v>
      </c>
      <c r="C17230" s="1">
        <v>20.2</v>
      </c>
      <c r="D17230" s="1">
        <v>123.3973</v>
      </c>
      <c r="E17230" s="1">
        <v>122.82510000000001</v>
      </c>
      <c r="F17230" s="1" t="s">
        <v>22</v>
      </c>
      <c r="G17230">
        <v>385.12</v>
      </c>
      <c r="H17230">
        <v>41.36</v>
      </c>
      <c r="I17230">
        <f t="shared" si="807"/>
        <v>0.90015891150810134</v>
      </c>
      <c r="J17230">
        <f t="shared" si="808"/>
        <v>0.48839458413926495</v>
      </c>
      <c r="L17230" s="7">
        <f>(ATANH(I17230^$U$2)^$U$5)</f>
        <v>0.12124341913050835</v>
      </c>
      <c r="M17230">
        <f t="shared" si="809"/>
        <v>0.71635487236732709</v>
      </c>
      <c r="O17230" s="7">
        <f>(ATANH(J17230^$T$2)^$T$5)</f>
        <v>0.48248026286270018</v>
      </c>
      <c r="P17230">
        <f>M17230</f>
        <v>0.71635487236732709</v>
      </c>
    </row>
    <row r="17231" spans="1:16" x14ac:dyDescent="0.25">
      <c r="A17231" s="5" t="s">
        <v>405</v>
      </c>
      <c r="B17231" s="1">
        <v>346.91399999999999</v>
      </c>
      <c r="C17231" s="1">
        <v>20.3</v>
      </c>
      <c r="D17231" s="1">
        <v>124.1375</v>
      </c>
      <c r="E17231" s="1">
        <v>123.2345</v>
      </c>
      <c r="F17231" s="1" t="s">
        <v>22</v>
      </c>
      <c r="G17231">
        <v>385.12</v>
      </c>
      <c r="H17231">
        <v>41.36</v>
      </c>
      <c r="I17231">
        <f t="shared" si="807"/>
        <v>0.90079455754050686</v>
      </c>
      <c r="J17231">
        <f t="shared" si="808"/>
        <v>0.4908123791102515</v>
      </c>
      <c r="L17231" s="7">
        <f>(ATANH(I17231^$U$2)^$U$5)</f>
        <v>0.12297545854229147</v>
      </c>
      <c r="M17231">
        <f t="shared" si="809"/>
        <v>0.71651252026493029</v>
      </c>
      <c r="O17231" s="7">
        <f>(ATANH(J17231^$T$2)^$T$5)</f>
        <v>0.4858212788038998</v>
      </c>
      <c r="P17231">
        <f>M17231</f>
        <v>0.71651252026493029</v>
      </c>
    </row>
    <row r="17232" spans="1:16" x14ac:dyDescent="0.25">
      <c r="A17232" s="5" t="s">
        <v>405</v>
      </c>
      <c r="B17232" s="1">
        <v>347.15789999999998</v>
      </c>
      <c r="C17232" s="1">
        <v>20.399999999999999</v>
      </c>
      <c r="D17232" s="1">
        <v>124.88</v>
      </c>
      <c r="E17232" s="1">
        <v>123.6474</v>
      </c>
      <c r="F17232" s="1" t="s">
        <v>22</v>
      </c>
      <c r="G17232">
        <v>385.12</v>
      </c>
      <c r="H17232">
        <v>41.36</v>
      </c>
      <c r="I17232">
        <f t="shared" si="807"/>
        <v>0.90142786663896957</v>
      </c>
      <c r="J17232">
        <f t="shared" si="808"/>
        <v>0.49323017408123787</v>
      </c>
      <c r="L17232" s="7">
        <f>(ATANH(I17232^$U$2)^$U$5)</f>
        <v>0.12472460550353494</v>
      </c>
      <c r="M17232">
        <f t="shared" si="809"/>
        <v>0.71667084164242267</v>
      </c>
      <c r="O17232" s="7">
        <f>(ATANH(J17232^$T$2)^$T$5)</f>
        <v>0.48917598499547171</v>
      </c>
      <c r="P17232">
        <f>M17232</f>
        <v>0.71667084164242267</v>
      </c>
    </row>
    <row r="17233" spans="1:16" x14ac:dyDescent="0.25">
      <c r="A17233" s="5" t="s">
        <v>405</v>
      </c>
      <c r="B17233" s="1">
        <v>347.40089999999998</v>
      </c>
      <c r="C17233" s="1">
        <v>20.5</v>
      </c>
      <c r="D17233" s="1">
        <v>125.6247</v>
      </c>
      <c r="E17233" s="1">
        <v>124.06399999999999</v>
      </c>
      <c r="F17233" s="1" t="s">
        <v>22</v>
      </c>
      <c r="G17233">
        <v>385.12</v>
      </c>
      <c r="H17233">
        <v>41.36</v>
      </c>
      <c r="I17233">
        <f t="shared" si="807"/>
        <v>0.9020588388034898</v>
      </c>
      <c r="J17233">
        <f t="shared" si="808"/>
        <v>0.49564796905222436</v>
      </c>
      <c r="L17233" s="7">
        <f>(ATANH(I17233^$U$2)^$U$5)</f>
        <v>0.12649090649939745</v>
      </c>
      <c r="M17233">
        <f t="shared" si="809"/>
        <v>0.71682990079045739</v>
      </c>
      <c r="O17233" s="7">
        <f>(ATANH(J17233^$T$2)^$T$5)</f>
        <v>0.49254451373016322</v>
      </c>
      <c r="P17233">
        <f>M17233</f>
        <v>0.71682990079045739</v>
      </c>
    </row>
    <row r="17234" spans="1:16" x14ac:dyDescent="0.25">
      <c r="A17234" s="5" t="s">
        <v>405</v>
      </c>
      <c r="B17234" s="1">
        <v>347.64299999999997</v>
      </c>
      <c r="C17234" s="1">
        <v>20.6</v>
      </c>
      <c r="D17234" s="1">
        <v>126.3716</v>
      </c>
      <c r="E17234" s="1">
        <v>124.4843</v>
      </c>
      <c r="F17234" s="1" t="s">
        <v>22</v>
      </c>
      <c r="G17234">
        <v>385.12</v>
      </c>
      <c r="H17234">
        <v>41.36</v>
      </c>
      <c r="I17234">
        <f t="shared" si="807"/>
        <v>0.90268747403406724</v>
      </c>
      <c r="J17234">
        <f t="shared" si="808"/>
        <v>0.4980657640232109</v>
      </c>
      <c r="L17234" s="7">
        <f>(ATANH(I17234^$U$2)^$U$5)</f>
        <v>0.12827440628720066</v>
      </c>
      <c r="M17234">
        <f t="shared" si="809"/>
        <v>0.71698968488369652</v>
      </c>
      <c r="O17234" s="7">
        <f>(ATANH(J17234^$T$2)^$T$5)</f>
        <v>0.49592699933825735</v>
      </c>
      <c r="P17234">
        <f>M17234</f>
        <v>0.71698968488369652</v>
      </c>
    </row>
    <row r="17235" spans="1:16" x14ac:dyDescent="0.25">
      <c r="A17235" s="5" t="s">
        <v>405</v>
      </c>
      <c r="B17235" s="1">
        <v>347.88420000000002</v>
      </c>
      <c r="C17235" s="1">
        <v>20.7</v>
      </c>
      <c r="D17235" s="1">
        <v>127.1208</v>
      </c>
      <c r="E17235" s="1">
        <v>124.9084</v>
      </c>
      <c r="F17235" s="1" t="s">
        <v>22</v>
      </c>
      <c r="G17235">
        <v>385.12</v>
      </c>
      <c r="H17235">
        <v>41.36</v>
      </c>
      <c r="I17235">
        <f t="shared" si="807"/>
        <v>0.9033137723307022</v>
      </c>
      <c r="J17235">
        <f t="shared" si="808"/>
        <v>0.50048355899419728</v>
      </c>
      <c r="L17235" s="7">
        <f>(ATANH(I17235^$U$2)^$U$5)</f>
        <v>0.13007514787745031</v>
      </c>
      <c r="M17235">
        <f t="shared" si="809"/>
        <v>0.7171502189311969</v>
      </c>
      <c r="O17235" s="7">
        <f>(ATANH(J17235^$T$2)^$T$5)</f>
        <v>0.49932357822528395</v>
      </c>
      <c r="P17235">
        <f>M17235</f>
        <v>0.7171502189311969</v>
      </c>
    </row>
    <row r="17236" spans="1:16" x14ac:dyDescent="0.25">
      <c r="A17236" s="5" t="s">
        <v>405</v>
      </c>
      <c r="B17236" s="1">
        <v>348.12459999999999</v>
      </c>
      <c r="C17236" s="1">
        <v>20.8</v>
      </c>
      <c r="D17236" s="1">
        <v>127.8723</v>
      </c>
      <c r="E17236" s="1">
        <v>125.33620000000001</v>
      </c>
      <c r="F17236" s="1" t="s">
        <v>22</v>
      </c>
      <c r="G17236">
        <v>385.12</v>
      </c>
      <c r="H17236">
        <v>41.36</v>
      </c>
      <c r="I17236">
        <f t="shared" si="807"/>
        <v>0.90393799335272118</v>
      </c>
      <c r="J17236">
        <f t="shared" si="808"/>
        <v>0.50290135396518376</v>
      </c>
      <c r="L17236" s="7">
        <f>(ATANH(I17236^$U$2)^$U$5)</f>
        <v>0.13189393410981978</v>
      </c>
      <c r="M17236">
        <f t="shared" si="809"/>
        <v>0.7173114521370304</v>
      </c>
      <c r="O17236" s="7">
        <f>(ATANH(J17236^$T$2)^$T$5)</f>
        <v>0.50273438891069488</v>
      </c>
      <c r="P17236">
        <f>M17236</f>
        <v>0.7173114521370304</v>
      </c>
    </row>
    <row r="17237" spans="1:16" x14ac:dyDescent="0.25">
      <c r="A17237" s="5" t="s">
        <v>405</v>
      </c>
      <c r="B17237" s="1">
        <v>348.36410000000001</v>
      </c>
      <c r="C17237" s="1">
        <v>20.9</v>
      </c>
      <c r="D17237" s="1">
        <v>128.62610000000001</v>
      </c>
      <c r="E17237" s="1">
        <v>125.768</v>
      </c>
      <c r="F17237" s="1" t="s">
        <v>22</v>
      </c>
      <c r="G17237">
        <v>385.12</v>
      </c>
      <c r="H17237">
        <v>41.36</v>
      </c>
      <c r="I17237">
        <f t="shared" si="807"/>
        <v>0.90455987744079769</v>
      </c>
      <c r="J17237">
        <f t="shared" si="808"/>
        <v>0.50531914893617014</v>
      </c>
      <c r="L17237" s="7">
        <f>(ATANH(I17237^$U$2)^$U$5)</f>
        <v>0.13373006310763588</v>
      </c>
      <c r="M17237">
        <f t="shared" si="809"/>
        <v>0.71747348419938672</v>
      </c>
      <c r="O17237" s="7">
        <f>(ATANH(J17237^$T$2)^$T$5)</f>
        <v>0.50615957206752626</v>
      </c>
      <c r="P17237">
        <f>M17237</f>
        <v>0.71747348419938672</v>
      </c>
    </row>
    <row r="17238" spans="1:16" x14ac:dyDescent="0.25">
      <c r="A17238" s="5" t="s">
        <v>405</v>
      </c>
      <c r="B17238" s="1">
        <v>348.60270000000003</v>
      </c>
      <c r="C17238" s="1">
        <v>21</v>
      </c>
      <c r="D17238" s="1">
        <v>129.38229999999999</v>
      </c>
      <c r="E17238" s="1">
        <v>126.2037</v>
      </c>
      <c r="F17238" s="1" t="s">
        <v>22</v>
      </c>
      <c r="G17238">
        <v>385.12</v>
      </c>
      <c r="H17238">
        <v>41.36</v>
      </c>
      <c r="I17238">
        <f t="shared" si="807"/>
        <v>0.9051794245949315</v>
      </c>
      <c r="J17238">
        <f t="shared" si="808"/>
        <v>0.50773694390715673</v>
      </c>
      <c r="L17238" s="7">
        <f>(ATANH(I17238^$U$2)^$U$5)</f>
        <v>0.13558357280755878</v>
      </c>
      <c r="M17238">
        <f t="shared" si="809"/>
        <v>0.7176362637992697</v>
      </c>
      <c r="O17238" s="7">
        <f>(ATANH(J17238^$T$2)^$T$5)</f>
        <v>0.50959927056308629</v>
      </c>
      <c r="P17238">
        <f>M17238</f>
        <v>0.7176362637992697</v>
      </c>
    </row>
    <row r="17239" spans="1:16" x14ac:dyDescent="0.25">
      <c r="A17239" s="5" t="s">
        <v>405</v>
      </c>
      <c r="B17239" s="1">
        <v>348.84050000000002</v>
      </c>
      <c r="C17239" s="1">
        <v>21.1</v>
      </c>
      <c r="D17239" s="1">
        <v>130.14080000000001</v>
      </c>
      <c r="E17239" s="1">
        <v>126.6435</v>
      </c>
      <c r="F17239" s="1" t="s">
        <v>22</v>
      </c>
      <c r="G17239">
        <v>385.12</v>
      </c>
      <c r="H17239">
        <v>41.36</v>
      </c>
      <c r="I17239">
        <f t="shared" si="807"/>
        <v>0.90579689447444955</v>
      </c>
      <c r="J17239">
        <f t="shared" si="808"/>
        <v>0.51015473887814322</v>
      </c>
      <c r="L17239" s="7">
        <f>(ATANH(I17239^$U$2)^$U$5)</f>
        <v>0.13745529159523029</v>
      </c>
      <c r="M17239">
        <f t="shared" si="809"/>
        <v>0.71779985168541871</v>
      </c>
      <c r="O17239" s="7">
        <f>(ATANH(J17239^$T$2)^$T$5)</f>
        <v>0.513053629500685</v>
      </c>
      <c r="P17239">
        <f>M17239</f>
        <v>0.71779985168541871</v>
      </c>
    </row>
    <row r="17240" spans="1:16" x14ac:dyDescent="0.25">
      <c r="A17240" s="5" t="s">
        <v>405</v>
      </c>
      <c r="B17240" s="1">
        <v>349.07749999999999</v>
      </c>
      <c r="C17240" s="1">
        <v>21.2</v>
      </c>
      <c r="D17240" s="1">
        <v>130.9016</v>
      </c>
      <c r="E17240" s="1">
        <v>127.0873</v>
      </c>
      <c r="F17240" s="1" t="s">
        <v>22</v>
      </c>
      <c r="G17240">
        <v>385.12</v>
      </c>
      <c r="H17240">
        <v>41.36</v>
      </c>
      <c r="I17240">
        <f t="shared" si="807"/>
        <v>0.90641228707935184</v>
      </c>
      <c r="J17240">
        <f t="shared" si="808"/>
        <v>0.5125725338491296</v>
      </c>
      <c r="L17240" s="7">
        <f>(ATANH(I17240^$U$2)^$U$5)</f>
        <v>0.13934528499169382</v>
      </c>
      <c r="M17240">
        <f t="shared" si="809"/>
        <v>0.71796419651256005</v>
      </c>
      <c r="O17240" s="7">
        <f>(ATANH(J17240^$T$2)^$T$5)</f>
        <v>0.51652279626244879</v>
      </c>
      <c r="P17240">
        <f>M17240</f>
        <v>0.71796419651256005</v>
      </c>
    </row>
    <row r="17241" spans="1:16" x14ac:dyDescent="0.25">
      <c r="A17241" s="5" t="s">
        <v>405</v>
      </c>
      <c r="B17241" s="1">
        <v>349.31360000000001</v>
      </c>
      <c r="C17241" s="1">
        <v>21.3</v>
      </c>
      <c r="D17241" s="1">
        <v>131.66480000000001</v>
      </c>
      <c r="E17241" s="1">
        <v>127.53530000000001</v>
      </c>
      <c r="F17241" s="1" t="s">
        <v>22</v>
      </c>
      <c r="G17241">
        <v>385.12</v>
      </c>
      <c r="H17241">
        <v>41.36</v>
      </c>
      <c r="I17241">
        <f t="shared" si="807"/>
        <v>0.90702534275031155</v>
      </c>
      <c r="J17241">
        <f t="shared" si="808"/>
        <v>0.51499032882011608</v>
      </c>
      <c r="L17241" s="7">
        <f>(ATANH(I17241^$U$2)^$U$5)</f>
        <v>0.14125280404287613</v>
      </c>
      <c r="M17241">
        <f t="shared" si="809"/>
        <v>0.71812935801860878</v>
      </c>
      <c r="O17241" s="7">
        <f>(ATANH(J17241^$T$2)^$T$5)</f>
        <v>0.52000692055324249</v>
      </c>
      <c r="P17241">
        <f>M17241</f>
        <v>0.71812935801860878</v>
      </c>
    </row>
    <row r="17242" spans="1:16" x14ac:dyDescent="0.25">
      <c r="A17242" s="5" t="s">
        <v>405</v>
      </c>
      <c r="B17242" s="1">
        <v>349.5489</v>
      </c>
      <c r="C17242" s="1">
        <v>21.4</v>
      </c>
      <c r="D17242" s="1">
        <v>132.43049999999999</v>
      </c>
      <c r="E17242" s="1">
        <v>127.98739999999999</v>
      </c>
      <c r="F17242" s="1" t="s">
        <v>22</v>
      </c>
      <c r="G17242">
        <v>385.12</v>
      </c>
      <c r="H17242">
        <v>41.36</v>
      </c>
      <c r="I17242">
        <f t="shared" si="807"/>
        <v>0.9076363211466556</v>
      </c>
      <c r="J17242">
        <f t="shared" si="808"/>
        <v>0.51740812379110246</v>
      </c>
      <c r="L17242" s="7">
        <f>(ATANH(I17242^$U$2)^$U$5)</f>
        <v>0.143178703677416</v>
      </c>
      <c r="M17242">
        <f t="shared" si="809"/>
        <v>0.71829528483817051</v>
      </c>
      <c r="O17242" s="7">
        <f>(ATANH(J17242^$T$2)^$T$5)</f>
        <v>0.52350615444573412</v>
      </c>
      <c r="P17242">
        <f>M17242</f>
        <v>0.71829528483817051</v>
      </c>
    </row>
    <row r="17243" spans="1:16" x14ac:dyDescent="0.25">
      <c r="A17243" s="5" t="s">
        <v>405</v>
      </c>
      <c r="B17243" s="1">
        <v>349.78339999999997</v>
      </c>
      <c r="C17243" s="1">
        <v>21.5</v>
      </c>
      <c r="D17243" s="1">
        <v>133.1986</v>
      </c>
      <c r="E17243" s="1">
        <v>128.44390000000001</v>
      </c>
      <c r="F17243" s="1" t="s">
        <v>22</v>
      </c>
      <c r="G17243">
        <v>385.12</v>
      </c>
      <c r="H17243">
        <v>41.36</v>
      </c>
      <c r="I17243">
        <f t="shared" si="807"/>
        <v>0.90824522226838378</v>
      </c>
      <c r="J17243">
        <f t="shared" si="808"/>
        <v>0.51982591876208895</v>
      </c>
      <c r="L17243" s="7">
        <f>(ATANH(I17243^$U$2)^$U$5)</f>
        <v>0.14512304524899322</v>
      </c>
      <c r="M17243">
        <f t="shared" si="809"/>
        <v>0.71846207215603741</v>
      </c>
      <c r="O17243" s="7">
        <f>(ATANH(J17243^$T$2)^$T$5)</f>
        <v>0.52702065242663987</v>
      </c>
      <c r="P17243">
        <f>M17243</f>
        <v>0.71846207215603741</v>
      </c>
    </row>
    <row r="17244" spans="1:16" x14ac:dyDescent="0.25">
      <c r="A17244" s="5" t="s">
        <v>405</v>
      </c>
      <c r="B17244" s="1">
        <v>350.01710000000003</v>
      </c>
      <c r="C17244" s="1">
        <v>21.6</v>
      </c>
      <c r="D17244" s="1">
        <v>133.9691</v>
      </c>
      <c r="E17244" s="1">
        <v>128.90479999999999</v>
      </c>
      <c r="F17244" s="1" t="s">
        <v>22</v>
      </c>
      <c r="G17244">
        <v>385.12</v>
      </c>
      <c r="H17244">
        <v>41.36</v>
      </c>
      <c r="I17244">
        <f t="shared" si="807"/>
        <v>0.90885204611549653</v>
      </c>
      <c r="J17244">
        <f t="shared" si="808"/>
        <v>0.52224371373307543</v>
      </c>
      <c r="L17244" s="7">
        <f>(ATANH(I17244^$U$2)^$U$5)</f>
        <v>0.14708588879568535</v>
      </c>
      <c r="M17244">
        <f t="shared" si="809"/>
        <v>0.71862970438466389</v>
      </c>
      <c r="O17244" s="7">
        <f>(ATANH(J17244^$T$2)^$T$5)</f>
        <v>0.53055057144417672</v>
      </c>
      <c r="P17244">
        <f>M17244</f>
        <v>0.71862970438466389</v>
      </c>
    </row>
    <row r="17245" spans="1:16" x14ac:dyDescent="0.25">
      <c r="A17245" s="5" t="s">
        <v>405</v>
      </c>
      <c r="B17245" s="1">
        <v>350.25</v>
      </c>
      <c r="C17245" s="1">
        <v>21.7</v>
      </c>
      <c r="D17245" s="1">
        <v>134.74209999999999</v>
      </c>
      <c r="E17245" s="1">
        <v>129.37</v>
      </c>
      <c r="F17245" s="1" t="s">
        <v>22</v>
      </c>
      <c r="G17245">
        <v>385.12</v>
      </c>
      <c r="H17245">
        <v>41.36</v>
      </c>
      <c r="I17245">
        <f t="shared" si="807"/>
        <v>0.90945679268799329</v>
      </c>
      <c r="J17245">
        <f t="shared" si="808"/>
        <v>0.52466150870406192</v>
      </c>
      <c r="L17245" s="7">
        <f>(ATANH(I17245^$U$2)^$U$5)</f>
        <v>0.1490672930291943</v>
      </c>
      <c r="M17245">
        <f t="shared" si="809"/>
        <v>0.71879812989150116</v>
      </c>
      <c r="O17245" s="7">
        <f>(ATANH(J17245^$T$2)^$T$5)</f>
        <v>0.53409607095676659</v>
      </c>
      <c r="P17245">
        <f>M17245</f>
        <v>0.71879812989150116</v>
      </c>
    </row>
    <row r="17246" spans="1:16" x14ac:dyDescent="0.25">
      <c r="A17246" s="5" t="s">
        <v>405</v>
      </c>
      <c r="B17246" s="1">
        <v>350.48200000000003</v>
      </c>
      <c r="C17246" s="1">
        <v>21.8</v>
      </c>
      <c r="D17246" s="1">
        <v>135.51759999999999</v>
      </c>
      <c r="E17246" s="1">
        <v>129.8398</v>
      </c>
      <c r="F17246" s="1" t="s">
        <v>22</v>
      </c>
      <c r="G17246">
        <v>385.12</v>
      </c>
      <c r="H17246">
        <v>41.36</v>
      </c>
      <c r="I17246">
        <f t="shared" si="807"/>
        <v>0.91005920232654758</v>
      </c>
      <c r="J17246">
        <f t="shared" si="808"/>
        <v>0.52707930367504841</v>
      </c>
      <c r="L17246" s="7">
        <f>(ATANH(I17246^$U$2)^$U$5)</f>
        <v>0.15106644810639022</v>
      </c>
      <c r="M17246">
        <f t="shared" si="809"/>
        <v>0.71896744161256121</v>
      </c>
      <c r="O17246" s="7">
        <f>(ATANH(J17246^$T$2)^$T$5)</f>
        <v>0.53765731298302644</v>
      </c>
      <c r="P17246">
        <f>M17246</f>
        <v>0.71896744161256121</v>
      </c>
    </row>
    <row r="17247" spans="1:16" x14ac:dyDescent="0.25">
      <c r="A17247" s="5" t="s">
        <v>405</v>
      </c>
      <c r="B17247" s="1">
        <v>350.7133</v>
      </c>
      <c r="C17247" s="1">
        <v>21.9</v>
      </c>
      <c r="D17247" s="1">
        <v>136.29570000000001</v>
      </c>
      <c r="E17247" s="1">
        <v>130.3142</v>
      </c>
      <c r="F17247" s="1" t="s">
        <v>22</v>
      </c>
      <c r="G17247">
        <v>385.12</v>
      </c>
      <c r="H17247">
        <v>41.36</v>
      </c>
      <c r="I17247">
        <f t="shared" si="807"/>
        <v>0.91065979434981303</v>
      </c>
      <c r="J17247">
        <f t="shared" si="808"/>
        <v>0.52949709864603478</v>
      </c>
      <c r="L17247" s="7">
        <f>(ATANH(I17247^$U$2)^$U$5)</f>
        <v>0.153085133388318</v>
      </c>
      <c r="M17247">
        <f t="shared" si="809"/>
        <v>0.7191376232032336</v>
      </c>
      <c r="O17247" s="7">
        <f>(ATANH(J17247^$T$2)^$T$5)</f>
        <v>0.54123446215307969</v>
      </c>
      <c r="P17247">
        <f>M17247</f>
        <v>0.7191376232032336</v>
      </c>
    </row>
    <row r="17248" spans="1:16" x14ac:dyDescent="0.25">
      <c r="A17248" s="5" t="s">
        <v>405</v>
      </c>
      <c r="B17248" s="1">
        <v>350.94380000000001</v>
      </c>
      <c r="C17248" s="1">
        <v>22</v>
      </c>
      <c r="D17248" s="1">
        <v>137.0763</v>
      </c>
      <c r="E17248" s="1">
        <v>130.79320000000001</v>
      </c>
      <c r="F17248" s="1" t="s">
        <v>22</v>
      </c>
      <c r="G17248">
        <v>385.12</v>
      </c>
      <c r="H17248">
        <v>41.36</v>
      </c>
      <c r="I17248">
        <f t="shared" si="807"/>
        <v>0.91125830909846284</v>
      </c>
      <c r="J17248">
        <f t="shared" si="808"/>
        <v>0.53191489361702127</v>
      </c>
      <c r="L17248" s="7">
        <f>(ATANH(I17248^$U$2)^$U$5)</f>
        <v>0.1551225473333592</v>
      </c>
      <c r="M17248">
        <f t="shared" si="809"/>
        <v>0.71930865840161551</v>
      </c>
      <c r="O17248" s="7">
        <f>(ATANH(J17248^$T$2)^$T$5)</f>
        <v>0.54482768576123863</v>
      </c>
      <c r="P17248">
        <f>M17248</f>
        <v>0.71930865840161551</v>
      </c>
    </row>
    <row r="17249" spans="1:16" x14ac:dyDescent="0.25">
      <c r="A17249" s="5" t="s">
        <v>405</v>
      </c>
      <c r="B17249" s="1">
        <v>351.17349999999999</v>
      </c>
      <c r="C17249" s="1">
        <v>22.1</v>
      </c>
      <c r="D17249" s="1">
        <v>137.85939999999999</v>
      </c>
      <c r="E17249" s="1">
        <v>131.27699999999999</v>
      </c>
      <c r="F17249" s="1" t="s">
        <v>22</v>
      </c>
      <c r="G17249">
        <v>385.12</v>
      </c>
      <c r="H17249">
        <v>41.36</v>
      </c>
      <c r="I17249">
        <f t="shared" si="807"/>
        <v>0.91185474657249688</v>
      </c>
      <c r="J17249">
        <f t="shared" si="808"/>
        <v>0.53433268858800775</v>
      </c>
      <c r="L17249" s="7">
        <f>(ATANH(I17249^$U$2)^$U$5)</f>
        <v>0.15717874325003781</v>
      </c>
      <c r="M17249">
        <f t="shared" si="809"/>
        <v>0.71948060194540864</v>
      </c>
      <c r="O17249" s="7">
        <f>(ATANH(J17249^$T$2)^$T$5)</f>
        <v>0.54843715382008873</v>
      </c>
      <c r="P17249">
        <f>M17249</f>
        <v>0.71948060194540864</v>
      </c>
    </row>
    <row r="17250" spans="1:16" x14ac:dyDescent="0.25">
      <c r="A17250" s="5" t="s">
        <v>405</v>
      </c>
      <c r="B17250" s="1">
        <v>351.4024</v>
      </c>
      <c r="C17250" s="1">
        <v>22.2</v>
      </c>
      <c r="D17250" s="1">
        <v>138.64510000000001</v>
      </c>
      <c r="E17250" s="1">
        <v>131.76560000000001</v>
      </c>
      <c r="F17250" s="1" t="s">
        <v>22</v>
      </c>
      <c r="G17250">
        <v>385.12</v>
      </c>
      <c r="H17250">
        <v>41.36</v>
      </c>
      <c r="I17250">
        <f t="shared" si="807"/>
        <v>0.91244910677191526</v>
      </c>
      <c r="J17250">
        <f t="shared" si="808"/>
        <v>0.53675048355899424</v>
      </c>
      <c r="L17250" s="7">
        <f>(ATANH(I17250^$U$2)^$U$5)</f>
        <v>0.15925377307459565</v>
      </c>
      <c r="M17250">
        <f t="shared" si="809"/>
        <v>0.71965343674577575</v>
      </c>
      <c r="O17250" s="7">
        <f>(ATANH(J17250^$T$2)^$T$5)</f>
        <v>0.55206303911602617</v>
      </c>
      <c r="P17250">
        <f>M17250</f>
        <v>0.71965343674577575</v>
      </c>
    </row>
    <row r="17251" spans="1:16" x14ac:dyDescent="0.25">
      <c r="A17251" s="5" t="s">
        <v>405</v>
      </c>
      <c r="B17251" s="1">
        <v>351.63060000000002</v>
      </c>
      <c r="C17251" s="1">
        <v>22.3</v>
      </c>
      <c r="D17251" s="1">
        <v>139.43350000000001</v>
      </c>
      <c r="E17251" s="1">
        <v>132.25909999999999</v>
      </c>
      <c r="F17251" s="1" t="s">
        <v>22</v>
      </c>
      <c r="G17251">
        <v>385.12</v>
      </c>
      <c r="H17251">
        <v>41.36</v>
      </c>
      <c r="I17251">
        <f t="shared" si="807"/>
        <v>0.91304164935604493</v>
      </c>
      <c r="J17251">
        <f t="shared" si="808"/>
        <v>0.53916827852998073</v>
      </c>
      <c r="L17251" s="7">
        <f>(ATANH(I17251^$U$2)^$U$5)</f>
        <v>0.16134861111349713</v>
      </c>
      <c r="M17251">
        <f t="shared" si="809"/>
        <v>0.71982718092595299</v>
      </c>
      <c r="O17251" s="7">
        <f>(ATANH(J17251^$T$2)^$T$5)</f>
        <v>0.55570551726629314</v>
      </c>
      <c r="P17251">
        <f>M17251</f>
        <v>0.71982718092595299</v>
      </c>
    </row>
    <row r="17252" spans="1:16" x14ac:dyDescent="0.25">
      <c r="A17252" s="5" t="s">
        <v>405</v>
      </c>
      <c r="B17252" s="1">
        <v>351.858</v>
      </c>
      <c r="C17252" s="1">
        <v>22.4</v>
      </c>
      <c r="D17252" s="1">
        <v>140.22450000000001</v>
      </c>
      <c r="E17252" s="1">
        <v>132.7576</v>
      </c>
      <c r="F17252" s="1" t="s">
        <v>22</v>
      </c>
      <c r="G17252">
        <v>385.12</v>
      </c>
      <c r="H17252">
        <v>41.36</v>
      </c>
      <c r="I17252">
        <f t="shared" si="807"/>
        <v>0.91363211466555883</v>
      </c>
      <c r="J17252">
        <f t="shared" si="808"/>
        <v>0.5415860735009671</v>
      </c>
      <c r="L17252" s="7">
        <f>(ATANH(I17252^$U$2)^$U$5)</f>
        <v>0.1634624060157116</v>
      </c>
      <c r="M17252">
        <f t="shared" si="809"/>
        <v>0.72000185203213152</v>
      </c>
      <c r="O17252" s="7">
        <f>(ATANH(J17252^$T$2)^$T$5)</f>
        <v>0.55936476677755109</v>
      </c>
      <c r="P17252">
        <f>M17252</f>
        <v>0.72000185203213152</v>
      </c>
    </row>
    <row r="17253" spans="1:16" x14ac:dyDescent="0.25">
      <c r="A17253" s="5" t="s">
        <v>405</v>
      </c>
      <c r="B17253" s="1">
        <v>352.08460000000002</v>
      </c>
      <c r="C17253" s="1">
        <v>22.5</v>
      </c>
      <c r="D17253" s="1">
        <v>141.0181</v>
      </c>
      <c r="E17253" s="1">
        <v>133.2612</v>
      </c>
      <c r="F17253" s="1" t="s">
        <v>22</v>
      </c>
      <c r="G17253">
        <v>385.12</v>
      </c>
      <c r="H17253">
        <v>41.36</v>
      </c>
      <c r="I17253">
        <f t="shared" si="807"/>
        <v>0.91422050270045707</v>
      </c>
      <c r="J17253">
        <f t="shared" si="808"/>
        <v>0.54400386847195359</v>
      </c>
      <c r="L17253" s="7">
        <f>(ATANH(I17253^$U$2)^$U$5)</f>
        <v>0.16559520586701801</v>
      </c>
      <c r="M17253">
        <f t="shared" si="809"/>
        <v>0.72017746703445007</v>
      </c>
      <c r="O17253" s="7">
        <f>(ATANH(J17253^$T$2)^$T$5)</f>
        <v>0.56304096910605039</v>
      </c>
      <c r="P17253">
        <f>M17253</f>
        <v>0.72017746703445007</v>
      </c>
    </row>
    <row r="17254" spans="1:16" x14ac:dyDescent="0.25">
      <c r="A17254" s="5" t="s">
        <v>405</v>
      </c>
      <c r="B17254" s="1">
        <v>352.31049999999999</v>
      </c>
      <c r="C17254" s="1">
        <v>22.6</v>
      </c>
      <c r="D17254" s="1">
        <v>141.81440000000001</v>
      </c>
      <c r="E17254" s="1">
        <v>133.76990000000001</v>
      </c>
      <c r="F17254" s="1" t="s">
        <v>22</v>
      </c>
      <c r="G17254">
        <v>385.12</v>
      </c>
      <c r="H17254">
        <v>41.36</v>
      </c>
      <c r="I17254">
        <f t="shared" si="807"/>
        <v>0.91480707312006648</v>
      </c>
      <c r="J17254">
        <f t="shared" si="808"/>
        <v>0.54642166344294008</v>
      </c>
      <c r="L17254" s="7">
        <f>(ATANH(I17254^$U$2)^$U$5)</f>
        <v>0.16774801627304692</v>
      </c>
      <c r="M17254">
        <f t="shared" si="809"/>
        <v>0.72035400770754365</v>
      </c>
      <c r="O17254" s="7">
        <f>(ATANH(J17254^$T$2)^$T$5)</f>
        <v>0.5667343087194372</v>
      </c>
      <c r="P17254">
        <f>M17254</f>
        <v>0.72035400770754365</v>
      </c>
    </row>
    <row r="17255" spans="1:16" x14ac:dyDescent="0.25">
      <c r="A17255" s="5" t="s">
        <v>405</v>
      </c>
      <c r="B17255" s="1">
        <v>352.53559999999999</v>
      </c>
      <c r="C17255" s="1">
        <v>22.7</v>
      </c>
      <c r="D17255" s="1">
        <v>142.61349999999999</v>
      </c>
      <c r="E17255" s="1">
        <v>134.28389999999999</v>
      </c>
      <c r="F17255" s="1" t="s">
        <v>22</v>
      </c>
      <c r="G17255">
        <v>385.12</v>
      </c>
      <c r="H17255">
        <v>41.36</v>
      </c>
      <c r="I17255">
        <f t="shared" si="807"/>
        <v>0.91539156626506024</v>
      </c>
      <c r="J17255">
        <f t="shared" si="808"/>
        <v>0.54883945841392645</v>
      </c>
      <c r="L17255" s="7">
        <f>(ATANH(I17255^$U$2)^$U$5)</f>
        <v>0.1699199474652805</v>
      </c>
      <c r="M17255">
        <f t="shared" si="809"/>
        <v>0.72053152482925187</v>
      </c>
      <c r="O17255" s="7">
        <f>(ATANH(J17255^$T$2)^$T$5)</f>
        <v>0.57044497316025644</v>
      </c>
      <c r="P17255">
        <f>M17255</f>
        <v>0.72053152482925187</v>
      </c>
    </row>
    <row r="17256" spans="1:16" x14ac:dyDescent="0.25">
      <c r="A17256" s="5" t="s">
        <v>405</v>
      </c>
      <c r="B17256" s="1">
        <v>352.76</v>
      </c>
      <c r="C17256" s="1">
        <v>22.8</v>
      </c>
      <c r="D17256" s="1">
        <v>143.4153</v>
      </c>
      <c r="E17256" s="1">
        <v>134.8032</v>
      </c>
      <c r="F17256" s="1" t="s">
        <v>22</v>
      </c>
      <c r="G17256">
        <v>385.12</v>
      </c>
      <c r="H17256">
        <v>41.36</v>
      </c>
      <c r="I17256">
        <f t="shared" si="807"/>
        <v>0.91597424179476528</v>
      </c>
      <c r="J17256">
        <f t="shared" si="808"/>
        <v>0.55125725338491294</v>
      </c>
      <c r="L17256" s="7">
        <f>(ATANH(I17256^$U$2)^$U$5)</f>
        <v>0.1721120265315606</v>
      </c>
      <c r="M17256">
        <f t="shared" si="809"/>
        <v>0.72070999936471847</v>
      </c>
      <c r="O17256" s="7">
        <f>(ATANH(J17256^$T$2)^$T$5)</f>
        <v>0.57417315311120443</v>
      </c>
      <c r="P17256">
        <f>M17256</f>
        <v>0.72070999936471847</v>
      </c>
    </row>
    <row r="17257" spans="1:16" x14ac:dyDescent="0.25">
      <c r="A17257" s="5" t="s">
        <v>405</v>
      </c>
      <c r="B17257" s="1">
        <v>352.98360000000002</v>
      </c>
      <c r="C17257" s="1">
        <v>22.9</v>
      </c>
      <c r="D17257" s="1">
        <v>144.21979999999999</v>
      </c>
      <c r="E17257" s="1">
        <v>135.328</v>
      </c>
      <c r="F17257" s="1" t="s">
        <v>22</v>
      </c>
      <c r="G17257">
        <v>385.12</v>
      </c>
      <c r="H17257">
        <v>41.36</v>
      </c>
      <c r="I17257">
        <f t="shared" si="807"/>
        <v>0.91655484004985466</v>
      </c>
      <c r="J17257">
        <f t="shared" si="808"/>
        <v>0.55367504835589942</v>
      </c>
      <c r="L17257" s="7">
        <f>(ATANH(I17257^$U$2)^$U$5)</f>
        <v>0.17432333765600716</v>
      </c>
      <c r="M17257">
        <f t="shared" si="809"/>
        <v>0.72088948061336566</v>
      </c>
      <c r="O17257" s="7">
        <f>(ATANH(J17257^$T$2)^$T$5)</f>
        <v>0.57791904246218218</v>
      </c>
      <c r="P17257">
        <f>M17257</f>
        <v>0.72088948061336566</v>
      </c>
    </row>
    <row r="17258" spans="1:16" x14ac:dyDescent="0.25">
      <c r="A17258" s="5" t="s">
        <v>405</v>
      </c>
      <c r="B17258" s="1">
        <v>353.20650000000001</v>
      </c>
      <c r="C17258" s="1">
        <v>23</v>
      </c>
      <c r="D17258" s="1">
        <v>145.02719999999999</v>
      </c>
      <c r="E17258" s="1">
        <v>135.85830000000001</v>
      </c>
      <c r="F17258" s="1" t="s">
        <v>22</v>
      </c>
      <c r="G17258">
        <v>385.12</v>
      </c>
      <c r="H17258">
        <v>41.36</v>
      </c>
      <c r="I17258">
        <f t="shared" si="807"/>
        <v>0.9171336206896552</v>
      </c>
      <c r="J17258">
        <f t="shared" si="808"/>
        <v>0.55609284332688591</v>
      </c>
      <c r="L17258" s="7">
        <f>(ATANH(I17258^$U$2)^$U$5)</f>
        <v>0.17655492983265569</v>
      </c>
      <c r="M17258">
        <f t="shared" si="809"/>
        <v>0.72106994873714225</v>
      </c>
      <c r="O17258" s="7">
        <f>(ATANH(J17258^$T$2)^$T$5)</f>
        <v>0.58168283837921475</v>
      </c>
      <c r="P17258">
        <f>M17258</f>
        <v>0.72106994873714225</v>
      </c>
    </row>
    <row r="17259" spans="1:16" x14ac:dyDescent="0.25">
      <c r="A17259" s="5" t="s">
        <v>405</v>
      </c>
      <c r="B17259" s="1">
        <v>353.42869999999999</v>
      </c>
      <c r="C17259" s="1">
        <v>23.1</v>
      </c>
      <c r="D17259" s="1">
        <v>145.8373</v>
      </c>
      <c r="E17259" s="1">
        <v>136.39420000000001</v>
      </c>
      <c r="F17259" s="1" t="s">
        <v>22</v>
      </c>
      <c r="G17259">
        <v>385.12</v>
      </c>
      <c r="H17259">
        <v>41.36</v>
      </c>
      <c r="I17259">
        <f t="shared" si="807"/>
        <v>0.91771058371416703</v>
      </c>
      <c r="J17259">
        <f t="shared" si="808"/>
        <v>0.5585106382978724</v>
      </c>
      <c r="L17259" s="7">
        <f>(ATANH(I17259^$U$2)^$U$5)</f>
        <v>0.17880688044058451</v>
      </c>
      <c r="M17259">
        <f t="shared" si="809"/>
        <v>0.72125141778367619</v>
      </c>
      <c r="O17259" s="7">
        <f>(ATANH(J17259^$T$2)^$T$5)</f>
        <v>0.58546474137529425</v>
      </c>
      <c r="P17259">
        <f>M17259</f>
        <v>0.72125141778367619</v>
      </c>
    </row>
    <row r="17260" spans="1:16" x14ac:dyDescent="0.25">
      <c r="A17260" s="5" t="s">
        <v>405</v>
      </c>
      <c r="B17260" s="1">
        <v>353.65019999999998</v>
      </c>
      <c r="C17260" s="1">
        <v>23.2</v>
      </c>
      <c r="D17260" s="1">
        <v>146.65029999999999</v>
      </c>
      <c r="E17260" s="1">
        <v>136.9359</v>
      </c>
      <c r="F17260" s="1" t="s">
        <v>22</v>
      </c>
      <c r="G17260">
        <v>385.12</v>
      </c>
      <c r="H17260">
        <v>41.36</v>
      </c>
      <c r="I17260">
        <f t="shared" si="807"/>
        <v>0.91828572912339002</v>
      </c>
      <c r="J17260">
        <f t="shared" si="808"/>
        <v>0.56092843326885877</v>
      </c>
      <c r="L17260" s="7">
        <f>(ATANH(I17260^$U$2)^$U$5)</f>
        <v>0.18107926610374059</v>
      </c>
      <c r="M17260">
        <f t="shared" si="809"/>
        <v>0.72143393484428908</v>
      </c>
      <c r="O17260" s="7">
        <f>(ATANH(J17260^$T$2)^$T$5)</f>
        <v>0.589264955383209</v>
      </c>
      <c r="P17260">
        <f>M17260</f>
        <v>0.72143393484428908</v>
      </c>
    </row>
    <row r="17261" spans="1:16" x14ac:dyDescent="0.25">
      <c r="A17261" s="5" t="s">
        <v>405</v>
      </c>
      <c r="B17261" s="1">
        <v>353.87090000000001</v>
      </c>
      <c r="C17261" s="1">
        <v>23.3</v>
      </c>
      <c r="D17261" s="1">
        <v>147.46619999999999</v>
      </c>
      <c r="E17261" s="1">
        <v>137.48339999999999</v>
      </c>
      <c r="F17261" s="1" t="s">
        <v>22</v>
      </c>
      <c r="G17261">
        <v>385.12</v>
      </c>
      <c r="H17261">
        <v>41.36</v>
      </c>
      <c r="I17261">
        <f t="shared" si="807"/>
        <v>0.91885879725799746</v>
      </c>
      <c r="J17261">
        <f t="shared" si="808"/>
        <v>0.56334622823984526</v>
      </c>
      <c r="L17261" s="7">
        <f>(ATANH(I17261^$U$2)^$U$5)</f>
        <v>0.18337111793719005</v>
      </c>
      <c r="M17261">
        <f t="shared" si="809"/>
        <v>0.72161747889009242</v>
      </c>
      <c r="O17261" s="7">
        <f>(ATANH(J17261^$T$2)^$T$5)</f>
        <v>0.59308368783042698</v>
      </c>
      <c r="P17261">
        <f>M17261</f>
        <v>0.72161747889009242</v>
      </c>
    </row>
    <row r="17262" spans="1:16" x14ac:dyDescent="0.25">
      <c r="A17262" s="5" t="s">
        <v>405</v>
      </c>
      <c r="B17262" s="1">
        <v>354.09100000000001</v>
      </c>
      <c r="C17262" s="1">
        <v>23.4</v>
      </c>
      <c r="D17262" s="1">
        <v>148.285</v>
      </c>
      <c r="E17262" s="1">
        <v>138.0369</v>
      </c>
      <c r="F17262" s="1" t="s">
        <v>22</v>
      </c>
      <c r="G17262">
        <v>385.12</v>
      </c>
      <c r="H17262">
        <v>41.36</v>
      </c>
      <c r="I17262">
        <f t="shared" si="807"/>
        <v>0.91943030743664311</v>
      </c>
      <c r="J17262">
        <f t="shared" si="808"/>
        <v>0.56576402321083175</v>
      </c>
      <c r="L17262" s="7">
        <f>(ATANH(I17262^$U$2)^$U$5)</f>
        <v>0.18568458787540507</v>
      </c>
      <c r="M17262">
        <f t="shared" si="809"/>
        <v>0.72180209554738628</v>
      </c>
      <c r="O17262" s="7">
        <f>(ATANH(J17262^$T$2)^$T$5)</f>
        <v>0.59692114971609722</v>
      </c>
      <c r="P17262">
        <f>M17262</f>
        <v>0.72180209554738628</v>
      </c>
    </row>
    <row r="17263" spans="1:16" x14ac:dyDescent="0.25">
      <c r="A17263" s="5" t="s">
        <v>405</v>
      </c>
      <c r="B17263" s="1">
        <v>354.31029999999998</v>
      </c>
      <c r="C17263" s="1">
        <v>23.5</v>
      </c>
      <c r="D17263" s="1">
        <v>149.10669999999999</v>
      </c>
      <c r="E17263" s="1">
        <v>138.59639999999999</v>
      </c>
      <c r="F17263" s="1" t="s">
        <v>22</v>
      </c>
      <c r="G17263">
        <v>385.12</v>
      </c>
      <c r="H17263">
        <v>41.36</v>
      </c>
      <c r="I17263">
        <f t="shared" si="807"/>
        <v>0.919999740340673</v>
      </c>
      <c r="J17263">
        <f t="shared" si="808"/>
        <v>0.56818181818181823</v>
      </c>
      <c r="L17263" s="7">
        <f>(ATANH(I17263^$U$2)^$U$5)</f>
        <v>0.18801764785592098</v>
      </c>
      <c r="M17263">
        <f t="shared" si="809"/>
        <v>0.72198776300353473</v>
      </c>
      <c r="O17263" s="7">
        <f>(ATANH(J17263^$T$2)^$T$5)</f>
        <v>0.60077755569024771</v>
      </c>
      <c r="P17263">
        <f>M17263</f>
        <v>0.72198776300353473</v>
      </c>
    </row>
    <row r="17264" spans="1:16" x14ac:dyDescent="0.25">
      <c r="A17264" s="5" t="s">
        <v>405</v>
      </c>
      <c r="B17264" s="1">
        <v>354.52890000000002</v>
      </c>
      <c r="C17264" s="1">
        <v>23.6</v>
      </c>
      <c r="D17264" s="1">
        <v>149.93129999999999</v>
      </c>
      <c r="E17264" s="1">
        <v>139.16200000000001</v>
      </c>
      <c r="F17264" s="1" t="s">
        <v>22</v>
      </c>
      <c r="G17264">
        <v>385.12</v>
      </c>
      <c r="H17264">
        <v>41.36</v>
      </c>
      <c r="I17264">
        <f t="shared" si="807"/>
        <v>0.92056735562941427</v>
      </c>
      <c r="J17264">
        <f t="shared" si="808"/>
        <v>0.57059961315280472</v>
      </c>
      <c r="L17264" s="7">
        <f>(ATANH(I17264^$U$2)^$U$5)</f>
        <v>0.19037141595280402</v>
      </c>
      <c r="M17264">
        <f t="shared" si="809"/>
        <v>0.72217449249731813</v>
      </c>
      <c r="O17264" s="7">
        <f>(ATANH(J17264^$T$2)^$T$5)</f>
        <v>0.60465312413524452</v>
      </c>
      <c r="P17264">
        <f>M17264</f>
        <v>0.72217449249731813</v>
      </c>
    </row>
    <row r="17265" spans="1:16" x14ac:dyDescent="0.25">
      <c r="A17265" s="5" t="s">
        <v>405</v>
      </c>
      <c r="B17265" s="1">
        <v>354.74689999999998</v>
      </c>
      <c r="C17265" s="1">
        <v>23.7</v>
      </c>
      <c r="D17265" s="1">
        <v>150.75890000000001</v>
      </c>
      <c r="E17265" s="1">
        <v>139.73390000000001</v>
      </c>
      <c r="F17265" s="1" t="s">
        <v>22</v>
      </c>
      <c r="G17265">
        <v>385.12</v>
      </c>
      <c r="H17265">
        <v>41.36</v>
      </c>
      <c r="I17265">
        <f t="shared" si="807"/>
        <v>0.92113341296219353</v>
      </c>
      <c r="J17265">
        <f t="shared" si="808"/>
        <v>0.57301740812379109</v>
      </c>
      <c r="L17265" s="7">
        <f>(ATANH(I17265^$U$2)^$U$5)</f>
        <v>0.19274706104256539</v>
      </c>
      <c r="M17265">
        <f t="shared" si="809"/>
        <v>0.72236232747118467</v>
      </c>
      <c r="O17265" s="7">
        <f>(ATANH(J17265^$T$2)^$T$5)</f>
        <v>0.60854807724959659</v>
      </c>
      <c r="P17265">
        <f>M17265</f>
        <v>0.72236232747118467</v>
      </c>
    </row>
    <row r="17266" spans="1:16" x14ac:dyDescent="0.25">
      <c r="A17266" s="5" t="s">
        <v>405</v>
      </c>
      <c r="B17266" s="1">
        <v>354.96409999999997</v>
      </c>
      <c r="C17266" s="1">
        <v>23.8</v>
      </c>
      <c r="D17266" s="1">
        <v>151.58959999999999</v>
      </c>
      <c r="E17266" s="1">
        <v>140.31219999999999</v>
      </c>
      <c r="F17266" s="1" t="s">
        <v>22</v>
      </c>
      <c r="G17266">
        <v>385.12</v>
      </c>
      <c r="H17266">
        <v>41.36</v>
      </c>
      <c r="I17266">
        <f t="shared" si="807"/>
        <v>0.92169739302035725</v>
      </c>
      <c r="J17266">
        <f t="shared" si="808"/>
        <v>0.57543520309477758</v>
      </c>
      <c r="L17266" s="7">
        <f>(ATANH(I17266^$U$2)^$U$5)</f>
        <v>0.19514247560059919</v>
      </c>
      <c r="M17266">
        <f t="shared" si="809"/>
        <v>0.72255127754350779</v>
      </c>
      <c r="O17266" s="7">
        <f>(ATANH(J17266^$T$2)^$T$5)</f>
        <v>0.61246264113418014</v>
      </c>
      <c r="P17266">
        <f>M17266</f>
        <v>0.72255127754350779</v>
      </c>
    </row>
    <row r="17267" spans="1:16" x14ac:dyDescent="0.25">
      <c r="A17267" s="5" t="s">
        <v>405</v>
      </c>
      <c r="B17267" s="1">
        <v>355.18060000000003</v>
      </c>
      <c r="C17267" s="1">
        <v>23.9</v>
      </c>
      <c r="D17267" s="1">
        <v>152.42330000000001</v>
      </c>
      <c r="E17267" s="1">
        <v>140.89699999999999</v>
      </c>
      <c r="F17267" s="1" t="s">
        <v>22</v>
      </c>
      <c r="G17267">
        <v>385.12</v>
      </c>
      <c r="H17267">
        <v>41.36</v>
      </c>
      <c r="I17267">
        <f t="shared" si="807"/>
        <v>0.92225955546323235</v>
      </c>
      <c r="J17267">
        <f t="shared" si="808"/>
        <v>0.57785299806576396</v>
      </c>
      <c r="L17267" s="7">
        <f>(ATANH(I17267^$U$2)^$U$5)</f>
        <v>0.19755881402974573</v>
      </c>
      <c r="M17267">
        <f t="shared" si="809"/>
        <v>0.72274135178077348</v>
      </c>
      <c r="O17267" s="7">
        <f>(ATANH(J17267^$T$2)^$T$5)</f>
        <v>0.61639704588096966</v>
      </c>
      <c r="P17267">
        <f>M17267</f>
        <v>0.72274135178077348</v>
      </c>
    </row>
    <row r="17268" spans="1:16" x14ac:dyDescent="0.25">
      <c r="A17268" s="5" t="s">
        <v>405</v>
      </c>
      <c r="B17268" s="1">
        <v>355.3965</v>
      </c>
      <c r="C17268" s="1">
        <v>24</v>
      </c>
      <c r="D17268" s="1">
        <v>153.26</v>
      </c>
      <c r="E17268" s="1">
        <v>141.48849999999999</v>
      </c>
      <c r="F17268" s="1" t="s">
        <v>22</v>
      </c>
      <c r="G17268">
        <v>385.12</v>
      </c>
      <c r="H17268">
        <v>41.36</v>
      </c>
      <c r="I17268">
        <f t="shared" si="807"/>
        <v>0.92282015995014544</v>
      </c>
      <c r="J17268">
        <f t="shared" si="808"/>
        <v>0.58027079303675044</v>
      </c>
      <c r="L17268" s="7">
        <f>(ATANH(I17268^$U$2)^$U$5)</f>
        <v>0.19999728296888139</v>
      </c>
      <c r="M17268">
        <f t="shared" si="809"/>
        <v>0.72293259094595974</v>
      </c>
      <c r="O17268" s="7">
        <f>(ATANH(J17268^$T$2)^$T$5)</f>
        <v>0.62035152566436091</v>
      </c>
      <c r="P17268">
        <f>M17268</f>
        <v>0.72293259094595974</v>
      </c>
    </row>
    <row r="17269" spans="1:16" x14ac:dyDescent="0.25">
      <c r="A17269" s="5" t="s">
        <v>405</v>
      </c>
      <c r="B17269" s="1">
        <v>355.61169999999998</v>
      </c>
      <c r="C17269" s="1">
        <v>24.1</v>
      </c>
      <c r="D17269" s="1">
        <v>154.09989999999999</v>
      </c>
      <c r="E17269" s="1">
        <v>142.0866</v>
      </c>
      <c r="F17269" s="1" t="s">
        <v>22</v>
      </c>
      <c r="G17269">
        <v>385.12</v>
      </c>
      <c r="H17269">
        <v>41.36</v>
      </c>
      <c r="I17269">
        <f t="shared" si="807"/>
        <v>0.9233789468217698</v>
      </c>
      <c r="J17269">
        <f t="shared" si="808"/>
        <v>0.58268858800773704</v>
      </c>
      <c r="L17269" s="7">
        <f>(ATANH(I17269^$U$2)^$U$5)</f>
        <v>0.20245684311488721</v>
      </c>
      <c r="M17269">
        <f t="shared" si="809"/>
        <v>0.72312493834701608</v>
      </c>
      <c r="O17269" s="7">
        <f>(ATANH(J17269^$T$2)^$T$5)</f>
        <v>0.62432631883517287</v>
      </c>
      <c r="P17269">
        <f>M17269</f>
        <v>0.72312493834701608</v>
      </c>
    </row>
    <row r="17270" spans="1:16" x14ac:dyDescent="0.25">
      <c r="A17270" s="5" t="s">
        <v>405</v>
      </c>
      <c r="B17270" s="1">
        <v>355.82619999999997</v>
      </c>
      <c r="C17270" s="1">
        <v>24.2</v>
      </c>
      <c r="D17270" s="1">
        <v>154.94290000000001</v>
      </c>
      <c r="E17270" s="1">
        <v>142.6917</v>
      </c>
      <c r="F17270" s="1" t="s">
        <v>22</v>
      </c>
      <c r="G17270">
        <v>385.12</v>
      </c>
      <c r="H17270">
        <v>41.36</v>
      </c>
      <c r="I17270">
        <f t="shared" si="807"/>
        <v>0.92393591607810543</v>
      </c>
      <c r="J17270">
        <f t="shared" si="808"/>
        <v>0.58510638297872342</v>
      </c>
      <c r="L17270" s="7">
        <f>(ATANH(I17270^$U$2)^$U$5)</f>
        <v>0.20493756395651208</v>
      </c>
      <c r="M17270">
        <f t="shared" si="809"/>
        <v>0.7233184976329371</v>
      </c>
      <c r="O17270" s="7">
        <f>(ATANH(J17270^$T$2)^$T$5)</f>
        <v>0.62832166801742639</v>
      </c>
      <c r="P17270">
        <f>M17270</f>
        <v>0.7233184976329371</v>
      </c>
    </row>
    <row r="17271" spans="1:16" x14ac:dyDescent="0.25">
      <c r="A17271" s="5" t="s">
        <v>405</v>
      </c>
      <c r="B17271" s="1">
        <v>356.0401</v>
      </c>
      <c r="C17271" s="1">
        <v>24.3</v>
      </c>
      <c r="D17271" s="1">
        <v>155.78909999999999</v>
      </c>
      <c r="E17271" s="1">
        <v>143.30369999999999</v>
      </c>
      <c r="F17271" s="1" t="s">
        <v>22</v>
      </c>
      <c r="G17271">
        <v>385.12</v>
      </c>
      <c r="H17271">
        <v>41.36</v>
      </c>
      <c r="I17271">
        <f t="shared" si="807"/>
        <v>0.92449132737847939</v>
      </c>
      <c r="J17271">
        <f t="shared" si="808"/>
        <v>0.5875241779497099</v>
      </c>
      <c r="L17271" s="7">
        <f>(ATANH(I17271^$U$2)^$U$5)</f>
        <v>0.20744069146628208</v>
      </c>
      <c r="M17271">
        <f t="shared" si="809"/>
        <v>0.7235132111981597</v>
      </c>
      <c r="O17271" s="7">
        <f>(ATANH(J17271^$T$2)^$T$5)</f>
        <v>0.63233782020799567</v>
      </c>
      <c r="P17271">
        <f>M17271</f>
        <v>0.7235132111981597</v>
      </c>
    </row>
    <row r="17272" spans="1:16" x14ac:dyDescent="0.25">
      <c r="A17272" s="5" t="s">
        <v>405</v>
      </c>
      <c r="B17272" s="1">
        <v>356.25319999999999</v>
      </c>
      <c r="C17272" s="1">
        <v>24.4</v>
      </c>
      <c r="D17272" s="1">
        <v>156.63839999999999</v>
      </c>
      <c r="E17272" s="1">
        <v>143.9229</v>
      </c>
      <c r="F17272" s="1" t="s">
        <v>22</v>
      </c>
      <c r="G17272">
        <v>385.12</v>
      </c>
      <c r="H17272">
        <v>41.36</v>
      </c>
      <c r="I17272">
        <f t="shared" si="807"/>
        <v>0.92504466140423758</v>
      </c>
      <c r="J17272">
        <f t="shared" si="808"/>
        <v>0.58994197292069628</v>
      </c>
      <c r="L17272" s="7">
        <f>(ATANH(I17272^$U$2)^$U$5)</f>
        <v>0.20996395347493857</v>
      </c>
      <c r="M17272">
        <f t="shared" si="809"/>
        <v>0.72370914850682322</v>
      </c>
      <c r="O17272" s="7">
        <f>(ATANH(J17272^$T$2)^$T$5)</f>
        <v>0.63637502687923131</v>
      </c>
      <c r="P17272">
        <f>M17272</f>
        <v>0.72370914850682322</v>
      </c>
    </row>
    <row r="17273" spans="1:16" x14ac:dyDescent="0.25">
      <c r="A17273" s="5" t="s">
        <v>405</v>
      </c>
      <c r="B17273" s="1">
        <v>356.46570000000003</v>
      </c>
      <c r="C17273" s="1">
        <v>24.5</v>
      </c>
      <c r="D17273" s="1">
        <v>157.49100000000001</v>
      </c>
      <c r="E17273" s="1">
        <v>144.54929999999999</v>
      </c>
      <c r="F17273" s="1" t="s">
        <v>22</v>
      </c>
      <c r="G17273">
        <v>385.12</v>
      </c>
      <c r="H17273">
        <v>41.36</v>
      </c>
      <c r="I17273">
        <f t="shared" si="807"/>
        <v>0.92559643747403408</v>
      </c>
      <c r="J17273">
        <f t="shared" si="808"/>
        <v>0.59235976789168276</v>
      </c>
      <c r="L17273" s="7">
        <f>(ATANH(I17273^$U$2)^$U$5)</f>
        <v>0.21250978598708628</v>
      </c>
      <c r="M17273">
        <f t="shared" si="809"/>
        <v>0.72390628295357118</v>
      </c>
      <c r="O17273" s="7">
        <f>(ATANH(J17273^$T$2)^$T$5)</f>
        <v>0.64043354408466435</v>
      </c>
      <c r="P17273">
        <f>M17273</f>
        <v>0.72390628295357118</v>
      </c>
    </row>
    <row r="17274" spans="1:16" x14ac:dyDescent="0.25">
      <c r="A17274" s="5" t="s">
        <v>405</v>
      </c>
      <c r="B17274" s="1">
        <v>356.67759999999998</v>
      </c>
      <c r="C17274" s="1">
        <v>24.6</v>
      </c>
      <c r="D17274" s="1">
        <v>158.34690000000001</v>
      </c>
      <c r="E17274" s="1">
        <v>145.1831</v>
      </c>
      <c r="F17274" s="1" t="s">
        <v>22</v>
      </c>
      <c r="G17274">
        <v>385.12</v>
      </c>
      <c r="H17274">
        <v>41.36</v>
      </c>
      <c r="I17274">
        <f t="shared" si="807"/>
        <v>0.92614665558786868</v>
      </c>
      <c r="J17274">
        <f t="shared" si="808"/>
        <v>0.59477756286266925</v>
      </c>
      <c r="L17274" s="7">
        <f>(ATANH(I17274^$U$2)^$U$5)</f>
        <v>0.21507829844512519</v>
      </c>
      <c r="M17274">
        <f t="shared" si="809"/>
        <v>0.72410465051587303</v>
      </c>
      <c r="O17274" s="7">
        <f>(ATANH(J17274^$T$2)^$T$5)</f>
        <v>0.64451363256789995</v>
      </c>
      <c r="P17274">
        <f>M17274</f>
        <v>0.72410465051587303</v>
      </c>
    </row>
    <row r="17275" spans="1:16" x14ac:dyDescent="0.25">
      <c r="A17275" s="5" t="s">
        <v>405</v>
      </c>
      <c r="B17275" s="1">
        <v>356.8888</v>
      </c>
      <c r="C17275" s="1">
        <v>24.7</v>
      </c>
      <c r="D17275" s="1">
        <v>159.20599999999999</v>
      </c>
      <c r="E17275" s="1">
        <v>145.8245</v>
      </c>
      <c r="F17275" s="1" t="s">
        <v>22</v>
      </c>
      <c r="G17275">
        <v>385.12</v>
      </c>
      <c r="H17275">
        <v>41.36</v>
      </c>
      <c r="I17275">
        <f t="shared" si="807"/>
        <v>0.92669505608641467</v>
      </c>
      <c r="J17275">
        <f t="shared" si="808"/>
        <v>0.59719535783365574</v>
      </c>
      <c r="L17275" s="7">
        <f>(ATANH(I17275^$U$2)^$U$5)</f>
        <v>0.21766836696100797</v>
      </c>
      <c r="M17275">
        <f t="shared" si="809"/>
        <v>0.72430428595079976</v>
      </c>
      <c r="O17275" s="7">
        <f>(ATANH(J17275^$T$2)^$T$5)</f>
        <v>0.6486155578748144</v>
      </c>
      <c r="P17275">
        <f>M17275</f>
        <v>0.72430428595079976</v>
      </c>
    </row>
    <row r="17276" spans="1:16" x14ac:dyDescent="0.25">
      <c r="A17276" s="5" t="s">
        <v>405</v>
      </c>
      <c r="B17276" s="1">
        <v>357.0994</v>
      </c>
      <c r="C17276" s="1">
        <v>24.8</v>
      </c>
      <c r="D17276" s="1">
        <v>160.0685</v>
      </c>
      <c r="E17276" s="1">
        <v>146.4736</v>
      </c>
      <c r="F17276" s="1" t="s">
        <v>22</v>
      </c>
      <c r="G17276">
        <v>385.12</v>
      </c>
      <c r="H17276">
        <v>41.36</v>
      </c>
      <c r="I17276">
        <f t="shared" si="807"/>
        <v>0.92724189862899875</v>
      </c>
      <c r="J17276">
        <f t="shared" si="808"/>
        <v>0.59961315280464222</v>
      </c>
      <c r="L17276" s="7">
        <f>(ATANH(I17276^$U$2)^$U$5)</f>
        <v>0.22028130605718718</v>
      </c>
      <c r="M17276">
        <f t="shared" si="809"/>
        <v>0.72450519193148011</v>
      </c>
      <c r="O17276" s="7">
        <f>(ATANH(J17276^$T$2)^$T$5)</f>
        <v>0.65273959046917607</v>
      </c>
      <c r="P17276">
        <f>M17276</f>
        <v>0.72450519193148011</v>
      </c>
    </row>
    <row r="17277" spans="1:16" x14ac:dyDescent="0.25">
      <c r="A17277" s="5" t="s">
        <v>405</v>
      </c>
      <c r="B17277" s="1">
        <v>357.30930000000001</v>
      </c>
      <c r="C17277" s="1">
        <v>24.9</v>
      </c>
      <c r="D17277" s="1">
        <v>160.93440000000001</v>
      </c>
      <c r="E17277" s="1">
        <v>147.13050000000001</v>
      </c>
      <c r="F17277" s="1" t="s">
        <v>22</v>
      </c>
      <c r="G17277">
        <v>385.12</v>
      </c>
      <c r="H17277">
        <v>41.36</v>
      </c>
      <c r="I17277">
        <f t="shared" si="807"/>
        <v>0.92778692355629411</v>
      </c>
      <c r="J17277">
        <f t="shared" si="808"/>
        <v>0.6020309477756286</v>
      </c>
      <c r="L17277" s="7">
        <f>(ATANH(I17277^$U$2)^$U$5)</f>
        <v>0.22291596294253191</v>
      </c>
      <c r="M17277">
        <f t="shared" si="809"/>
        <v>0.72470737060906865</v>
      </c>
      <c r="O17277" s="7">
        <f>(ATANH(J17277^$T$2)^$T$5)</f>
        <v>0.65688600585181733</v>
      </c>
      <c r="P17277">
        <f>M17277</f>
        <v>0.72470737060906865</v>
      </c>
    </row>
    <row r="17278" spans="1:16" x14ac:dyDescent="0.25">
      <c r="A17278" s="5" t="s">
        <v>405</v>
      </c>
      <c r="B17278" s="1">
        <v>357.51859999999999</v>
      </c>
      <c r="C17278" s="1">
        <v>25</v>
      </c>
      <c r="D17278" s="1">
        <v>161.80359999999999</v>
      </c>
      <c r="E17278" s="1">
        <v>147.7954</v>
      </c>
      <c r="F17278" s="1" t="s">
        <v>22</v>
      </c>
      <c r="G17278">
        <v>385.12</v>
      </c>
      <c r="H17278">
        <v>41.36</v>
      </c>
      <c r="I17278">
        <f t="shared" si="807"/>
        <v>0.92833039052762767</v>
      </c>
      <c r="J17278">
        <f t="shared" si="808"/>
        <v>0.60444874274661509</v>
      </c>
      <c r="L17278" s="7">
        <f>(ATANH(I17278^$U$2)^$U$5)</f>
        <v>0.22557368070686903</v>
      </c>
      <c r="M17278">
        <f t="shared" si="809"/>
        <v>0.72491085413407397</v>
      </c>
      <c r="O17278" s="7">
        <f>(ATANH(J17278^$T$2)^$T$5)</f>
        <v>0.66105508468348173</v>
      </c>
      <c r="P17278">
        <f>M17278</f>
        <v>0.72491085413407397</v>
      </c>
    </row>
    <row r="17279" spans="1:16" x14ac:dyDescent="0.25">
      <c r="A17279" s="5" t="s">
        <v>405</v>
      </c>
      <c r="B17279" s="1">
        <v>357.72719999999998</v>
      </c>
      <c r="C17279" s="1">
        <v>25.1</v>
      </c>
      <c r="D17279" s="1">
        <v>162.6763</v>
      </c>
      <c r="E17279" s="1">
        <v>148.4684</v>
      </c>
      <c r="F17279" s="1" t="s">
        <v>22</v>
      </c>
      <c r="G17279">
        <v>385.12</v>
      </c>
      <c r="H17279">
        <v>41.36</v>
      </c>
      <c r="I17279">
        <f t="shared" si="807"/>
        <v>0.92887203988367262</v>
      </c>
      <c r="J17279">
        <f t="shared" si="808"/>
        <v>0.60686653771760157</v>
      </c>
      <c r="L17279" s="7">
        <f>(ATANH(I17279^$U$2)^$U$5)</f>
        <v>0.22825327724172026</v>
      </c>
      <c r="M17279">
        <f t="shared" si="809"/>
        <v>0.7251156431043867</v>
      </c>
      <c r="O17279" s="7">
        <f>(ATANH(J17279^$T$2)^$T$5)</f>
        <v>0.66524711291148875</v>
      </c>
      <c r="P17279">
        <f>M17279</f>
        <v>0.7251156431043867</v>
      </c>
    </row>
    <row r="17280" spans="1:16" x14ac:dyDescent="0.25">
      <c r="A17280" s="5" t="s">
        <v>405</v>
      </c>
      <c r="B17280" s="1">
        <v>357.93520000000001</v>
      </c>
      <c r="C17280" s="1">
        <v>25.2</v>
      </c>
      <c r="D17280" s="1">
        <v>163.55250000000001</v>
      </c>
      <c r="E17280" s="1">
        <v>149.1498</v>
      </c>
      <c r="F17280" s="1" t="s">
        <v>22</v>
      </c>
      <c r="G17280">
        <v>385.12</v>
      </c>
      <c r="H17280">
        <v>41.36</v>
      </c>
      <c r="I17280">
        <f t="shared" si="807"/>
        <v>0.92941213128375577</v>
      </c>
      <c r="J17280">
        <f t="shared" si="808"/>
        <v>0.60928433268858795</v>
      </c>
      <c r="L17280" s="7">
        <f>(ATANH(I17280^$U$2)^$U$5)</f>
        <v>0.23095612484651004</v>
      </c>
      <c r="M17280">
        <f t="shared" si="809"/>
        <v>0.72532179794356655</v>
      </c>
      <c r="O17280" s="7">
        <f>(ATANH(J17280^$T$2)^$T$5)</f>
        <v>0.66946238190035301</v>
      </c>
      <c r="P17280">
        <f>M17280</f>
        <v>0.72532179794356655</v>
      </c>
    </row>
    <row r="17281" spans="1:16" x14ac:dyDescent="0.25">
      <c r="A17281" s="5" t="s">
        <v>405</v>
      </c>
      <c r="B17281" s="1">
        <v>358.14260000000002</v>
      </c>
      <c r="C17281" s="1">
        <v>25.3</v>
      </c>
      <c r="D17281" s="1">
        <v>164.43219999999999</v>
      </c>
      <c r="E17281" s="1">
        <v>149.83959999999999</v>
      </c>
      <c r="F17281" s="1" t="s">
        <v>22</v>
      </c>
      <c r="G17281">
        <v>385.12</v>
      </c>
      <c r="H17281">
        <v>41.36</v>
      </c>
      <c r="I17281">
        <f t="shared" si="807"/>
        <v>0.92995066472787702</v>
      </c>
      <c r="J17281">
        <f t="shared" si="808"/>
        <v>0.61170212765957455</v>
      </c>
      <c r="L17281" s="7">
        <f>(ATANH(I17281^$U$2)^$U$5)</f>
        <v>0.23368233371002542</v>
      </c>
      <c r="M17281">
        <f t="shared" si="809"/>
        <v>0.72552928719396415</v>
      </c>
      <c r="O17281" s="7">
        <f>(ATANH(J17281^$T$2)^$T$5)</f>
        <v>0.67370118856650874</v>
      </c>
      <c r="P17281">
        <f>M17281</f>
        <v>0.72552928719396415</v>
      </c>
    </row>
    <row r="17282" spans="1:16" x14ac:dyDescent="0.25">
      <c r="A17282" s="5" t="s">
        <v>405</v>
      </c>
      <c r="B17282" s="1">
        <v>358.3494</v>
      </c>
      <c r="C17282" s="1">
        <v>25.4</v>
      </c>
      <c r="D17282" s="1">
        <v>165.31540000000001</v>
      </c>
      <c r="E17282" s="1">
        <v>150.53800000000001</v>
      </c>
      <c r="F17282" s="1" t="s">
        <v>22</v>
      </c>
      <c r="G17282">
        <v>385.12</v>
      </c>
      <c r="H17282">
        <v>41.36</v>
      </c>
      <c r="I17282">
        <f t="shared" ref="I17282:I17345" si="810">B17282/G17282</f>
        <v>0.93048764021603658</v>
      </c>
      <c r="J17282">
        <f t="shared" ref="J17282:J17345" si="811">C17282/H17282</f>
        <v>0.61411992263056092</v>
      </c>
      <c r="L17282" s="7">
        <f>(ATANH(I17282^$U$2)^$U$5)</f>
        <v>0.23643201443862671</v>
      </c>
      <c r="M17282">
        <f t="shared" si="809"/>
        <v>0.7257381392317318</v>
      </c>
      <c r="O17282" s="7">
        <f>(ATANH(J17282^$T$2)^$T$5)</f>
        <v>0.67796383551729067</v>
      </c>
      <c r="P17282">
        <f>M17282</f>
        <v>0.7257381392317318</v>
      </c>
    </row>
    <row r="17283" spans="1:16" x14ac:dyDescent="0.25">
      <c r="A17283" s="5" t="s">
        <v>405</v>
      </c>
      <c r="B17283" s="1">
        <v>358.55549999999999</v>
      </c>
      <c r="C17283" s="1">
        <v>25.5</v>
      </c>
      <c r="D17283" s="1">
        <v>166.2022</v>
      </c>
      <c r="E17283" s="1">
        <v>151.24529999999999</v>
      </c>
      <c r="F17283" s="1" t="s">
        <v>22</v>
      </c>
      <c r="G17283">
        <v>385.12</v>
      </c>
      <c r="H17283">
        <v>41.36</v>
      </c>
      <c r="I17283">
        <f t="shared" si="810"/>
        <v>0.93102279808890731</v>
      </c>
      <c r="J17283">
        <f t="shared" si="811"/>
        <v>0.61653771760154741</v>
      </c>
      <c r="L17283" s="7">
        <f>(ATANH(I17283^$U$2)^$U$5)</f>
        <v>0.23920392545805619</v>
      </c>
      <c r="M17283">
        <f t="shared" si="809"/>
        <v>0.72594841087752227</v>
      </c>
      <c r="O17283" s="7">
        <f>(ATANH(J17283^$T$2)^$T$5)</f>
        <v>0.6822506311943366</v>
      </c>
      <c r="P17283">
        <f>M17283</f>
        <v>0.72594841087752227</v>
      </c>
    </row>
    <row r="17284" spans="1:16" x14ac:dyDescent="0.25">
      <c r="A17284" s="5" t="s">
        <v>405</v>
      </c>
      <c r="B17284" s="1">
        <v>358.7611</v>
      </c>
      <c r="C17284" s="1">
        <v>25.6</v>
      </c>
      <c r="D17284" s="1">
        <v>167.0926</v>
      </c>
      <c r="E17284" s="1">
        <v>151.9615</v>
      </c>
      <c r="F17284" s="1" t="s">
        <v>22</v>
      </c>
      <c r="G17284">
        <v>385.12</v>
      </c>
      <c r="H17284">
        <v>41.36</v>
      </c>
      <c r="I17284">
        <f t="shared" si="810"/>
        <v>0.93155665766514328</v>
      </c>
      <c r="J17284">
        <f t="shared" si="811"/>
        <v>0.61895551257253389</v>
      </c>
      <c r="L17284" s="7">
        <f>(ATANH(I17284^$U$2)^$U$5)</f>
        <v>0.24200086809229698</v>
      </c>
      <c r="M17284">
        <f t="shared" ref="M17284:M17347" si="812">SQRT(LN(LN(E17284)^(1/$T$7)))</f>
        <v>0.72616006865941918</v>
      </c>
      <c r="O17284" s="7">
        <f>(ATANH(J17284^$T$2)^$T$5)</f>
        <v>0.68656189002157797</v>
      </c>
      <c r="P17284">
        <f>M17284</f>
        <v>0.72616006865941918</v>
      </c>
    </row>
    <row r="17285" spans="1:16" x14ac:dyDescent="0.25">
      <c r="A17285" s="5" t="s">
        <v>405</v>
      </c>
      <c r="B17285" s="1">
        <v>358.96600000000001</v>
      </c>
      <c r="C17285" s="1">
        <v>25.7</v>
      </c>
      <c r="D17285" s="1">
        <v>167.98670000000001</v>
      </c>
      <c r="E17285" s="1">
        <v>152.68690000000001</v>
      </c>
      <c r="F17285" s="1" t="s">
        <v>22</v>
      </c>
      <c r="G17285">
        <v>385.12</v>
      </c>
      <c r="H17285">
        <v>41.36</v>
      </c>
      <c r="I17285">
        <f t="shared" si="810"/>
        <v>0.93208869962609053</v>
      </c>
      <c r="J17285">
        <f t="shared" si="811"/>
        <v>0.62137330754352027</v>
      </c>
      <c r="L17285" s="7">
        <f>(ATANH(I17285^$U$2)^$U$5)</f>
        <v>0.24482023337019773</v>
      </c>
      <c r="M17285">
        <f t="shared" si="812"/>
        <v>0.72637316719072442</v>
      </c>
      <c r="O17285" s="7">
        <f>(ATANH(J17285^$T$2)^$T$5)</f>
        <v>0.6908979325579907</v>
      </c>
      <c r="P17285">
        <f>M17285</f>
        <v>0.72637316719072442</v>
      </c>
    </row>
    <row r="17286" spans="1:16" x14ac:dyDescent="0.25">
      <c r="A17286" s="5" t="s">
        <v>405</v>
      </c>
      <c r="B17286" s="1">
        <v>359.1703</v>
      </c>
      <c r="C17286" s="1">
        <v>25.8</v>
      </c>
      <c r="D17286" s="1">
        <v>168.8845</v>
      </c>
      <c r="E17286" s="1">
        <v>153.42160000000001</v>
      </c>
      <c r="F17286" s="1" t="s">
        <v>22</v>
      </c>
      <c r="G17286">
        <v>385.12</v>
      </c>
      <c r="H17286">
        <v>41.36</v>
      </c>
      <c r="I17286">
        <f t="shared" si="810"/>
        <v>0.93261918363107599</v>
      </c>
      <c r="J17286">
        <f t="shared" si="811"/>
        <v>0.62379110251450676</v>
      </c>
      <c r="L17286" s="7">
        <f>(ATANH(I17286^$U$2)^$U$5)</f>
        <v>0.24766348619586936</v>
      </c>
      <c r="M17286">
        <f t="shared" si="812"/>
        <v>0.72658770097002856</v>
      </c>
      <c r="O17286" s="7">
        <f>(ATANH(J17286^$T$2)^$T$5)</f>
        <v>0.69525908565529893</v>
      </c>
      <c r="P17286">
        <f>M17286</f>
        <v>0.72658770097002856</v>
      </c>
    </row>
    <row r="17287" spans="1:16" x14ac:dyDescent="0.25">
      <c r="A17287" s="5" t="s">
        <v>405</v>
      </c>
      <c r="B17287" s="1">
        <v>359.37400000000002</v>
      </c>
      <c r="C17287" s="1">
        <v>25.9</v>
      </c>
      <c r="D17287" s="1">
        <v>169.7861</v>
      </c>
      <c r="E17287" s="1">
        <v>154.16589999999999</v>
      </c>
      <c r="F17287" s="1" t="s">
        <v>22</v>
      </c>
      <c r="G17287">
        <v>385.12</v>
      </c>
      <c r="H17287">
        <v>41.36</v>
      </c>
      <c r="I17287">
        <f t="shared" si="810"/>
        <v>0.93314810968009976</v>
      </c>
      <c r="J17287">
        <f t="shared" si="811"/>
        <v>0.62620889748549324</v>
      </c>
      <c r="L17287" s="7">
        <f>(ATANH(I17287^$U$2)^$U$5)</f>
        <v>0.25053073946944798</v>
      </c>
      <c r="M17287">
        <f t="shared" si="812"/>
        <v>0.72680372189221365</v>
      </c>
      <c r="O17287" s="7">
        <f>(ATANH(J17287^$T$2)^$T$5)</f>
        <v>0.6996456826208135</v>
      </c>
      <c r="P17287">
        <f>M17287</f>
        <v>0.72680372189221365</v>
      </c>
    </row>
    <row r="17288" spans="1:16" x14ac:dyDescent="0.25">
      <c r="A17288" s="5" t="s">
        <v>405</v>
      </c>
      <c r="B17288" s="1">
        <v>359.57709999999997</v>
      </c>
      <c r="C17288" s="1">
        <v>26</v>
      </c>
      <c r="D17288" s="1">
        <v>170.69139999999999</v>
      </c>
      <c r="E17288" s="1">
        <v>154.91999999999999</v>
      </c>
      <c r="F17288" s="1" t="s">
        <v>22</v>
      </c>
      <c r="G17288">
        <v>385.12</v>
      </c>
      <c r="H17288">
        <v>41.36</v>
      </c>
      <c r="I17288">
        <f t="shared" si="810"/>
        <v>0.93367547777316151</v>
      </c>
      <c r="J17288">
        <f t="shared" si="811"/>
        <v>0.62862669245647973</v>
      </c>
      <c r="L17288" s="7">
        <f>(ATANH(I17288^$U$2)^$U$5)</f>
        <v>0.25342210677689064</v>
      </c>
      <c r="M17288">
        <f t="shared" si="812"/>
        <v>0.72702125120996464</v>
      </c>
      <c r="O17288" s="7">
        <f>(ATANH(J17288^$T$2)^$T$5)</f>
        <v>0.70405806338561572</v>
      </c>
      <c r="P17288">
        <f>M17288</f>
        <v>0.72702125120996464</v>
      </c>
    </row>
    <row r="17289" spans="1:16" x14ac:dyDescent="0.25">
      <c r="A17289" s="5" t="s">
        <v>405</v>
      </c>
      <c r="B17289" s="1">
        <v>359.77960000000002</v>
      </c>
      <c r="C17289" s="1">
        <v>26.1</v>
      </c>
      <c r="D17289" s="1">
        <v>171.60059999999999</v>
      </c>
      <c r="E17289" s="1">
        <v>155.684</v>
      </c>
      <c r="F17289" s="1" t="s">
        <v>22</v>
      </c>
      <c r="G17289">
        <v>385.12</v>
      </c>
      <c r="H17289">
        <v>41.36</v>
      </c>
      <c r="I17289">
        <f t="shared" si="810"/>
        <v>0.9342012879102618</v>
      </c>
      <c r="J17289">
        <f t="shared" si="811"/>
        <v>0.63104448742746622</v>
      </c>
      <c r="L17289" s="7">
        <f>(ATANH(I17289^$U$2)^$U$5)</f>
        <v>0.25633770244240001</v>
      </c>
      <c r="M17289">
        <f t="shared" si="812"/>
        <v>0.72724028042359756</v>
      </c>
      <c r="O17289" s="7">
        <f>(ATANH(J17289^$T$2)^$T$5)</f>
        <v>0.7084965746782883</v>
      </c>
      <c r="P17289">
        <f>M17289</f>
        <v>0.72724028042359756</v>
      </c>
    </row>
    <row r="17290" spans="1:16" x14ac:dyDescent="0.25">
      <c r="A17290" s="5" t="s">
        <v>405</v>
      </c>
      <c r="B17290" s="1">
        <v>359.98149999999998</v>
      </c>
      <c r="C17290" s="1">
        <v>26.2</v>
      </c>
      <c r="D17290" s="1">
        <v>172.5136</v>
      </c>
      <c r="E17290" s="1">
        <v>156.4581</v>
      </c>
      <c r="F17290" s="1" t="s">
        <v>22</v>
      </c>
      <c r="G17290">
        <v>385.12</v>
      </c>
      <c r="H17290">
        <v>41.36</v>
      </c>
      <c r="I17290">
        <f t="shared" si="810"/>
        <v>0.93472554009140008</v>
      </c>
      <c r="J17290">
        <f t="shared" si="811"/>
        <v>0.63346228239845259</v>
      </c>
      <c r="L17290" s="7">
        <f>(ATANH(I17290^$U$2)^$U$5)</f>
        <v>0.25927764158291272</v>
      </c>
      <c r="M17290">
        <f t="shared" si="812"/>
        <v>0.72746082898040254</v>
      </c>
      <c r="O17290" s="7">
        <f>(ATANH(J17290^$T$2)^$T$5)</f>
        <v>0.71296157020441919</v>
      </c>
      <c r="P17290">
        <f>M17290</f>
        <v>0.72746082898040254</v>
      </c>
    </row>
    <row r="17291" spans="1:16" x14ac:dyDescent="0.25">
      <c r="A17291" s="5" t="s">
        <v>405</v>
      </c>
      <c r="B17291" s="1">
        <v>360.18290000000002</v>
      </c>
      <c r="C17291" s="1">
        <v>26.3</v>
      </c>
      <c r="D17291" s="1">
        <v>173.4306</v>
      </c>
      <c r="E17291" s="1">
        <v>157.24260000000001</v>
      </c>
      <c r="F17291" s="1" t="s">
        <v>22</v>
      </c>
      <c r="G17291">
        <v>385.12</v>
      </c>
      <c r="H17291">
        <v>41.36</v>
      </c>
      <c r="I17291">
        <f t="shared" si="810"/>
        <v>0.93524849397590359</v>
      </c>
      <c r="J17291">
        <f t="shared" si="811"/>
        <v>0.63588007736943908</v>
      </c>
      <c r="L17291" s="7">
        <f>(ATANH(I17291^$U$2)^$U$5)</f>
        <v>0.26224352109784099</v>
      </c>
      <c r="M17291">
        <f t="shared" si="812"/>
        <v>0.72768294339221817</v>
      </c>
      <c r="O17291" s="7">
        <f>(ATANH(J17291^$T$2)^$T$5)</f>
        <v>0.71745341083210756</v>
      </c>
      <c r="P17291">
        <f>M17291</f>
        <v>0.72768294339221817</v>
      </c>
    </row>
    <row r="17292" spans="1:16" x14ac:dyDescent="0.25">
      <c r="A17292" s="5" t="s">
        <v>405</v>
      </c>
      <c r="B17292" s="1">
        <v>360.3836</v>
      </c>
      <c r="C17292" s="1">
        <v>26.4</v>
      </c>
      <c r="D17292" s="1">
        <v>174.35149999999999</v>
      </c>
      <c r="E17292" s="1">
        <v>158.0376</v>
      </c>
      <c r="F17292" s="1" t="s">
        <v>22</v>
      </c>
      <c r="G17292">
        <v>385.12</v>
      </c>
      <c r="H17292">
        <v>41.36</v>
      </c>
      <c r="I17292">
        <f t="shared" si="810"/>
        <v>0.93576963024511839</v>
      </c>
      <c r="J17292">
        <f t="shared" si="811"/>
        <v>0.63829787234042545</v>
      </c>
      <c r="L17292" s="7">
        <f>(ATANH(I17292^$U$2)^$U$5)</f>
        <v>0.26523251272248199</v>
      </c>
      <c r="M17292">
        <f t="shared" si="812"/>
        <v>0.72790661221268016</v>
      </c>
      <c r="O17292" s="7">
        <f>(ATANH(J17292^$T$2)^$T$5)</f>
        <v>0.72197246478370924</v>
      </c>
      <c r="P17292">
        <f>M17292</f>
        <v>0.72790661221268016</v>
      </c>
    </row>
    <row r="17293" spans="1:16" x14ac:dyDescent="0.25">
      <c r="A17293" s="5" t="s">
        <v>405</v>
      </c>
      <c r="B17293" s="1">
        <v>360.5838</v>
      </c>
      <c r="C17293" s="1">
        <v>26.5</v>
      </c>
      <c r="D17293" s="1">
        <v>175.2764</v>
      </c>
      <c r="E17293" s="1">
        <v>158.84350000000001</v>
      </c>
      <c r="F17293" s="1" t="s">
        <v>22</v>
      </c>
      <c r="G17293">
        <v>385.12</v>
      </c>
      <c r="H17293">
        <v>41.36</v>
      </c>
      <c r="I17293">
        <f t="shared" si="810"/>
        <v>0.93628946821769832</v>
      </c>
      <c r="J17293">
        <f t="shared" si="811"/>
        <v>0.64071566731141205</v>
      </c>
      <c r="L17293" s="7">
        <f>(ATANH(I17293^$U$2)^$U$5)</f>
        <v>0.26824771322170654</v>
      </c>
      <c r="M17293">
        <f t="shared" si="812"/>
        <v>0.72813190716169063</v>
      </c>
      <c r="O17293" s="7">
        <f>(ATANH(J17293^$T$2)^$T$5)</f>
        <v>0.72651910783407836</v>
      </c>
      <c r="P17293">
        <f>M17293</f>
        <v>0.72813190716169063</v>
      </c>
    </row>
    <row r="17294" spans="1:16" x14ac:dyDescent="0.25">
      <c r="A17294" s="5" t="s">
        <v>405</v>
      </c>
      <c r="B17294" s="1">
        <v>360.78339999999997</v>
      </c>
      <c r="C17294" s="1">
        <v>26.6</v>
      </c>
      <c r="D17294" s="1">
        <v>176.2054</v>
      </c>
      <c r="E17294" s="1">
        <v>159.66040000000001</v>
      </c>
      <c r="F17294" s="1" t="s">
        <v>22</v>
      </c>
      <c r="G17294">
        <v>385.12</v>
      </c>
      <c r="H17294">
        <v>41.36</v>
      </c>
      <c r="I17294">
        <f t="shared" si="810"/>
        <v>0.93680774823431645</v>
      </c>
      <c r="J17294">
        <f t="shared" si="811"/>
        <v>0.64313346228239854</v>
      </c>
      <c r="L17294" s="7">
        <f>(ATANH(I17294^$U$2)^$U$5)</f>
        <v>0.27128776102444374</v>
      </c>
      <c r="M17294">
        <f t="shared" si="812"/>
        <v>0.72835881432408833</v>
      </c>
      <c r="O17294" s="7">
        <f>(ATANH(J17294^$T$2)^$T$5)</f>
        <v>0.73109372351556778</v>
      </c>
      <c r="P17294">
        <f>M17294</f>
        <v>0.72835881432408833</v>
      </c>
    </row>
    <row r="17295" spans="1:16" x14ac:dyDescent="0.25">
      <c r="A17295" s="5" t="s">
        <v>405</v>
      </c>
      <c r="B17295" s="1">
        <v>360.98239999999998</v>
      </c>
      <c r="C17295" s="1">
        <v>26.7</v>
      </c>
      <c r="D17295" s="1">
        <v>177.13839999999999</v>
      </c>
      <c r="E17295" s="1">
        <v>160.48849999999999</v>
      </c>
      <c r="F17295" s="1" t="s">
        <v>22</v>
      </c>
      <c r="G17295">
        <v>385.12</v>
      </c>
      <c r="H17295">
        <v>41.36</v>
      </c>
      <c r="I17295">
        <f t="shared" si="810"/>
        <v>0.9373244702949729</v>
      </c>
      <c r="J17295">
        <f t="shared" si="811"/>
        <v>0.64555125725338491</v>
      </c>
      <c r="L17295" s="7">
        <f>(ATANH(I17295^$U$2)^$U$5)</f>
        <v>0.27435277659948137</v>
      </c>
      <c r="M17295">
        <f t="shared" si="812"/>
        <v>0.72858734687452353</v>
      </c>
      <c r="O17295" s="7">
        <f>(ATANH(J17295^$T$2)^$T$5)</f>
        <v>0.73569670333006443</v>
      </c>
      <c r="P17295">
        <f>M17295</f>
        <v>0.72858734687452353</v>
      </c>
    </row>
    <row r="17296" spans="1:16" x14ac:dyDescent="0.25">
      <c r="A17296" s="5" t="s">
        <v>405</v>
      </c>
      <c r="B17296" s="1">
        <v>361.18079999999998</v>
      </c>
      <c r="C17296" s="1">
        <v>26.8</v>
      </c>
      <c r="D17296" s="1">
        <v>178.07560000000001</v>
      </c>
      <c r="E17296" s="1">
        <v>161.32820000000001</v>
      </c>
      <c r="F17296" s="1" t="s">
        <v>22</v>
      </c>
      <c r="G17296">
        <v>385.12</v>
      </c>
      <c r="H17296">
        <v>41.36</v>
      </c>
      <c r="I17296">
        <f t="shared" si="810"/>
        <v>0.93783963439966755</v>
      </c>
      <c r="J17296">
        <f t="shared" si="811"/>
        <v>0.6479690522243714</v>
      </c>
      <c r="L17296" s="7">
        <f>(ATANH(I17296^$U$2)^$U$5)</f>
        <v>0.27744288159098307</v>
      </c>
      <c r="M17296">
        <f t="shared" si="812"/>
        <v>0.72881757151698923</v>
      </c>
      <c r="O17296" s="7">
        <f>(ATANH(J17296^$T$2)^$T$5)</f>
        <v>0.74032844696835365</v>
      </c>
      <c r="P17296">
        <f>M17296</f>
        <v>0.72881757151698923</v>
      </c>
    </row>
    <row r="17297" spans="1:16" x14ac:dyDescent="0.25">
      <c r="A17297" s="5" t="s">
        <v>405</v>
      </c>
      <c r="B17297" s="1">
        <v>361.37869999999998</v>
      </c>
      <c r="C17297" s="1">
        <v>26.9</v>
      </c>
      <c r="D17297" s="1">
        <v>179.017</v>
      </c>
      <c r="E17297" s="1">
        <v>162.17959999999999</v>
      </c>
      <c r="F17297" s="1" t="s">
        <v>22</v>
      </c>
      <c r="G17297">
        <v>385.12</v>
      </c>
      <c r="H17297">
        <v>41.36</v>
      </c>
      <c r="I17297">
        <f t="shared" si="810"/>
        <v>0.93835350020772745</v>
      </c>
      <c r="J17297">
        <f t="shared" si="811"/>
        <v>0.65038684719535778</v>
      </c>
      <c r="L17297" s="7">
        <f>(ATANH(I17297^$U$2)^$U$5)</f>
        <v>0.28055978267373199</v>
      </c>
      <c r="M17297">
        <f t="shared" si="812"/>
        <v>0.72904947095364492</v>
      </c>
      <c r="O17297" s="7">
        <f>(ATANH(J17297^$T$2)^$T$5)</f>
        <v>0.74498936253710946</v>
      </c>
      <c r="P17297">
        <f>M17297</f>
        <v>0.72904947095364492</v>
      </c>
    </row>
    <row r="17298" spans="1:16" x14ac:dyDescent="0.25">
      <c r="A17298" s="5" t="s">
        <v>405</v>
      </c>
      <c r="B17298" s="1">
        <v>361.57600000000002</v>
      </c>
      <c r="C17298" s="1">
        <v>27</v>
      </c>
      <c r="D17298" s="1">
        <v>179.96270000000001</v>
      </c>
      <c r="E17298" s="1">
        <v>163.04310000000001</v>
      </c>
      <c r="F17298" s="1" t="s">
        <v>22</v>
      </c>
      <c r="G17298">
        <v>385.12</v>
      </c>
      <c r="H17298">
        <v>41.36</v>
      </c>
      <c r="I17298">
        <f t="shared" si="810"/>
        <v>0.93886580805982556</v>
      </c>
      <c r="J17298">
        <f t="shared" si="811"/>
        <v>0.65280464216634426</v>
      </c>
      <c r="L17298" s="7">
        <f>(ATANH(I17298^$U$2)^$U$5)</f>
        <v>0.28370205573508456</v>
      </c>
      <c r="M17298">
        <f t="shared" si="812"/>
        <v>0.72928310839725263</v>
      </c>
      <c r="O17298" s="7">
        <f>(ATANH(J17298^$T$2)^$T$5)</f>
        <v>0.7496798667938398</v>
      </c>
      <c r="P17298">
        <f>M17298</f>
        <v>0.72928310839725263</v>
      </c>
    </row>
    <row r="17299" spans="1:16" x14ac:dyDescent="0.25">
      <c r="A17299" s="5" t="s">
        <v>405</v>
      </c>
      <c r="B17299" s="1">
        <v>361.77269999999999</v>
      </c>
      <c r="C17299" s="1">
        <v>27.1</v>
      </c>
      <c r="D17299" s="1">
        <v>180.9126</v>
      </c>
      <c r="E17299" s="1">
        <v>163.9188</v>
      </c>
      <c r="F17299" s="1" t="s">
        <v>22</v>
      </c>
      <c r="G17299">
        <v>385.12</v>
      </c>
      <c r="H17299">
        <v>41.36</v>
      </c>
      <c r="I17299">
        <f t="shared" si="810"/>
        <v>0.93937655795596176</v>
      </c>
      <c r="J17299">
        <f t="shared" si="811"/>
        <v>0.65522243713733075</v>
      </c>
      <c r="L17299" s="7">
        <f>(ATANH(I17299^$U$2)^$U$5)</f>
        <v>0.28686982690137924</v>
      </c>
      <c r="M17299">
        <f t="shared" si="812"/>
        <v>0.72951846415454225</v>
      </c>
      <c r="O17299" s="7">
        <f>(ATANH(J17299^$T$2)^$T$5)</f>
        <v>0.75440038539011278</v>
      </c>
      <c r="P17299">
        <f>M17299</f>
        <v>0.72951846415454225</v>
      </c>
    </row>
    <row r="17300" spans="1:16" x14ac:dyDescent="0.25">
      <c r="A17300" s="5" t="s">
        <v>405</v>
      </c>
      <c r="B17300" s="1">
        <v>361.96890000000002</v>
      </c>
      <c r="C17300" s="1">
        <v>27.2</v>
      </c>
      <c r="D17300" s="1">
        <v>181.86689999999999</v>
      </c>
      <c r="E17300" s="1">
        <v>164.80699999999999</v>
      </c>
      <c r="F17300" s="1" t="s">
        <v>22</v>
      </c>
      <c r="G17300">
        <v>385.12</v>
      </c>
      <c r="H17300">
        <v>41.36</v>
      </c>
      <c r="I17300">
        <f t="shared" si="810"/>
        <v>0.93988600955546331</v>
      </c>
      <c r="J17300">
        <f t="shared" si="811"/>
        <v>0.65764023210831724</v>
      </c>
      <c r="L17300" s="7">
        <f>(ATANH(I17300^$U$2)^$U$5)</f>
        <v>0.29006486130329751</v>
      </c>
      <c r="M17300">
        <f t="shared" si="812"/>
        <v>0.72975557137227243</v>
      </c>
      <c r="O17300" s="7">
        <f>(ATANH(J17300^$T$2)^$T$5)</f>
        <v>0.75915135312342275</v>
      </c>
      <c r="P17300">
        <f>M17300</f>
        <v>0.72975557137227243</v>
      </c>
    </row>
    <row r="17301" spans="1:16" x14ac:dyDescent="0.25">
      <c r="A17301" s="5" t="s">
        <v>405</v>
      </c>
      <c r="B17301" s="1">
        <v>362.16449999999998</v>
      </c>
      <c r="C17301" s="1">
        <v>27.3</v>
      </c>
      <c r="D17301" s="1">
        <v>182.82550000000001</v>
      </c>
      <c r="E17301" s="1">
        <v>165.7081</v>
      </c>
      <c r="F17301" s="1" t="s">
        <v>22</v>
      </c>
      <c r="G17301">
        <v>385.12</v>
      </c>
      <c r="H17301">
        <v>41.36</v>
      </c>
      <c r="I17301">
        <f t="shared" si="810"/>
        <v>0.94039390319900285</v>
      </c>
      <c r="J17301">
        <f t="shared" si="811"/>
        <v>0.66005802707930372</v>
      </c>
      <c r="L17301" s="7">
        <f>(ATANH(I17301^$U$2)^$U$5)</f>
        <v>0.29328568713321762</v>
      </c>
      <c r="M17301">
        <f t="shared" si="812"/>
        <v>0.72999448781265797</v>
      </c>
      <c r="O17301" s="7">
        <f>(ATANH(J17301^$T$2)^$T$5)</f>
        <v>0.76393321419806026</v>
      </c>
      <c r="P17301">
        <f>M17301</f>
        <v>0.72999448781265797</v>
      </c>
    </row>
    <row r="17302" spans="1:16" x14ac:dyDescent="0.25">
      <c r="A17302" s="5" t="s">
        <v>405</v>
      </c>
      <c r="B17302" s="1">
        <v>362.3596</v>
      </c>
      <c r="C17302" s="1">
        <v>27.4</v>
      </c>
      <c r="D17302" s="1">
        <v>183.7886</v>
      </c>
      <c r="E17302" s="1">
        <v>166.6224</v>
      </c>
      <c r="F17302" s="1" t="s">
        <v>22</v>
      </c>
      <c r="G17302">
        <v>385.12</v>
      </c>
      <c r="H17302">
        <v>41.36</v>
      </c>
      <c r="I17302">
        <f t="shared" si="810"/>
        <v>0.94090049854590774</v>
      </c>
      <c r="J17302">
        <f t="shared" si="811"/>
        <v>0.6624758220502901</v>
      </c>
      <c r="L17302" s="7">
        <f>(ATANH(I17302^$U$2)^$U$5)</f>
        <v>0.29653411001529945</v>
      </c>
      <c r="M17302">
        <f t="shared" si="812"/>
        <v>0.73023524246936777</v>
      </c>
      <c r="O17302" s="7">
        <f>(ATANH(J17302^$T$2)^$T$5)</f>
        <v>0.76874642249537617</v>
      </c>
      <c r="P17302">
        <f>M17302</f>
        <v>0.73023524246936777</v>
      </c>
    </row>
    <row r="17303" spans="1:16" x14ac:dyDescent="0.25">
      <c r="A17303" s="5" t="s">
        <v>405</v>
      </c>
      <c r="B17303" s="1">
        <v>362.55410000000001</v>
      </c>
      <c r="C17303" s="1">
        <v>27.5</v>
      </c>
      <c r="D17303" s="1">
        <v>184.75630000000001</v>
      </c>
      <c r="E17303" s="1">
        <v>167.55</v>
      </c>
      <c r="F17303" s="1" t="s">
        <v>22</v>
      </c>
      <c r="G17303">
        <v>385.12</v>
      </c>
      <c r="H17303">
        <v>41.36</v>
      </c>
      <c r="I17303">
        <f t="shared" si="810"/>
        <v>0.94140553593685083</v>
      </c>
      <c r="J17303">
        <f t="shared" si="811"/>
        <v>0.66489361702127658</v>
      </c>
      <c r="L17303" s="7">
        <f>(ATANH(I17303^$U$2)^$U$5)</f>
        <v>0.29980862610524139</v>
      </c>
      <c r="M17303">
        <f t="shared" si="812"/>
        <v>0.73047781042508553</v>
      </c>
      <c r="O17303" s="7">
        <f>(ATANH(J17303^$T$2)^$T$5)</f>
        <v>0.77359144185384709</v>
      </c>
      <c r="P17303">
        <f>M17303</f>
        <v>0.73047781042508553</v>
      </c>
    </row>
    <row r="17304" spans="1:16" x14ac:dyDescent="0.25">
      <c r="A17304" s="5" t="s">
        <v>405</v>
      </c>
      <c r="B17304" s="1">
        <v>362.74810000000002</v>
      </c>
      <c r="C17304" s="1">
        <v>27.6</v>
      </c>
      <c r="D17304" s="1">
        <v>185.72839999999999</v>
      </c>
      <c r="E17304" s="1">
        <v>168.4913</v>
      </c>
      <c r="F17304" s="1" t="s">
        <v>22</v>
      </c>
      <c r="G17304">
        <v>385.12</v>
      </c>
      <c r="H17304">
        <v>41.36</v>
      </c>
      <c r="I17304">
        <f t="shared" si="810"/>
        <v>0.94190927503115918</v>
      </c>
      <c r="J17304">
        <f t="shared" si="811"/>
        <v>0.66731141199226307</v>
      </c>
      <c r="L17304" s="7">
        <f>(ATANH(I17304^$U$2)^$U$5)</f>
        <v>0.30311108266545783</v>
      </c>
      <c r="M17304">
        <f t="shared" si="812"/>
        <v>0.73072224406968567</v>
      </c>
      <c r="O17304" s="7">
        <f>(ATANH(J17304^$T$2)^$T$5)</f>
        <v>0.77846874635936691</v>
      </c>
      <c r="P17304">
        <f>M17304</f>
        <v>0.73072224406968567</v>
      </c>
    </row>
    <row r="17305" spans="1:16" x14ac:dyDescent="0.25">
      <c r="A17305" s="5" t="s">
        <v>405</v>
      </c>
      <c r="B17305" s="1">
        <v>362.94150000000002</v>
      </c>
      <c r="C17305" s="1">
        <v>27.7</v>
      </c>
      <c r="D17305" s="1">
        <v>186.70519999999999</v>
      </c>
      <c r="E17305" s="1">
        <v>169.44669999999999</v>
      </c>
      <c r="F17305" s="1" t="s">
        <v>22</v>
      </c>
      <c r="G17305">
        <v>385.12</v>
      </c>
      <c r="H17305">
        <v>41.36</v>
      </c>
      <c r="I17305">
        <f t="shared" si="810"/>
        <v>0.94241145616950561</v>
      </c>
      <c r="J17305">
        <f t="shared" si="811"/>
        <v>0.66972920696324956</v>
      </c>
      <c r="L17305" s="7">
        <f>(ATANH(I17305^$U$2)^$U$5)</f>
        <v>0.30643994349168252</v>
      </c>
      <c r="M17305">
        <f t="shared" si="812"/>
        <v>0.73096859329279507</v>
      </c>
      <c r="O17305" s="7">
        <f>(ATANH(J17305^$T$2)^$T$5)</f>
        <v>0.78337882064622355</v>
      </c>
      <c r="P17305">
        <f>M17305</f>
        <v>0.73096859329279507</v>
      </c>
    </row>
    <row r="17306" spans="1:16" x14ac:dyDescent="0.25">
      <c r="A17306" s="5" t="s">
        <v>405</v>
      </c>
      <c r="B17306" s="1">
        <v>363.13440000000003</v>
      </c>
      <c r="C17306" s="1">
        <v>27.8</v>
      </c>
      <c r="D17306" s="1">
        <v>187.6867</v>
      </c>
      <c r="E17306" s="1">
        <v>170.41640000000001</v>
      </c>
      <c r="F17306" s="1" t="s">
        <v>22</v>
      </c>
      <c r="G17306">
        <v>385.12</v>
      </c>
      <c r="H17306">
        <v>41.36</v>
      </c>
      <c r="I17306">
        <f t="shared" si="810"/>
        <v>0.94291233901121729</v>
      </c>
      <c r="J17306">
        <f t="shared" si="811"/>
        <v>0.67214700193423604</v>
      </c>
      <c r="L17306" s="7">
        <f>(ATANH(I17306^$U$2)^$U$5)</f>
        <v>0.30979709868266464</v>
      </c>
      <c r="M17306">
        <f t="shared" si="812"/>
        <v>0.73121685447072426</v>
      </c>
      <c r="O17306" s="7">
        <f>(ATANH(J17306^$T$2)^$T$5)</f>
        <v>0.78832216020921919</v>
      </c>
      <c r="P17306">
        <f>M17306</f>
        <v>0.73121685447072426</v>
      </c>
    </row>
    <row r="17307" spans="1:16" x14ac:dyDescent="0.25">
      <c r="A17307" s="5" t="s">
        <v>405</v>
      </c>
      <c r="B17307" s="1">
        <v>363.32670000000002</v>
      </c>
      <c r="C17307" s="1">
        <v>27.9</v>
      </c>
      <c r="D17307" s="1">
        <v>188.6729</v>
      </c>
      <c r="E17307" s="1">
        <v>171.40090000000001</v>
      </c>
      <c r="F17307" s="1" t="s">
        <v>22</v>
      </c>
      <c r="G17307">
        <v>385.12</v>
      </c>
      <c r="H17307">
        <v>41.36</v>
      </c>
      <c r="I17307">
        <f t="shared" si="810"/>
        <v>0.94341166389696718</v>
      </c>
      <c r="J17307">
        <f t="shared" si="811"/>
        <v>0.67456479690522242</v>
      </c>
      <c r="L17307" s="7">
        <f>(ATANH(I17307^$U$2)^$U$5)</f>
        <v>0.31318097935992911</v>
      </c>
      <c r="M17307">
        <f t="shared" si="812"/>
        <v>0.73146709894516315</v>
      </c>
      <c r="O17307" s="7">
        <f>(ATANH(J17307^$T$2)^$T$5)</f>
        <v>0.79329927172744885</v>
      </c>
      <c r="P17307">
        <f>M17307</f>
        <v>0.73146709894516315</v>
      </c>
    </row>
    <row r="17308" spans="1:16" x14ac:dyDescent="0.25">
      <c r="A17308" s="5" t="s">
        <v>405</v>
      </c>
      <c r="B17308" s="1">
        <v>363.51859999999999</v>
      </c>
      <c r="C17308" s="1">
        <v>28</v>
      </c>
      <c r="D17308" s="1">
        <v>189.66390000000001</v>
      </c>
      <c r="E17308" s="1">
        <v>172.40029999999999</v>
      </c>
      <c r="F17308" s="1" t="s">
        <v>22</v>
      </c>
      <c r="G17308">
        <v>385.12</v>
      </c>
      <c r="H17308">
        <v>41.36</v>
      </c>
      <c r="I17308">
        <f t="shared" si="810"/>
        <v>0.94390995014540924</v>
      </c>
      <c r="J17308">
        <f t="shared" si="811"/>
        <v>0.67698259187620891</v>
      </c>
      <c r="L17308" s="7">
        <f>(ATANH(I17308^$U$2)^$U$5)</f>
        <v>0.31659530877587161</v>
      </c>
      <c r="M17308">
        <f t="shared" si="812"/>
        <v>0.73171929428015792</v>
      </c>
      <c r="O17308" s="7">
        <f>(ATANH(J17308^$T$2)^$T$5)</f>
        <v>0.79831067340024886</v>
      </c>
      <c r="P17308">
        <f>M17308</f>
        <v>0.73171929428015792</v>
      </c>
    </row>
    <row r="17309" spans="1:16" x14ac:dyDescent="0.25">
      <c r="A17309" s="5" t="s">
        <v>405</v>
      </c>
      <c r="B17309" s="1">
        <v>363.70979999999997</v>
      </c>
      <c r="C17309" s="1">
        <v>28.1</v>
      </c>
      <c r="D17309" s="1">
        <v>190.65969999999999</v>
      </c>
      <c r="E17309" s="1">
        <v>173.4151</v>
      </c>
      <c r="F17309" s="1" t="s">
        <v>22</v>
      </c>
      <c r="G17309">
        <v>385.12</v>
      </c>
      <c r="H17309">
        <v>41.36</v>
      </c>
      <c r="I17309">
        <f t="shared" si="810"/>
        <v>0.94440641877856246</v>
      </c>
      <c r="J17309">
        <f t="shared" si="811"/>
        <v>0.67940038684719539</v>
      </c>
      <c r="L17309" s="7">
        <f>(ATANH(I17309^$U$2)^$U$5)</f>
        <v>0.32003492678508411</v>
      </c>
      <c r="M17309">
        <f t="shared" si="812"/>
        <v>0.73197350762364333</v>
      </c>
      <c r="O17309" s="7">
        <f>(ATANH(J17309^$T$2)^$T$5)</f>
        <v>0.80335689529587229</v>
      </c>
      <c r="P17309">
        <f>M17309</f>
        <v>0.73197350762364333</v>
      </c>
    </row>
    <row r="17310" spans="1:16" x14ac:dyDescent="0.25">
      <c r="A17310" s="5" t="s">
        <v>405</v>
      </c>
      <c r="B17310" s="1">
        <v>363.9006</v>
      </c>
      <c r="C17310" s="1">
        <v>28.2</v>
      </c>
      <c r="D17310" s="1">
        <v>191.66050000000001</v>
      </c>
      <c r="E17310" s="1">
        <v>174.44569999999999</v>
      </c>
      <c r="F17310" s="1" t="s">
        <v>22</v>
      </c>
      <c r="G17310">
        <v>385.12</v>
      </c>
      <c r="H17310">
        <v>41.36</v>
      </c>
      <c r="I17310">
        <f t="shared" si="810"/>
        <v>0.94490184877440797</v>
      </c>
      <c r="J17310">
        <f t="shared" si="811"/>
        <v>0.68181818181818177</v>
      </c>
      <c r="L17310" s="7">
        <f>(ATANH(I17310^$U$2)^$U$5)</f>
        <v>0.32350541138740235</v>
      </c>
      <c r="M17310">
        <f t="shared" si="812"/>
        <v>0.732229778166684</v>
      </c>
      <c r="O17310" s="7">
        <f>(ATANH(J17310^$T$2)^$T$5)</f>
        <v>0.80843847971347083</v>
      </c>
      <c r="P17310">
        <f>M17310</f>
        <v>0.732229778166684</v>
      </c>
    </row>
    <row r="17311" spans="1:16" x14ac:dyDescent="0.25">
      <c r="A17311" s="5" t="s">
        <v>405</v>
      </c>
      <c r="B17311" s="1">
        <v>364.0908</v>
      </c>
      <c r="C17311" s="1">
        <v>28.3</v>
      </c>
      <c r="D17311" s="1">
        <v>192.6662</v>
      </c>
      <c r="E17311" s="1">
        <v>175.4924</v>
      </c>
      <c r="F17311" s="1" t="s">
        <v>22</v>
      </c>
      <c r="G17311">
        <v>385.12</v>
      </c>
      <c r="H17311">
        <v>41.36</v>
      </c>
      <c r="I17311">
        <f t="shared" si="810"/>
        <v>0.94539572081429168</v>
      </c>
      <c r="J17311">
        <f t="shared" si="811"/>
        <v>0.68423597678916825</v>
      </c>
      <c r="L17311" s="7">
        <f>(ATANH(I17311^$U$2)^$U$5)</f>
        <v>0.32700333901777034</v>
      </c>
      <c r="M17311">
        <f t="shared" si="812"/>
        <v>0.73248811807714487</v>
      </c>
      <c r="O17311" s="7">
        <f>(ATANH(J17311^$T$2)^$T$5)</f>
        <v>0.81355598155900011</v>
      </c>
      <c r="P17311">
        <f>M17311</f>
        <v>0.73248811807714487</v>
      </c>
    </row>
    <row r="17312" spans="1:16" x14ac:dyDescent="0.25">
      <c r="A17312" s="5" t="s">
        <v>405</v>
      </c>
      <c r="B17312" s="1">
        <v>364.28050000000002</v>
      </c>
      <c r="C17312" s="1">
        <v>28.4</v>
      </c>
      <c r="D17312" s="1">
        <v>193.67689999999999</v>
      </c>
      <c r="E17312" s="1">
        <v>176.5556</v>
      </c>
      <c r="F17312" s="1" t="s">
        <v>22</v>
      </c>
      <c r="G17312">
        <v>385.12</v>
      </c>
      <c r="H17312">
        <v>41.36</v>
      </c>
      <c r="I17312">
        <f t="shared" si="810"/>
        <v>0.94588829455754053</v>
      </c>
      <c r="J17312">
        <f t="shared" si="811"/>
        <v>0.68665377176015474</v>
      </c>
      <c r="L17312" s="7">
        <f>(ATANH(I17312^$U$2)^$U$5)</f>
        <v>0.33053073674616767</v>
      </c>
      <c r="M17312">
        <f t="shared" si="812"/>
        <v>0.73274856224720275</v>
      </c>
      <c r="O17312" s="7">
        <f>(ATANH(J17312^$T$2)^$T$5)</f>
        <v>0.81870996873568436</v>
      </c>
      <c r="P17312">
        <f>M17312</f>
        <v>0.73274856224720275</v>
      </c>
    </row>
    <row r="17313" spans="1:16" x14ac:dyDescent="0.25">
      <c r="A17313" s="5" t="s">
        <v>405</v>
      </c>
      <c r="B17313" s="1">
        <v>364.46969999999999</v>
      </c>
      <c r="C17313" s="1">
        <v>28.5</v>
      </c>
      <c r="D17313" s="1">
        <v>194.69280000000001</v>
      </c>
      <c r="E17313" s="1">
        <v>177.63579999999999</v>
      </c>
      <c r="F17313" s="1" t="s">
        <v>22</v>
      </c>
      <c r="G17313">
        <v>385.12</v>
      </c>
      <c r="H17313">
        <v>41.36</v>
      </c>
      <c r="I17313">
        <f t="shared" si="810"/>
        <v>0.94637957000415451</v>
      </c>
      <c r="J17313">
        <f t="shared" si="811"/>
        <v>0.68907156673114123</v>
      </c>
      <c r="L17313" s="7">
        <f>(ATANH(I17313^$U$2)^$U$5)</f>
        <v>0.33408782697251427</v>
      </c>
      <c r="M17313">
        <f t="shared" si="812"/>
        <v>0.73301116738314787</v>
      </c>
      <c r="O17313" s="7">
        <f>(ATANH(J17313^$T$2)^$T$5)</f>
        <v>0.82390102254973119</v>
      </c>
      <c r="P17313">
        <f>M17313</f>
        <v>0.73301116738314787</v>
      </c>
    </row>
    <row r="17314" spans="1:16" x14ac:dyDescent="0.25">
      <c r="A17314" s="5" t="s">
        <v>405</v>
      </c>
      <c r="B17314" s="1">
        <v>364.65839999999997</v>
      </c>
      <c r="C17314" s="1">
        <v>28.6</v>
      </c>
      <c r="D17314" s="1">
        <v>195.71379999999999</v>
      </c>
      <c r="E17314" s="1">
        <v>178.73320000000001</v>
      </c>
      <c r="F17314" s="1" t="s">
        <v>22</v>
      </c>
      <c r="G17314">
        <v>385.12</v>
      </c>
      <c r="H17314">
        <v>41.36</v>
      </c>
      <c r="I17314">
        <f t="shared" si="810"/>
        <v>0.94686954715413374</v>
      </c>
      <c r="J17314">
        <f t="shared" si="811"/>
        <v>0.69148936170212771</v>
      </c>
      <c r="L17314" s="7">
        <f>(ATANH(I17314^$U$2)^$U$5)</f>
        <v>0.33767483650855168</v>
      </c>
      <c r="M17314">
        <f t="shared" si="812"/>
        <v>0.73327591496234956</v>
      </c>
      <c r="O17314" s="7">
        <f>(ATANH(J17314^$T$2)^$T$5)</f>
        <v>0.82912973813201019</v>
      </c>
      <c r="P17314">
        <f>M17314</f>
        <v>0.73327591496234956</v>
      </c>
    </row>
    <row r="17315" spans="1:16" x14ac:dyDescent="0.25">
      <c r="A17315" s="5" t="s">
        <v>405</v>
      </c>
      <c r="B17315" s="1">
        <v>364.84660000000002</v>
      </c>
      <c r="C17315" s="1">
        <v>28.7</v>
      </c>
      <c r="D17315" s="1">
        <v>196.74010000000001</v>
      </c>
      <c r="E17315" s="1">
        <v>179.8484</v>
      </c>
      <c r="F17315" s="1" t="s">
        <v>22</v>
      </c>
      <c r="G17315">
        <v>385.12</v>
      </c>
      <c r="H17315">
        <v>41.36</v>
      </c>
      <c r="I17315">
        <f t="shared" si="810"/>
        <v>0.94735822600747821</v>
      </c>
      <c r="J17315">
        <f t="shared" si="811"/>
        <v>0.69390715667311409</v>
      </c>
      <c r="L17315" s="7">
        <f>(ATANH(I17315^$U$2)^$U$5)</f>
        <v>0.34129199675759114</v>
      </c>
      <c r="M17315">
        <f t="shared" si="812"/>
        <v>0.73354288096280384</v>
      </c>
      <c r="O17315" s="7">
        <f>(ATANH(J17315^$T$2)^$T$5)</f>
        <v>0.83439672487644978</v>
      </c>
      <c r="P17315">
        <f>M17315</f>
        <v>0.73354288096280384</v>
      </c>
    </row>
    <row r="17316" spans="1:16" x14ac:dyDescent="0.25">
      <c r="A17316" s="5" t="s">
        <v>405</v>
      </c>
      <c r="B17316" s="1">
        <v>365.0342</v>
      </c>
      <c r="C17316" s="1">
        <v>28.8</v>
      </c>
      <c r="D17316" s="1">
        <v>197.77170000000001</v>
      </c>
      <c r="E17316" s="1">
        <v>180.98179999999999</v>
      </c>
      <c r="F17316" s="1" t="s">
        <v>22</v>
      </c>
      <c r="G17316">
        <v>385.12</v>
      </c>
      <c r="H17316">
        <v>41.36</v>
      </c>
      <c r="I17316">
        <f t="shared" si="810"/>
        <v>0.94784534690486077</v>
      </c>
      <c r="J17316">
        <f t="shared" si="811"/>
        <v>0.69632495164410058</v>
      </c>
      <c r="L17316" s="7">
        <f>(ATANH(I17316^$U$2)^$U$5)</f>
        <v>0.34493758988164752</v>
      </c>
      <c r="M17316">
        <f t="shared" si="812"/>
        <v>0.73381209019958304</v>
      </c>
      <c r="O17316" s="7">
        <f>(ATANH(J17316^$T$2)^$T$5)</f>
        <v>0.83970260689596099</v>
      </c>
      <c r="P17316">
        <f>M17316</f>
        <v>0.73381209019958304</v>
      </c>
    </row>
    <row r="17317" spans="1:16" x14ac:dyDescent="0.25">
      <c r="A17317" s="5" t="s">
        <v>405</v>
      </c>
      <c r="B17317" s="1">
        <v>365.22129999999999</v>
      </c>
      <c r="C17317" s="1">
        <v>28.9</v>
      </c>
      <c r="D17317" s="1">
        <v>198.80869999999999</v>
      </c>
      <c r="E17317" s="1">
        <v>182.13380000000001</v>
      </c>
      <c r="F17317" s="1" t="s">
        <v>22</v>
      </c>
      <c r="G17317">
        <v>385.12</v>
      </c>
      <c r="H17317">
        <v>41.36</v>
      </c>
      <c r="I17317">
        <f t="shared" si="810"/>
        <v>0.94833116950560858</v>
      </c>
      <c r="J17317">
        <f t="shared" si="811"/>
        <v>0.69874274661508706</v>
      </c>
      <c r="L17317" s="7">
        <f>(ATANH(I17317^$U$2)^$U$5)</f>
        <v>0.34861376771719332</v>
      </c>
      <c r="M17317">
        <f t="shared" si="812"/>
        <v>0.73408356515203532</v>
      </c>
      <c r="O17317" s="7">
        <f>(ATANH(J17317^$T$2)^$T$5)</f>
        <v>0.84504802349672348</v>
      </c>
      <c r="P17317">
        <f>M17317</f>
        <v>0.73408356515203532</v>
      </c>
    </row>
    <row r="17318" spans="1:16" x14ac:dyDescent="0.25">
      <c r="A17318" s="5" t="s">
        <v>405</v>
      </c>
      <c r="B17318" s="1">
        <v>365.40800000000002</v>
      </c>
      <c r="C17318" s="1">
        <v>29</v>
      </c>
      <c r="D17318" s="1">
        <v>199.8511</v>
      </c>
      <c r="E17318" s="1">
        <v>183.3049</v>
      </c>
      <c r="F17318" s="1" t="s">
        <v>22</v>
      </c>
      <c r="G17318">
        <v>385.12</v>
      </c>
      <c r="H17318">
        <v>41.36</v>
      </c>
      <c r="I17318">
        <f t="shared" si="810"/>
        <v>0.94881595346904868</v>
      </c>
      <c r="J17318">
        <f t="shared" si="811"/>
        <v>0.70116054158607355</v>
      </c>
      <c r="L17318" s="7">
        <f>(ATANH(I17318^$U$2)^$U$5)</f>
        <v>0.35232277343799118</v>
      </c>
      <c r="M17318">
        <f t="shared" si="812"/>
        <v>0.73435734926970009</v>
      </c>
      <c r="O17318" s="7">
        <f>(ATANH(J17318^$T$2)^$T$5)</f>
        <v>0.8504336296717333</v>
      </c>
      <c r="P17318">
        <f>M17318</f>
        <v>0.73435734926970009</v>
      </c>
    </row>
    <row r="17319" spans="1:16" x14ac:dyDescent="0.25">
      <c r="A17319" s="5" t="s">
        <v>405</v>
      </c>
      <c r="B17319" s="1">
        <v>365.59410000000003</v>
      </c>
      <c r="C17319" s="1">
        <v>29.1</v>
      </c>
      <c r="D17319" s="1">
        <v>200.899</v>
      </c>
      <c r="E17319" s="1">
        <v>184.4956</v>
      </c>
      <c r="F17319" s="1" t="s">
        <v>22</v>
      </c>
      <c r="G17319">
        <v>385.12</v>
      </c>
      <c r="H17319">
        <v>41.36</v>
      </c>
      <c r="I17319">
        <f t="shared" si="810"/>
        <v>0.94929917947652687</v>
      </c>
      <c r="J17319">
        <f t="shared" si="811"/>
        <v>0.70357833655706004</v>
      </c>
      <c r="L17319" s="7">
        <f>(ATANH(I17319^$U$2)^$U$5)</f>
        <v>0.35606088496450261</v>
      </c>
      <c r="M17319">
        <f t="shared" si="812"/>
        <v>0.73463348295916142</v>
      </c>
      <c r="O17319" s="7">
        <f>(ATANH(J17319^$T$2)^$T$5)</f>
        <v>0.85586009661455686</v>
      </c>
      <c r="P17319">
        <f>M17319</f>
        <v>0.73463348295916142</v>
      </c>
    </row>
    <row r="17320" spans="1:16" x14ac:dyDescent="0.25">
      <c r="A17320" s="5" t="s">
        <v>405</v>
      </c>
      <c r="B17320" s="1">
        <v>365.77969999999999</v>
      </c>
      <c r="C17320" s="1">
        <v>29.2</v>
      </c>
      <c r="D17320" s="1">
        <v>201.95259999999999</v>
      </c>
      <c r="E17320" s="1">
        <v>185.7064</v>
      </c>
      <c r="F17320" s="1" t="s">
        <v>22</v>
      </c>
      <c r="G17320">
        <v>385.12</v>
      </c>
      <c r="H17320">
        <v>41.36</v>
      </c>
      <c r="I17320">
        <f t="shared" si="810"/>
        <v>0.94978110718737019</v>
      </c>
      <c r="J17320">
        <f t="shared" si="811"/>
        <v>0.70599613152804641</v>
      </c>
      <c r="L17320" s="7">
        <f>(ATANH(I17320^$U$2)^$U$5)</f>
        <v>0.35983033450805213</v>
      </c>
      <c r="M17320">
        <f t="shared" si="812"/>
        <v>0.73491200360469311</v>
      </c>
      <c r="O17320" s="7">
        <f>(ATANH(J17320^$T$2)^$T$5)</f>
        <v>0.8613281122542823</v>
      </c>
      <c r="P17320">
        <f>M17320</f>
        <v>0.73491200360469311</v>
      </c>
    </row>
    <row r="17321" spans="1:16" x14ac:dyDescent="0.25">
      <c r="A17321" s="5" t="s">
        <v>405</v>
      </c>
      <c r="B17321" s="1">
        <v>365.96480000000003</v>
      </c>
      <c r="C17321" s="1">
        <v>29.3</v>
      </c>
      <c r="D17321" s="1">
        <v>203.01179999999999</v>
      </c>
      <c r="E17321" s="1">
        <v>186.93780000000001</v>
      </c>
      <c r="F17321" s="1" t="s">
        <v>22</v>
      </c>
      <c r="G17321">
        <v>385.12</v>
      </c>
      <c r="H17321">
        <v>41.36</v>
      </c>
      <c r="I17321">
        <f t="shared" si="810"/>
        <v>0.95026173660157875</v>
      </c>
      <c r="J17321">
        <f t="shared" si="811"/>
        <v>0.7084139264990329</v>
      </c>
      <c r="L17321" s="7">
        <f>(ATANH(I17321^$U$2)^$U$5)</f>
        <v>0.36363138440426451</v>
      </c>
      <c r="M17321">
        <f t="shared" si="812"/>
        <v>0.73519294559055859</v>
      </c>
      <c r="O17321" s="7">
        <f>(ATANH(J17321^$T$2)^$T$5)</f>
        <v>0.86683838181273576</v>
      </c>
      <c r="P17321">
        <f>M17321</f>
        <v>0.73519294559055859</v>
      </c>
    </row>
    <row r="17322" spans="1:16" x14ac:dyDescent="0.25">
      <c r="A17322" s="5" t="s">
        <v>405</v>
      </c>
      <c r="B17322" s="1">
        <v>366.14949999999999</v>
      </c>
      <c r="C17322" s="1">
        <v>29.4</v>
      </c>
      <c r="D17322" s="1">
        <v>204.07679999999999</v>
      </c>
      <c r="E17322" s="1">
        <v>188.19040000000001</v>
      </c>
      <c r="F17322" s="1" t="s">
        <v>22</v>
      </c>
      <c r="G17322">
        <v>385.12</v>
      </c>
      <c r="H17322">
        <v>41.36</v>
      </c>
      <c r="I17322">
        <f t="shared" si="810"/>
        <v>0.95074132737847938</v>
      </c>
      <c r="J17322">
        <f t="shared" si="811"/>
        <v>0.71083172147001927</v>
      </c>
      <c r="L17322" s="7">
        <f>(ATANH(I17322^$U$2)^$U$5)</f>
        <v>0.36746639088230965</v>
      </c>
      <c r="M17322">
        <f t="shared" si="812"/>
        <v>0.73547636285727125</v>
      </c>
      <c r="O17322" s="7">
        <f>(ATANH(J17322^$T$2)^$T$5)</f>
        <v>0.87239162838506834</v>
      </c>
      <c r="P17322">
        <f>M17322</f>
        <v>0.73547636285727125</v>
      </c>
    </row>
    <row r="17323" spans="1:16" x14ac:dyDescent="0.25">
      <c r="A17323" s="5" t="s">
        <v>405</v>
      </c>
      <c r="B17323" s="1">
        <v>366.33359999999999</v>
      </c>
      <c r="C17323" s="1">
        <v>29.5</v>
      </c>
      <c r="D17323" s="1">
        <v>205.14769999999999</v>
      </c>
      <c r="E17323" s="1">
        <v>189.46459999999999</v>
      </c>
      <c r="F17323" s="1" t="s">
        <v>22</v>
      </c>
      <c r="G17323">
        <v>385.12</v>
      </c>
      <c r="H17323">
        <v>41.36</v>
      </c>
      <c r="I17323">
        <f t="shared" si="810"/>
        <v>0.95121936019941833</v>
      </c>
      <c r="J17323">
        <f t="shared" si="811"/>
        <v>0.71324951644100576</v>
      </c>
      <c r="L17323" s="7">
        <f>(ATANH(I17323^$U$2)^$U$5)</f>
        <v>0.37133147613769862</v>
      </c>
      <c r="M17323">
        <f t="shared" si="812"/>
        <v>0.73576226095277131</v>
      </c>
      <c r="O17323" s="7">
        <f>(ATANH(J17323^$T$2)^$T$5)</f>
        <v>0.87798859354491021</v>
      </c>
      <c r="P17323">
        <f>M17323</f>
        <v>0.73576226095277131</v>
      </c>
    </row>
    <row r="17324" spans="1:16" x14ac:dyDescent="0.25">
      <c r="A17324" s="5" t="s">
        <v>405</v>
      </c>
      <c r="B17324" s="1">
        <v>366.5172</v>
      </c>
      <c r="C17324" s="1">
        <v>29.6</v>
      </c>
      <c r="D17324" s="1">
        <v>206.2244</v>
      </c>
      <c r="E17324" s="1">
        <v>190.7612</v>
      </c>
      <c r="F17324" s="1" t="s">
        <v>22</v>
      </c>
      <c r="G17324">
        <v>385.12</v>
      </c>
      <c r="H17324">
        <v>41.36</v>
      </c>
      <c r="I17324">
        <f t="shared" si="810"/>
        <v>0.95169609472372252</v>
      </c>
      <c r="J17324">
        <f t="shared" si="811"/>
        <v>0.71566731141199236</v>
      </c>
      <c r="L17324" s="7">
        <f>(ATANH(I17324^$U$2)^$U$5)</f>
        <v>0.37522898626869861</v>
      </c>
      <c r="M17324">
        <f t="shared" si="812"/>
        <v>0.73605073187344472</v>
      </c>
      <c r="O17324" s="7">
        <f>(ATANH(J17324^$T$2)^$T$5)</f>
        <v>0.88363003797533812</v>
      </c>
      <c r="P17324">
        <f>M17324</f>
        <v>0.73605073187344472</v>
      </c>
    </row>
    <row r="17325" spans="1:16" x14ac:dyDescent="0.25">
      <c r="A17325" s="5" t="s">
        <v>405</v>
      </c>
      <c r="B17325" s="1">
        <v>366.7004</v>
      </c>
      <c r="C17325" s="1">
        <v>29.7</v>
      </c>
      <c r="D17325" s="1">
        <v>207.30719999999999</v>
      </c>
      <c r="E17325" s="1">
        <v>192.0805</v>
      </c>
      <c r="F17325" s="1" t="s">
        <v>22</v>
      </c>
      <c r="G17325">
        <v>385.12</v>
      </c>
      <c r="H17325">
        <v>41.36</v>
      </c>
      <c r="I17325">
        <f t="shared" si="810"/>
        <v>0.95217179061071877</v>
      </c>
      <c r="J17325">
        <f t="shared" si="811"/>
        <v>0.71808510638297873</v>
      </c>
      <c r="L17325" s="7">
        <f>(ATANH(I17325^$U$2)^$U$5)</f>
        <v>0.37916136771661152</v>
      </c>
      <c r="M17325">
        <f t="shared" si="812"/>
        <v>0.7363417526262096</v>
      </c>
      <c r="O17325" s="7">
        <f>(ATANH(J17325^$T$2)^$T$5)</f>
        <v>0.88931674212698864</v>
      </c>
      <c r="P17325">
        <f>M17325</f>
        <v>0.7363417526262096</v>
      </c>
    </row>
    <row r="17326" spans="1:16" x14ac:dyDescent="0.25">
      <c r="A17326" s="5" t="s">
        <v>405</v>
      </c>
      <c r="B17326" s="1">
        <v>366.88299999999998</v>
      </c>
      <c r="C17326" s="1">
        <v>29.8</v>
      </c>
      <c r="D17326" s="1">
        <v>208.39609999999999</v>
      </c>
      <c r="E17326" s="1">
        <v>193.42339999999999</v>
      </c>
      <c r="F17326" s="1" t="s">
        <v>22</v>
      </c>
      <c r="G17326">
        <v>385.12</v>
      </c>
      <c r="H17326">
        <v>41.36</v>
      </c>
      <c r="I17326">
        <f t="shared" si="810"/>
        <v>0.95264592854175312</v>
      </c>
      <c r="J17326">
        <f t="shared" si="811"/>
        <v>0.72050290135396522</v>
      </c>
      <c r="L17326" s="7">
        <f>(ATANH(I17326^$U$2)^$U$5)</f>
        <v>0.38312462281372406</v>
      </c>
      <c r="M17326">
        <f t="shared" si="812"/>
        <v>0.73663542951628291</v>
      </c>
      <c r="O17326" s="7">
        <f>(ATANH(J17326^$T$2)^$T$5)</f>
        <v>0.89504950690473351</v>
      </c>
      <c r="P17326">
        <f>M17326</f>
        <v>0.73663542951628291</v>
      </c>
    </row>
    <row r="17327" spans="1:16" x14ac:dyDescent="0.25">
      <c r="A17327" s="5" t="s">
        <v>405</v>
      </c>
      <c r="B17327" s="1">
        <v>367.0652</v>
      </c>
      <c r="C17327" s="1">
        <v>29.9</v>
      </c>
      <c r="D17327" s="1">
        <v>209.49109999999999</v>
      </c>
      <c r="E17327" s="1">
        <v>194.7903</v>
      </c>
      <c r="F17327" s="1" t="s">
        <v>22</v>
      </c>
      <c r="G17327">
        <v>385.12</v>
      </c>
      <c r="H17327">
        <v>41.36</v>
      </c>
      <c r="I17327">
        <f t="shared" si="810"/>
        <v>0.95311902783547986</v>
      </c>
      <c r="J17327">
        <f t="shared" si="811"/>
        <v>0.72292069632495159</v>
      </c>
      <c r="L17327" s="7">
        <f>(ATANH(I17327^$U$2)^$U$5)</f>
        <v>0.38712339559262449</v>
      </c>
      <c r="M17327">
        <f t="shared" si="812"/>
        <v>0.73693175505610231</v>
      </c>
      <c r="O17327" s="7">
        <f>(ATANH(J17327^$T$2)^$T$5)</f>
        <v>0.90082915438440525</v>
      </c>
      <c r="P17327">
        <f>M17327</f>
        <v>0.73693175505610231</v>
      </c>
    </row>
    <row r="17328" spans="1:16" x14ac:dyDescent="0.25">
      <c r="A17328" s="5" t="s">
        <v>405</v>
      </c>
      <c r="B17328" s="1">
        <v>367.24689999999998</v>
      </c>
      <c r="C17328" s="1">
        <v>30</v>
      </c>
      <c r="D17328" s="1">
        <v>210.5924</v>
      </c>
      <c r="E17328" s="1">
        <v>196.18199999999999</v>
      </c>
      <c r="F17328" s="1" t="s">
        <v>22</v>
      </c>
      <c r="G17328">
        <v>385.12</v>
      </c>
      <c r="H17328">
        <v>41.36</v>
      </c>
      <c r="I17328">
        <f t="shared" si="810"/>
        <v>0.95359082883257162</v>
      </c>
      <c r="J17328">
        <f t="shared" si="811"/>
        <v>0.72533849129593808</v>
      </c>
      <c r="L17328" s="7">
        <f>(ATANH(I17328^$U$2)^$U$5)</f>
        <v>0.39115583866546566</v>
      </c>
      <c r="M17328">
        <f t="shared" si="812"/>
        <v>0.73723080529332563</v>
      </c>
      <c r="O17328" s="7">
        <f>(ATANH(J17328^$T$2)^$T$5)</f>
        <v>0.90665652856116952</v>
      </c>
      <c r="P17328">
        <f>M17328</f>
        <v>0.73723080529332563</v>
      </c>
    </row>
    <row r="17329" spans="1:16" x14ac:dyDescent="0.25">
      <c r="A17329" s="5" t="s">
        <v>405</v>
      </c>
      <c r="B17329" s="1">
        <v>367.42809999999997</v>
      </c>
      <c r="C17329" s="1">
        <v>30.1</v>
      </c>
      <c r="D17329" s="1">
        <v>211.70009999999999</v>
      </c>
      <c r="E17329" s="1">
        <v>197.5992</v>
      </c>
      <c r="F17329" s="1" t="s">
        <v>22</v>
      </c>
      <c r="G17329">
        <v>385.12</v>
      </c>
      <c r="H17329">
        <v>41.36</v>
      </c>
      <c r="I17329">
        <f t="shared" si="810"/>
        <v>0.95406133153302863</v>
      </c>
      <c r="J17329">
        <f t="shared" si="811"/>
        <v>0.72775628626692457</v>
      </c>
      <c r="L17329" s="7">
        <f>(ATANH(I17329^$U$2)^$U$5)</f>
        <v>0.39522227107627106</v>
      </c>
      <c r="M17329">
        <f t="shared" si="812"/>
        <v>0.73753263002266489</v>
      </c>
      <c r="O17329" s="7">
        <f>(ATANH(J17329^$T$2)^$T$5)</f>
        <v>0.91253249613122778</v>
      </c>
      <c r="P17329">
        <f>M17329</f>
        <v>0.73753263002266489</v>
      </c>
    </row>
    <row r="17330" spans="1:16" x14ac:dyDescent="0.25">
      <c r="A17330" s="5" t="s">
        <v>405</v>
      </c>
      <c r="B17330" s="1">
        <v>367.60890000000001</v>
      </c>
      <c r="C17330" s="1">
        <v>30.2</v>
      </c>
      <c r="D17330" s="1">
        <v>212.8143</v>
      </c>
      <c r="E17330" s="1">
        <v>199.04239999999999</v>
      </c>
      <c r="F17330" s="1" t="s">
        <v>22</v>
      </c>
      <c r="G17330">
        <v>385.12</v>
      </c>
      <c r="H17330">
        <v>41.36</v>
      </c>
      <c r="I17330">
        <f t="shared" si="810"/>
        <v>0.95453079559617782</v>
      </c>
      <c r="J17330">
        <f t="shared" si="811"/>
        <v>0.73017408123791105</v>
      </c>
      <c r="L17330" s="7">
        <f>(ATANH(I17330^$U$2)^$U$5)</f>
        <v>0.39932530228584051</v>
      </c>
      <c r="M17330">
        <f t="shared" si="812"/>
        <v>0.7378372327638365</v>
      </c>
      <c r="O17330" s="7">
        <f>(ATANH(J17330^$T$2)^$T$5)</f>
        <v>0.91845794730865049</v>
      </c>
      <c r="P17330">
        <f>M17330</f>
        <v>0.7378372327638365</v>
      </c>
    </row>
    <row r="17331" spans="1:16" x14ac:dyDescent="0.25">
      <c r="A17331" s="5" t="s">
        <v>405</v>
      </c>
      <c r="B17331" s="1">
        <v>367.78910000000002</v>
      </c>
      <c r="C17331" s="1">
        <v>30.3</v>
      </c>
      <c r="D17331" s="1">
        <v>213.935</v>
      </c>
      <c r="E17331" s="1">
        <v>200.51259999999999</v>
      </c>
      <c r="F17331" s="1" t="s">
        <v>22</v>
      </c>
      <c r="G17331">
        <v>385.12</v>
      </c>
      <c r="H17331">
        <v>41.36</v>
      </c>
      <c r="I17331">
        <f t="shared" si="810"/>
        <v>0.9549987017033652</v>
      </c>
      <c r="J17331">
        <f t="shared" si="811"/>
        <v>0.73259187620889754</v>
      </c>
      <c r="L17331" s="7">
        <f>(ATANH(I17331^$U$2)^$U$5)</f>
        <v>0.40346072984294984</v>
      </c>
      <c r="M17331">
        <f t="shared" si="812"/>
        <v>0.73814471844912222</v>
      </c>
      <c r="O17331" s="7">
        <f>(ATANH(J17331^$T$2)^$T$5)</f>
        <v>0.92443379667924164</v>
      </c>
      <c r="P17331">
        <f>M17331</f>
        <v>0.73814471844912222</v>
      </c>
    </row>
    <row r="17332" spans="1:16" x14ac:dyDescent="0.25">
      <c r="A17332" s="5" t="s">
        <v>405</v>
      </c>
      <c r="B17332" s="1">
        <v>367.96890000000002</v>
      </c>
      <c r="C17332" s="1">
        <v>30.4</v>
      </c>
      <c r="D17332" s="1">
        <v>215.0624</v>
      </c>
      <c r="E17332" s="1">
        <v>202.0104</v>
      </c>
      <c r="F17332" s="1" t="s">
        <v>22</v>
      </c>
      <c r="G17332">
        <v>385.12</v>
      </c>
      <c r="H17332">
        <v>41.36</v>
      </c>
      <c r="I17332">
        <f t="shared" si="810"/>
        <v>0.95546556917324477</v>
      </c>
      <c r="J17332">
        <f t="shared" si="811"/>
        <v>0.73500967117988392</v>
      </c>
      <c r="L17332" s="7">
        <f>(ATANH(I17332^$U$2)^$U$5)</f>
        <v>0.40763348936548832</v>
      </c>
      <c r="M17332">
        <f t="shared" si="812"/>
        <v>0.73845510302791639</v>
      </c>
      <c r="O17332" s="7">
        <f>(ATANH(J17332^$T$2)^$T$5)</f>
        <v>0.93046098409346856</v>
      </c>
      <c r="P17332">
        <f>M17332</f>
        <v>0.73845510302791639</v>
      </c>
    </row>
    <row r="17333" spans="1:16" x14ac:dyDescent="0.25">
      <c r="A17333" s="5" t="s">
        <v>405</v>
      </c>
      <c r="B17333" s="1">
        <v>368.14819999999997</v>
      </c>
      <c r="C17333" s="1">
        <v>30.5</v>
      </c>
      <c r="D17333" s="1">
        <v>216.19659999999999</v>
      </c>
      <c r="E17333" s="1">
        <v>203.53659999999999</v>
      </c>
      <c r="F17333" s="1" t="s">
        <v>22</v>
      </c>
      <c r="G17333">
        <v>385.12</v>
      </c>
      <c r="H17333">
        <v>41.36</v>
      </c>
      <c r="I17333">
        <f t="shared" si="810"/>
        <v>0.95593113834648935</v>
      </c>
      <c r="J17333">
        <f t="shared" si="811"/>
        <v>0.7374274661508704</v>
      </c>
      <c r="L17333" s="7">
        <f>(ATANH(I17333^$U$2)^$U$5)</f>
        <v>0.41184165424324015</v>
      </c>
      <c r="M17333">
        <f t="shared" si="812"/>
        <v>0.7387684399554364</v>
      </c>
      <c r="O17333" s="7">
        <f>(ATANH(J17333^$T$2)^$T$5)</f>
        <v>0.93654047560061893</v>
      </c>
      <c r="P17333">
        <f>M17333</f>
        <v>0.7387684399554364</v>
      </c>
    </row>
    <row r="17334" spans="1:16" x14ac:dyDescent="0.25">
      <c r="A17334" s="5" t="s">
        <v>405</v>
      </c>
      <c r="B17334" s="1">
        <v>368.32709999999997</v>
      </c>
      <c r="C17334" s="1">
        <v>30.6</v>
      </c>
      <c r="D17334" s="1">
        <v>217.33760000000001</v>
      </c>
      <c r="E17334" s="1">
        <v>205.09200000000001</v>
      </c>
      <c r="F17334" s="1" t="s">
        <v>22</v>
      </c>
      <c r="G17334">
        <v>385.12</v>
      </c>
      <c r="H17334">
        <v>41.36</v>
      </c>
      <c r="I17334">
        <f t="shared" si="810"/>
        <v>0.95639566888242622</v>
      </c>
      <c r="J17334">
        <f t="shared" si="811"/>
        <v>0.73984526112185689</v>
      </c>
      <c r="L17334" s="7">
        <f>(ATANH(I17334^$U$2)^$U$5)</f>
        <v>0.41608797674353615</v>
      </c>
      <c r="M17334">
        <f t="shared" si="812"/>
        <v>0.73908477783277993</v>
      </c>
      <c r="O17334" s="7">
        <f>(ATANH(J17334^$T$2)^$T$5)</f>
        <v>0.94267326442648147</v>
      </c>
      <c r="P17334">
        <f>M17334</f>
        <v>0.73908477783277993</v>
      </c>
    </row>
    <row r="17335" spans="1:16" x14ac:dyDescent="0.25">
      <c r="A17335" s="5" t="s">
        <v>405</v>
      </c>
      <c r="B17335" s="1">
        <v>368.50540000000001</v>
      </c>
      <c r="C17335" s="1">
        <v>30.7</v>
      </c>
      <c r="D17335" s="1">
        <v>218.48560000000001</v>
      </c>
      <c r="E17335" s="1">
        <v>206.67750000000001</v>
      </c>
      <c r="F17335" s="1" t="s">
        <v>22</v>
      </c>
      <c r="G17335">
        <v>385.12</v>
      </c>
      <c r="H17335">
        <v>41.36</v>
      </c>
      <c r="I17335">
        <f t="shared" si="810"/>
        <v>0.95685864146240129</v>
      </c>
      <c r="J17335">
        <f t="shared" si="811"/>
        <v>0.74226305609284327</v>
      </c>
      <c r="L17335" s="7">
        <f>(ATANH(I17335^$U$2)^$U$5)</f>
        <v>0.42036808550224997</v>
      </c>
      <c r="M17335">
        <f t="shared" si="812"/>
        <v>0.73940418050354029</v>
      </c>
      <c r="O17335" s="7">
        <f>(ATANH(J17335^$T$2)^$T$5)</f>
        <v>0.94886037199700557</v>
      </c>
      <c r="P17335">
        <f>M17335</f>
        <v>0.73940418050354029</v>
      </c>
    </row>
    <row r="17336" spans="1:16" x14ac:dyDescent="0.25">
      <c r="A17336" s="5" t="s">
        <v>405</v>
      </c>
      <c r="B17336" s="1">
        <v>368.68340000000001</v>
      </c>
      <c r="C17336" s="1">
        <v>30.8</v>
      </c>
      <c r="D17336" s="1">
        <v>219.64060000000001</v>
      </c>
      <c r="E17336" s="1">
        <v>208.29400000000001</v>
      </c>
      <c r="F17336" s="1" t="s">
        <v>22</v>
      </c>
      <c r="G17336">
        <v>385.12</v>
      </c>
      <c r="H17336">
        <v>41.36</v>
      </c>
      <c r="I17336">
        <f t="shared" si="810"/>
        <v>0.95732083506439547</v>
      </c>
      <c r="J17336">
        <f t="shared" si="811"/>
        <v>0.74468085106382986</v>
      </c>
      <c r="L17336" s="7">
        <f>(ATANH(I17336^$U$2)^$U$5)</f>
        <v>0.42468961008804251</v>
      </c>
      <c r="M17336">
        <f t="shared" si="812"/>
        <v>0.73972670628292703</v>
      </c>
      <c r="O17336" s="7">
        <f>(ATANH(J17336^$T$2)^$T$5)</f>
        <v>0.95510284901055753</v>
      </c>
      <c r="P17336">
        <f>M17336</f>
        <v>0.73972670628292703</v>
      </c>
    </row>
    <row r="17337" spans="1:16" x14ac:dyDescent="0.25">
      <c r="A17337" s="5" t="s">
        <v>405</v>
      </c>
      <c r="B17337" s="1">
        <v>368.86079999999998</v>
      </c>
      <c r="C17337" s="1">
        <v>30.9</v>
      </c>
      <c r="D17337" s="1">
        <v>220.80289999999999</v>
      </c>
      <c r="E17337" s="1">
        <v>209.94239999999999</v>
      </c>
      <c r="F17337" s="1" t="s">
        <v>22</v>
      </c>
      <c r="G17337">
        <v>385.12</v>
      </c>
      <c r="H17337">
        <v>41.36</v>
      </c>
      <c r="I17337">
        <f t="shared" si="810"/>
        <v>0.95778147071042785</v>
      </c>
      <c r="J17337">
        <f t="shared" si="811"/>
        <v>0.74709864603481624</v>
      </c>
      <c r="L17337" s="7">
        <f>(ATANH(I17337^$U$2)^$U$5)</f>
        <v>0.42904570651087104</v>
      </c>
      <c r="M17337">
        <f t="shared" si="812"/>
        <v>0.74005240800979544</v>
      </c>
      <c r="O17337" s="7">
        <f>(ATANH(J17337^$T$2)^$T$5)</f>
        <v>0.96140177656155545</v>
      </c>
      <c r="P17337">
        <f>M17337</f>
        <v>0.74005240800979544</v>
      </c>
    </row>
    <row r="17338" spans="1:16" x14ac:dyDescent="0.25">
      <c r="A17338" s="5" t="s">
        <v>405</v>
      </c>
      <c r="B17338" s="1">
        <v>369.0378</v>
      </c>
      <c r="C17338" s="1">
        <v>31</v>
      </c>
      <c r="D17338" s="1">
        <v>221.9725</v>
      </c>
      <c r="E17338" s="1">
        <v>211.62350000000001</v>
      </c>
      <c r="F17338" s="1" t="s">
        <v>22</v>
      </c>
      <c r="G17338">
        <v>385.12</v>
      </c>
      <c r="H17338">
        <v>41.36</v>
      </c>
      <c r="I17338">
        <f t="shared" si="810"/>
        <v>0.95824106771915252</v>
      </c>
      <c r="J17338">
        <f t="shared" si="811"/>
        <v>0.74951644100580272</v>
      </c>
      <c r="L17338" s="7">
        <f>(ATANH(I17338^$U$2)^$U$5)</f>
        <v>0.43344169657431936</v>
      </c>
      <c r="M17338">
        <f t="shared" si="812"/>
        <v>0.74038131363460513</v>
      </c>
      <c r="O17338" s="7">
        <f>(ATANH(J17338^$T$2)^$T$5)</f>
        <v>0.96775826731847359</v>
      </c>
      <c r="P17338">
        <f>M17338</f>
        <v>0.74038131363460513</v>
      </c>
    </row>
    <row r="17339" spans="1:16" x14ac:dyDescent="0.25">
      <c r="A17339" s="5" t="s">
        <v>405</v>
      </c>
      <c r="B17339" s="1">
        <v>369.21429999999998</v>
      </c>
      <c r="C17339" s="1">
        <v>31.1</v>
      </c>
      <c r="D17339" s="1">
        <v>223.14949999999999</v>
      </c>
      <c r="E17339" s="1">
        <v>213.33850000000001</v>
      </c>
      <c r="F17339" s="1" t="s">
        <v>22</v>
      </c>
      <c r="G17339">
        <v>385.12</v>
      </c>
      <c r="H17339">
        <v>41.36</v>
      </c>
      <c r="I17339">
        <f t="shared" si="810"/>
        <v>0.95869936643124209</v>
      </c>
      <c r="J17339">
        <f t="shared" si="811"/>
        <v>0.75193423597678921</v>
      </c>
      <c r="L17339" s="7">
        <f>(ATANH(I17339^$U$2)^$U$5)</f>
        <v>0.43787556181704324</v>
      </c>
      <c r="M17339">
        <f t="shared" si="812"/>
        <v>0.74071352362122878</v>
      </c>
      <c r="O17339" s="7">
        <f>(ATANH(J17339^$T$2)^$T$5)</f>
        <v>0.97417346675938288</v>
      </c>
      <c r="P17339">
        <f>M17339</f>
        <v>0.74071352362122878</v>
      </c>
    </row>
    <row r="17340" spans="1:16" x14ac:dyDescent="0.25">
      <c r="A17340" s="5" t="s">
        <v>405</v>
      </c>
      <c r="B17340" s="1">
        <v>369.3904</v>
      </c>
      <c r="C17340" s="1">
        <v>31.2</v>
      </c>
      <c r="D17340" s="1">
        <v>224.334</v>
      </c>
      <c r="E17340" s="1">
        <v>215.0883</v>
      </c>
      <c r="F17340" s="1" t="s">
        <v>22</v>
      </c>
      <c r="G17340">
        <v>385.12</v>
      </c>
      <c r="H17340">
        <v>41.36</v>
      </c>
      <c r="I17340">
        <f t="shared" si="810"/>
        <v>0.95915662650602407</v>
      </c>
      <c r="J17340">
        <f t="shared" si="811"/>
        <v>0.75435203094777559</v>
      </c>
      <c r="L17340" s="7">
        <f>(ATANH(I17340^$U$2)^$U$5)</f>
        <v>0.44235029359426103</v>
      </c>
      <c r="M17340">
        <f t="shared" si="812"/>
        <v>0.74104907356823935</v>
      </c>
      <c r="O17340" s="7">
        <f>(ATANH(J17340^$T$2)^$T$5)</f>
        <v>0.98064855446844068</v>
      </c>
      <c r="P17340">
        <f>M17340</f>
        <v>0.74104907356823935</v>
      </c>
    </row>
    <row r="17341" spans="1:16" x14ac:dyDescent="0.25">
      <c r="A17341" s="5" t="s">
        <v>405</v>
      </c>
      <c r="B17341" s="1">
        <v>369.56599999999997</v>
      </c>
      <c r="C17341" s="1">
        <v>31.3</v>
      </c>
      <c r="D17341" s="1">
        <v>225.52619999999999</v>
      </c>
      <c r="E17341" s="1">
        <v>216.87389999999999</v>
      </c>
      <c r="F17341" s="1" t="s">
        <v>22</v>
      </c>
      <c r="G17341">
        <v>385.12</v>
      </c>
      <c r="H17341">
        <v>41.36</v>
      </c>
      <c r="I17341">
        <f t="shared" si="810"/>
        <v>0.95961258828417106</v>
      </c>
      <c r="J17341">
        <f t="shared" si="811"/>
        <v>0.75676982591876207</v>
      </c>
      <c r="L17341" s="7">
        <f>(ATANH(I17341^$U$2)^$U$5)</f>
        <v>0.4468638442419961</v>
      </c>
      <c r="M17341">
        <f t="shared" si="812"/>
        <v>0.74138801273099819</v>
      </c>
      <c r="O17341" s="7">
        <f>(ATANH(J17341^$T$2)^$T$5)</f>
        <v>0.98718474549696378</v>
      </c>
      <c r="P17341">
        <f>M17341</f>
        <v>0.74138801273099819</v>
      </c>
    </row>
    <row r="17342" spans="1:16" x14ac:dyDescent="0.25">
      <c r="A17342" s="5" t="s">
        <v>405</v>
      </c>
      <c r="B17342" s="1">
        <v>369.74119999999999</v>
      </c>
      <c r="C17342" s="1">
        <v>31.4</v>
      </c>
      <c r="D17342" s="1">
        <v>226.72620000000001</v>
      </c>
      <c r="E17342" s="1">
        <v>218.69659999999999</v>
      </c>
      <c r="F17342" s="1" t="s">
        <v>22</v>
      </c>
      <c r="G17342">
        <v>385.12</v>
      </c>
      <c r="H17342">
        <v>41.36</v>
      </c>
      <c r="I17342">
        <f t="shared" si="810"/>
        <v>0.96006751142501034</v>
      </c>
      <c r="J17342">
        <f t="shared" si="811"/>
        <v>0.75918762088974856</v>
      </c>
      <c r="L17342" s="7">
        <f>(ATANH(I17342^$U$2)^$U$5)</f>
        <v>0.45141929278469373</v>
      </c>
      <c r="M17342">
        <f t="shared" si="812"/>
        <v>0.74173044050056292</v>
      </c>
      <c r="O17342" s="7">
        <f>(ATANH(J17342^$T$2)^$T$5)</f>
        <v>0.99378329179297242</v>
      </c>
      <c r="P17342">
        <f>M17342</f>
        <v>0.74173044050056292</v>
      </c>
    </row>
    <row r="17343" spans="1:16" x14ac:dyDescent="0.25">
      <c r="A17343" s="5" t="s">
        <v>405</v>
      </c>
      <c r="B17343" s="1">
        <v>369.91590000000002</v>
      </c>
      <c r="C17343" s="1">
        <v>31.5</v>
      </c>
      <c r="D17343" s="1">
        <v>227.9342</v>
      </c>
      <c r="E17343" s="1">
        <v>220.5574</v>
      </c>
      <c r="F17343" s="1" t="s">
        <v>22</v>
      </c>
      <c r="G17343">
        <v>385.12</v>
      </c>
      <c r="H17343">
        <v>41.36</v>
      </c>
      <c r="I17343">
        <f t="shared" si="810"/>
        <v>0.96052113626921487</v>
      </c>
      <c r="J17343">
        <f t="shared" si="811"/>
        <v>0.76160541586073505</v>
      </c>
      <c r="L17343" s="7">
        <f>(ATANH(I17343^$U$2)^$U$5)</f>
        <v>0.45601456308496952</v>
      </c>
      <c r="M17343">
        <f t="shared" si="812"/>
        <v>0.74207639258525382</v>
      </c>
      <c r="O17343" s="7">
        <f>(ATANH(J17343^$T$2)^$T$5)</f>
        <v>1.0004454837033849</v>
      </c>
      <c r="P17343">
        <f>M17343</f>
        <v>0.74207639258525382</v>
      </c>
    </row>
    <row r="17344" spans="1:16" x14ac:dyDescent="0.25">
      <c r="A17344" s="5" t="s">
        <v>405</v>
      </c>
      <c r="B17344" s="1">
        <v>370.09019999999998</v>
      </c>
      <c r="C17344" s="1">
        <v>31.6</v>
      </c>
      <c r="D17344" s="1">
        <v>229.15020000000001</v>
      </c>
      <c r="E17344" s="1">
        <v>222.45760000000001</v>
      </c>
      <c r="F17344" s="1" t="s">
        <v>22</v>
      </c>
      <c r="G17344">
        <v>385.12</v>
      </c>
      <c r="H17344">
        <v>41.36</v>
      </c>
      <c r="I17344">
        <f t="shared" si="810"/>
        <v>0.96097372247611124</v>
      </c>
      <c r="J17344">
        <f t="shared" si="811"/>
        <v>0.76402321083172153</v>
      </c>
      <c r="L17344" s="7">
        <f>(ATANH(I17344^$U$2)^$U$5)</f>
        <v>0.46065282616700892</v>
      </c>
      <c r="M17344">
        <f t="shared" si="812"/>
        <v>0.74242595381194909</v>
      </c>
      <c r="O17344" s="7">
        <f>(ATANH(J17344^$T$2)^$T$5)</f>
        <v>1.0071726515533228</v>
      </c>
      <c r="P17344">
        <f>M17344</f>
        <v>0.74242595381194909</v>
      </c>
    </row>
    <row r="17345" spans="1:16" x14ac:dyDescent="0.25">
      <c r="A17345" s="5" t="s">
        <v>405</v>
      </c>
      <c r="B17345" s="1">
        <v>370.26400000000001</v>
      </c>
      <c r="C17345" s="1">
        <v>31.7</v>
      </c>
      <c r="D17345" s="1">
        <v>230.37450000000001</v>
      </c>
      <c r="E17345" s="1">
        <v>224.39840000000001</v>
      </c>
      <c r="F17345" s="1" t="s">
        <v>22</v>
      </c>
      <c r="G17345">
        <v>385.12</v>
      </c>
      <c r="H17345">
        <v>41.36</v>
      </c>
      <c r="I17345">
        <f t="shared" si="810"/>
        <v>0.96142501038637307</v>
      </c>
      <c r="J17345">
        <f t="shared" si="811"/>
        <v>0.76644100580270791</v>
      </c>
      <c r="L17345" s="7">
        <f>(ATANH(I17345^$U$2)^$U$5)</f>
        <v>0.46533197829560097</v>
      </c>
      <c r="M17345">
        <f t="shared" si="812"/>
        <v>0.74277918286615663</v>
      </c>
      <c r="O17345" s="7">
        <f>(ATANH(J17345^$T$2)^$T$5)</f>
        <v>1.0139661673073195</v>
      </c>
      <c r="P17345">
        <f>M17345</f>
        <v>0.74277918286615663</v>
      </c>
    </row>
    <row r="17346" spans="1:16" x14ac:dyDescent="0.25">
      <c r="A17346" s="5" t="s">
        <v>405</v>
      </c>
      <c r="B17346" s="1">
        <v>370.43740000000003</v>
      </c>
      <c r="C17346" s="1">
        <v>31.8</v>
      </c>
      <c r="D17346" s="1">
        <v>231.607</v>
      </c>
      <c r="E17346" s="1">
        <v>226.38120000000001</v>
      </c>
      <c r="F17346" s="1" t="s">
        <v>22</v>
      </c>
      <c r="G17346">
        <v>385.12</v>
      </c>
      <c r="H17346">
        <v>41.36</v>
      </c>
      <c r="I17346">
        <f t="shared" ref="I17346:I17409" si="813">B17346/G17346</f>
        <v>0.96187525965932696</v>
      </c>
      <c r="J17346">
        <f t="shared" ref="J17346:J17409" si="814">C17346/H17346</f>
        <v>0.7688588007736944</v>
      </c>
      <c r="L17346" s="7">
        <f>(ATANH(I17346^$U$2)^$U$5)</f>
        <v>0.47005528718407141</v>
      </c>
      <c r="M17346">
        <f t="shared" si="812"/>
        <v>0.74313616707995134</v>
      </c>
      <c r="O17346" s="7">
        <f>(ATANH(J17346^$T$2)^$T$5)</f>
        <v>1.0208274463175846</v>
      </c>
      <c r="P17346">
        <f>M17346</f>
        <v>0.74313616707995134</v>
      </c>
    </row>
    <row r="17347" spans="1:16" x14ac:dyDescent="0.25">
      <c r="A17347" s="5" t="s">
        <v>405</v>
      </c>
      <c r="B17347" s="1">
        <v>370.6103</v>
      </c>
      <c r="C17347" s="1">
        <v>31.9</v>
      </c>
      <c r="D17347" s="1">
        <v>232.84809999999999</v>
      </c>
      <c r="E17347" s="1">
        <v>228.40719999999999</v>
      </c>
      <c r="F17347" s="1" t="s">
        <v>22</v>
      </c>
      <c r="G17347">
        <v>385.12</v>
      </c>
      <c r="H17347">
        <v>41.36</v>
      </c>
      <c r="I17347">
        <f t="shared" si="813"/>
        <v>0.96232421063564599</v>
      </c>
      <c r="J17347">
        <f t="shared" si="814"/>
        <v>0.77127659574468088</v>
      </c>
      <c r="L17347" s="7">
        <f>(ATANH(I17347^$U$2)^$U$5)</f>
        <v>0.47482062254280366</v>
      </c>
      <c r="M17347">
        <f t="shared" si="812"/>
        <v>0.74349694972552083</v>
      </c>
      <c r="O17347" s="7">
        <f>(ATANH(J17347^$T$2)^$T$5)</f>
        <v>1.0277579491648308</v>
      </c>
      <c r="P17347">
        <f>M17347</f>
        <v>0.74349694972552083</v>
      </c>
    </row>
    <row r="17348" spans="1:16" x14ac:dyDescent="0.25">
      <c r="A17348" s="5" t="s">
        <v>405</v>
      </c>
      <c r="B17348" s="1">
        <v>370.78280000000001</v>
      </c>
      <c r="C17348" s="1">
        <v>32</v>
      </c>
      <c r="D17348" s="1">
        <v>234.09780000000001</v>
      </c>
      <c r="E17348" s="1">
        <v>230.47790000000001</v>
      </c>
      <c r="F17348" s="1" t="s">
        <v>22</v>
      </c>
      <c r="G17348">
        <v>385.12</v>
      </c>
      <c r="H17348">
        <v>41.36</v>
      </c>
      <c r="I17348">
        <f t="shared" si="813"/>
        <v>0.96277212297465731</v>
      </c>
      <c r="J17348">
        <f t="shared" si="814"/>
        <v>0.77369439071566737</v>
      </c>
      <c r="L17348" s="7">
        <f>(ATANH(I17348^$U$2)^$U$5)</f>
        <v>0.47963135386303474</v>
      </c>
      <c r="M17348">
        <f t="shared" ref="M17348:M17411" si="815">SQRT(LN(LN(E17348)^(1/$T$7)))</f>
        <v>0.7438616196474741</v>
      </c>
      <c r="O17348" s="7">
        <f>(ATANH(J17348^$T$2)^$T$5)</f>
        <v>1.0347591835976153</v>
      </c>
      <c r="P17348">
        <f>M17348</f>
        <v>0.7438616196474741</v>
      </c>
    </row>
    <row r="17349" spans="1:16" x14ac:dyDescent="0.25">
      <c r="A17349" s="5" t="s">
        <v>405</v>
      </c>
      <c r="B17349" s="1">
        <v>370.95490000000001</v>
      </c>
      <c r="C17349" s="1">
        <v>32.1</v>
      </c>
      <c r="D17349" s="1">
        <v>235.3563</v>
      </c>
      <c r="E17349" s="1">
        <v>232.59479999999999</v>
      </c>
      <c r="F17349" s="1" t="s">
        <v>22</v>
      </c>
      <c r="G17349">
        <v>385.12</v>
      </c>
      <c r="H17349">
        <v>41.36</v>
      </c>
      <c r="I17349">
        <f t="shared" si="813"/>
        <v>0.96321899667636057</v>
      </c>
      <c r="J17349">
        <f t="shared" si="814"/>
        <v>0.77611218568665385</v>
      </c>
      <c r="L17349" s="7">
        <f>(ATANH(I17349^$U$2)^$U$5)</f>
        <v>0.48448816443570231</v>
      </c>
      <c r="M17349">
        <f t="shared" si="815"/>
        <v>0.74423025647233154</v>
      </c>
      <c r="O17349" s="7">
        <f>(ATANH(J17349^$T$2)^$T$5)</f>
        <v>1.0418327065765736</v>
      </c>
      <c r="P17349">
        <f>M17349</f>
        <v>0.74423025647233154</v>
      </c>
    </row>
    <row r="17350" spans="1:16" x14ac:dyDescent="0.25">
      <c r="A17350" s="5" t="s">
        <v>405</v>
      </c>
      <c r="B17350" s="1">
        <v>371.12650000000002</v>
      </c>
      <c r="C17350" s="1">
        <v>32.200000000000003</v>
      </c>
      <c r="D17350" s="1">
        <v>236.62379999999999</v>
      </c>
      <c r="E17350" s="1">
        <v>234.7594</v>
      </c>
      <c r="F17350" s="1" t="s">
        <v>22</v>
      </c>
      <c r="G17350">
        <v>385.12</v>
      </c>
      <c r="H17350">
        <v>41.36</v>
      </c>
      <c r="I17350">
        <f t="shared" si="813"/>
        <v>0.96366457208142919</v>
      </c>
      <c r="J17350">
        <f t="shared" si="814"/>
        <v>0.77852998065764034</v>
      </c>
      <c r="L17350" s="7">
        <f>(ATANH(I17350^$U$2)^$U$5)</f>
        <v>0.48938888735869862</v>
      </c>
      <c r="M17350">
        <f t="shared" si="815"/>
        <v>0.7446029307220875</v>
      </c>
      <c r="O17350" s="7">
        <f>(ATANH(J17350^$T$2)^$T$5)</f>
        <v>1.0489801264304137</v>
      </c>
      <c r="P17350">
        <f>M17350</f>
        <v>0.7446029307220875</v>
      </c>
    </row>
    <row r="17351" spans="1:16" x14ac:dyDescent="0.25">
      <c r="A17351" s="5" t="s">
        <v>405</v>
      </c>
      <c r="B17351" s="1">
        <v>371.29770000000002</v>
      </c>
      <c r="C17351" s="1">
        <v>32.299999999999997</v>
      </c>
      <c r="D17351" s="1">
        <v>237.90039999999999</v>
      </c>
      <c r="E17351" s="1">
        <v>236.9734</v>
      </c>
      <c r="F17351" s="1" t="s">
        <v>22</v>
      </c>
      <c r="G17351">
        <v>385.12</v>
      </c>
      <c r="H17351">
        <v>41.36</v>
      </c>
      <c r="I17351">
        <f t="shared" si="813"/>
        <v>0.96410910884918988</v>
      </c>
      <c r="J17351">
        <f t="shared" si="814"/>
        <v>0.78094777562862661</v>
      </c>
      <c r="L17351" s="7">
        <f>(ATANH(I17351^$U$2)^$U$5)</f>
        <v>0.49433705621826657</v>
      </c>
      <c r="M17351">
        <f t="shared" si="815"/>
        <v>0.74497973777855175</v>
      </c>
      <c r="O17351" s="7">
        <f>(ATANH(J17351^$T$2)^$T$5)</f>
        <v>1.0562031051310803</v>
      </c>
      <c r="P17351">
        <f>M17351</f>
        <v>0.74497973777855175</v>
      </c>
    </row>
    <row r="17352" spans="1:16" x14ac:dyDescent="0.25">
      <c r="A17352" s="5" t="s">
        <v>405</v>
      </c>
      <c r="B17352" s="1">
        <v>371.46839999999997</v>
      </c>
      <c r="C17352" s="1">
        <v>32.4</v>
      </c>
      <c r="D17352" s="1">
        <v>239.18620000000001</v>
      </c>
      <c r="E17352" s="1">
        <v>239.23840000000001</v>
      </c>
      <c r="F17352" s="1" t="s">
        <v>22</v>
      </c>
      <c r="G17352">
        <v>385.12</v>
      </c>
      <c r="H17352">
        <v>41.36</v>
      </c>
      <c r="I17352">
        <f t="shared" si="813"/>
        <v>0.9645523473203157</v>
      </c>
      <c r="J17352">
        <f t="shared" si="814"/>
        <v>0.78336557059961309</v>
      </c>
      <c r="L17352" s="7">
        <f>(ATANH(I17352^$U$2)^$U$5)</f>
        <v>0.49933048112752332</v>
      </c>
      <c r="M17352">
        <f t="shared" si="815"/>
        <v>0.7453607458681194</v>
      </c>
      <c r="O17352" s="7">
        <f>(ATANH(J17352^$T$2)^$T$5)</f>
        <v>1.0635033606960709</v>
      </c>
      <c r="P17352">
        <f>M17352</f>
        <v>0.7453607458681194</v>
      </c>
    </row>
    <row r="17353" spans="1:16" x14ac:dyDescent="0.25">
      <c r="A17353" s="5" t="s">
        <v>405</v>
      </c>
      <c r="B17353" s="1">
        <v>371.63869999999997</v>
      </c>
      <c r="C17353" s="1">
        <v>32.5</v>
      </c>
      <c r="D17353" s="1">
        <v>240.48150000000001</v>
      </c>
      <c r="E17353" s="1">
        <v>241.55619999999999</v>
      </c>
      <c r="F17353" s="1" t="s">
        <v>22</v>
      </c>
      <c r="G17353">
        <v>385.12</v>
      </c>
      <c r="H17353">
        <v>41.36</v>
      </c>
      <c r="I17353">
        <f t="shared" si="813"/>
        <v>0.96499454715413369</v>
      </c>
      <c r="J17353">
        <f t="shared" si="814"/>
        <v>0.78578336557059958</v>
      </c>
      <c r="L17353" s="7">
        <f>(ATANH(I17353^$U$2)^$U$5)</f>
        <v>0.50437281233723719</v>
      </c>
      <c r="M17353">
        <f t="shared" si="815"/>
        <v>0.74574604676448042</v>
      </c>
      <c r="O17353" s="7">
        <f>(ATANH(J17353^$T$2)^$T$5)</f>
        <v>1.0708826697265035</v>
      </c>
      <c r="P17353">
        <f>M17353</f>
        <v>0.74574604676448042</v>
      </c>
    </row>
    <row r="17354" spans="1:16" x14ac:dyDescent="0.25">
      <c r="A17354" s="5" t="s">
        <v>405</v>
      </c>
      <c r="B17354" s="1">
        <v>371.80860000000001</v>
      </c>
      <c r="C17354" s="1">
        <v>32.6</v>
      </c>
      <c r="D17354" s="1">
        <v>241.78649999999999</v>
      </c>
      <c r="E17354" s="1">
        <v>243.92869999999999</v>
      </c>
      <c r="F17354" s="1" t="s">
        <v>22</v>
      </c>
      <c r="G17354">
        <v>385.12</v>
      </c>
      <c r="H17354">
        <v>41.36</v>
      </c>
      <c r="I17354">
        <f t="shared" si="813"/>
        <v>0.96543570835064396</v>
      </c>
      <c r="J17354">
        <f t="shared" si="814"/>
        <v>0.78820116054158607</v>
      </c>
      <c r="L17354" s="7">
        <f>(ATANH(I17354^$U$2)^$U$5)</f>
        <v>0.50946485425235899</v>
      </c>
      <c r="M17354">
        <f t="shared" si="815"/>
        <v>0.74613573762962981</v>
      </c>
      <c r="O17354" s="7">
        <f>(ATANH(J17354^$T$2)^$T$5)</f>
        <v>1.0783428700902455</v>
      </c>
      <c r="P17354">
        <f>M17354</f>
        <v>0.74613573762962981</v>
      </c>
    </row>
    <row r="17355" spans="1:16" x14ac:dyDescent="0.25">
      <c r="A17355" s="5" t="s">
        <v>405</v>
      </c>
      <c r="B17355" s="1">
        <v>371.97800000000001</v>
      </c>
      <c r="C17355" s="1">
        <v>32.700000000000003</v>
      </c>
      <c r="D17355" s="1">
        <v>243.10130000000001</v>
      </c>
      <c r="E17355" s="1">
        <v>246.35769999999999</v>
      </c>
      <c r="F17355" s="1" t="s">
        <v>22</v>
      </c>
      <c r="G17355">
        <v>385.12</v>
      </c>
      <c r="H17355">
        <v>41.36</v>
      </c>
      <c r="I17355">
        <f t="shared" si="813"/>
        <v>0.96587557125051937</v>
      </c>
      <c r="J17355">
        <f t="shared" si="814"/>
        <v>0.79061895551257266</v>
      </c>
      <c r="L17355" s="7">
        <f>(ATANH(I17355^$U$2)^$U$5)</f>
        <v>0.51460438707987877</v>
      </c>
      <c r="M17355">
        <f t="shared" si="815"/>
        <v>0.7465298879229717</v>
      </c>
      <c r="O17355" s="7">
        <f>(ATANH(J17355^$T$2)^$T$5)</f>
        <v>1.0858858637601514</v>
      </c>
      <c r="P17355">
        <f>M17355</f>
        <v>0.7465298879229717</v>
      </c>
    </row>
    <row r="17356" spans="1:16" x14ac:dyDescent="0.25">
      <c r="A17356" s="5" t="s">
        <v>405</v>
      </c>
      <c r="B17356" s="1">
        <v>372.14710000000002</v>
      </c>
      <c r="C17356" s="1">
        <v>32.799999999999997</v>
      </c>
      <c r="D17356" s="1">
        <v>244.42609999999999</v>
      </c>
      <c r="E17356" s="1">
        <v>248.84540000000001</v>
      </c>
      <c r="F17356" s="1" t="s">
        <v>22</v>
      </c>
      <c r="G17356">
        <v>385.12</v>
      </c>
      <c r="H17356">
        <v>41.36</v>
      </c>
      <c r="I17356">
        <f t="shared" si="813"/>
        <v>0.96631465517241388</v>
      </c>
      <c r="J17356">
        <f t="shared" si="814"/>
        <v>0.79303675048355893</v>
      </c>
      <c r="L17356" s="7">
        <f>(ATANH(I17356^$U$2)^$U$5)</f>
        <v>0.51979834082406895</v>
      </c>
      <c r="M17356">
        <f t="shared" si="815"/>
        <v>0.74692862020912976</v>
      </c>
      <c r="O17356" s="7">
        <f>(ATANH(J17356^$T$2)^$T$5)</f>
        <v>1.0935136198182687</v>
      </c>
      <c r="P17356">
        <f>M17356</f>
        <v>0.74692862020912976</v>
      </c>
    </row>
    <row r="17357" spans="1:16" x14ac:dyDescent="0.25">
      <c r="A17357" s="5" t="s">
        <v>405</v>
      </c>
      <c r="B17357" s="1">
        <v>372.31569999999999</v>
      </c>
      <c r="C17357" s="1">
        <v>32.9</v>
      </c>
      <c r="D17357" s="1">
        <v>245.7611</v>
      </c>
      <c r="E17357" s="1">
        <v>251.3938</v>
      </c>
      <c r="F17357" s="1" t="s">
        <v>22</v>
      </c>
      <c r="G17357">
        <v>385.12</v>
      </c>
      <c r="H17357">
        <v>41.36</v>
      </c>
      <c r="I17357">
        <f t="shared" si="813"/>
        <v>0.96675244079767342</v>
      </c>
      <c r="J17357">
        <f t="shared" si="814"/>
        <v>0.79545454545454541</v>
      </c>
      <c r="L17357" s="7">
        <f>(ATANH(I17357^$U$2)^$U$5)</f>
        <v>0.52504146472999036</v>
      </c>
      <c r="M17357">
        <f t="shared" si="815"/>
        <v>0.74733201198049781</v>
      </c>
      <c r="O17357" s="7">
        <f>(ATANH(J17357^$T$2)^$T$5)</f>
        <v>1.1012281776377979</v>
      </c>
      <c r="P17357">
        <f>M17357</f>
        <v>0.74733201198049781</v>
      </c>
    </row>
    <row r="17358" spans="1:16" x14ac:dyDescent="0.25">
      <c r="A17358" s="5" t="s">
        <v>405</v>
      </c>
      <c r="B17358" s="1">
        <v>372.48379999999997</v>
      </c>
      <c r="C17358" s="1">
        <v>33</v>
      </c>
      <c r="D17358" s="1">
        <v>247.10650000000001</v>
      </c>
      <c r="E17358" s="1">
        <v>254.0052</v>
      </c>
      <c r="F17358" s="1" t="s">
        <v>22</v>
      </c>
      <c r="G17358">
        <v>385.12</v>
      </c>
      <c r="H17358">
        <v>41.36</v>
      </c>
      <c r="I17358">
        <f t="shared" si="813"/>
        <v>0.9671889281262982</v>
      </c>
      <c r="J17358">
        <f t="shared" si="814"/>
        <v>0.7978723404255319</v>
      </c>
      <c r="L17358" s="7">
        <f>(ATANH(I17358^$U$2)^$U$5)</f>
        <v>0.53033456728330064</v>
      </c>
      <c r="M17358">
        <f t="shared" si="815"/>
        <v>0.74774017549318539</v>
      </c>
      <c r="O17358" s="7">
        <f>(ATANH(J17358^$T$2)^$T$5)</f>
        <v>1.109031650255538</v>
      </c>
      <c r="P17358">
        <f>M17358</f>
        <v>0.74774017549318539</v>
      </c>
    </row>
    <row r="17359" spans="1:16" x14ac:dyDescent="0.25">
      <c r="A17359" s="5" t="s">
        <v>405</v>
      </c>
      <c r="B17359" s="1">
        <v>372.65159999999997</v>
      </c>
      <c r="C17359" s="1">
        <v>33.1</v>
      </c>
      <c r="D17359" s="1">
        <v>248.46250000000001</v>
      </c>
      <c r="E17359" s="1">
        <v>256.68189999999998</v>
      </c>
      <c r="F17359" s="1" t="s">
        <v>22</v>
      </c>
      <c r="G17359">
        <v>385.12</v>
      </c>
      <c r="H17359">
        <v>41.36</v>
      </c>
      <c r="I17359">
        <f t="shared" si="813"/>
        <v>0.96762463647694219</v>
      </c>
      <c r="J17359">
        <f t="shared" si="814"/>
        <v>0.80029013539651839</v>
      </c>
      <c r="L17359" s="7">
        <f>(ATANH(I17359^$U$2)^$U$5)</f>
        <v>0.53568490403730962</v>
      </c>
      <c r="M17359">
        <f t="shared" si="815"/>
        <v>0.74815320898996984</v>
      </c>
      <c r="O17359" s="7">
        <f>(ATANH(J17359^$T$2)^$T$5)</f>
        <v>1.1169262279486718</v>
      </c>
      <c r="P17359">
        <f>M17359</f>
        <v>0.74815320898996984</v>
      </c>
    </row>
    <row r="17360" spans="1:16" x14ac:dyDescent="0.25">
      <c r="A17360" s="5" t="s">
        <v>405</v>
      </c>
      <c r="B17360" s="1">
        <v>372.81889999999999</v>
      </c>
      <c r="C17360" s="1">
        <v>33.200000000000003</v>
      </c>
      <c r="D17360" s="1">
        <v>249.82929999999999</v>
      </c>
      <c r="E17360" s="1">
        <v>259.42630000000003</v>
      </c>
      <c r="F17360" s="1" t="s">
        <v>22</v>
      </c>
      <c r="G17360">
        <v>385.12</v>
      </c>
      <c r="H17360">
        <v>41.36</v>
      </c>
      <c r="I17360">
        <f t="shared" si="813"/>
        <v>0.96805904653095132</v>
      </c>
      <c r="J17360">
        <f t="shared" si="814"/>
        <v>0.80270793036750487</v>
      </c>
      <c r="L17360" s="7">
        <f>(ATANH(I17360^$U$2)^$U$5)</f>
        <v>0.5410870907574189</v>
      </c>
      <c r="M17360">
        <f t="shared" si="815"/>
        <v>0.74857121205116239</v>
      </c>
      <c r="O17360" s="7">
        <f>(ATANH(J17360^$T$2)^$T$5)</f>
        <v>1.124914182030887</v>
      </c>
      <c r="P17360">
        <f>M17360</f>
        <v>0.74857121205116239</v>
      </c>
    </row>
    <row r="17361" spans="1:16" x14ac:dyDescent="0.25">
      <c r="A17361" s="5" t="s">
        <v>405</v>
      </c>
      <c r="B17361" s="1">
        <v>372.98579999999998</v>
      </c>
      <c r="C17361" s="1">
        <v>33.299999999999997</v>
      </c>
      <c r="D17361" s="1">
        <v>251.2072</v>
      </c>
      <c r="E17361" s="1">
        <v>262.24110000000002</v>
      </c>
      <c r="F17361" s="1" t="s">
        <v>22</v>
      </c>
      <c r="G17361">
        <v>385.12</v>
      </c>
      <c r="H17361">
        <v>41.36</v>
      </c>
      <c r="I17361">
        <f t="shared" si="813"/>
        <v>0.96849241794765262</v>
      </c>
      <c r="J17361">
        <f t="shared" si="814"/>
        <v>0.80512572533849125</v>
      </c>
      <c r="L17361" s="7">
        <f>(ATANH(I17361^$U$2)^$U$5)</f>
        <v>0.54654532577164172</v>
      </c>
      <c r="M17361">
        <f t="shared" si="815"/>
        <v>0.74899431469584177</v>
      </c>
      <c r="O17361" s="7">
        <f>(ATANH(J17361^$T$2)^$T$5)</f>
        <v>1.1329978688841678</v>
      </c>
      <c r="P17361">
        <f>M17361</f>
        <v>0.74899431469584177</v>
      </c>
    </row>
    <row r="17362" spans="1:16" x14ac:dyDescent="0.25">
      <c r="A17362" s="5" t="s">
        <v>405</v>
      </c>
      <c r="B17362" s="1">
        <v>373.15230000000003</v>
      </c>
      <c r="C17362" s="1">
        <v>33.4</v>
      </c>
      <c r="D17362" s="1">
        <v>252.59639999999999</v>
      </c>
      <c r="E17362" s="1">
        <v>265.12889999999999</v>
      </c>
      <c r="F17362" s="1" t="s">
        <v>22</v>
      </c>
      <c r="G17362">
        <v>385.12</v>
      </c>
      <c r="H17362">
        <v>41.36</v>
      </c>
      <c r="I17362">
        <f t="shared" si="813"/>
        <v>0.9689247507270462</v>
      </c>
      <c r="J17362">
        <f t="shared" si="814"/>
        <v>0.80754352030947774</v>
      </c>
      <c r="L17362" s="7">
        <f>(ATANH(I17362^$U$2)^$U$5)</f>
        <v>0.55206067837618733</v>
      </c>
      <c r="M17362">
        <f t="shared" si="815"/>
        <v>0.74942261570781132</v>
      </c>
      <c r="O17362" s="7">
        <f>(ATANH(J17362^$T$2)^$T$5)</f>
        <v>1.1411797342440004</v>
      </c>
      <c r="P17362">
        <f>M17362</f>
        <v>0.74942261570781132</v>
      </c>
    </row>
    <row r="17363" spans="1:16" x14ac:dyDescent="0.25">
      <c r="A17363" s="5" t="s">
        <v>405</v>
      </c>
      <c r="B17363" s="1">
        <v>373.31830000000002</v>
      </c>
      <c r="C17363" s="1">
        <v>33.5</v>
      </c>
      <c r="D17363" s="1">
        <v>253.99700000000001</v>
      </c>
      <c r="E17363" s="1">
        <v>268.09249999999997</v>
      </c>
      <c r="F17363" s="1" t="s">
        <v>22</v>
      </c>
      <c r="G17363">
        <v>385.12</v>
      </c>
      <c r="H17363">
        <v>41.36</v>
      </c>
      <c r="I17363">
        <f t="shared" si="813"/>
        <v>0.96935578520980481</v>
      </c>
      <c r="J17363">
        <f t="shared" si="814"/>
        <v>0.80996131528046422</v>
      </c>
      <c r="L17363" s="7">
        <f>(ATANH(I17363^$U$2)^$U$5)</f>
        <v>0.55763088201658462</v>
      </c>
      <c r="M17363">
        <f t="shared" si="815"/>
        <v>0.74985622750006542</v>
      </c>
      <c r="O17363" s="7">
        <f>(ATANH(J17363^$T$2)^$T$5)</f>
        <v>1.1494623177573255</v>
      </c>
      <c r="P17363">
        <f>M17363</f>
        <v>0.74985622750006542</v>
      </c>
    </row>
    <row r="17364" spans="1:16" x14ac:dyDescent="0.25">
      <c r="A17364" s="5" t="s">
        <v>405</v>
      </c>
      <c r="B17364" s="1">
        <v>373.48399999999998</v>
      </c>
      <c r="C17364" s="1">
        <v>33.6</v>
      </c>
      <c r="D17364" s="1">
        <v>255.40950000000001</v>
      </c>
      <c r="E17364" s="1">
        <v>271.13510000000002</v>
      </c>
      <c r="F17364" s="1" t="s">
        <v>22</v>
      </c>
      <c r="G17364">
        <v>385.12</v>
      </c>
      <c r="H17364">
        <v>41.36</v>
      </c>
      <c r="I17364">
        <f t="shared" si="813"/>
        <v>0.96978604071458241</v>
      </c>
      <c r="J17364">
        <f t="shared" si="814"/>
        <v>0.81237911025145071</v>
      </c>
      <c r="L17364" s="7">
        <f>(ATANH(I17364^$U$2)^$U$5)</f>
        <v>0.56326380149939892</v>
      </c>
      <c r="M17364">
        <f t="shared" si="815"/>
        <v>0.75029530306548953</v>
      </c>
      <c r="O17364" s="7">
        <f>(ATANH(J17364^$T$2)^$T$5)</f>
        <v>1.157848257834309</v>
      </c>
      <c r="P17364">
        <f>M17364</f>
        <v>0.75029530306548953</v>
      </c>
    </row>
    <row r="17365" spans="1:16" x14ac:dyDescent="0.25">
      <c r="A17365" s="5" t="s">
        <v>405</v>
      </c>
      <c r="B17365" s="1">
        <v>373.64920000000001</v>
      </c>
      <c r="C17365" s="1">
        <v>33.700000000000003</v>
      </c>
      <c r="D17365" s="1">
        <v>256.83390000000003</v>
      </c>
      <c r="E17365" s="1">
        <v>274.25959999999998</v>
      </c>
      <c r="F17365" s="1" t="s">
        <v>22</v>
      </c>
      <c r="G17365">
        <v>385.12</v>
      </c>
      <c r="H17365">
        <v>41.36</v>
      </c>
      <c r="I17365">
        <f t="shared" si="813"/>
        <v>0.97021499792272536</v>
      </c>
      <c r="J17365">
        <f t="shared" si="814"/>
        <v>0.8147969052224372</v>
      </c>
      <c r="L17365" s="7">
        <f>(ATANH(I17365^$U$2)^$U$5)</f>
        <v>0.56895383620357032</v>
      </c>
      <c r="M17365">
        <f t="shared" si="815"/>
        <v>0.75073993336383082</v>
      </c>
      <c r="O17365" s="7">
        <f>(ATANH(J17365^$T$2)^$T$5)</f>
        <v>1.1663402968169259</v>
      </c>
      <c r="P17365">
        <f>M17365</f>
        <v>0.75073993336383082</v>
      </c>
    </row>
    <row r="17366" spans="1:16" x14ac:dyDescent="0.25">
      <c r="A17366" s="5" t="s">
        <v>405</v>
      </c>
      <c r="B17366" s="1">
        <v>373.81400000000002</v>
      </c>
      <c r="C17366" s="1">
        <v>33.799999999999997</v>
      </c>
      <c r="D17366" s="1">
        <v>258.2706</v>
      </c>
      <c r="E17366" s="1">
        <v>277.46940000000001</v>
      </c>
      <c r="F17366" s="1" t="s">
        <v>22</v>
      </c>
      <c r="G17366">
        <v>385.12</v>
      </c>
      <c r="H17366">
        <v>41.36</v>
      </c>
      <c r="I17366">
        <f t="shared" si="813"/>
        <v>0.97064291649356049</v>
      </c>
      <c r="J17366">
        <f t="shared" si="814"/>
        <v>0.81721470019342357</v>
      </c>
      <c r="L17366" s="7">
        <f>(ATANH(I17366^$U$2)^$U$5)</f>
        <v>0.57470560927408432</v>
      </c>
      <c r="M17366">
        <f t="shared" si="815"/>
        <v>0.75119026210290729</v>
      </c>
      <c r="O17366" s="7">
        <f>(ATANH(J17366^$T$2)^$T$5)</f>
        <v>1.1749412864894719</v>
      </c>
      <c r="P17366">
        <f>M17366</f>
        <v>0.75119026210290729</v>
      </c>
    </row>
    <row r="17367" spans="1:16" x14ac:dyDescent="0.25">
      <c r="A17367" s="5" t="s">
        <v>405</v>
      </c>
      <c r="B17367" s="1">
        <v>373.97840000000002</v>
      </c>
      <c r="C17367" s="1">
        <v>33.9</v>
      </c>
      <c r="D17367" s="1">
        <v>259.7199</v>
      </c>
      <c r="E17367" s="1">
        <v>280.7681</v>
      </c>
      <c r="F17367" s="1" t="s">
        <v>22</v>
      </c>
      <c r="G17367">
        <v>385.12</v>
      </c>
      <c r="H17367">
        <v>41.36</v>
      </c>
      <c r="I17367">
        <f t="shared" si="813"/>
        <v>0.97106979642708768</v>
      </c>
      <c r="J17367">
        <f t="shared" si="814"/>
        <v>0.81963249516441006</v>
      </c>
      <c r="L17367" s="7">
        <f>(ATANH(I17367^$U$2)^$U$5)</f>
        <v>0.58052041726306225</v>
      </c>
      <c r="M17367">
        <f t="shared" si="815"/>
        <v>0.7516464398933953</v>
      </c>
      <c r="O17367" s="7">
        <f>(ATANH(J17367^$T$2)^$T$5)</f>
        <v>1.1836541939584782</v>
      </c>
      <c r="P17367">
        <f>M17367</f>
        <v>0.7516464398933953</v>
      </c>
    </row>
    <row r="17368" spans="1:16" x14ac:dyDescent="0.25">
      <c r="A17368" s="5" t="s">
        <v>405</v>
      </c>
      <c r="B17368" s="1">
        <v>374.14240000000001</v>
      </c>
      <c r="C17368" s="1">
        <v>34</v>
      </c>
      <c r="D17368" s="1">
        <v>261.18189999999998</v>
      </c>
      <c r="E17368" s="1">
        <v>284.15929999999997</v>
      </c>
      <c r="F17368" s="1" t="s">
        <v>22</v>
      </c>
      <c r="G17368">
        <v>385.12</v>
      </c>
      <c r="H17368">
        <v>41.36</v>
      </c>
      <c r="I17368">
        <f t="shared" si="813"/>
        <v>0.97149563772330705</v>
      </c>
      <c r="J17368">
        <f t="shared" si="814"/>
        <v>0.82205029013539654</v>
      </c>
      <c r="L17368" s="7">
        <f>(ATANH(I17368^$U$2)^$U$5)</f>
        <v>0.58639961023699094</v>
      </c>
      <c r="M17368">
        <f t="shared" si="815"/>
        <v>0.75210859556824916</v>
      </c>
      <c r="O17368" s="7">
        <f>(ATANH(J17368^$T$2)^$T$5)</f>
        <v>1.1924821079321035</v>
      </c>
      <c r="P17368">
        <f>M17368</f>
        <v>0.75210859556824916</v>
      </c>
    </row>
    <row r="17369" spans="1:16" x14ac:dyDescent="0.25">
      <c r="A17369" s="5" t="s">
        <v>405</v>
      </c>
      <c r="B17369" s="1">
        <v>374.30599999999998</v>
      </c>
      <c r="C17369" s="1">
        <v>34.1</v>
      </c>
      <c r="D17369" s="1">
        <v>262.65710000000001</v>
      </c>
      <c r="E17369" s="1">
        <v>287.64690000000002</v>
      </c>
      <c r="F17369" s="1" t="s">
        <v>22</v>
      </c>
      <c r="G17369">
        <v>385.12</v>
      </c>
      <c r="H17369">
        <v>41.36</v>
      </c>
      <c r="I17369">
        <f t="shared" si="813"/>
        <v>0.97192044038221848</v>
      </c>
      <c r="J17369">
        <f t="shared" si="814"/>
        <v>0.82446808510638303</v>
      </c>
      <c r="L17369" s="7">
        <f>(ATANH(I17369^$U$2)^$U$5)</f>
        <v>0.59234459469879708</v>
      </c>
      <c r="M17369">
        <f t="shared" si="815"/>
        <v>0.75257687657822669</v>
      </c>
      <c r="O17369" s="7">
        <f>(ATANH(J17369^$T$2)^$T$5)</f>
        <v>1.2014282454319802</v>
      </c>
      <c r="P17369">
        <f>M17369</f>
        <v>0.75257687657822669</v>
      </c>
    </row>
    <row r="17370" spans="1:16" x14ac:dyDescent="0.25">
      <c r="A17370" s="5" t="s">
        <v>405</v>
      </c>
      <c r="B17370" s="1">
        <v>374.4692</v>
      </c>
      <c r="C17370" s="1">
        <v>34.200000000000003</v>
      </c>
      <c r="D17370" s="1">
        <v>264.1456</v>
      </c>
      <c r="E17370" s="1">
        <v>291.23500000000001</v>
      </c>
      <c r="F17370" s="1" t="s">
        <v>22</v>
      </c>
      <c r="G17370">
        <v>385.12</v>
      </c>
      <c r="H17370">
        <v>41.36</v>
      </c>
      <c r="I17370">
        <f t="shared" si="813"/>
        <v>0.97234420440382219</v>
      </c>
      <c r="J17370">
        <f t="shared" si="814"/>
        <v>0.82688588007736952</v>
      </c>
      <c r="L17370" s="7">
        <f>(ATANH(I17370^$U$2)^$U$5)</f>
        <v>0.5983568367083173</v>
      </c>
      <c r="M17370">
        <f t="shared" si="815"/>
        <v>0.75305143329688184</v>
      </c>
      <c r="O17370" s="7">
        <f>(ATANH(J17370^$T$2)^$T$5)</f>
        <v>1.2104959589736985</v>
      </c>
      <c r="P17370">
        <f>M17370</f>
        <v>0.75305143329688184</v>
      </c>
    </row>
    <row r="17371" spans="1:16" x14ac:dyDescent="0.25">
      <c r="A17371" s="5" t="s">
        <v>405</v>
      </c>
      <c r="B17371" s="1">
        <v>374.63189999999997</v>
      </c>
      <c r="C17371" s="1">
        <v>34.299999999999997</v>
      </c>
      <c r="D17371" s="1">
        <v>265.64789999999999</v>
      </c>
      <c r="E17371" s="1">
        <v>294.92790000000002</v>
      </c>
      <c r="F17371" s="1" t="s">
        <v>22</v>
      </c>
      <c r="G17371">
        <v>385.12</v>
      </c>
      <c r="H17371">
        <v>41.36</v>
      </c>
      <c r="I17371">
        <f t="shared" si="813"/>
        <v>0.97276667012879092</v>
      </c>
      <c r="J17371">
        <f t="shared" si="814"/>
        <v>0.82930367504835589</v>
      </c>
      <c r="L17371" s="7">
        <f>(ATANH(I17371^$U$2)^$U$5)</f>
        <v>0.60443410388825802</v>
      </c>
      <c r="M17371">
        <f t="shared" si="815"/>
        <v>0.75353241749004052</v>
      </c>
      <c r="O17371" s="7">
        <f>(ATANH(J17371^$T$2)^$T$5)</f>
        <v>1.2196887442556992</v>
      </c>
      <c r="P17371">
        <f>M17371</f>
        <v>0.75353241749004052</v>
      </c>
    </row>
    <row r="17372" spans="1:16" x14ac:dyDescent="0.25">
      <c r="A17372" s="5" t="s">
        <v>405</v>
      </c>
      <c r="B17372" s="1">
        <v>374.79430000000002</v>
      </c>
      <c r="C17372" s="1">
        <v>34.4</v>
      </c>
      <c r="D17372" s="1">
        <v>267.16430000000003</v>
      </c>
      <c r="E17372" s="1">
        <v>298.7303</v>
      </c>
      <c r="F17372" s="1" t="s">
        <v>22</v>
      </c>
      <c r="G17372">
        <v>385.12</v>
      </c>
      <c r="H17372">
        <v>41.36</v>
      </c>
      <c r="I17372">
        <f t="shared" si="813"/>
        <v>0.97318835687577898</v>
      </c>
      <c r="J17372">
        <f t="shared" si="814"/>
        <v>0.83172147001934238</v>
      </c>
      <c r="L17372" s="7">
        <f>(ATANH(I17372^$U$2)^$U$5)</f>
        <v>0.61058546113662826</v>
      </c>
      <c r="M17372">
        <f t="shared" si="815"/>
        <v>0.75402000626843779</v>
      </c>
      <c r="O17372" s="7">
        <f>(ATANH(J17372^$T$2)^$T$5)</f>
        <v>1.2290102484003369</v>
      </c>
      <c r="P17372">
        <f>M17372</f>
        <v>0.75402000626843779</v>
      </c>
    </row>
    <row r="17373" spans="1:16" x14ac:dyDescent="0.25">
      <c r="A17373" s="5" t="s">
        <v>405</v>
      </c>
      <c r="B17373" s="1">
        <v>374.95620000000002</v>
      </c>
      <c r="C17373" s="1">
        <v>34.5</v>
      </c>
      <c r="D17373" s="1">
        <v>268.69499999999999</v>
      </c>
      <c r="E17373" s="1">
        <v>302.64710000000002</v>
      </c>
      <c r="F17373" s="1" t="s">
        <v>22</v>
      </c>
      <c r="G17373">
        <v>385.12</v>
      </c>
      <c r="H17373">
        <v>41.36</v>
      </c>
      <c r="I17373">
        <f t="shared" si="813"/>
        <v>0.97360874532613217</v>
      </c>
      <c r="J17373">
        <f t="shared" si="814"/>
        <v>0.83413926499032887</v>
      </c>
      <c r="L17373" s="7">
        <f>(ATANH(I17373^$U$2)^$U$5)</f>
        <v>0.61680499572017244</v>
      </c>
      <c r="M17373">
        <f t="shared" si="815"/>
        <v>0.75451437357739093</v>
      </c>
      <c r="O17373" s="7">
        <f>(ATANH(J17373^$T$2)^$T$5)</f>
        <v>1.2384642787953128</v>
      </c>
      <c r="P17373">
        <f>M17373</f>
        <v>0.75451437357739093</v>
      </c>
    </row>
    <row r="17374" spans="1:16" x14ac:dyDescent="0.25">
      <c r="A17374" s="5" t="s">
        <v>405</v>
      </c>
      <c r="B17374" s="1">
        <v>375.11779999999999</v>
      </c>
      <c r="C17374" s="1">
        <v>34.6</v>
      </c>
      <c r="D17374" s="1">
        <v>270.24040000000002</v>
      </c>
      <c r="E17374" s="1">
        <v>306.68329999999997</v>
      </c>
      <c r="F17374" s="1" t="s">
        <v>22</v>
      </c>
      <c r="G17374">
        <v>385.12</v>
      </c>
      <c r="H17374">
        <v>41.36</v>
      </c>
      <c r="I17374">
        <f t="shared" si="813"/>
        <v>0.97402835479850436</v>
      </c>
      <c r="J17374">
        <f t="shared" si="814"/>
        <v>0.83655705996131535</v>
      </c>
      <c r="L17374" s="7">
        <f>(ATANH(I17374^$U$2)^$U$5)</f>
        <v>0.62310212970956314</v>
      </c>
      <c r="M17374">
        <f t="shared" si="815"/>
        <v>0.75501567646794787</v>
      </c>
      <c r="O17374" s="7">
        <f>(ATANH(J17374^$T$2)^$T$5)</f>
        <v>1.2480548125886883</v>
      </c>
      <c r="P17374">
        <f>M17374</f>
        <v>0.75501567646794787</v>
      </c>
    </row>
    <row r="17375" spans="1:16" x14ac:dyDescent="0.25">
      <c r="A17375" s="5" t="s">
        <v>405</v>
      </c>
      <c r="B17375" s="1">
        <v>375.27890000000002</v>
      </c>
      <c r="C17375" s="1">
        <v>34.700000000000003</v>
      </c>
      <c r="D17375" s="1">
        <v>271.80090000000001</v>
      </c>
      <c r="E17375" s="1">
        <v>310.84449999999998</v>
      </c>
      <c r="F17375" s="1" t="s">
        <v>22</v>
      </c>
      <c r="G17375">
        <v>385.12</v>
      </c>
      <c r="H17375">
        <v>41.36</v>
      </c>
      <c r="I17375">
        <f t="shared" si="813"/>
        <v>0.97444666597424179</v>
      </c>
      <c r="J17375">
        <f t="shared" si="814"/>
        <v>0.83897485493230184</v>
      </c>
      <c r="L17375" s="7">
        <f>(ATANH(I17375^$U$2)^$U$5)</f>
        <v>0.62947088528808004</v>
      </c>
      <c r="M17375">
        <f t="shared" si="815"/>
        <v>0.75552411533692809</v>
      </c>
      <c r="O17375" s="7">
        <f>(ATANH(J17375^$T$2)^$T$5)</f>
        <v>1.2577860068962226</v>
      </c>
      <c r="P17375">
        <f>M17375</f>
        <v>0.75552411533692809</v>
      </c>
    </row>
    <row r="17376" spans="1:16" x14ac:dyDescent="0.25">
      <c r="A17376" s="5" t="s">
        <v>405</v>
      </c>
      <c r="B17376" s="1">
        <v>375.43970000000002</v>
      </c>
      <c r="C17376" s="1">
        <v>34.799999999999997</v>
      </c>
      <c r="D17376" s="1">
        <v>273.37689999999998</v>
      </c>
      <c r="E17376" s="1">
        <v>315.13639999999998</v>
      </c>
      <c r="F17376" s="1" t="s">
        <v>22</v>
      </c>
      <c r="G17376">
        <v>385.12</v>
      </c>
      <c r="H17376">
        <v>41.36</v>
      </c>
      <c r="I17376">
        <f t="shared" si="813"/>
        <v>0.97486419817199832</v>
      </c>
      <c r="J17376">
        <f t="shared" si="814"/>
        <v>0.8413926499032881</v>
      </c>
      <c r="L17376" s="7">
        <f>(ATANH(I17376^$U$2)^$U$5)</f>
        <v>0.6359210700275072</v>
      </c>
      <c r="M17376">
        <f t="shared" si="815"/>
        <v>0.75603986900580777</v>
      </c>
      <c r="O17376" s="7">
        <f>(ATANH(J17376^$T$2)^$T$5)</f>
        <v>1.2676622097860757</v>
      </c>
      <c r="P17376">
        <f>M17376</f>
        <v>0.75603986900580777</v>
      </c>
    </row>
    <row r="17377" spans="1:16" x14ac:dyDescent="0.25">
      <c r="A17377" s="5" t="s">
        <v>405</v>
      </c>
      <c r="B17377" s="1">
        <v>375.6</v>
      </c>
      <c r="C17377" s="1">
        <v>34.9</v>
      </c>
      <c r="D17377" s="1">
        <v>274.96870000000001</v>
      </c>
      <c r="E17377" s="1">
        <v>319.56529999999998</v>
      </c>
      <c r="F17377" s="1" t="s">
        <v>22</v>
      </c>
      <c r="G17377">
        <v>385.12</v>
      </c>
      <c r="H17377">
        <v>41.36</v>
      </c>
      <c r="I17377">
        <f t="shared" si="813"/>
        <v>0.9752804320731201</v>
      </c>
      <c r="J17377">
        <f t="shared" si="814"/>
        <v>0.84381044487427459</v>
      </c>
      <c r="L17377" s="7">
        <f>(ATANH(I17377^$U$2)^$U$5)</f>
        <v>0.64244664868128065</v>
      </c>
      <c r="M17377">
        <f t="shared" si="815"/>
        <v>0.7565631530566933</v>
      </c>
      <c r="O17377" s="7">
        <f>(ATANH(J17377^$T$2)^$T$5)</f>
        <v>1.2776879721129011</v>
      </c>
      <c r="P17377">
        <f>M17377</f>
        <v>0.7565631530566933</v>
      </c>
    </row>
    <row r="17378" spans="1:16" x14ac:dyDescent="0.25">
      <c r="A17378" s="5" t="s">
        <v>405</v>
      </c>
      <c r="B17378" s="1">
        <v>375.76</v>
      </c>
      <c r="C17378" s="1">
        <v>35</v>
      </c>
      <c r="D17378" s="1">
        <v>276.57679999999999</v>
      </c>
      <c r="E17378" s="1">
        <v>324.13780000000003</v>
      </c>
      <c r="F17378" s="1" t="s">
        <v>22</v>
      </c>
      <c r="G17378">
        <v>385.12</v>
      </c>
      <c r="H17378">
        <v>41.36</v>
      </c>
      <c r="I17378">
        <f t="shared" si="813"/>
        <v>0.97569588699626086</v>
      </c>
      <c r="J17378">
        <f t="shared" si="814"/>
        <v>0.84622823984526119</v>
      </c>
      <c r="L17378" s="7">
        <f>(ATANH(I17378^$U$2)^$U$5)</f>
        <v>0.64905784634851871</v>
      </c>
      <c r="M17378">
        <f t="shared" si="815"/>
        <v>0.75709418007716645</v>
      </c>
      <c r="O17378" s="7">
        <f>(ATANH(J17378^$T$2)^$T$5)</f>
        <v>1.287868060281286</v>
      </c>
      <c r="P17378">
        <f>M17378</f>
        <v>0.75709418007716645</v>
      </c>
    </row>
    <row r="17379" spans="1:16" x14ac:dyDescent="0.25">
      <c r="A17379" s="5" t="s">
        <v>405</v>
      </c>
      <c r="B17379" s="1">
        <v>375.91950000000003</v>
      </c>
      <c r="C17379" s="1">
        <v>35.1</v>
      </c>
      <c r="D17379" s="1">
        <v>278.20159999999998</v>
      </c>
      <c r="E17379" s="1">
        <v>328.86070000000001</v>
      </c>
      <c r="F17379" s="1" t="s">
        <v>22</v>
      </c>
      <c r="G17379">
        <v>385.12</v>
      </c>
      <c r="H17379">
        <v>41.36</v>
      </c>
      <c r="I17379">
        <f t="shared" si="813"/>
        <v>0.97611004362276699</v>
      </c>
      <c r="J17379">
        <f t="shared" si="814"/>
        <v>0.84864603481624767</v>
      </c>
      <c r="L17379" s="7">
        <f>(ATANH(I17379^$U$2)^$U$5)</f>
        <v>0.65574857995303371</v>
      </c>
      <c r="M17379">
        <f t="shared" si="815"/>
        <v>0.75763314623011146</v>
      </c>
      <c r="O17379" s="7">
        <f>(ATANH(J17379^$T$2)^$T$5)</f>
        <v>1.2982074700273931</v>
      </c>
      <c r="P17379">
        <f>M17379</f>
        <v>0.75763314623011146</v>
      </c>
    </row>
    <row r="17380" spans="1:16" x14ac:dyDescent="0.25">
      <c r="A17380" s="5" t="s">
        <v>405</v>
      </c>
      <c r="B17380" s="1">
        <v>376.07859999999999</v>
      </c>
      <c r="C17380" s="1">
        <v>35.200000000000003</v>
      </c>
      <c r="D17380" s="1">
        <v>279.84359999999998</v>
      </c>
      <c r="E17380" s="1">
        <v>333.74149999999997</v>
      </c>
      <c r="F17380" s="1" t="s">
        <v>22</v>
      </c>
      <c r="G17380">
        <v>385.12</v>
      </c>
      <c r="H17380">
        <v>41.36</v>
      </c>
      <c r="I17380">
        <f t="shared" si="813"/>
        <v>0.97652316161196506</v>
      </c>
      <c r="J17380">
        <f t="shared" si="814"/>
        <v>0.85106382978723416</v>
      </c>
      <c r="L17380" s="7">
        <f>(ATANH(I17380^$U$2)^$U$5)</f>
        <v>0.66252523620964554</v>
      </c>
      <c r="M17380">
        <f t="shared" si="815"/>
        <v>0.75818028577141727</v>
      </c>
      <c r="O17380" s="7">
        <f>(ATANH(J17380^$T$2)^$T$5)</f>
        <v>1.3087114413177303</v>
      </c>
      <c r="P17380">
        <f>M17380</f>
        <v>0.75818028577141727</v>
      </c>
    </row>
    <row r="17381" spans="1:16" x14ac:dyDescent="0.25">
      <c r="A17381" s="5" t="s">
        <v>405</v>
      </c>
      <c r="B17381" s="1">
        <v>376.23739999999998</v>
      </c>
      <c r="C17381" s="1">
        <v>35.299999999999997</v>
      </c>
      <c r="D17381" s="1">
        <v>281.50310000000002</v>
      </c>
      <c r="E17381" s="1">
        <v>338.78820000000002</v>
      </c>
      <c r="F17381" s="1" t="s">
        <v>22</v>
      </c>
      <c r="G17381">
        <v>385.12</v>
      </c>
      <c r="H17381">
        <v>41.36</v>
      </c>
      <c r="I17381">
        <f t="shared" si="813"/>
        <v>0.97693550062318235</v>
      </c>
      <c r="J17381">
        <f t="shared" si="814"/>
        <v>0.85348162475822043</v>
      </c>
      <c r="L17381" s="7">
        <f>(ATANH(I17381^$U$2)^$U$5)</f>
        <v>0.6693945730679649</v>
      </c>
      <c r="M17381">
        <f t="shared" si="815"/>
        <v>0.75873584324725074</v>
      </c>
      <c r="O17381" s="7">
        <f>(ATANH(J17381^$T$2)^$T$5)</f>
        <v>1.3193854744753495</v>
      </c>
      <c r="P17381">
        <f>M17381</f>
        <v>0.75873584324725074</v>
      </c>
    </row>
    <row r="17382" spans="1:16" x14ac:dyDescent="0.25">
      <c r="A17382" s="5" t="s">
        <v>405</v>
      </c>
      <c r="B17382" s="1">
        <v>376.39569999999998</v>
      </c>
      <c r="C17382" s="1">
        <v>35.4</v>
      </c>
      <c r="D17382" s="1">
        <v>283.1807</v>
      </c>
      <c r="E17382" s="1">
        <v>344.0093</v>
      </c>
      <c r="F17382" s="1" t="s">
        <v>22</v>
      </c>
      <c r="G17382">
        <v>385.12</v>
      </c>
      <c r="H17382">
        <v>41.36</v>
      </c>
      <c r="I17382">
        <f t="shared" si="813"/>
        <v>0.97734654133776477</v>
      </c>
      <c r="J17382">
        <f t="shared" si="814"/>
        <v>0.85589941972920691</v>
      </c>
      <c r="L17382" s="7">
        <f>(ATANH(I17382^$U$2)^$U$5)</f>
        <v>0.67635045910851177</v>
      </c>
      <c r="M17382">
        <f t="shared" si="815"/>
        <v>0.75930006962140917</v>
      </c>
      <c r="O17382" s="7">
        <f>(ATANH(J17382^$T$2)^$T$5)</f>
        <v>1.3302353476566995</v>
      </c>
      <c r="P17382">
        <f>M17382</f>
        <v>0.75930006962140917</v>
      </c>
    </row>
    <row r="17383" spans="1:16" x14ac:dyDescent="0.25">
      <c r="A17383" s="5" t="s">
        <v>405</v>
      </c>
      <c r="B17383" s="1">
        <v>376.55369999999999</v>
      </c>
      <c r="C17383" s="1">
        <v>35.5</v>
      </c>
      <c r="D17383" s="1">
        <v>284.8768</v>
      </c>
      <c r="E17383" s="1">
        <v>349.41379999999998</v>
      </c>
      <c r="F17383" s="1" t="s">
        <v>22</v>
      </c>
      <c r="G17383">
        <v>385.12</v>
      </c>
      <c r="H17383">
        <v>41.36</v>
      </c>
      <c r="I17383">
        <f t="shared" si="813"/>
        <v>0.97775680307436641</v>
      </c>
      <c r="J17383">
        <f t="shared" si="814"/>
        <v>0.8583172147001934</v>
      </c>
      <c r="L17383" s="7">
        <f>(ATANH(I17383^$U$2)^$U$5)</f>
        <v>0.68340433378929388</v>
      </c>
      <c r="M17383">
        <f t="shared" si="815"/>
        <v>0.75987321850993739</v>
      </c>
      <c r="O17383" s="7">
        <f>(ATANH(J17383^$T$2)^$T$5)</f>
        <v>1.3412671358169939</v>
      </c>
      <c r="P17383">
        <f>M17383</f>
        <v>0.75987321850993739</v>
      </c>
    </row>
    <row r="17384" spans="1:16" x14ac:dyDescent="0.25">
      <c r="A17384" s="5" t="s">
        <v>405</v>
      </c>
      <c r="B17384" s="1">
        <v>376.71120000000002</v>
      </c>
      <c r="C17384" s="1">
        <v>35.6</v>
      </c>
      <c r="D17384" s="1">
        <v>286.59210000000002</v>
      </c>
      <c r="E17384" s="1">
        <v>355.01139999999998</v>
      </c>
      <c r="F17384" s="1" t="s">
        <v>22</v>
      </c>
      <c r="G17384">
        <v>385.12</v>
      </c>
      <c r="H17384">
        <v>41.36</v>
      </c>
      <c r="I17384">
        <f t="shared" si="813"/>
        <v>0.97816576651433318</v>
      </c>
      <c r="J17384">
        <f t="shared" si="814"/>
        <v>0.86073500967117988</v>
      </c>
      <c r="L17384" s="7">
        <f>(ATANH(I17384^$U$2)^$U$5)</f>
        <v>0.69055005365470834</v>
      </c>
      <c r="M17384">
        <f t="shared" si="815"/>
        <v>0.76045556314099161</v>
      </c>
      <c r="O17384" s="7">
        <f>(ATANH(J17384^$T$2)^$T$5)</f>
        <v>1.3524872313186898</v>
      </c>
      <c r="P17384">
        <f>M17384</f>
        <v>0.76045556314099161</v>
      </c>
    </row>
    <row r="17385" spans="1:16" x14ac:dyDescent="0.25">
      <c r="A17385" s="5" t="s">
        <v>405</v>
      </c>
      <c r="B17385" s="1">
        <v>376.86840000000001</v>
      </c>
      <c r="C17385" s="1">
        <v>35.700000000000003</v>
      </c>
      <c r="D17385" s="1">
        <v>288.32709999999997</v>
      </c>
      <c r="E17385" s="1">
        <v>360.8125</v>
      </c>
      <c r="F17385" s="1" t="s">
        <v>22</v>
      </c>
      <c r="G17385">
        <v>385.12</v>
      </c>
      <c r="H17385">
        <v>41.36</v>
      </c>
      <c r="I17385">
        <f t="shared" si="813"/>
        <v>0.97857395097631905</v>
      </c>
      <c r="J17385">
        <f t="shared" si="814"/>
        <v>0.86315280464216637</v>
      </c>
      <c r="L17385" s="7">
        <f>(ATANH(I17385^$U$2)^$U$5)</f>
        <v>0.69779962765879333</v>
      </c>
      <c r="M17385">
        <f t="shared" si="815"/>
        <v>0.76104739082488038</v>
      </c>
      <c r="O17385" s="7">
        <f>(ATANH(J17385^$T$2)^$T$5)</f>
        <v>1.363902366356661</v>
      </c>
      <c r="P17385">
        <f>M17385</f>
        <v>0.76104739082488038</v>
      </c>
    </row>
    <row r="17386" spans="1:16" x14ac:dyDescent="0.25">
      <c r="A17386" s="5" t="s">
        <v>405</v>
      </c>
      <c r="B17386" s="1">
        <v>377.02519999999998</v>
      </c>
      <c r="C17386" s="1">
        <v>35.799999999999997</v>
      </c>
      <c r="D17386" s="1">
        <v>290.0822</v>
      </c>
      <c r="E17386" s="1">
        <v>366.82830000000001</v>
      </c>
      <c r="F17386" s="1" t="s">
        <v>22</v>
      </c>
      <c r="G17386">
        <v>385.12</v>
      </c>
      <c r="H17386">
        <v>41.36</v>
      </c>
      <c r="I17386">
        <f t="shared" si="813"/>
        <v>0.97898109680099699</v>
      </c>
      <c r="J17386">
        <f t="shared" si="814"/>
        <v>0.86557059961315275</v>
      </c>
      <c r="L17386" s="7">
        <f>(ATANH(I17386^$U$2)^$U$5)</f>
        <v>0.70515164930990271</v>
      </c>
      <c r="M17386">
        <f t="shared" si="815"/>
        <v>0.76164900747257946</v>
      </c>
      <c r="O17386" s="7">
        <f>(ATANH(J17386^$T$2)^$T$5)</f>
        <v>1.3755196373954419</v>
      </c>
      <c r="P17386">
        <f>M17386</f>
        <v>0.76164900747257946</v>
      </c>
    </row>
    <row r="17387" spans="1:16" x14ac:dyDescent="0.25">
      <c r="A17387" s="5" t="s">
        <v>405</v>
      </c>
      <c r="B17387" s="1">
        <v>377.18150000000003</v>
      </c>
      <c r="C17387" s="1">
        <v>35.9</v>
      </c>
      <c r="D17387" s="1">
        <v>291.85820000000001</v>
      </c>
      <c r="E17387" s="1">
        <v>373.07060000000001</v>
      </c>
      <c r="F17387" s="1" t="s">
        <v>22</v>
      </c>
      <c r="G17387">
        <v>385.12</v>
      </c>
      <c r="H17387">
        <v>41.36</v>
      </c>
      <c r="I17387">
        <f t="shared" si="813"/>
        <v>0.97938694432904039</v>
      </c>
      <c r="J17387">
        <f t="shared" si="814"/>
        <v>0.86798839458413923</v>
      </c>
      <c r="L17387" s="7">
        <f>(ATANH(I17387^$U$2)^$U$5)</f>
        <v>0.71260457175445535</v>
      </c>
      <c r="M17387">
        <f t="shared" si="815"/>
        <v>0.76226071197309175</v>
      </c>
      <c r="O17387" s="7">
        <f>(ATANH(J17387^$T$2)^$T$5)</f>
        <v>1.3873465318388654</v>
      </c>
      <c r="P17387">
        <f>M17387</f>
        <v>0.76226071197309175</v>
      </c>
    </row>
    <row r="17388" spans="1:16" x14ac:dyDescent="0.25">
      <c r="A17388" s="5" t="s">
        <v>405</v>
      </c>
      <c r="B17388" s="1">
        <v>377.33749999999998</v>
      </c>
      <c r="C17388" s="1">
        <v>36</v>
      </c>
      <c r="D17388" s="1">
        <v>293.65570000000002</v>
      </c>
      <c r="E17388" s="1">
        <v>379.55250000000001</v>
      </c>
      <c r="F17388" s="1" t="s">
        <v>22</v>
      </c>
      <c r="G17388">
        <v>385.12</v>
      </c>
      <c r="H17388">
        <v>41.36</v>
      </c>
      <c r="I17388">
        <f t="shared" si="813"/>
        <v>0.97979201287910256</v>
      </c>
      <c r="J17388">
        <f t="shared" si="814"/>
        <v>0.87040618955512572</v>
      </c>
      <c r="L17388" s="7">
        <f>(ATANH(I17388^$U$2)^$U$5)</f>
        <v>0.72017137215178018</v>
      </c>
      <c r="M17388">
        <f t="shared" si="815"/>
        <v>0.76288285865258909</v>
      </c>
      <c r="O17388" s="7">
        <f>(ATANH(J17388^$T$2)^$T$5)</f>
        <v>1.3993909571810081</v>
      </c>
      <c r="P17388">
        <f>M17388</f>
        <v>0.76288285865258909</v>
      </c>
    </row>
    <row r="17389" spans="1:16" x14ac:dyDescent="0.25">
      <c r="A17389" s="5" t="s">
        <v>405</v>
      </c>
      <c r="B17389" s="1">
        <v>377.49310000000003</v>
      </c>
      <c r="C17389" s="1">
        <v>36.1</v>
      </c>
      <c r="D17389" s="1">
        <v>295.47539999999998</v>
      </c>
      <c r="E17389" s="1">
        <v>386.2876</v>
      </c>
      <c r="F17389" s="1" t="s">
        <v>22</v>
      </c>
      <c r="G17389">
        <v>385.12</v>
      </c>
      <c r="H17389">
        <v>41.36</v>
      </c>
      <c r="I17389">
        <f t="shared" si="813"/>
        <v>0.98019604279185713</v>
      </c>
      <c r="J17389">
        <f t="shared" si="814"/>
        <v>0.87282398452611221</v>
      </c>
      <c r="L17389" s="7">
        <f>(ATANH(I17389^$U$2)^$U$5)</f>
        <v>0.72785095878832073</v>
      </c>
      <c r="M17389">
        <f t="shared" si="815"/>
        <v>0.76351577203423293</v>
      </c>
      <c r="O17389" s="7">
        <f>(ATANH(J17389^$T$2)^$T$5)</f>
        <v>1.411661272920399</v>
      </c>
      <c r="P17389">
        <f>M17389</f>
        <v>0.76351577203423293</v>
      </c>
    </row>
    <row r="17390" spans="1:16" x14ac:dyDescent="0.25">
      <c r="A17390" s="5" t="s">
        <v>405</v>
      </c>
      <c r="B17390" s="1">
        <v>377.64830000000001</v>
      </c>
      <c r="C17390" s="1">
        <v>36.200000000000003</v>
      </c>
      <c r="D17390" s="1">
        <v>297.31779999999998</v>
      </c>
      <c r="E17390" s="1">
        <v>393.291</v>
      </c>
      <c r="F17390" s="1" t="s">
        <v>22</v>
      </c>
      <c r="G17390">
        <v>385.12</v>
      </c>
      <c r="H17390">
        <v>41.36</v>
      </c>
      <c r="I17390">
        <f t="shared" si="813"/>
        <v>0.98059903406730375</v>
      </c>
      <c r="J17390">
        <f t="shared" si="814"/>
        <v>0.87524177949709869</v>
      </c>
      <c r="L17390" s="7">
        <f>(ATANH(I17390^$U$2)^$U$5)</f>
        <v>0.73564717661733403</v>
      </c>
      <c r="M17390">
        <f t="shared" si="815"/>
        <v>0.7641598352131338</v>
      </c>
      <c r="O17390" s="7">
        <f>(ATANH(J17390^$T$2)^$T$5)</f>
        <v>1.4241663255574402</v>
      </c>
      <c r="P17390">
        <f>M17390</f>
        <v>0.7641598352131338</v>
      </c>
    </row>
    <row r="17391" spans="1:16" x14ac:dyDescent="0.25">
      <c r="A17391" s="5" t="s">
        <v>405</v>
      </c>
      <c r="B17391" s="1">
        <v>377.80309999999997</v>
      </c>
      <c r="C17391" s="1">
        <v>36.299999999999997</v>
      </c>
      <c r="D17391" s="1">
        <v>299.18389999999999</v>
      </c>
      <c r="E17391" s="1">
        <v>400.5788</v>
      </c>
      <c r="F17391" s="1" t="s">
        <v>22</v>
      </c>
      <c r="G17391">
        <v>385.12</v>
      </c>
      <c r="H17391">
        <v>41.36</v>
      </c>
      <c r="I17391">
        <f t="shared" si="813"/>
        <v>0.98100098670544233</v>
      </c>
      <c r="J17391">
        <f t="shared" si="814"/>
        <v>0.87765957446808507</v>
      </c>
      <c r="L17391" s="7">
        <f>(ATANH(I17391^$U$2)^$U$5)</f>
        <v>0.74356409515147748</v>
      </c>
      <c r="M17391">
        <f t="shared" si="815"/>
        <v>0.76481543300145849</v>
      </c>
      <c r="O17391" s="7">
        <f>(ATANH(J17391^$T$2)^$T$5)</f>
        <v>1.4369154870390612</v>
      </c>
      <c r="P17391">
        <f>M17391</f>
        <v>0.76481543300145849</v>
      </c>
    </row>
    <row r="17392" spans="1:16" x14ac:dyDescent="0.25">
      <c r="A17392" s="5" t="s">
        <v>405</v>
      </c>
      <c r="B17392" s="1">
        <v>377.95749999999998</v>
      </c>
      <c r="C17392" s="1">
        <v>36.4</v>
      </c>
      <c r="D17392" s="1">
        <v>301.07429999999999</v>
      </c>
      <c r="E17392" s="1">
        <v>408.16840000000002</v>
      </c>
      <c r="F17392" s="1" t="s">
        <v>22</v>
      </c>
      <c r="G17392">
        <v>385.12</v>
      </c>
      <c r="H17392">
        <v>41.36</v>
      </c>
      <c r="I17392">
        <f t="shared" si="813"/>
        <v>0.98140190070627331</v>
      </c>
      <c r="J17392">
        <f t="shared" si="814"/>
        <v>0.88007736943907156</v>
      </c>
      <c r="L17392" s="7">
        <f>(ATANH(I17392^$U$2)^$U$5)</f>
        <v>0.75160602607677041</v>
      </c>
      <c r="M17392">
        <f t="shared" si="815"/>
        <v>0.76548297095254192</v>
      </c>
      <c r="O17392" s="7">
        <f>(ATANH(J17392^$T$2)^$T$5)</f>
        <v>1.449918697065725</v>
      </c>
      <c r="P17392">
        <f>M17392</f>
        <v>0.76548297095254192</v>
      </c>
    </row>
    <row r="17393" spans="1:16" x14ac:dyDescent="0.25">
      <c r="A17393" s="5" t="s">
        <v>405</v>
      </c>
      <c r="B17393" s="1">
        <v>378.11149999999998</v>
      </c>
      <c r="C17393" s="1">
        <v>36.5</v>
      </c>
      <c r="D17393" s="1">
        <v>302.9898</v>
      </c>
      <c r="E17393" s="1">
        <v>416.07859999999999</v>
      </c>
      <c r="F17393" s="1" t="s">
        <v>22</v>
      </c>
      <c r="G17393">
        <v>385.12</v>
      </c>
      <c r="H17393">
        <v>41.36</v>
      </c>
      <c r="I17393">
        <f t="shared" si="813"/>
        <v>0.98180177606979635</v>
      </c>
      <c r="J17393">
        <f t="shared" si="814"/>
        <v>0.88249516441005804</v>
      </c>
      <c r="L17393" s="7">
        <f>(ATANH(I17393^$U$2)^$U$5)</f>
        <v>0.75977754263067232</v>
      </c>
      <c r="M17393">
        <f t="shared" si="815"/>
        <v>0.76616287411304917</v>
      </c>
      <c r="O17393" s="7">
        <f>(ATANH(J17393^$T$2)^$T$5)</f>
        <v>1.4631865097353394</v>
      </c>
      <c r="P17393">
        <f>M17393</f>
        <v>0.76616287411304917</v>
      </c>
    </row>
    <row r="17394" spans="1:16" x14ac:dyDescent="0.25">
      <c r="A17394" s="5" t="s">
        <v>405</v>
      </c>
      <c r="B17394" s="1">
        <v>378.26519999999999</v>
      </c>
      <c r="C17394" s="1">
        <v>36.6</v>
      </c>
      <c r="D17394" s="1">
        <v>304.9314</v>
      </c>
      <c r="E17394" s="1">
        <v>424.33010000000002</v>
      </c>
      <c r="F17394" s="1" t="s">
        <v>22</v>
      </c>
      <c r="G17394">
        <v>385.12</v>
      </c>
      <c r="H17394">
        <v>41.36</v>
      </c>
      <c r="I17394">
        <f t="shared" si="813"/>
        <v>0.9822008724553386</v>
      </c>
      <c r="J17394">
        <f t="shared" si="814"/>
        <v>0.88491295938104453</v>
      </c>
      <c r="L17394" s="7">
        <f>(ATANH(I17394^$U$2)^$U$5)</f>
        <v>0.76808896049611086</v>
      </c>
      <c r="M17394">
        <f t="shared" si="815"/>
        <v>0.76685561812997971</v>
      </c>
      <c r="O17394" s="7">
        <f>(ATANH(J17394^$T$2)^$T$5)</f>
        <v>1.4767301450680566</v>
      </c>
      <c r="P17394">
        <f>M17394</f>
        <v>0.76685561812997971</v>
      </c>
    </row>
    <row r="17395" spans="1:16" x14ac:dyDescent="0.25">
      <c r="A17395" s="5" t="s">
        <v>405</v>
      </c>
      <c r="B17395" s="1">
        <v>378.41840000000002</v>
      </c>
      <c r="C17395" s="1">
        <v>36.700000000000003</v>
      </c>
      <c r="D17395" s="1">
        <v>306.89999999999998</v>
      </c>
      <c r="E17395" s="1">
        <v>432.94499999999999</v>
      </c>
      <c r="F17395" s="1" t="s">
        <v>22</v>
      </c>
      <c r="G17395">
        <v>385.12</v>
      </c>
      <c r="H17395">
        <v>41.36</v>
      </c>
      <c r="I17395">
        <f t="shared" si="813"/>
        <v>0.98259867054424599</v>
      </c>
      <c r="J17395">
        <f t="shared" si="814"/>
        <v>0.88733075435203101</v>
      </c>
      <c r="L17395" s="7">
        <f>(ATANH(I17395^$U$2)^$U$5)</f>
        <v>0.77653463053107297</v>
      </c>
      <c r="M17395">
        <f t="shared" si="815"/>
        <v>0.76756167382161511</v>
      </c>
      <c r="O17395" s="7">
        <f>(ATANH(J17395^$T$2)^$T$5)</f>
        <v>1.4905615460371286</v>
      </c>
      <c r="P17395">
        <f>M17395</f>
        <v>0.76756167382161511</v>
      </c>
    </row>
    <row r="17396" spans="1:16" x14ac:dyDescent="0.25">
      <c r="A17396" s="5" t="s">
        <v>405</v>
      </c>
      <c r="B17396" s="1">
        <v>378.57130000000001</v>
      </c>
      <c r="C17396" s="1">
        <v>36.799999999999997</v>
      </c>
      <c r="D17396" s="1">
        <v>308.89640000000003</v>
      </c>
      <c r="E17396" s="1">
        <v>441.94749999999999</v>
      </c>
      <c r="F17396" s="1" t="s">
        <v>22</v>
      </c>
      <c r="G17396">
        <v>385.12</v>
      </c>
      <c r="H17396">
        <v>41.36</v>
      </c>
      <c r="I17396">
        <f t="shared" si="813"/>
        <v>0.98299568965517248</v>
      </c>
      <c r="J17396">
        <f t="shared" si="814"/>
        <v>0.88974854932301739</v>
      </c>
      <c r="L17396" s="7">
        <f>(ATANH(I17396^$U$2)^$U$5)</f>
        <v>0.78513108297195067</v>
      </c>
      <c r="M17396">
        <f t="shared" si="815"/>
        <v>0.76828155298181822</v>
      </c>
      <c r="O17396" s="7">
        <f>(ATANH(J17396^$T$2)^$T$5)</f>
        <v>1.5046934418263924</v>
      </c>
      <c r="P17396">
        <f>M17396</f>
        <v>0.76828155298181822</v>
      </c>
    </row>
    <row r="17397" spans="1:16" x14ac:dyDescent="0.25">
      <c r="A17397" s="5" t="s">
        <v>405</v>
      </c>
      <c r="B17397" s="1">
        <v>378.72379999999998</v>
      </c>
      <c r="C17397" s="1">
        <v>36.9</v>
      </c>
      <c r="D17397" s="1">
        <v>310.92180000000002</v>
      </c>
      <c r="E17397" s="1">
        <v>451.36410000000001</v>
      </c>
      <c r="F17397" s="1" t="s">
        <v>22</v>
      </c>
      <c r="G17397">
        <v>385.12</v>
      </c>
      <c r="H17397">
        <v>41.36</v>
      </c>
      <c r="I17397">
        <f t="shared" si="813"/>
        <v>0.98339167012879092</v>
      </c>
      <c r="J17397">
        <f t="shared" si="814"/>
        <v>0.89216634429400388</v>
      </c>
      <c r="L17397" s="7">
        <f>(ATANH(I17397^$U$2)^$U$5)</f>
        <v>0.79387872879636301</v>
      </c>
      <c r="M17397">
        <f t="shared" si="815"/>
        <v>0.7690158078611351</v>
      </c>
      <c r="O17397" s="7">
        <f>(ATANH(J17397^$T$2)^$T$5)</f>
        <v>1.5191394181473141</v>
      </c>
      <c r="P17397">
        <f>M17397</f>
        <v>0.7690158078611351</v>
      </c>
    </row>
    <row r="17398" spans="1:16" x14ac:dyDescent="0.25">
      <c r="A17398" s="5" t="s">
        <v>405</v>
      </c>
      <c r="B17398" s="1">
        <v>378.87580000000003</v>
      </c>
      <c r="C17398" s="1">
        <v>37</v>
      </c>
      <c r="D17398" s="1">
        <v>312.97710000000001</v>
      </c>
      <c r="E17398" s="1">
        <v>461.22359999999998</v>
      </c>
      <c r="F17398" s="1" t="s">
        <v>22</v>
      </c>
      <c r="G17398">
        <v>385.12</v>
      </c>
      <c r="H17398">
        <v>41.36</v>
      </c>
      <c r="I17398">
        <f t="shared" si="813"/>
        <v>0.98378635230577494</v>
      </c>
      <c r="J17398">
        <f t="shared" si="814"/>
        <v>0.89458413926499036</v>
      </c>
      <c r="L17398" s="7">
        <f>(ATANH(I17398^$U$2)^$U$5)</f>
        <v>0.80277791778236685</v>
      </c>
      <c r="M17398">
        <f t="shared" si="815"/>
        <v>0.76976501388618956</v>
      </c>
      <c r="O17398" s="7">
        <f>(ATANH(J17398^$T$2)^$T$5)</f>
        <v>1.533913995581351</v>
      </c>
      <c r="P17398">
        <f>M17398</f>
        <v>0.76976501388618956</v>
      </c>
    </row>
    <row r="17399" spans="1:16" x14ac:dyDescent="0.25">
      <c r="A17399" s="5" t="s">
        <v>405</v>
      </c>
      <c r="B17399" s="1">
        <v>379.02749999999997</v>
      </c>
      <c r="C17399" s="1">
        <v>37.1</v>
      </c>
      <c r="D17399" s="1">
        <v>315.06369999999998</v>
      </c>
      <c r="E17399" s="1">
        <v>471.55770000000001</v>
      </c>
      <c r="F17399" s="1" t="s">
        <v>22</v>
      </c>
      <c r="G17399">
        <v>385.12</v>
      </c>
      <c r="H17399">
        <v>41.36</v>
      </c>
      <c r="I17399">
        <f t="shared" si="813"/>
        <v>0.98418025550477761</v>
      </c>
      <c r="J17399">
        <f t="shared" si="814"/>
        <v>0.89700193423597685</v>
      </c>
      <c r="L17399" s="7">
        <f>(ATANH(I17399^$U$2)^$U$5)</f>
        <v>0.81184705154175596</v>
      </c>
      <c r="M17399">
        <f t="shared" si="815"/>
        <v>0.77052979690093804</v>
      </c>
      <c r="O17399" s="7">
        <f>(ATANH(J17399^$T$2)^$T$5)</f>
        <v>1.5490327170710103</v>
      </c>
      <c r="P17399">
        <f>M17399</f>
        <v>0.77052979690093804</v>
      </c>
    </row>
    <row r="17400" spans="1:16" x14ac:dyDescent="0.25">
      <c r="A17400" s="5" t="s">
        <v>405</v>
      </c>
      <c r="B17400" s="1">
        <v>379.17880000000002</v>
      </c>
      <c r="C17400" s="1">
        <v>37.200000000000003</v>
      </c>
      <c r="D17400" s="1">
        <v>317.1825</v>
      </c>
      <c r="E17400" s="1">
        <v>482.40089999999998</v>
      </c>
      <c r="F17400" s="1" t="s">
        <v>22</v>
      </c>
      <c r="G17400">
        <v>385.12</v>
      </c>
      <c r="H17400">
        <v>41.36</v>
      </c>
      <c r="I17400">
        <f t="shared" si="813"/>
        <v>0.9845731200664728</v>
      </c>
      <c r="J17400">
        <f t="shared" si="814"/>
        <v>0.89941972920696334</v>
      </c>
      <c r="L17400" s="7">
        <f>(ATANH(I17400^$U$2)^$U$5)</f>
        <v>0.82108750272909936</v>
      </c>
      <c r="M17400">
        <f t="shared" si="815"/>
        <v>0.77131080435531907</v>
      </c>
      <c r="O17400" s="7">
        <f>(ATANH(J17400^$T$2)^$T$5)</f>
        <v>1.5645122458706211</v>
      </c>
      <c r="P17400">
        <f>M17400</f>
        <v>0.77131080435531907</v>
      </c>
    </row>
    <row r="17401" spans="1:16" x14ac:dyDescent="0.25">
      <c r="A17401" s="5" t="s">
        <v>405</v>
      </c>
      <c r="B17401" s="1">
        <v>379.32979999999998</v>
      </c>
      <c r="C17401" s="1">
        <v>37.299999999999997</v>
      </c>
      <c r="D17401" s="1">
        <v>319.33510000000001</v>
      </c>
      <c r="E17401" s="1">
        <v>493.79149999999998</v>
      </c>
      <c r="F17401" s="1" t="s">
        <v>22</v>
      </c>
      <c r="G17401">
        <v>385.12</v>
      </c>
      <c r="H17401">
        <v>41.36</v>
      </c>
      <c r="I17401">
        <f t="shared" si="813"/>
        <v>0.98496520565018686</v>
      </c>
      <c r="J17401">
        <f t="shared" si="814"/>
        <v>0.9018375241779496</v>
      </c>
      <c r="L17401" s="7">
        <f>(ATANH(I17401^$U$2)^$U$5)</f>
        <v>0.83051326652269541</v>
      </c>
      <c r="M17401">
        <f t="shared" si="815"/>
        <v>0.77210875459450701</v>
      </c>
      <c r="O17401" s="7">
        <f>(ATANH(J17401^$T$2)^$T$5)</f>
        <v>1.5803704754922177</v>
      </c>
      <c r="P17401">
        <f>M17401</f>
        <v>0.77210875459450701</v>
      </c>
    </row>
    <row r="17402" spans="1:16" x14ac:dyDescent="0.25">
      <c r="A17402" s="5" t="s">
        <v>405</v>
      </c>
      <c r="B17402" s="1">
        <v>379.4803</v>
      </c>
      <c r="C17402" s="1">
        <v>37.4</v>
      </c>
      <c r="D17402" s="1">
        <v>321.52269999999999</v>
      </c>
      <c r="E17402" s="1">
        <v>505.7713</v>
      </c>
      <c r="F17402" s="1" t="s">
        <v>22</v>
      </c>
      <c r="G17402">
        <v>385.12</v>
      </c>
      <c r="H17402">
        <v>41.36</v>
      </c>
      <c r="I17402">
        <f t="shared" si="813"/>
        <v>0.98535599293726628</v>
      </c>
      <c r="J17402">
        <f t="shared" si="814"/>
        <v>0.9042553191489362</v>
      </c>
      <c r="L17402" s="7">
        <f>(ATANH(I17402^$U$2)^$U$5)</f>
        <v>0.84012011403129361</v>
      </c>
      <c r="M17402">
        <f t="shared" si="815"/>
        <v>0.77292438815034248</v>
      </c>
      <c r="O17402" s="7">
        <f>(ATANH(J17402^$T$2)^$T$5)</f>
        <v>1.5966266534512092</v>
      </c>
      <c r="P17402">
        <f>M17402</f>
        <v>0.77292438815034248</v>
      </c>
    </row>
    <row r="17403" spans="1:16" x14ac:dyDescent="0.25">
      <c r="A17403" s="5" t="s">
        <v>405</v>
      </c>
      <c r="B17403" s="1">
        <v>379.63040000000001</v>
      </c>
      <c r="C17403" s="1">
        <v>37.5</v>
      </c>
      <c r="D17403" s="1">
        <v>323.74680000000001</v>
      </c>
      <c r="E17403" s="1">
        <v>518.38670000000002</v>
      </c>
      <c r="F17403" s="1" t="s">
        <v>22</v>
      </c>
      <c r="G17403">
        <v>385.12</v>
      </c>
      <c r="H17403">
        <v>41.36</v>
      </c>
      <c r="I17403">
        <f t="shared" si="813"/>
        <v>0.98574574158703787</v>
      </c>
      <c r="J17403">
        <f t="shared" si="814"/>
        <v>0.90667311411992269</v>
      </c>
      <c r="L17403" s="7">
        <f>(ATANH(I17403^$U$2)^$U$5)</f>
        <v>0.84992309350766992</v>
      </c>
      <c r="M17403">
        <f t="shared" si="815"/>
        <v>0.7737585150258901</v>
      </c>
      <c r="O17403" s="7">
        <f>(ATANH(J17403^$T$2)^$T$5)</f>
        <v>1.6133015209411401</v>
      </c>
      <c r="P17403">
        <f>M17403</f>
        <v>0.7737585150258901</v>
      </c>
    </row>
    <row r="17404" spans="1:16" x14ac:dyDescent="0.25">
      <c r="A17404" s="5" t="s">
        <v>405</v>
      </c>
      <c r="B17404" s="1">
        <v>379.78019999999998</v>
      </c>
      <c r="C17404" s="1">
        <v>37.6</v>
      </c>
      <c r="D17404" s="1">
        <v>326.00900000000001</v>
      </c>
      <c r="E17404" s="1">
        <v>531.68920000000003</v>
      </c>
      <c r="F17404" s="1" t="s">
        <v>22</v>
      </c>
      <c r="G17404">
        <v>385.12</v>
      </c>
      <c r="H17404">
        <v>41.36</v>
      </c>
      <c r="I17404">
        <f t="shared" si="813"/>
        <v>0.98613471125882834</v>
      </c>
      <c r="J17404">
        <f t="shared" si="814"/>
        <v>0.90909090909090917</v>
      </c>
      <c r="L17404" s="7">
        <f>(ATANH(I17404^$U$2)^$U$5)</f>
        <v>0.85993853324062142</v>
      </c>
      <c r="M17404">
        <f t="shared" si="815"/>
        <v>0.77461201254909806</v>
      </c>
      <c r="O17404" s="7">
        <f>(ATANH(J17404^$T$2)^$T$5)</f>
        <v>1.630417470959977</v>
      </c>
      <c r="P17404">
        <f>M17404</f>
        <v>0.77461201254909806</v>
      </c>
    </row>
    <row r="17405" spans="1:16" x14ac:dyDescent="0.25">
      <c r="A17405" s="5" t="s">
        <v>405</v>
      </c>
      <c r="B17405" s="1">
        <v>379.92959999999999</v>
      </c>
      <c r="C17405" s="1">
        <v>37.700000000000003</v>
      </c>
      <c r="D17405" s="1">
        <v>328.31099999999998</v>
      </c>
      <c r="E17405" s="1">
        <v>545.73569999999995</v>
      </c>
      <c r="F17405" s="1" t="s">
        <v>22</v>
      </c>
      <c r="G17405">
        <v>385.12</v>
      </c>
      <c r="H17405">
        <v>41.36</v>
      </c>
      <c r="I17405">
        <f t="shared" si="813"/>
        <v>0.9865226422933111</v>
      </c>
      <c r="J17405">
        <f t="shared" si="814"/>
        <v>0.91150870406189566</v>
      </c>
      <c r="L17405" s="7">
        <f>(ATANH(I17405^$U$2)^$U$5)</f>
        <v>0.87017032410871198</v>
      </c>
      <c r="M17405">
        <f t="shared" si="815"/>
        <v>0.77548580680147194</v>
      </c>
      <c r="O17405" s="7">
        <f>(ATANH(J17405^$T$2)^$T$5)</f>
        <v>1.6479987278884947</v>
      </c>
      <c r="P17405">
        <f>M17405</f>
        <v>0.77548580680147194</v>
      </c>
    </row>
    <row r="17406" spans="1:16" x14ac:dyDescent="0.25">
      <c r="A17406" s="5" t="s">
        <v>405</v>
      </c>
      <c r="B17406" s="1">
        <v>380.07859999999999</v>
      </c>
      <c r="C17406" s="1">
        <v>37.799999999999997</v>
      </c>
      <c r="D17406" s="1">
        <v>330.65469999999999</v>
      </c>
      <c r="E17406" s="1">
        <v>560.58979999999997</v>
      </c>
      <c r="F17406" s="1" t="s">
        <v>22</v>
      </c>
      <c r="G17406">
        <v>385.12</v>
      </c>
      <c r="H17406">
        <v>41.36</v>
      </c>
      <c r="I17406">
        <f t="shared" si="813"/>
        <v>0.98690953469048603</v>
      </c>
      <c r="J17406">
        <f t="shared" si="814"/>
        <v>0.91392649903288192</v>
      </c>
      <c r="L17406" s="7">
        <f>(ATANH(I17406^$U$2)^$U$5)</f>
        <v>0.88062965916736502</v>
      </c>
      <c r="M17406">
        <f t="shared" si="815"/>
        <v>0.7763809117906576</v>
      </c>
      <c r="O17406" s="7">
        <f>(ATANH(J17406^$T$2)^$T$5)</f>
        <v>1.6660715521060503</v>
      </c>
      <c r="P17406">
        <f>M17406</f>
        <v>0.7763809117906576</v>
      </c>
    </row>
    <row r="17407" spans="1:16" x14ac:dyDescent="0.25">
      <c r="A17407" s="5" t="s">
        <v>405</v>
      </c>
      <c r="B17407" s="1">
        <v>380.22710000000001</v>
      </c>
      <c r="C17407" s="1">
        <v>37.9</v>
      </c>
      <c r="D17407" s="1">
        <v>333.0419</v>
      </c>
      <c r="E17407" s="1">
        <v>576.32219999999995</v>
      </c>
      <c r="F17407" s="1" t="s">
        <v>22</v>
      </c>
      <c r="G17407">
        <v>385.12</v>
      </c>
      <c r="H17407">
        <v>41.36</v>
      </c>
      <c r="I17407">
        <f t="shared" si="813"/>
        <v>0.98729512879102621</v>
      </c>
      <c r="J17407">
        <f t="shared" si="814"/>
        <v>0.91634429400386841</v>
      </c>
      <c r="L17407" s="7">
        <f>(ATANH(I17407^$U$2)^$U$5)</f>
        <v>0.89132137928841515</v>
      </c>
      <c r="M17407">
        <f t="shared" si="815"/>
        <v>0.77729840412784323</v>
      </c>
      <c r="O17407" s="7">
        <f>(ATANH(J17407^$T$2)^$T$5)</f>
        <v>1.6846644739474672</v>
      </c>
      <c r="P17407">
        <f>M17407</f>
        <v>0.77729840412784323</v>
      </c>
    </row>
    <row r="17408" spans="1:16" x14ac:dyDescent="0.25">
      <c r="A17408" s="5" t="s">
        <v>405</v>
      </c>
      <c r="B17408" s="1">
        <v>380.37529999999998</v>
      </c>
      <c r="C17408" s="1">
        <v>38</v>
      </c>
      <c r="D17408" s="1">
        <v>335.47480000000002</v>
      </c>
      <c r="E17408" s="1">
        <v>593.01250000000005</v>
      </c>
      <c r="F17408" s="1" t="s">
        <v>22</v>
      </c>
      <c r="G17408">
        <v>385.12</v>
      </c>
      <c r="H17408">
        <v>41.36</v>
      </c>
      <c r="I17408">
        <f t="shared" si="813"/>
        <v>0.98767994391358527</v>
      </c>
      <c r="J17408">
        <f t="shared" si="814"/>
        <v>0.9187620889748549</v>
      </c>
      <c r="L17408" s="7">
        <f>(ATANH(I17408^$U$2)^$U$5)</f>
        <v>0.90227305902420207</v>
      </c>
      <c r="M17408">
        <f t="shared" si="815"/>
        <v>0.77823947336218036</v>
      </c>
      <c r="O17408" s="7">
        <f>(ATANH(J17408^$T$2)^$T$5)</f>
        <v>1.7038085621924925</v>
      </c>
      <c r="P17408">
        <f>M17408</f>
        <v>0.77823947336218036</v>
      </c>
    </row>
    <row r="17409" spans="1:16" x14ac:dyDescent="0.25">
      <c r="A17409" s="5" t="s">
        <v>405</v>
      </c>
      <c r="B17409" s="1">
        <v>380.52319999999997</v>
      </c>
      <c r="C17409" s="1">
        <v>38.1</v>
      </c>
      <c r="D17409" s="1">
        <v>337.9556</v>
      </c>
      <c r="E17409" s="1">
        <v>610.74990000000003</v>
      </c>
      <c r="F17409" s="1" t="s">
        <v>22</v>
      </c>
      <c r="G17409">
        <v>385.12</v>
      </c>
      <c r="H17409">
        <v>41.36</v>
      </c>
      <c r="I17409">
        <f t="shared" si="813"/>
        <v>0.98806398005816365</v>
      </c>
      <c r="J17409">
        <f t="shared" si="814"/>
        <v>0.92117988394584149</v>
      </c>
      <c r="L17409" s="7">
        <f>(ATANH(I17409^$U$2)^$U$5)</f>
        <v>0.91349964176595977</v>
      </c>
      <c r="M17409">
        <f t="shared" si="815"/>
        <v>0.7792053958033528</v>
      </c>
      <c r="O17409" s="7">
        <f>(ATANH(J17409^$T$2)^$T$5)</f>
        <v>1.7235377333826281</v>
      </c>
      <c r="P17409">
        <f>M17409</f>
        <v>0.7792053958033528</v>
      </c>
    </row>
    <row r="17410" spans="1:16" x14ac:dyDescent="0.25">
      <c r="A17410" s="5" t="s">
        <v>405</v>
      </c>
      <c r="B17410" s="1">
        <v>380.67059999999998</v>
      </c>
      <c r="C17410" s="1">
        <v>38.200000000000003</v>
      </c>
      <c r="D17410" s="1">
        <v>340.48680000000002</v>
      </c>
      <c r="E17410" s="1">
        <v>629.63520000000005</v>
      </c>
      <c r="F17410" s="1" t="s">
        <v>22</v>
      </c>
      <c r="G17410">
        <v>385.12</v>
      </c>
      <c r="H17410">
        <v>41.36</v>
      </c>
      <c r="I17410">
        <f t="shared" ref="I17410:I17473" si="816">B17410/G17410</f>
        <v>0.98844671790610716</v>
      </c>
      <c r="J17410">
        <f t="shared" ref="J17410:J17473" si="817">C17410/H17410</f>
        <v>0.92359767891682798</v>
      </c>
      <c r="L17410" s="7">
        <f>(ATANH(I17410^$U$2)^$U$5)</f>
        <v>0.92500163082363873</v>
      </c>
      <c r="M17410">
        <f t="shared" si="815"/>
        <v>0.78019757114522703</v>
      </c>
      <c r="O17410" s="7">
        <f>(ATANH(J17410^$T$2)^$T$5)</f>
        <v>1.7438891096394837</v>
      </c>
      <c r="P17410">
        <f>M17410</f>
        <v>0.78019757114522703</v>
      </c>
    </row>
    <row r="17411" spans="1:16" x14ac:dyDescent="0.25">
      <c r="A17411" s="5" t="s">
        <v>405</v>
      </c>
      <c r="B17411" s="1">
        <v>380.81760000000003</v>
      </c>
      <c r="C17411" s="1">
        <v>38.299999999999997</v>
      </c>
      <c r="D17411" s="1">
        <v>343.07119999999998</v>
      </c>
      <c r="E17411" s="1">
        <v>649.78210000000001</v>
      </c>
      <c r="F17411" s="1" t="s">
        <v>22</v>
      </c>
      <c r="G17411">
        <v>385.12</v>
      </c>
      <c r="H17411">
        <v>41.36</v>
      </c>
      <c r="I17411">
        <f t="shared" si="816"/>
        <v>0.98882841711674285</v>
      </c>
      <c r="J17411">
        <f t="shared" si="817"/>
        <v>0.92601547388781424</v>
      </c>
      <c r="L17411" s="7">
        <f>(ATANH(I17411^$U$2)^$U$5)</f>
        <v>0.93680367456263691</v>
      </c>
      <c r="M17411">
        <f t="shared" si="815"/>
        <v>0.7812175058493479</v>
      </c>
      <c r="O17411" s="7">
        <f>(ATANH(J17411^$T$2)^$T$5)</f>
        <v>1.7649034343947341</v>
      </c>
      <c r="P17411">
        <f>M17411</f>
        <v>0.7812175058493479</v>
      </c>
    </row>
    <row r="17412" spans="1:16" x14ac:dyDescent="0.25">
      <c r="A17412" s="5" t="s">
        <v>405</v>
      </c>
      <c r="B17412" s="1">
        <v>380.96429999999998</v>
      </c>
      <c r="C17412" s="1">
        <v>38.4</v>
      </c>
      <c r="D17412" s="1">
        <v>345.7115</v>
      </c>
      <c r="E17412" s="1">
        <v>671.32039999999995</v>
      </c>
      <c r="F17412" s="1" t="s">
        <v>22</v>
      </c>
      <c r="G17412">
        <v>385.12</v>
      </c>
      <c r="H17412">
        <v>41.36</v>
      </c>
      <c r="I17412">
        <f t="shared" si="816"/>
        <v>0.98920933734939753</v>
      </c>
      <c r="J17412">
        <f t="shared" si="817"/>
        <v>0.92843326885880073</v>
      </c>
      <c r="L17412" s="7">
        <f>(ATANH(I17412^$U$2)^$U$5)</f>
        <v>0.94893300422428084</v>
      </c>
      <c r="M17412">
        <f t="shared" ref="M17412:M17475" si="818">SQRT(LN(LN(E17412)^(1/$T$7)))</f>
        <v>0.78226687786720883</v>
      </c>
      <c r="O17412" s="7">
        <f>(ATANH(J17412^$T$2)^$T$5)</f>
        <v>1.7866255576409886</v>
      </c>
      <c r="P17412">
        <f>M17412</f>
        <v>0.78226687786720883</v>
      </c>
    </row>
    <row r="17413" spans="1:16" x14ac:dyDescent="0.25">
      <c r="A17413" s="5" t="s">
        <v>405</v>
      </c>
      <c r="B17413" s="1">
        <v>381.1105</v>
      </c>
      <c r="C17413" s="1">
        <v>38.5</v>
      </c>
      <c r="D17413" s="1">
        <v>348.411</v>
      </c>
      <c r="E17413" s="1">
        <v>694.39779999999996</v>
      </c>
      <c r="F17413" s="1" t="s">
        <v>22</v>
      </c>
      <c r="G17413">
        <v>385.12</v>
      </c>
      <c r="H17413">
        <v>41.36</v>
      </c>
      <c r="I17413">
        <f t="shared" si="816"/>
        <v>0.98958895928541757</v>
      </c>
      <c r="J17413">
        <f t="shared" si="817"/>
        <v>0.93085106382978722</v>
      </c>
      <c r="L17413" s="7">
        <f>(ATANH(I17413^$U$2)^$U$5)</f>
        <v>0.96139384062869071</v>
      </c>
      <c r="M17413">
        <f t="shared" si="818"/>
        <v>0.78334750720323754</v>
      </c>
      <c r="O17413" s="7">
        <f>(ATANH(J17413^$T$2)^$T$5)</f>
        <v>1.809105005119553</v>
      </c>
      <c r="P17413">
        <f>M17413</f>
        <v>0.78334750720323754</v>
      </c>
    </row>
    <row r="17414" spans="1:16" x14ac:dyDescent="0.25">
      <c r="A17414" s="5" t="s">
        <v>405</v>
      </c>
      <c r="B17414" s="1">
        <v>381.25639999999999</v>
      </c>
      <c r="C17414" s="1">
        <v>38.6</v>
      </c>
      <c r="D17414" s="1">
        <v>351.17320000000001</v>
      </c>
      <c r="E17414" s="1">
        <v>719.18389999999999</v>
      </c>
      <c r="F17414" s="1" t="s">
        <v>22</v>
      </c>
      <c r="G17414">
        <v>385.12</v>
      </c>
      <c r="H17414">
        <v>41.36</v>
      </c>
      <c r="I17414">
        <f t="shared" si="816"/>
        <v>0.98996780224345649</v>
      </c>
      <c r="J17414">
        <f t="shared" si="817"/>
        <v>0.9332688588007737</v>
      </c>
      <c r="L17414" s="7">
        <f>(ATANH(I17414^$U$2)^$U$5)</f>
        <v>0.9742261843091381</v>
      </c>
      <c r="M17414">
        <f t="shared" si="818"/>
        <v>0.7844614108617225</v>
      </c>
      <c r="O17414" s="7">
        <f>(ATANH(J17414^$T$2)^$T$5)</f>
        <v>1.8323966494704369</v>
      </c>
      <c r="P17414">
        <f>M17414</f>
        <v>0.7844614108617225</v>
      </c>
    </row>
    <row r="17415" spans="1:16" x14ac:dyDescent="0.25">
      <c r="A17415" s="5" t="s">
        <v>405</v>
      </c>
      <c r="B17415" s="1">
        <v>381.40179999999998</v>
      </c>
      <c r="C17415" s="1">
        <v>38.700000000000003</v>
      </c>
      <c r="D17415" s="1">
        <v>354.00189999999998</v>
      </c>
      <c r="E17415" s="1">
        <v>745.87379999999996</v>
      </c>
      <c r="F17415" s="1" t="s">
        <v>22</v>
      </c>
      <c r="G17415">
        <v>385.12</v>
      </c>
      <c r="H17415">
        <v>41.36</v>
      </c>
      <c r="I17415">
        <f t="shared" si="816"/>
        <v>0.99034534690486076</v>
      </c>
      <c r="J17415">
        <f t="shared" si="817"/>
        <v>0.93568665377176019</v>
      </c>
      <c r="L17415" s="7">
        <f>(ATANH(I17415^$U$2)^$U$5)</f>
        <v>0.98743786555754842</v>
      </c>
      <c r="M17415">
        <f t="shared" si="818"/>
        <v>0.78561080548206075</v>
      </c>
      <c r="O17415" s="7">
        <f>(ATANH(J17415^$T$2)^$T$5)</f>
        <v>1.8565615060497398</v>
      </c>
      <c r="P17415">
        <f>M17415</f>
        <v>0.78561080548206075</v>
      </c>
    </row>
    <row r="17416" spans="1:16" x14ac:dyDescent="0.25">
      <c r="A17416" s="5" t="s">
        <v>405</v>
      </c>
      <c r="B17416" s="1">
        <v>381.54689999999999</v>
      </c>
      <c r="C17416" s="1">
        <v>38.799999999999997</v>
      </c>
      <c r="D17416" s="1">
        <v>356.90129999999999</v>
      </c>
      <c r="E17416" s="1">
        <v>774.69380000000001</v>
      </c>
      <c r="F17416" s="1" t="s">
        <v>22</v>
      </c>
      <c r="G17416">
        <v>385.12</v>
      </c>
      <c r="H17416">
        <v>41.36</v>
      </c>
      <c r="I17416">
        <f t="shared" si="816"/>
        <v>0.99072211258828413</v>
      </c>
      <c r="J17416">
        <f t="shared" si="817"/>
        <v>0.93810444874274657</v>
      </c>
      <c r="L17416" s="7">
        <f>(ATANH(I17416^$U$2)^$U$5)</f>
        <v>1.0010753716931833</v>
      </c>
      <c r="M17416">
        <f t="shared" si="818"/>
        <v>0.78679816607692987</v>
      </c>
      <c r="O17416" s="7">
        <f>(ATANH(J17416^$T$2)^$T$5)</f>
        <v>1.88166768224053</v>
      </c>
      <c r="P17416">
        <f>M17416</f>
        <v>0.78679816607692987</v>
      </c>
    </row>
    <row r="17417" spans="1:16" x14ac:dyDescent="0.25">
      <c r="A17417" s="5" t="s">
        <v>405</v>
      </c>
      <c r="B17417" s="1">
        <v>381.69159999999999</v>
      </c>
      <c r="C17417" s="1">
        <v>38.9</v>
      </c>
      <c r="D17417" s="1">
        <v>359.87599999999998</v>
      </c>
      <c r="E17417" s="1">
        <v>805.90700000000004</v>
      </c>
      <c r="F17417" s="1" t="s">
        <v>22</v>
      </c>
      <c r="G17417">
        <v>385.12</v>
      </c>
      <c r="H17417">
        <v>41.36</v>
      </c>
      <c r="I17417">
        <f t="shared" si="816"/>
        <v>0.99109783963439968</v>
      </c>
      <c r="J17417">
        <f t="shared" si="817"/>
        <v>0.94052224371373305</v>
      </c>
      <c r="L17417" s="7">
        <f>(ATANH(I17417^$U$2)^$U$5)</f>
        <v>1.0151614167963712</v>
      </c>
      <c r="M17417">
        <f t="shared" si="818"/>
        <v>0.78802623204184863</v>
      </c>
      <c r="O17417" s="7">
        <f>(ATANH(J17417^$T$2)^$T$5)</f>
        <v>1.9077915171646149</v>
      </c>
      <c r="P17417">
        <f>M17417</f>
        <v>0.78802623204184863</v>
      </c>
    </row>
    <row r="17418" spans="1:16" x14ac:dyDescent="0.25">
      <c r="A17418" s="5" t="s">
        <v>405</v>
      </c>
      <c r="B17418" s="1">
        <v>381.83589999999998</v>
      </c>
      <c r="C17418" s="1">
        <v>39</v>
      </c>
      <c r="D17418" s="1">
        <v>362.93119999999999</v>
      </c>
      <c r="E17418" s="1">
        <v>839.82209999999998</v>
      </c>
      <c r="F17418" s="1" t="s">
        <v>22</v>
      </c>
      <c r="G17418">
        <v>385.12</v>
      </c>
      <c r="H17418">
        <v>41.36</v>
      </c>
      <c r="I17418">
        <f t="shared" si="816"/>
        <v>0.99147252804320729</v>
      </c>
      <c r="J17418">
        <f t="shared" si="817"/>
        <v>0.94294003868471954</v>
      </c>
      <c r="L17418" s="7">
        <f>(ATANH(I17418^$U$2)^$U$5)</f>
        <v>1.0297315159117884</v>
      </c>
      <c r="M17418">
        <f t="shared" si="818"/>
        <v>0.78929808651148448</v>
      </c>
      <c r="O17418" s="7">
        <f>(ATANH(J17418^$T$2)^$T$5)</f>
        <v>1.9350189594794232</v>
      </c>
      <c r="P17418">
        <f>M17418</f>
        <v>0.78929808651148448</v>
      </c>
    </row>
    <row r="17419" spans="1:16" x14ac:dyDescent="0.25">
      <c r="A17419" s="5" t="s">
        <v>405</v>
      </c>
      <c r="B17419" s="1">
        <v>381.97969999999998</v>
      </c>
      <c r="C17419" s="1">
        <v>39.1</v>
      </c>
      <c r="D17419" s="1">
        <v>366.07279999999997</v>
      </c>
      <c r="E17419" s="1">
        <v>876.80269999999996</v>
      </c>
      <c r="F17419" s="1" t="s">
        <v>22</v>
      </c>
      <c r="G17419">
        <v>385.12</v>
      </c>
      <c r="H17419">
        <v>41.36</v>
      </c>
      <c r="I17419">
        <f t="shared" si="816"/>
        <v>0.99184591815538004</v>
      </c>
      <c r="J17419">
        <f t="shared" si="817"/>
        <v>0.94535783365570603</v>
      </c>
      <c r="L17419" s="7">
        <f>(ATANH(I17419^$U$2)^$U$5)</f>
        <v>1.0448150098038587</v>
      </c>
      <c r="M17419">
        <f t="shared" si="818"/>
        <v>0.79061717915014951</v>
      </c>
      <c r="O17419" s="7">
        <f>(ATANH(J17419^$T$2)^$T$5)</f>
        <v>1.9634472454718999</v>
      </c>
      <c r="P17419">
        <f>M17419</f>
        <v>0.79061717915014951</v>
      </c>
    </row>
    <row r="17420" spans="1:16" x14ac:dyDescent="0.25">
      <c r="A17420" s="5" t="s">
        <v>405</v>
      </c>
      <c r="B17420" s="1">
        <v>382.1232</v>
      </c>
      <c r="C17420" s="1">
        <v>39.200000000000003</v>
      </c>
      <c r="D17420" s="1">
        <v>369.30709999999999</v>
      </c>
      <c r="E17420" s="1">
        <v>917.28060000000005</v>
      </c>
      <c r="F17420" s="1" t="s">
        <v>22</v>
      </c>
      <c r="G17420">
        <v>385.12</v>
      </c>
      <c r="H17420">
        <v>41.36</v>
      </c>
      <c r="I17420">
        <f t="shared" si="816"/>
        <v>0.9922185292895721</v>
      </c>
      <c r="J17420">
        <f t="shared" si="817"/>
        <v>0.94777562862669251</v>
      </c>
      <c r="L17420" s="7">
        <f>(ATANH(I17420^$U$2)^$U$5)</f>
        <v>1.060478211876694</v>
      </c>
      <c r="M17420">
        <f t="shared" si="818"/>
        <v>0.79198740820460467</v>
      </c>
      <c r="O17420" s="7">
        <f>(ATANH(J17420^$T$2)^$T$5)</f>
        <v>1.9931869594744915</v>
      </c>
      <c r="P17420">
        <f>M17420</f>
        <v>0.79198740820460467</v>
      </c>
    </row>
    <row r="17421" spans="1:16" x14ac:dyDescent="0.25">
      <c r="A17421" s="5" t="s">
        <v>405</v>
      </c>
      <c r="B17421" s="1">
        <v>382.2663</v>
      </c>
      <c r="C17421" s="1">
        <v>39.299999999999997</v>
      </c>
      <c r="D17421" s="1">
        <v>372.64150000000001</v>
      </c>
      <c r="E17421" s="1">
        <v>961.77279999999996</v>
      </c>
      <c r="F17421" s="1" t="s">
        <v>22</v>
      </c>
      <c r="G17421">
        <v>385.12</v>
      </c>
      <c r="H17421">
        <v>41.36</v>
      </c>
      <c r="I17421">
        <f t="shared" si="816"/>
        <v>0.99259010178645612</v>
      </c>
      <c r="J17421">
        <f t="shared" si="817"/>
        <v>0.95019342359767889</v>
      </c>
      <c r="L17421" s="7">
        <f>(ATANH(I17421^$U$2)^$U$5)</f>
        <v>1.0767625171768636</v>
      </c>
      <c r="M17421">
        <f t="shared" si="818"/>
        <v>0.79341321063601034</v>
      </c>
      <c r="O17421" s="7">
        <f>(ATANH(J17421^$T$2)^$T$5)</f>
        <v>2.024364585992549</v>
      </c>
      <c r="P17421">
        <f>M17421</f>
        <v>0.79341321063601034</v>
      </c>
    </row>
    <row r="17422" spans="1:16" x14ac:dyDescent="0.25">
      <c r="A17422" s="5" t="s">
        <v>405</v>
      </c>
      <c r="B17422" s="1">
        <v>382.40899999999999</v>
      </c>
      <c r="C17422" s="1">
        <v>39.4</v>
      </c>
      <c r="D17422" s="1">
        <v>376.08409999999998</v>
      </c>
      <c r="E17422" s="1">
        <v>1010.903</v>
      </c>
      <c r="F17422" s="1" t="s">
        <v>22</v>
      </c>
      <c r="G17422">
        <v>385.12</v>
      </c>
      <c r="H17422">
        <v>41.36</v>
      </c>
      <c r="I17422">
        <f t="shared" si="816"/>
        <v>0.99296063564603232</v>
      </c>
      <c r="J17422">
        <f t="shared" si="817"/>
        <v>0.95261121856866537</v>
      </c>
      <c r="L17422" s="7">
        <f>(ATANH(I17422^$U$2)^$U$5)</f>
        <v>1.0937271701367035</v>
      </c>
      <c r="M17422">
        <f t="shared" si="818"/>
        <v>0.79489964944010016</v>
      </c>
      <c r="O17422" s="7">
        <f>(ATANH(J17422^$T$2)^$T$5)</f>
        <v>2.0571257012461817</v>
      </c>
      <c r="P17422">
        <f>M17422</f>
        <v>0.79489964944010016</v>
      </c>
    </row>
    <row r="17423" spans="1:16" x14ac:dyDescent="0.25">
      <c r="A17423" s="5" t="s">
        <v>405</v>
      </c>
      <c r="B17423" s="1">
        <v>382.55119999999999</v>
      </c>
      <c r="C17423" s="1">
        <v>39.5</v>
      </c>
      <c r="D17423" s="1">
        <v>379.64449999999999</v>
      </c>
      <c r="E17423" s="1">
        <v>1065.43</v>
      </c>
      <c r="F17423" s="1" t="s">
        <v>22</v>
      </c>
      <c r="G17423">
        <v>385.12</v>
      </c>
      <c r="H17423">
        <v>41.36</v>
      </c>
      <c r="I17423">
        <f t="shared" si="816"/>
        <v>0.99332987120897376</v>
      </c>
      <c r="J17423">
        <f t="shared" si="817"/>
        <v>0.95502901353965186</v>
      </c>
      <c r="L17423" s="7">
        <f>(ATANH(I17423^$U$2)^$U$5)</f>
        <v>1.1114277904862411</v>
      </c>
      <c r="M17423">
        <f t="shared" si="818"/>
        <v>0.79645252468081551</v>
      </c>
      <c r="O17423" s="7">
        <f>(ATANH(J17423^$T$2)^$T$5)</f>
        <v>2.091639006278831</v>
      </c>
      <c r="P17423">
        <f>M17423</f>
        <v>0.79645252468081551</v>
      </c>
    </row>
    <row r="17424" spans="1:16" x14ac:dyDescent="0.25">
      <c r="A17424" s="5" t="s">
        <v>405</v>
      </c>
      <c r="B17424" s="1">
        <v>382.69310000000002</v>
      </c>
      <c r="C17424" s="1">
        <v>39.6</v>
      </c>
      <c r="D17424" s="1">
        <v>383.33330000000001</v>
      </c>
      <c r="E17424" s="1">
        <v>1126.289</v>
      </c>
      <c r="F17424" s="1" t="s">
        <v>22</v>
      </c>
      <c r="G17424">
        <v>385.12</v>
      </c>
      <c r="H17424">
        <v>41.36</v>
      </c>
      <c r="I17424">
        <f t="shared" si="816"/>
        <v>0.99369832779393441</v>
      </c>
      <c r="J17424">
        <f t="shared" si="817"/>
        <v>0.95744680851063835</v>
      </c>
      <c r="L17424" s="7">
        <f>(ATANH(I17424^$U$2)^$U$5)</f>
        <v>1.1299686948856058</v>
      </c>
      <c r="M17424">
        <f t="shared" si="818"/>
        <v>0.79807860048785473</v>
      </c>
      <c r="O17424" s="7">
        <f>(ATANH(J17424^$T$2)^$T$5)</f>
        <v>2.1281014824371018</v>
      </c>
      <c r="P17424">
        <f>M17424</f>
        <v>0.79807860048785473</v>
      </c>
    </row>
    <row r="17425" spans="1:16" x14ac:dyDescent="0.25">
      <c r="A17425" s="5" t="s">
        <v>405</v>
      </c>
      <c r="B17425" s="1">
        <v>382.83449999999999</v>
      </c>
      <c r="C17425" s="1">
        <v>39.700000000000003</v>
      </c>
      <c r="D17425" s="1">
        <v>387.16309999999999</v>
      </c>
      <c r="E17425" s="1">
        <v>1194.643</v>
      </c>
      <c r="F17425" s="1" t="s">
        <v>22</v>
      </c>
      <c r="G17425">
        <v>385.12</v>
      </c>
      <c r="H17425">
        <v>41.36</v>
      </c>
      <c r="I17425">
        <f t="shared" si="816"/>
        <v>0.99406548608226009</v>
      </c>
      <c r="J17425">
        <f t="shared" si="817"/>
        <v>0.95986460348162483</v>
      </c>
      <c r="L17425" s="7">
        <f>(ATANH(I17425^$U$2)^$U$5)</f>
        <v>1.1494167346249946</v>
      </c>
      <c r="M17425">
        <f t="shared" si="818"/>
        <v>0.7997857540994382</v>
      </c>
      <c r="O17425" s="7">
        <f>(ATANH(J17425^$T$2)^$T$5)</f>
        <v>2.1667450656919613</v>
      </c>
      <c r="P17425">
        <f>M17425</f>
        <v>0.7997857540994382</v>
      </c>
    </row>
    <row r="17426" spans="1:16" x14ac:dyDescent="0.25">
      <c r="A17426" s="5" t="s">
        <v>405</v>
      </c>
      <c r="B17426" s="1">
        <v>382.97550000000001</v>
      </c>
      <c r="C17426" s="1">
        <v>39.799999999999997</v>
      </c>
      <c r="D17426" s="1">
        <v>391.14839999999998</v>
      </c>
      <c r="E17426" s="1">
        <v>1271.9580000000001</v>
      </c>
      <c r="F17426" s="1" t="s">
        <v>22</v>
      </c>
      <c r="G17426">
        <v>385.12</v>
      </c>
      <c r="H17426">
        <v>41.36</v>
      </c>
      <c r="I17426">
        <f t="shared" si="816"/>
        <v>0.99443160573327793</v>
      </c>
      <c r="J17426">
        <f t="shared" si="817"/>
        <v>0.96228239845261121</v>
      </c>
      <c r="L17426" s="7">
        <f>(ATANH(I17426^$U$2)^$U$5)</f>
        <v>1.1698945546441417</v>
      </c>
      <c r="M17426">
        <f t="shared" si="818"/>
        <v>0.80158327679423602</v>
      </c>
      <c r="O17426" s="7">
        <f>(ATANH(J17426^$T$2)^$T$5)</f>
        <v>2.2078454097649196</v>
      </c>
      <c r="P17426">
        <f>M17426</f>
        <v>0.80158327679423602</v>
      </c>
    </row>
    <row r="17427" spans="1:16" x14ac:dyDescent="0.25">
      <c r="A17427" s="5" t="s">
        <v>405</v>
      </c>
      <c r="B17427" s="1">
        <v>383.11619999999999</v>
      </c>
      <c r="C17427" s="1">
        <v>39.9</v>
      </c>
      <c r="D17427" s="1">
        <v>395.30630000000002</v>
      </c>
      <c r="E17427" s="1">
        <v>1360.105</v>
      </c>
      <c r="F17427" s="1" t="s">
        <v>22</v>
      </c>
      <c r="G17427">
        <v>385.12</v>
      </c>
      <c r="H17427">
        <v>41.36</v>
      </c>
      <c r="I17427">
        <f t="shared" si="816"/>
        <v>0.99479694640631489</v>
      </c>
      <c r="J17427">
        <f t="shared" si="817"/>
        <v>0.9647001934235977</v>
      </c>
      <c r="L17427" s="7">
        <f>(ATANH(I17427^$U$2)^$U$5)</f>
        <v>1.1915493122714407</v>
      </c>
      <c r="M17427">
        <f t="shared" si="818"/>
        <v>0.80348216818687734</v>
      </c>
      <c r="O17427" s="7">
        <f>(ATANH(J17427^$T$2)^$T$5)</f>
        <v>2.2517335740285387</v>
      </c>
      <c r="P17427">
        <f>M17427</f>
        <v>0.80348216818687734</v>
      </c>
    </row>
    <row r="17428" spans="1:16" x14ac:dyDescent="0.25">
      <c r="A17428" s="5" t="s">
        <v>405</v>
      </c>
      <c r="B17428" s="1">
        <v>383.25630000000001</v>
      </c>
      <c r="C17428" s="1">
        <v>40</v>
      </c>
      <c r="D17428" s="1">
        <v>399.65719999999999</v>
      </c>
      <c r="E17428" s="1">
        <v>1461.5160000000001</v>
      </c>
      <c r="F17428" s="1" t="s">
        <v>22</v>
      </c>
      <c r="G17428">
        <v>385.12</v>
      </c>
      <c r="H17428">
        <v>41.36</v>
      </c>
      <c r="I17428">
        <f t="shared" si="816"/>
        <v>0.99516072912339015</v>
      </c>
      <c r="J17428">
        <f t="shared" si="817"/>
        <v>0.96711798839458418</v>
      </c>
      <c r="L17428" s="7">
        <f>(ATANH(I17428^$U$2)^$U$5)</f>
        <v>1.21449209960101</v>
      </c>
      <c r="M17428">
        <f t="shared" si="818"/>
        <v>0.8054957205546861</v>
      </c>
      <c r="O17428" s="7">
        <f>(ATANH(J17428^$T$2)^$T$5)</f>
        <v>2.2988118901145786</v>
      </c>
      <c r="P17428">
        <f>M17428</f>
        <v>0.8054957205546861</v>
      </c>
    </row>
    <row r="17429" spans="1:16" x14ac:dyDescent="0.25">
      <c r="A17429" s="5" t="s">
        <v>405</v>
      </c>
      <c r="B17429" s="1">
        <v>383.39609999999999</v>
      </c>
      <c r="C17429" s="1">
        <v>40.1</v>
      </c>
      <c r="D17429" s="1">
        <v>404.22550000000001</v>
      </c>
      <c r="E17429" s="1">
        <v>1579.4090000000001</v>
      </c>
      <c r="F17429" s="1" t="s">
        <v>22</v>
      </c>
      <c r="G17429">
        <v>385.12</v>
      </c>
      <c r="H17429">
        <v>41.36</v>
      </c>
      <c r="I17429">
        <f t="shared" si="816"/>
        <v>0.99552373286248441</v>
      </c>
      <c r="J17429">
        <f t="shared" si="817"/>
        <v>0.96953578336557067</v>
      </c>
      <c r="L17429" s="7">
        <f>(ATANH(I17429^$U$2)^$U$5)</f>
        <v>1.2389648111126996</v>
      </c>
      <c r="M17429">
        <f t="shared" si="818"/>
        <v>0.80764016800255856</v>
      </c>
      <c r="O17429" s="7">
        <f>(ATANH(J17429^$T$2)^$T$5)</f>
        <v>2.349575936236187</v>
      </c>
      <c r="P17429">
        <f>M17429</f>
        <v>0.80764016800255856</v>
      </c>
    </row>
    <row r="17430" spans="1:16" x14ac:dyDescent="0.25">
      <c r="A17430" s="5" t="s">
        <v>405</v>
      </c>
      <c r="B17430" s="1">
        <v>383.53539999999998</v>
      </c>
      <c r="C17430" s="1">
        <v>40.200000000000003</v>
      </c>
      <c r="D17430" s="1">
        <v>409.04109999999997</v>
      </c>
      <c r="E17430" s="1">
        <v>1718.126</v>
      </c>
      <c r="F17430" s="1" t="s">
        <v>22</v>
      </c>
      <c r="G17430">
        <v>385.12</v>
      </c>
      <c r="H17430">
        <v>41.36</v>
      </c>
      <c r="I17430">
        <f t="shared" si="816"/>
        <v>0.9958854383049438</v>
      </c>
      <c r="J17430">
        <f t="shared" si="817"/>
        <v>0.97195357833655716</v>
      </c>
      <c r="L17430" s="7">
        <f>(ATANH(I17430^$U$2)^$U$5)</f>
        <v>1.2651736089817682</v>
      </c>
      <c r="M17430">
        <f t="shared" si="818"/>
        <v>0.80993552688917969</v>
      </c>
      <c r="O17430" s="7">
        <f>(ATANH(J17430^$T$2)^$T$5)</f>
        <v>2.4046456731408847</v>
      </c>
      <c r="P17430">
        <f>M17430</f>
        <v>0.80993552688917969</v>
      </c>
    </row>
    <row r="17431" spans="1:16" x14ac:dyDescent="0.25">
      <c r="A17431" s="5" t="s">
        <v>405</v>
      </c>
      <c r="B17431" s="1">
        <v>383.67430000000002</v>
      </c>
      <c r="C17431" s="1">
        <v>40.299999999999997</v>
      </c>
      <c r="D17431" s="1">
        <v>414.14100000000002</v>
      </c>
      <c r="E17431" s="1">
        <v>1883.6780000000001</v>
      </c>
      <c r="F17431" s="1" t="s">
        <v>22</v>
      </c>
      <c r="G17431">
        <v>385.12</v>
      </c>
      <c r="H17431">
        <v>41.36</v>
      </c>
      <c r="I17431">
        <f t="shared" si="816"/>
        <v>0.99624610511009559</v>
      </c>
      <c r="J17431">
        <f t="shared" si="817"/>
        <v>0.97437137330754342</v>
      </c>
      <c r="L17431" s="7">
        <f>(ATANH(I17431^$U$2)^$U$5)</f>
        <v>1.293440333064604</v>
      </c>
      <c r="M17431">
        <f t="shared" si="818"/>
        <v>0.81240703933331948</v>
      </c>
      <c r="O17431" s="7">
        <f>(ATANH(J17431^$T$2)^$T$5)</f>
        <v>2.464810738210037</v>
      </c>
      <c r="P17431">
        <f>M17431</f>
        <v>0.81240703933331948</v>
      </c>
    </row>
    <row r="17432" spans="1:16" x14ac:dyDescent="0.25">
      <c r="A17432" s="5" t="s">
        <v>405</v>
      </c>
      <c r="B17432" s="1">
        <v>383.81279999999998</v>
      </c>
      <c r="C17432" s="1">
        <v>40.4</v>
      </c>
      <c r="D17432" s="1">
        <v>419.572</v>
      </c>
      <c r="E17432" s="1">
        <v>2084.6210000000001</v>
      </c>
      <c r="F17432" s="1" t="s">
        <v>22</v>
      </c>
      <c r="G17432">
        <v>385.12</v>
      </c>
      <c r="H17432">
        <v>41.36</v>
      </c>
      <c r="I17432">
        <f t="shared" si="816"/>
        <v>0.99660573327793933</v>
      </c>
      <c r="J17432">
        <f t="shared" si="817"/>
        <v>0.97678916827852991</v>
      </c>
      <c r="L17432" s="7">
        <f>(ATANH(I17432^$U$2)^$U$5)</f>
        <v>1.32415877255744</v>
      </c>
      <c r="M17432">
        <f t="shared" si="818"/>
        <v>0.8150870745433173</v>
      </c>
      <c r="O17432" s="7">
        <f>(ATANH(J17432^$T$2)^$T$5)</f>
        <v>2.5310983900649955</v>
      </c>
      <c r="P17432">
        <f>M17432</f>
        <v>0.8150870745433173</v>
      </c>
    </row>
    <row r="17433" spans="1:16" x14ac:dyDescent="0.25">
      <c r="A17433" s="5" t="s">
        <v>405</v>
      </c>
      <c r="B17433" s="1">
        <v>383.95080000000002</v>
      </c>
      <c r="C17433" s="1">
        <v>40.5</v>
      </c>
      <c r="D17433" s="1">
        <v>425.39460000000003</v>
      </c>
      <c r="E17433" s="1">
        <v>2333.5659999999998</v>
      </c>
      <c r="F17433" s="1" t="s">
        <v>22</v>
      </c>
      <c r="G17433">
        <v>385.12</v>
      </c>
      <c r="H17433">
        <v>41.36</v>
      </c>
      <c r="I17433">
        <f t="shared" si="816"/>
        <v>0.99696406314914832</v>
      </c>
      <c r="J17433">
        <f t="shared" si="817"/>
        <v>0.9792069632495165</v>
      </c>
      <c r="L17433" s="7">
        <f>(ATANH(I17433^$U$2)^$U$5)</f>
        <v>1.3578245175135335</v>
      </c>
      <c r="M17433">
        <f t="shared" si="818"/>
        <v>0.81801825985770871</v>
      </c>
      <c r="O17433" s="7">
        <f>(ATANH(J17433^$T$2)^$T$5)</f>
        <v>2.6048791978174375</v>
      </c>
      <c r="P17433">
        <f>M17433</f>
        <v>0.81801825985770871</v>
      </c>
    </row>
    <row r="17434" spans="1:16" x14ac:dyDescent="0.25">
      <c r="A17434" s="5" t="s">
        <v>405</v>
      </c>
      <c r="B17434" s="1">
        <v>384.0883</v>
      </c>
      <c r="C17434" s="1">
        <v>40.6</v>
      </c>
      <c r="D17434" s="1">
        <v>431.68889999999999</v>
      </c>
      <c r="E17434" s="1">
        <v>2649.8820000000001</v>
      </c>
      <c r="F17434" s="1" t="s">
        <v>22</v>
      </c>
      <c r="G17434">
        <v>385.12</v>
      </c>
      <c r="H17434">
        <v>41.36</v>
      </c>
      <c r="I17434">
        <f t="shared" si="816"/>
        <v>0.99732109472372243</v>
      </c>
      <c r="J17434">
        <f t="shared" si="817"/>
        <v>0.98162475822050299</v>
      </c>
      <c r="L17434" s="7">
        <f>(ATANH(I17434^$U$2)^$U$5)</f>
        <v>1.3951393516047876</v>
      </c>
      <c r="M17434">
        <f t="shared" si="818"/>
        <v>0.82125828118719579</v>
      </c>
      <c r="O17434" s="7">
        <f>(ATANH(J17434^$T$2)^$T$5)</f>
        <v>2.6880387706878706</v>
      </c>
      <c r="P17434">
        <f>M17434</f>
        <v>0.82125828118719579</v>
      </c>
    </row>
    <row r="17435" spans="1:16" x14ac:dyDescent="0.25">
      <c r="A17435" s="5" t="s">
        <v>405</v>
      </c>
      <c r="B17435" s="1">
        <v>384.22539999999998</v>
      </c>
      <c r="C17435" s="1">
        <v>40.700000000000003</v>
      </c>
      <c r="D17435" s="1">
        <v>438.56490000000002</v>
      </c>
      <c r="E17435" s="1">
        <v>3064.904</v>
      </c>
      <c r="F17435" s="1" t="s">
        <v>22</v>
      </c>
      <c r="G17435">
        <v>385.12</v>
      </c>
      <c r="H17435">
        <v>41.36</v>
      </c>
      <c r="I17435">
        <f t="shared" si="816"/>
        <v>0.99767708766098873</v>
      </c>
      <c r="J17435">
        <f t="shared" si="817"/>
        <v>0.98404255319148948</v>
      </c>
      <c r="L17435" s="7">
        <f>(ATANH(I17435^$U$2)^$U$5)</f>
        <v>1.4371280557501767</v>
      </c>
      <c r="M17435">
        <f t="shared" si="818"/>
        <v>0.8248881334091156</v>
      </c>
      <c r="O17435" s="7">
        <f>(ATANH(J17435^$T$2)^$T$5)</f>
        <v>2.7832721142172328</v>
      </c>
      <c r="P17435">
        <f>M17435</f>
        <v>0.8248881334091156</v>
      </c>
    </row>
    <row r="17436" spans="1:16" x14ac:dyDescent="0.25">
      <c r="A17436" s="5" t="s">
        <v>405</v>
      </c>
      <c r="B17436" s="1">
        <v>384.36200000000002</v>
      </c>
      <c r="C17436" s="1">
        <v>40.799999999999997</v>
      </c>
      <c r="D17436" s="1">
        <v>446.18</v>
      </c>
      <c r="E17436" s="1">
        <v>3632.7959999999998</v>
      </c>
      <c r="F17436" s="1" t="s">
        <v>22</v>
      </c>
      <c r="G17436">
        <v>385.12</v>
      </c>
      <c r="H17436">
        <v>41.36</v>
      </c>
      <c r="I17436">
        <f t="shared" si="816"/>
        <v>0.99803178230162037</v>
      </c>
      <c r="J17436">
        <f t="shared" si="817"/>
        <v>0.98646034816247574</v>
      </c>
      <c r="L17436" s="7">
        <f>(ATANH(I17436^$U$2)^$U$5)</f>
        <v>1.485238826328344</v>
      </c>
      <c r="M17436">
        <f t="shared" si="818"/>
        <v>0.82902687312531287</v>
      </c>
      <c r="O17436" s="7">
        <f>(ATANH(J17436^$T$2)^$T$5)</f>
        <v>2.8946232431155701</v>
      </c>
      <c r="P17436">
        <f>M17436</f>
        <v>0.82902687312531287</v>
      </c>
    </row>
    <row r="17437" spans="1:16" x14ac:dyDescent="0.25">
      <c r="A17437" s="5" t="s">
        <v>405</v>
      </c>
      <c r="B17437" s="1">
        <v>384.4982</v>
      </c>
      <c r="C17437" s="1">
        <v>40.9</v>
      </c>
      <c r="D17437" s="1">
        <v>454.77269999999999</v>
      </c>
      <c r="E17437" s="1">
        <v>4455.7929999999997</v>
      </c>
      <c r="F17437" s="1" t="s">
        <v>22</v>
      </c>
      <c r="G17437">
        <v>385.12</v>
      </c>
      <c r="H17437">
        <v>41.36</v>
      </c>
      <c r="I17437">
        <f t="shared" si="816"/>
        <v>0.99838543830494386</v>
      </c>
      <c r="J17437">
        <f t="shared" si="817"/>
        <v>0.98887814313346223</v>
      </c>
      <c r="L17437" s="7">
        <f>(ATANH(I17437^$U$2)^$U$5)</f>
        <v>1.5418432446597623</v>
      </c>
      <c r="M17437">
        <f t="shared" si="818"/>
        <v>0.83386046018534332</v>
      </c>
      <c r="O17437" s="7">
        <f>(ATANH(J17437^$T$2)^$T$5)</f>
        <v>3.0285646465668985</v>
      </c>
      <c r="P17437">
        <f>M17437</f>
        <v>0.83386046018534332</v>
      </c>
    </row>
    <row r="17438" spans="1:16" x14ac:dyDescent="0.25">
      <c r="A17438" s="5" t="s">
        <v>405</v>
      </c>
      <c r="B17438" s="1">
        <v>384.63380000000001</v>
      </c>
      <c r="C17438" s="1">
        <v>41</v>
      </c>
      <c r="D17438" s="1">
        <v>464.73230000000001</v>
      </c>
      <c r="E17438" s="1">
        <v>5752.1210000000001</v>
      </c>
      <c r="F17438" s="1" t="s">
        <v>22</v>
      </c>
      <c r="G17438">
        <v>385.12</v>
      </c>
      <c r="H17438">
        <v>41.36</v>
      </c>
      <c r="I17438">
        <f t="shared" si="816"/>
        <v>0.99873753635230578</v>
      </c>
      <c r="J17438">
        <f t="shared" si="817"/>
        <v>0.99129593810444872</v>
      </c>
      <c r="L17438" s="7">
        <f>(ATANH(I17438^$U$2)^$U$5)</f>
        <v>1.6108665396827513</v>
      </c>
      <c r="M17438">
        <f t="shared" si="818"/>
        <v>0.83970483708567956</v>
      </c>
      <c r="O17438" s="7">
        <f>(ATANH(J17438^$T$2)^$T$5)</f>
        <v>3.196428988301165</v>
      </c>
      <c r="P17438">
        <f>M17438</f>
        <v>0.83970483708567956</v>
      </c>
    </row>
    <row r="17439" spans="1:16" x14ac:dyDescent="0.25">
      <c r="A17439" s="5" t="s">
        <v>405</v>
      </c>
      <c r="B17439" s="1">
        <v>384.76889999999997</v>
      </c>
      <c r="C17439" s="1">
        <v>41.1</v>
      </c>
      <c r="D17439" s="1">
        <v>476.77199999999999</v>
      </c>
      <c r="E17439" s="1">
        <v>8082.9139999999998</v>
      </c>
      <c r="F17439" s="1" t="s">
        <v>22</v>
      </c>
      <c r="G17439">
        <v>385.12</v>
      </c>
      <c r="H17439">
        <v>41.36</v>
      </c>
      <c r="I17439">
        <f t="shared" si="816"/>
        <v>0.99908833610303271</v>
      </c>
      <c r="J17439">
        <f t="shared" si="817"/>
        <v>0.9937137330754352</v>
      </c>
      <c r="L17439" s="7">
        <f>(ATANH(I17439^$U$2)^$U$5)</f>
        <v>1.7002073509791451</v>
      </c>
      <c r="M17439">
        <f t="shared" si="818"/>
        <v>0.84716883434863788</v>
      </c>
      <c r="O17439" s="7">
        <f>(ATANH(J17439^$T$2)^$T$5)</f>
        <v>3.4209213366818032</v>
      </c>
      <c r="P17439">
        <f>M17439</f>
        <v>0.84716883434863788</v>
      </c>
    </row>
    <row r="17440" spans="1:16" x14ac:dyDescent="0.25">
      <c r="A17440" s="5" t="s">
        <v>405</v>
      </c>
      <c r="B17440" s="1">
        <v>384.90350000000001</v>
      </c>
      <c r="C17440" s="1">
        <v>41.2</v>
      </c>
      <c r="D17440" s="1">
        <v>492.46820000000002</v>
      </c>
      <c r="E17440" s="1">
        <v>13440.51</v>
      </c>
      <c r="F17440" s="1" t="s">
        <v>22</v>
      </c>
      <c r="G17440">
        <v>385.12</v>
      </c>
      <c r="H17440">
        <v>41.36</v>
      </c>
      <c r="I17440">
        <f t="shared" si="816"/>
        <v>0.99943783755712501</v>
      </c>
      <c r="J17440">
        <f t="shared" si="817"/>
        <v>0.9961315280464218</v>
      </c>
      <c r="L17440" s="7">
        <f>(ATANH(I17440^$U$2)^$U$5)</f>
        <v>1.829111458516224</v>
      </c>
      <c r="M17440">
        <f t="shared" si="818"/>
        <v>0.85770352408072092</v>
      </c>
      <c r="O17440" s="7">
        <f>(ATANH(J17440^$T$2)^$T$5)</f>
        <v>3.7592705034578793</v>
      </c>
      <c r="P17440">
        <f>M17440</f>
        <v>0.85770352408072092</v>
      </c>
    </row>
    <row r="17441" spans="1:16" x14ac:dyDescent="0.25">
      <c r="A17441" s="5" t="s">
        <v>406</v>
      </c>
      <c r="B17441" s="1">
        <v>157.2654</v>
      </c>
      <c r="C17441" s="1">
        <v>0.1000033</v>
      </c>
      <c r="D17441" s="1">
        <v>1647.4010000000001</v>
      </c>
      <c r="E17441" s="1">
        <v>88.434229999999999</v>
      </c>
      <c r="F17441" s="1" t="s">
        <v>6</v>
      </c>
      <c r="G17441">
        <v>302</v>
      </c>
      <c r="H17441">
        <v>38.79</v>
      </c>
      <c r="I17441">
        <f t="shared" si="816"/>
        <v>0.52074635761589405</v>
      </c>
      <c r="J17441">
        <f t="shared" si="817"/>
        <v>2.5780690899716422E-3</v>
      </c>
      <c r="L17441" s="7">
        <f>(ATANH(I17441^$U$2)^$U$5)</f>
        <v>2.0618903111461888E-6</v>
      </c>
      <c r="M17441">
        <f t="shared" si="818"/>
        <v>0.70004210172653036</v>
      </c>
      <c r="O17441" s="7">
        <f>(ATANH(J17441^$T$2)^$T$5)</f>
        <v>9.8241668995787236E-4</v>
      </c>
      <c r="P17441">
        <f>M17441</f>
        <v>0.70004210172653036</v>
      </c>
    </row>
    <row r="17442" spans="1:16" x14ac:dyDescent="0.25">
      <c r="A17442" s="5" t="s">
        <v>406</v>
      </c>
      <c r="B17442" s="1">
        <v>165.9957</v>
      </c>
      <c r="C17442" s="1">
        <v>0.20000329999999999</v>
      </c>
      <c r="D17442" s="1">
        <v>1616.509</v>
      </c>
      <c r="E17442" s="1">
        <v>89.157849999999996</v>
      </c>
      <c r="F17442" s="1" t="s">
        <v>6</v>
      </c>
      <c r="G17442">
        <v>302</v>
      </c>
      <c r="H17442">
        <v>38.79</v>
      </c>
      <c r="I17442">
        <f t="shared" si="816"/>
        <v>0.54965463576158935</v>
      </c>
      <c r="J17442">
        <f t="shared" si="817"/>
        <v>5.1560531064707401E-3</v>
      </c>
      <c r="L17442" s="7">
        <f>(ATANH(I17442^$U$2)^$U$5)</f>
        <v>6.0960781865893514E-6</v>
      </c>
      <c r="M17442">
        <f t="shared" si="818"/>
        <v>0.70046580574288686</v>
      </c>
      <c r="O17442" s="7">
        <f>(ATANH(J17442^$T$2)^$T$5)</f>
        <v>2.19808547912017E-3</v>
      </c>
      <c r="P17442">
        <f>M17442</f>
        <v>0.70046580574288686</v>
      </c>
    </row>
    <row r="17443" spans="1:16" x14ac:dyDescent="0.25">
      <c r="A17443" s="5" t="s">
        <v>406</v>
      </c>
      <c r="B17443" s="1">
        <v>171.64869999999999</v>
      </c>
      <c r="C17443" s="1">
        <v>0.30000329999999997</v>
      </c>
      <c r="D17443" s="1">
        <v>1596.154</v>
      </c>
      <c r="E17443" s="1">
        <v>89.760199999999998</v>
      </c>
      <c r="F17443" s="1" t="s">
        <v>6</v>
      </c>
      <c r="G17443">
        <v>302</v>
      </c>
      <c r="H17443">
        <v>38.79</v>
      </c>
      <c r="I17443">
        <f t="shared" si="816"/>
        <v>0.56837317880794702</v>
      </c>
      <c r="J17443">
        <f t="shared" si="817"/>
        <v>7.7340371229698375E-3</v>
      </c>
      <c r="L17443" s="7">
        <f>(ATANH(I17443^$U$2)^$U$5)</f>
        <v>1.1936067449808817E-5</v>
      </c>
      <c r="M17443">
        <f t="shared" si="818"/>
        <v>0.70081511506742289</v>
      </c>
      <c r="O17443" s="7">
        <f>(ATANH(J17443^$T$2)^$T$5)</f>
        <v>3.5207913135601185E-3</v>
      </c>
      <c r="P17443">
        <f>M17443</f>
        <v>0.70081511506742289</v>
      </c>
    </row>
    <row r="17444" spans="1:16" x14ac:dyDescent="0.25">
      <c r="A17444" s="5" t="s">
        <v>406</v>
      </c>
      <c r="B17444" s="1">
        <v>175.93889999999999</v>
      </c>
      <c r="C17444" s="1">
        <v>0.40000330000000001</v>
      </c>
      <c r="D17444" s="1">
        <v>1580.5050000000001</v>
      </c>
      <c r="E17444" s="1">
        <v>90.287930000000003</v>
      </c>
      <c r="F17444" s="1" t="s">
        <v>6</v>
      </c>
      <c r="G17444">
        <v>302</v>
      </c>
      <c r="H17444">
        <v>38.79</v>
      </c>
      <c r="I17444">
        <f t="shared" si="816"/>
        <v>0.58257913907284764</v>
      </c>
      <c r="J17444">
        <f t="shared" si="817"/>
        <v>1.0312021139468936E-2</v>
      </c>
      <c r="L17444" s="7">
        <f>(ATANH(I17444^$U$2)^$U$5)</f>
        <v>1.9587507362760851E-5</v>
      </c>
      <c r="M17444">
        <f t="shared" si="818"/>
        <v>0.70111866327663641</v>
      </c>
      <c r="O17444" s="7">
        <f>(ATANH(J17444^$T$2)^$T$5)</f>
        <v>4.9182173065770744E-3</v>
      </c>
      <c r="P17444">
        <f>M17444</f>
        <v>0.70111866327663641</v>
      </c>
    </row>
    <row r="17445" spans="1:16" x14ac:dyDescent="0.25">
      <c r="A17445" s="5" t="s">
        <v>406</v>
      </c>
      <c r="B17445" s="1">
        <v>179.4417</v>
      </c>
      <c r="C17445" s="1">
        <v>0.50000330000000004</v>
      </c>
      <c r="D17445" s="1">
        <v>1567.5909999999999</v>
      </c>
      <c r="E17445" s="1">
        <v>90.764189999999999</v>
      </c>
      <c r="F17445" s="1" t="s">
        <v>6</v>
      </c>
      <c r="G17445">
        <v>302</v>
      </c>
      <c r="H17445">
        <v>38.79</v>
      </c>
      <c r="I17445">
        <f t="shared" si="816"/>
        <v>0.59417781456953644</v>
      </c>
      <c r="J17445">
        <f t="shared" si="817"/>
        <v>1.2890005155968035E-2</v>
      </c>
      <c r="L17445" s="7">
        <f>(ATANH(I17445^$U$2)^$U$5)</f>
        <v>2.9091149934164002E-5</v>
      </c>
      <c r="M17445">
        <f t="shared" si="818"/>
        <v>0.7013906389672715</v>
      </c>
      <c r="O17445" s="7">
        <f>(ATANH(J17445^$T$2)^$T$5)</f>
        <v>6.3740076318316167E-3</v>
      </c>
      <c r="P17445">
        <f>M17445</f>
        <v>0.7013906389672715</v>
      </c>
    </row>
    <row r="17446" spans="1:16" x14ac:dyDescent="0.25">
      <c r="A17446" s="5" t="s">
        <v>406</v>
      </c>
      <c r="B17446" s="1">
        <v>182.4255</v>
      </c>
      <c r="C17446" s="1">
        <v>0.60000330000000002</v>
      </c>
      <c r="D17446" s="1">
        <v>1556.4880000000001</v>
      </c>
      <c r="E17446" s="1">
        <v>91.202330000000003</v>
      </c>
      <c r="F17446" s="1" t="s">
        <v>6</v>
      </c>
      <c r="G17446">
        <v>302</v>
      </c>
      <c r="H17446">
        <v>38.79</v>
      </c>
      <c r="I17446">
        <f t="shared" si="816"/>
        <v>0.60405794701986759</v>
      </c>
      <c r="J17446">
        <f t="shared" si="817"/>
        <v>1.5467989172467132E-2</v>
      </c>
      <c r="L17446" s="7">
        <f>(ATANH(I17446^$U$2)^$U$5)</f>
        <v>4.0501004030576604E-5</v>
      </c>
      <c r="M17446">
        <f t="shared" si="818"/>
        <v>0.70163921789316586</v>
      </c>
      <c r="O17446" s="7">
        <f>(ATANH(J17446^$T$2)^$T$5)</f>
        <v>7.87810343605015E-3</v>
      </c>
      <c r="P17446">
        <f>M17446</f>
        <v>0.70163921789316586</v>
      </c>
    </row>
    <row r="17447" spans="1:16" x14ac:dyDescent="0.25">
      <c r="A17447" s="5" t="s">
        <v>406</v>
      </c>
      <c r="B17447" s="1">
        <v>185.03880000000001</v>
      </c>
      <c r="C17447" s="1">
        <v>0.70000329999999999</v>
      </c>
      <c r="D17447" s="1">
        <v>1546.682</v>
      </c>
      <c r="E17447" s="1">
        <v>91.610849999999999</v>
      </c>
      <c r="F17447" s="1" t="s">
        <v>6</v>
      </c>
      <c r="G17447">
        <v>302</v>
      </c>
      <c r="H17447">
        <v>38.79</v>
      </c>
      <c r="I17447">
        <f t="shared" si="816"/>
        <v>0.61271125827814577</v>
      </c>
      <c r="J17447">
        <f t="shared" si="817"/>
        <v>1.8045973188966228E-2</v>
      </c>
      <c r="L17447" s="7">
        <f>(ATANH(I17447^$U$2)^$U$5)</f>
        <v>5.38776920901022E-5</v>
      </c>
      <c r="M17447">
        <f t="shared" si="818"/>
        <v>0.70186960257805486</v>
      </c>
      <c r="O17447" s="7">
        <f>(ATANH(J17447^$T$2)^$T$5)</f>
        <v>9.4236358541001791E-3</v>
      </c>
      <c r="P17447">
        <f>M17447</f>
        <v>0.70186960257805486</v>
      </c>
    </row>
    <row r="17448" spans="1:16" x14ac:dyDescent="0.25">
      <c r="A17448" s="5" t="s">
        <v>406</v>
      </c>
      <c r="B17448" s="1">
        <v>187.37309999999999</v>
      </c>
      <c r="C17448" s="1">
        <v>0.80000329999999997</v>
      </c>
      <c r="D17448" s="1">
        <v>1537.856</v>
      </c>
      <c r="E17448" s="1">
        <v>91.995540000000005</v>
      </c>
      <c r="F17448" s="1" t="s">
        <v>6</v>
      </c>
      <c r="G17448">
        <v>302</v>
      </c>
      <c r="H17448">
        <v>38.79</v>
      </c>
      <c r="I17448">
        <f t="shared" si="816"/>
        <v>0.62044072847682119</v>
      </c>
      <c r="J17448">
        <f t="shared" si="817"/>
        <v>2.0623957205465327E-2</v>
      </c>
      <c r="L17448" s="7">
        <f>(ATANH(I17448^$U$2)^$U$5)</f>
        <v>6.9286491837019368E-5</v>
      </c>
      <c r="M17448">
        <f t="shared" si="818"/>
        <v>0.70208533554798969</v>
      </c>
      <c r="O17448" s="7">
        <f>(ATANH(J17448^$T$2)^$T$5)</f>
        <v>1.1005592123627742E-2</v>
      </c>
      <c r="P17448">
        <f>M17448</f>
        <v>0.70208533554798969</v>
      </c>
    </row>
    <row r="17449" spans="1:16" x14ac:dyDescent="0.25">
      <c r="A17449" s="5" t="s">
        <v>406</v>
      </c>
      <c r="B17449" s="1">
        <v>189.4889</v>
      </c>
      <c r="C17449" s="1">
        <v>0.90000329999999995</v>
      </c>
      <c r="D17449" s="1">
        <v>1529.8009999999999</v>
      </c>
      <c r="E17449" s="1">
        <v>92.360579999999999</v>
      </c>
      <c r="F17449" s="1" t="s">
        <v>6</v>
      </c>
      <c r="G17449">
        <v>302</v>
      </c>
      <c r="H17449">
        <v>38.79</v>
      </c>
      <c r="I17449">
        <f t="shared" si="816"/>
        <v>0.62744668874172183</v>
      </c>
      <c r="J17449">
        <f t="shared" si="817"/>
        <v>2.3201941221964423E-2</v>
      </c>
      <c r="L17449" s="7">
        <f>(ATANH(I17449^$U$2)^$U$5)</f>
        <v>8.6794747795867935E-5</v>
      </c>
      <c r="M17449">
        <f t="shared" si="818"/>
        <v>0.70228897181030958</v>
      </c>
      <c r="O17449" s="7">
        <f>(ATANH(J17449^$T$2)^$T$5)</f>
        <v>1.2620141133702122E-2</v>
      </c>
      <c r="P17449">
        <f>M17449</f>
        <v>0.70228897181030958</v>
      </c>
    </row>
    <row r="17450" spans="1:16" x14ac:dyDescent="0.25">
      <c r="A17450" s="5" t="s">
        <v>406</v>
      </c>
      <c r="B17450" s="1">
        <v>191.42830000000001</v>
      </c>
      <c r="C17450" s="1">
        <v>1.000003</v>
      </c>
      <c r="D17450" s="1">
        <v>1522.367</v>
      </c>
      <c r="E17450" s="1">
        <v>92.70908</v>
      </c>
      <c r="F17450" s="1" t="s">
        <v>6</v>
      </c>
      <c r="G17450">
        <v>302</v>
      </c>
      <c r="H17450">
        <v>38.79</v>
      </c>
      <c r="I17450">
        <f t="shared" si="816"/>
        <v>0.63386854304635765</v>
      </c>
      <c r="J17450">
        <f t="shared" si="817"/>
        <v>2.5779917504511474E-2</v>
      </c>
      <c r="L17450" s="7">
        <f>(ATANH(I17450^$U$2)^$U$5)</f>
        <v>1.0646963363839253E-4</v>
      </c>
      <c r="M17450">
        <f t="shared" si="818"/>
        <v>0.70248241178333459</v>
      </c>
      <c r="O17450" s="7">
        <f>(ATANH(J17450^$T$2)^$T$5)</f>
        <v>1.4264248539124532E-2</v>
      </c>
      <c r="P17450">
        <f>M17450</f>
        <v>0.70248241178333459</v>
      </c>
    </row>
    <row r="17451" spans="1:16" x14ac:dyDescent="0.25">
      <c r="A17451" s="5" t="s">
        <v>406</v>
      </c>
      <c r="B17451" s="1">
        <v>193.22219999999999</v>
      </c>
      <c r="C17451" s="1">
        <v>1.1000030000000001</v>
      </c>
      <c r="D17451" s="1">
        <v>1515.4480000000001</v>
      </c>
      <c r="E17451" s="1">
        <v>93.043430000000001</v>
      </c>
      <c r="F17451" s="1" t="s">
        <v>6</v>
      </c>
      <c r="G17451">
        <v>302</v>
      </c>
      <c r="H17451">
        <v>38.79</v>
      </c>
      <c r="I17451">
        <f t="shared" si="816"/>
        <v>0.63980860927152317</v>
      </c>
      <c r="J17451">
        <f t="shared" si="817"/>
        <v>2.8357901521010573E-2</v>
      </c>
      <c r="L17451" s="7">
        <f>(ATANH(I17451^$U$2)^$U$5)</f>
        <v>1.2838207190021817E-4</v>
      </c>
      <c r="M17451">
        <f t="shared" si="818"/>
        <v>0.70266711532617332</v>
      </c>
      <c r="O17451" s="7">
        <f>(ATANH(J17451^$T$2)^$T$5)</f>
        <v>1.5935465355783503E-2</v>
      </c>
      <c r="P17451">
        <f>M17451</f>
        <v>0.70266711532617332</v>
      </c>
    </row>
    <row r="17452" spans="1:16" x14ac:dyDescent="0.25">
      <c r="A17452" s="5" t="s">
        <v>406</v>
      </c>
      <c r="B17452" s="1">
        <v>194.8937</v>
      </c>
      <c r="C17452" s="1">
        <v>1.2000029999999999</v>
      </c>
      <c r="D17452" s="1">
        <v>1508.963</v>
      </c>
      <c r="E17452" s="1">
        <v>93.365520000000004</v>
      </c>
      <c r="F17452" s="1" t="s">
        <v>6</v>
      </c>
      <c r="G17452">
        <v>302</v>
      </c>
      <c r="H17452">
        <v>38.79</v>
      </c>
      <c r="I17452">
        <f t="shared" si="816"/>
        <v>0.64534337748344373</v>
      </c>
      <c r="J17452">
        <f t="shared" si="817"/>
        <v>3.0935885537509665E-2</v>
      </c>
      <c r="L17452" s="7">
        <f>(ATANH(I17452^$U$2)^$U$5)</f>
        <v>1.5260226467020253E-4</v>
      </c>
      <c r="M17452">
        <f t="shared" si="818"/>
        <v>0.70284423598731627</v>
      </c>
      <c r="O17452" s="7">
        <f>(ATANH(J17452^$T$2)^$T$5)</f>
        <v>1.763174915028666E-2</v>
      </c>
      <c r="P17452">
        <f>M17452</f>
        <v>0.70284423598731627</v>
      </c>
    </row>
    <row r="17453" spans="1:16" x14ac:dyDescent="0.25">
      <c r="A17453" s="5" t="s">
        <v>406</v>
      </c>
      <c r="B17453" s="1">
        <v>196.4605</v>
      </c>
      <c r="C17453" s="1">
        <v>1.300003</v>
      </c>
      <c r="D17453" s="1">
        <v>1502.848</v>
      </c>
      <c r="E17453" s="1">
        <v>93.676879999999997</v>
      </c>
      <c r="F17453" s="1" t="s">
        <v>6</v>
      </c>
      <c r="G17453">
        <v>302</v>
      </c>
      <c r="H17453">
        <v>38.79</v>
      </c>
      <c r="I17453">
        <f t="shared" si="816"/>
        <v>0.65053145695364234</v>
      </c>
      <c r="J17453">
        <f t="shared" si="817"/>
        <v>3.3513869554008764E-2</v>
      </c>
      <c r="L17453" s="7">
        <f>(ATANH(I17453^$U$2)^$U$5)</f>
        <v>1.7919832098022353E-4</v>
      </c>
      <c r="M17453">
        <f t="shared" si="818"/>
        <v>0.70301470651071896</v>
      </c>
      <c r="O17453" s="7">
        <f>(ATANH(J17453^$T$2)^$T$5)</f>
        <v>1.9351382887655096E-2</v>
      </c>
      <c r="P17453">
        <f>M17453</f>
        <v>0.70301470651071896</v>
      </c>
    </row>
    <row r="17454" spans="1:16" x14ac:dyDescent="0.25">
      <c r="A17454" s="5" t="s">
        <v>406</v>
      </c>
      <c r="B17454" s="1">
        <v>197.93690000000001</v>
      </c>
      <c r="C17454" s="1">
        <v>1.4000030000000001</v>
      </c>
      <c r="D17454" s="1">
        <v>1497.0550000000001</v>
      </c>
      <c r="E17454" s="1">
        <v>93.978759999999994</v>
      </c>
      <c r="F17454" s="1" t="s">
        <v>6</v>
      </c>
      <c r="G17454">
        <v>302</v>
      </c>
      <c r="H17454">
        <v>38.79</v>
      </c>
      <c r="I17454">
        <f t="shared" si="816"/>
        <v>0.65542019867549672</v>
      </c>
      <c r="J17454">
        <f t="shared" si="817"/>
        <v>3.6091853570507863E-2</v>
      </c>
      <c r="L17454" s="7">
        <f>(ATANH(I17454^$U$2)^$U$5)</f>
        <v>2.0824464077588695E-4</v>
      </c>
      <c r="M17454">
        <f t="shared" si="818"/>
        <v>0.7031792886124727</v>
      </c>
      <c r="O17454" s="7">
        <f>(ATANH(J17454^$T$2)^$T$5)</f>
        <v>2.1092899370918801E-2</v>
      </c>
      <c r="P17454">
        <f>M17454</f>
        <v>0.7031792886124727</v>
      </c>
    </row>
    <row r="17455" spans="1:16" x14ac:dyDescent="0.25">
      <c r="A17455" s="5" t="s">
        <v>406</v>
      </c>
      <c r="B17455" s="1">
        <v>199.33410000000001</v>
      </c>
      <c r="C17455" s="1">
        <v>1.500003</v>
      </c>
      <c r="D17455" s="1">
        <v>1491.5440000000001</v>
      </c>
      <c r="E17455" s="1">
        <v>94.272170000000003</v>
      </c>
      <c r="F17455" s="1" t="s">
        <v>6</v>
      </c>
      <c r="G17455">
        <v>302</v>
      </c>
      <c r="H17455">
        <v>38.79</v>
      </c>
      <c r="I17455">
        <f t="shared" si="816"/>
        <v>0.6600466887417219</v>
      </c>
      <c r="J17455">
        <f t="shared" si="817"/>
        <v>3.8669837587006962E-2</v>
      </c>
      <c r="L17455" s="7">
        <f>(ATANH(I17455^$U$2)^$U$5)</f>
        <v>2.3981005028302224E-4</v>
      </c>
      <c r="M17455">
        <f t="shared" si="818"/>
        <v>0.70333859927379649</v>
      </c>
      <c r="O17455" s="7">
        <f>(ATANH(J17455^$T$2)^$T$5)</f>
        <v>2.2855030157918489E-2</v>
      </c>
      <c r="P17455">
        <f>M17455</f>
        <v>0.70333859927379649</v>
      </c>
    </row>
    <row r="17456" spans="1:16" x14ac:dyDescent="0.25">
      <c r="A17456" s="5" t="s">
        <v>406</v>
      </c>
      <c r="B17456" s="1">
        <v>200.66149999999999</v>
      </c>
      <c r="C17456" s="1">
        <v>1.6000030000000001</v>
      </c>
      <c r="D17456" s="1">
        <v>1486.28</v>
      </c>
      <c r="E17456" s="1">
        <v>94.558009999999996</v>
      </c>
      <c r="F17456" s="1" t="s">
        <v>6</v>
      </c>
      <c r="G17456">
        <v>302</v>
      </c>
      <c r="H17456">
        <v>38.79</v>
      </c>
      <c r="I17456">
        <f t="shared" si="816"/>
        <v>0.66444205298013237</v>
      </c>
      <c r="J17456">
        <f t="shared" si="817"/>
        <v>4.1247821603506062E-2</v>
      </c>
      <c r="L17456" s="7">
        <f>(ATANH(I17456^$U$2)^$U$5)</f>
        <v>2.739694937018763E-4</v>
      </c>
      <c r="M17456">
        <f t="shared" si="818"/>
        <v>0.70349318458377486</v>
      </c>
      <c r="O17456" s="7">
        <f>(ATANH(J17456^$T$2)^$T$5)</f>
        <v>2.4636667677549493E-2</v>
      </c>
      <c r="P17456">
        <f>M17456</f>
        <v>0.70349318458377486</v>
      </c>
    </row>
    <row r="17457" spans="1:16" x14ac:dyDescent="0.25">
      <c r="A17457" s="5" t="s">
        <v>406</v>
      </c>
      <c r="B17457" s="1">
        <v>201.92670000000001</v>
      </c>
      <c r="C17457" s="1">
        <v>1.7000029999999999</v>
      </c>
      <c r="D17457" s="1">
        <v>1481.239</v>
      </c>
      <c r="E17457" s="1">
        <v>94.837000000000003</v>
      </c>
      <c r="F17457" s="1" t="s">
        <v>6</v>
      </c>
      <c r="G17457">
        <v>302</v>
      </c>
      <c r="H17457">
        <v>38.79</v>
      </c>
      <c r="I17457">
        <f t="shared" si="816"/>
        <v>0.66863145695364246</v>
      </c>
      <c r="J17457">
        <f t="shared" si="817"/>
        <v>4.3825805620005154E-2</v>
      </c>
      <c r="L17457" s="7">
        <f>(ATANH(I17457^$U$2)^$U$5)</f>
        <v>3.1079352680861557E-4</v>
      </c>
      <c r="M17457">
        <f t="shared" si="818"/>
        <v>0.70364348405866894</v>
      </c>
      <c r="O17457" s="7">
        <f>(ATANH(J17457^$T$2)^$T$5)</f>
        <v>2.6436836514196607E-2</v>
      </c>
      <c r="P17457">
        <f>M17457</f>
        <v>0.70364348405866894</v>
      </c>
    </row>
    <row r="17458" spans="1:16" x14ac:dyDescent="0.25">
      <c r="A17458" s="5" t="s">
        <v>406</v>
      </c>
      <c r="B17458" s="1">
        <v>203.1361</v>
      </c>
      <c r="C17458" s="1">
        <v>1.800003</v>
      </c>
      <c r="D17458" s="1">
        <v>1476.396</v>
      </c>
      <c r="E17458" s="1">
        <v>95.109790000000004</v>
      </c>
      <c r="F17458" s="1" t="s">
        <v>6</v>
      </c>
      <c r="G17458">
        <v>302</v>
      </c>
      <c r="H17458">
        <v>38.79</v>
      </c>
      <c r="I17458">
        <f t="shared" si="816"/>
        <v>0.67263609271523184</v>
      </c>
      <c r="J17458">
        <f t="shared" si="817"/>
        <v>4.6403789636504253E-2</v>
      </c>
      <c r="L17458" s="7">
        <f>(ATANH(I17458^$U$2)^$U$5)</f>
        <v>3.5035338325788368E-4</v>
      </c>
      <c r="M17458">
        <f t="shared" si="818"/>
        <v>0.70378989202692965</v>
      </c>
      <c r="O17458" s="7">
        <f>(ATANH(J17458^$T$2)^$T$5)</f>
        <v>2.8254671227502696E-2</v>
      </c>
      <c r="P17458">
        <f>M17458</f>
        <v>0.70378989202692965</v>
      </c>
    </row>
    <row r="17459" spans="1:16" x14ac:dyDescent="0.25">
      <c r="A17459" s="5" t="s">
        <v>406</v>
      </c>
      <c r="B17459" s="1">
        <v>204.29519999999999</v>
      </c>
      <c r="C17459" s="1">
        <v>1.9000030000000001</v>
      </c>
      <c r="D17459" s="1">
        <v>1471.732</v>
      </c>
      <c r="E17459" s="1">
        <v>95.376930000000002</v>
      </c>
      <c r="F17459" s="1" t="s">
        <v>6</v>
      </c>
      <c r="G17459">
        <v>302</v>
      </c>
      <c r="H17459">
        <v>38.79</v>
      </c>
      <c r="I17459">
        <f t="shared" si="816"/>
        <v>0.67647417218543049</v>
      </c>
      <c r="J17459">
        <f t="shared" si="817"/>
        <v>4.8981773653003352E-2</v>
      </c>
      <c r="L17459" s="7">
        <f>(ATANH(I17459^$U$2)^$U$5)</f>
        <v>3.9272323012247396E-4</v>
      </c>
      <c r="M17459">
        <f t="shared" si="818"/>
        <v>0.70393274278282314</v>
      </c>
      <c r="O17459" s="7">
        <f>(ATANH(J17459^$T$2)^$T$5)</f>
        <v>3.0089398936385157E-2</v>
      </c>
      <c r="P17459">
        <f>M17459</f>
        <v>0.70393274278282314</v>
      </c>
    </row>
    <row r="17460" spans="1:16" x14ac:dyDescent="0.25">
      <c r="A17460" s="5" t="s">
        <v>406</v>
      </c>
      <c r="B17460" s="1">
        <v>205.40860000000001</v>
      </c>
      <c r="C17460" s="1">
        <v>2.000003</v>
      </c>
      <c r="D17460" s="1">
        <v>1467.231</v>
      </c>
      <c r="E17460" s="1">
        <v>95.638890000000004</v>
      </c>
      <c r="F17460" s="1" t="s">
        <v>6</v>
      </c>
      <c r="G17460">
        <v>302</v>
      </c>
      <c r="H17460">
        <v>38.79</v>
      </c>
      <c r="I17460">
        <f t="shared" si="816"/>
        <v>0.68016092715231791</v>
      </c>
      <c r="J17460">
        <f t="shared" si="817"/>
        <v>5.1559757669502451E-2</v>
      </c>
      <c r="L17460" s="7">
        <f>(ATANH(I17460^$U$2)^$U$5)</f>
        <v>4.3797354968139093E-4</v>
      </c>
      <c r="M17460">
        <f t="shared" si="818"/>
        <v>0.70407232256894547</v>
      </c>
      <c r="O17460" s="7">
        <f>(ATANH(J17460^$T$2)^$T$5)</f>
        <v>3.1940325444979642E-2</v>
      </c>
      <c r="P17460">
        <f>M17460</f>
        <v>0.70407232256894547</v>
      </c>
    </row>
    <row r="17461" spans="1:16" x14ac:dyDescent="0.25">
      <c r="A17461" s="5" t="s">
        <v>406</v>
      </c>
      <c r="B17461" s="1">
        <v>206.4804</v>
      </c>
      <c r="C17461" s="1">
        <v>2.1000030000000001</v>
      </c>
      <c r="D17461" s="1">
        <v>1462.8789999999999</v>
      </c>
      <c r="E17461" s="1">
        <v>95.896119999999996</v>
      </c>
      <c r="F17461" s="1" t="s">
        <v>6</v>
      </c>
      <c r="G17461">
        <v>302</v>
      </c>
      <c r="H17461">
        <v>38.79</v>
      </c>
      <c r="I17461">
        <f t="shared" si="816"/>
        <v>0.68370993377483447</v>
      </c>
      <c r="J17461">
        <f t="shared" si="817"/>
        <v>5.413774168600155E-2</v>
      </c>
      <c r="L17461" s="7">
        <f>(ATANH(I17461^$U$2)^$U$5)</f>
        <v>4.8618071281359581E-4</v>
      </c>
      <c r="M17461">
        <f t="shared" si="818"/>
        <v>0.70420890242848677</v>
      </c>
      <c r="O17461" s="7">
        <f>(ATANH(J17461^$T$2)^$T$5)</f>
        <v>3.3806824047741713E-2</v>
      </c>
      <c r="P17461">
        <f>M17461</f>
        <v>0.70420890242848677</v>
      </c>
    </row>
    <row r="17462" spans="1:16" x14ac:dyDescent="0.25">
      <c r="A17462" s="5" t="s">
        <v>406</v>
      </c>
      <c r="B17462" s="1">
        <v>207.51410000000001</v>
      </c>
      <c r="C17462" s="1">
        <v>2.2000030000000002</v>
      </c>
      <c r="D17462" s="1">
        <v>1458.663</v>
      </c>
      <c r="E17462" s="1">
        <v>96.148970000000006</v>
      </c>
      <c r="F17462" s="1" t="s">
        <v>6</v>
      </c>
      <c r="G17462">
        <v>302</v>
      </c>
      <c r="H17462">
        <v>38.79</v>
      </c>
      <c r="I17462">
        <f t="shared" si="816"/>
        <v>0.68713278145695367</v>
      </c>
      <c r="J17462">
        <f t="shared" si="817"/>
        <v>5.6715725702500649E-2</v>
      </c>
      <c r="L17462" s="7">
        <f>(ATANH(I17462^$U$2)^$U$5)</f>
        <v>5.3741902579836564E-4</v>
      </c>
      <c r="M17462">
        <f t="shared" si="818"/>
        <v>0.70434269637352198</v>
      </c>
      <c r="O17462" s="7">
        <f>(ATANH(J17462^$T$2)^$T$5)</f>
        <v>3.5688326392499477E-2</v>
      </c>
      <c r="P17462">
        <f>M17462</f>
        <v>0.70434269637352198</v>
      </c>
    </row>
    <row r="17463" spans="1:16" x14ac:dyDescent="0.25">
      <c r="A17463" s="5" t="s">
        <v>406</v>
      </c>
      <c r="B17463" s="1">
        <v>208.51259999999999</v>
      </c>
      <c r="C17463" s="1">
        <v>2.3000029999999998</v>
      </c>
      <c r="D17463" s="1">
        <v>1454.5719999999999</v>
      </c>
      <c r="E17463" s="1">
        <v>96.397790000000001</v>
      </c>
      <c r="F17463" s="1" t="s">
        <v>6</v>
      </c>
      <c r="G17463">
        <v>302</v>
      </c>
      <c r="H17463">
        <v>38.79</v>
      </c>
      <c r="I17463">
        <f t="shared" si="816"/>
        <v>0.69043907284768213</v>
      </c>
      <c r="J17463">
        <f t="shared" si="817"/>
        <v>5.9293709718999742E-2</v>
      </c>
      <c r="L17463" s="7">
        <f>(ATANH(I17463^$U$2)^$U$5)</f>
        <v>5.9175401771369043E-4</v>
      </c>
      <c r="M17463">
        <f t="shared" si="818"/>
        <v>0.7044739151302376</v>
      </c>
      <c r="O17463" s="7">
        <f>(ATANH(J17463^$T$2)^$T$5)</f>
        <v>3.7584314946189822E-2</v>
      </c>
      <c r="P17463">
        <f>M17463</f>
        <v>0.7044739151302376</v>
      </c>
    </row>
    <row r="17464" spans="1:16" x14ac:dyDescent="0.25">
      <c r="A17464" s="5" t="s">
        <v>406</v>
      </c>
      <c r="B17464" s="1">
        <v>209.47880000000001</v>
      </c>
      <c r="C17464" s="1">
        <v>2.4000029999999999</v>
      </c>
      <c r="D17464" s="1">
        <v>1450.597</v>
      </c>
      <c r="E17464" s="1">
        <v>96.642870000000002</v>
      </c>
      <c r="F17464" s="1" t="s">
        <v>6</v>
      </c>
      <c r="G17464">
        <v>302</v>
      </c>
      <c r="H17464">
        <v>38.79</v>
      </c>
      <c r="I17464">
        <f t="shared" si="816"/>
        <v>0.69363841059602649</v>
      </c>
      <c r="J17464">
        <f t="shared" si="817"/>
        <v>6.1871693735498841E-2</v>
      </c>
      <c r="L17464" s="7">
        <f>(ATANH(I17464^$U$2)^$U$5)</f>
        <v>6.492710835881995E-4</v>
      </c>
      <c r="M17464">
        <f t="shared" si="818"/>
        <v>0.70460273481313285</v>
      </c>
      <c r="O17464" s="7">
        <f>(ATANH(J17464^$T$2)^$T$5)</f>
        <v>3.9494316724283419E-2</v>
      </c>
      <c r="P17464">
        <f>M17464</f>
        <v>0.70460273481313285</v>
      </c>
    </row>
    <row r="17465" spans="1:16" x14ac:dyDescent="0.25">
      <c r="A17465" s="5" t="s">
        <v>406</v>
      </c>
      <c r="B17465" s="1">
        <v>210.41489999999999</v>
      </c>
      <c r="C17465" s="1">
        <v>2.500003</v>
      </c>
      <c r="D17465" s="1">
        <v>1446.729</v>
      </c>
      <c r="E17465" s="1">
        <v>96.884479999999996</v>
      </c>
      <c r="F17465" s="1" t="s">
        <v>6</v>
      </c>
      <c r="G17465">
        <v>302</v>
      </c>
      <c r="H17465">
        <v>38.79</v>
      </c>
      <c r="I17465">
        <f t="shared" si="816"/>
        <v>0.69673807947019861</v>
      </c>
      <c r="J17465">
        <f t="shared" si="817"/>
        <v>6.4449677751997933E-2</v>
      </c>
      <c r="L17465" s="7">
        <f>(ATANH(I17465^$U$2)^$U$5)</f>
        <v>7.1003390560962863E-4</v>
      </c>
      <c r="M17465">
        <f t="shared" si="818"/>
        <v>0.70472931850103482</v>
      </c>
      <c r="O17465" s="7">
        <f>(ATANH(J17465^$T$2)^$T$5)</f>
        <v>4.1417898027838178E-2</v>
      </c>
      <c r="P17465">
        <f>M17465</f>
        <v>0.70472931850103482</v>
      </c>
    </row>
    <row r="17466" spans="1:16" x14ac:dyDescent="0.25">
      <c r="A17466" s="5" t="s">
        <v>406</v>
      </c>
      <c r="B17466" s="1">
        <v>211.32310000000001</v>
      </c>
      <c r="C17466" s="1">
        <v>2.6000030000000001</v>
      </c>
      <c r="D17466" s="1">
        <v>1442.961</v>
      </c>
      <c r="E17466" s="1">
        <v>97.122870000000006</v>
      </c>
      <c r="F17466" s="1" t="s">
        <v>6</v>
      </c>
      <c r="G17466">
        <v>302</v>
      </c>
      <c r="H17466">
        <v>38.79</v>
      </c>
      <c r="I17466">
        <f t="shared" si="816"/>
        <v>0.69974536423841061</v>
      </c>
      <c r="J17466">
        <f t="shared" si="817"/>
        <v>6.7027661768497032E-2</v>
      </c>
      <c r="L17466" s="7">
        <f>(ATANH(I17466^$U$2)^$U$5)</f>
        <v>7.741217517629903E-4</v>
      </c>
      <c r="M17466">
        <f t="shared" si="818"/>
        <v>0.7048538165174546</v>
      </c>
      <c r="O17466" s="7">
        <f>(ATANH(J17466^$T$2)^$T$5)</f>
        <v>4.3354659992242778E-2</v>
      </c>
      <c r="P17466">
        <f>M17466</f>
        <v>0.7048538165174546</v>
      </c>
    </row>
    <row r="17467" spans="1:16" x14ac:dyDescent="0.25">
      <c r="A17467" s="5" t="s">
        <v>406</v>
      </c>
      <c r="B17467" s="1">
        <v>212.20529999999999</v>
      </c>
      <c r="C17467" s="1">
        <v>2.7000030000000002</v>
      </c>
      <c r="D17467" s="1">
        <v>1439.2850000000001</v>
      </c>
      <c r="E17467" s="1">
        <v>97.358249999999998</v>
      </c>
      <c r="F17467" s="1" t="s">
        <v>6</v>
      </c>
      <c r="G17467">
        <v>302</v>
      </c>
      <c r="H17467">
        <v>38.79</v>
      </c>
      <c r="I17467">
        <f t="shared" si="816"/>
        <v>0.70266655629139074</v>
      </c>
      <c r="J17467">
        <f t="shared" si="817"/>
        <v>6.9605645784996145E-2</v>
      </c>
      <c r="L17467" s="7">
        <f>(ATANH(I17467^$U$2)^$U$5)</f>
        <v>8.4161006936071391E-4</v>
      </c>
      <c r="M17467">
        <f t="shared" si="818"/>
        <v>0.7049763562969642</v>
      </c>
      <c r="O17467" s="7">
        <f>(ATANH(J17467^$T$2)^$T$5)</f>
        <v>4.530423479592903E-2</v>
      </c>
      <c r="P17467">
        <f>M17467</f>
        <v>0.7049763562969642</v>
      </c>
    </row>
    <row r="17468" spans="1:16" x14ac:dyDescent="0.25">
      <c r="A17468" s="5" t="s">
        <v>406</v>
      </c>
      <c r="B17468" s="1">
        <v>213.06309999999999</v>
      </c>
      <c r="C17468" s="1">
        <v>2.8000029999999998</v>
      </c>
      <c r="D17468" s="1">
        <v>1435.6969999999999</v>
      </c>
      <c r="E17468" s="1">
        <v>97.590819999999994</v>
      </c>
      <c r="F17468" s="1" t="s">
        <v>6</v>
      </c>
      <c r="G17468">
        <v>302</v>
      </c>
      <c r="H17468">
        <v>38.79</v>
      </c>
      <c r="I17468">
        <f t="shared" si="816"/>
        <v>0.70550695364238403</v>
      </c>
      <c r="J17468">
        <f t="shared" si="817"/>
        <v>7.218362980149523E-2</v>
      </c>
      <c r="L17468" s="7">
        <f>(ATANH(I17468^$U$2)^$U$5)</f>
        <v>9.1256564461964092E-4</v>
      </c>
      <c r="M17468">
        <f t="shared" si="818"/>
        <v>0.70509705833673575</v>
      </c>
      <c r="O17468" s="7">
        <f>(ATANH(J17468^$T$2)^$T$5)</f>
        <v>4.7266282410296664E-2</v>
      </c>
      <c r="P17468">
        <f>M17468</f>
        <v>0.70509705833673575</v>
      </c>
    </row>
    <row r="17469" spans="1:16" x14ac:dyDescent="0.25">
      <c r="A17469" s="5" t="s">
        <v>406</v>
      </c>
      <c r="B17469" s="1">
        <v>213.8982</v>
      </c>
      <c r="C17469" s="1">
        <v>2.9000029999999999</v>
      </c>
      <c r="D17469" s="1">
        <v>1432.1890000000001</v>
      </c>
      <c r="E17469" s="1">
        <v>97.820779999999999</v>
      </c>
      <c r="F17469" s="1" t="s">
        <v>6</v>
      </c>
      <c r="G17469">
        <v>302</v>
      </c>
      <c r="H17469">
        <v>38.79</v>
      </c>
      <c r="I17469">
        <f t="shared" si="816"/>
        <v>0.70827218543046355</v>
      </c>
      <c r="J17469">
        <f t="shared" si="817"/>
        <v>7.476161381799433E-2</v>
      </c>
      <c r="L17469" s="7">
        <f>(ATANH(I17469^$U$2)^$U$5)</f>
        <v>9.8707772106790639E-4</v>
      </c>
      <c r="M17469">
        <f t="shared" si="818"/>
        <v>0.7052160415102694</v>
      </c>
      <c r="O17469" s="7">
        <f>(ATANH(J17469^$T$2)^$T$5)</f>
        <v>4.9240487796965875E-2</v>
      </c>
      <c r="P17469">
        <f>M17469</f>
        <v>0.7052160415102694</v>
      </c>
    </row>
    <row r="17470" spans="1:16" x14ac:dyDescent="0.25">
      <c r="A17470" s="5" t="s">
        <v>406</v>
      </c>
      <c r="B17470" s="1">
        <v>214.71190000000001</v>
      </c>
      <c r="C17470" s="1">
        <v>3.000003</v>
      </c>
      <c r="D17470" s="1">
        <v>1428.758</v>
      </c>
      <c r="E17470" s="1">
        <v>98.048280000000005</v>
      </c>
      <c r="F17470" s="1" t="s">
        <v>6</v>
      </c>
      <c r="G17470">
        <v>302</v>
      </c>
      <c r="H17470">
        <v>38.79</v>
      </c>
      <c r="I17470">
        <f t="shared" si="816"/>
        <v>0.71096655629139083</v>
      </c>
      <c r="J17470">
        <f t="shared" si="817"/>
        <v>7.7339597834493429E-2</v>
      </c>
      <c r="L17470" s="7">
        <f>(ATANH(I17470^$U$2)^$U$5)</f>
        <v>1.0652150787611018E-3</v>
      </c>
      <c r="M17470">
        <f t="shared" si="818"/>
        <v>0.70533339737504308</v>
      </c>
      <c r="O17470" s="7">
        <f>(ATANH(J17470^$T$2)^$T$5)</f>
        <v>5.122655847745318E-2</v>
      </c>
      <c r="P17470">
        <f>M17470</f>
        <v>0.70533339737504308</v>
      </c>
    </row>
    <row r="17471" spans="1:16" x14ac:dyDescent="0.25">
      <c r="A17471" s="5" t="s">
        <v>406</v>
      </c>
      <c r="B17471" s="1">
        <v>215.50540000000001</v>
      </c>
      <c r="C17471" s="1">
        <v>3.1000030000000001</v>
      </c>
      <c r="D17471" s="1">
        <v>1425.3989999999999</v>
      </c>
      <c r="E17471" s="1">
        <v>98.273470000000003</v>
      </c>
      <c r="F17471" s="1" t="s">
        <v>6</v>
      </c>
      <c r="G17471">
        <v>302</v>
      </c>
      <c r="H17471">
        <v>38.79</v>
      </c>
      <c r="I17471">
        <f t="shared" si="816"/>
        <v>0.71359403973509938</v>
      </c>
      <c r="J17471">
        <f t="shared" si="817"/>
        <v>7.9917581850992528E-2</v>
      </c>
      <c r="L17471" s="7">
        <f>(ATANH(I17471^$U$2)^$U$5)</f>
        <v>1.1470474157118605E-3</v>
      </c>
      <c r="M17471">
        <f t="shared" si="818"/>
        <v>0.70544921628796198</v>
      </c>
      <c r="O17471" s="7">
        <f>(ATANH(J17471^$T$2)^$T$5)</f>
        <v>5.3224222415006066E-2</v>
      </c>
      <c r="P17471">
        <f>M17471</f>
        <v>0.70544921628796198</v>
      </c>
    </row>
    <row r="17472" spans="1:16" x14ac:dyDescent="0.25">
      <c r="A17472" s="5" t="s">
        <v>406</v>
      </c>
      <c r="B17472" s="1">
        <v>216.2799</v>
      </c>
      <c r="C17472" s="1">
        <v>3.2000030000000002</v>
      </c>
      <c r="D17472" s="1">
        <v>1422.107</v>
      </c>
      <c r="E17472" s="1">
        <v>98.496510000000001</v>
      </c>
      <c r="F17472" s="1" t="s">
        <v>6</v>
      </c>
      <c r="G17472">
        <v>302</v>
      </c>
      <c r="H17472">
        <v>38.79</v>
      </c>
      <c r="I17472">
        <f t="shared" si="816"/>
        <v>0.71615860927152319</v>
      </c>
      <c r="J17472">
        <f t="shared" si="817"/>
        <v>8.2495565867491627E-2</v>
      </c>
      <c r="L17472" s="7">
        <f>(ATANH(I17472^$U$2)^$U$5)</f>
        <v>1.2326558040205147E-3</v>
      </c>
      <c r="M17472">
        <f t="shared" si="818"/>
        <v>0.70556359256779211</v>
      </c>
      <c r="O17472" s="7">
        <f>(ATANH(J17472^$T$2)^$T$5)</f>
        <v>5.5233226159716341E-2</v>
      </c>
      <c r="P17472">
        <f>M17472</f>
        <v>0.70556359256779211</v>
      </c>
    </row>
    <row r="17473" spans="1:16" x14ac:dyDescent="0.25">
      <c r="A17473" s="5" t="s">
        <v>406</v>
      </c>
      <c r="B17473" s="1">
        <v>217.03639999999999</v>
      </c>
      <c r="C17473" s="1">
        <v>3.3000029999999998</v>
      </c>
      <c r="D17473" s="1">
        <v>1418.88</v>
      </c>
      <c r="E17473" s="1">
        <v>98.717529999999996</v>
      </c>
      <c r="F17473" s="1" t="s">
        <v>6</v>
      </c>
      <c r="G17473">
        <v>302</v>
      </c>
      <c r="H17473">
        <v>38.79</v>
      </c>
      <c r="I17473">
        <f t="shared" si="816"/>
        <v>0.71866357615894039</v>
      </c>
      <c r="J17473">
        <f t="shared" si="817"/>
        <v>8.5073549883990712E-2</v>
      </c>
      <c r="L17473" s="7">
        <f>(ATANH(I17473^$U$2)^$U$5)</f>
        <v>1.3221108716983769E-3</v>
      </c>
      <c r="M17473">
        <f t="shared" si="818"/>
        <v>0.70567660403734256</v>
      </c>
      <c r="O17473" s="7">
        <f>(ATANH(J17473^$T$2)^$T$5)</f>
        <v>5.7253333216993947E-2</v>
      </c>
      <c r="P17473">
        <f>M17473</f>
        <v>0.70567660403734256</v>
      </c>
    </row>
    <row r="17474" spans="1:16" x14ac:dyDescent="0.25">
      <c r="A17474" s="5" t="s">
        <v>406</v>
      </c>
      <c r="B17474" s="1">
        <v>217.77600000000001</v>
      </c>
      <c r="C17474" s="1">
        <v>3.4000029999999999</v>
      </c>
      <c r="D17474" s="1">
        <v>1415.713</v>
      </c>
      <c r="E17474" s="1">
        <v>98.936629999999994</v>
      </c>
      <c r="F17474" s="1" t="s">
        <v>6</v>
      </c>
      <c r="G17474">
        <v>302</v>
      </c>
      <c r="H17474">
        <v>38.79</v>
      </c>
      <c r="I17474">
        <f t="shared" ref="I17474:I17537" si="819">B17474/G17474</f>
        <v>0.72111258278145696</v>
      </c>
      <c r="J17474">
        <f t="shared" ref="J17474:J17537" si="820">C17474/H17474</f>
        <v>8.7651533900489811E-2</v>
      </c>
      <c r="L17474" s="7">
        <f>(ATANH(I17474^$U$2)^$U$5)</f>
        <v>1.4155064930068567E-3</v>
      </c>
      <c r="M17474">
        <f t="shared" si="818"/>
        <v>0.70578831228083228</v>
      </c>
      <c r="O17474" s="7">
        <f>(ATANH(J17474^$T$2)^$T$5)</f>
        <v>5.9284322606557846E-2</v>
      </c>
      <c r="P17474">
        <f>M17474</f>
        <v>0.70578831228083228</v>
      </c>
    </row>
    <row r="17475" spans="1:16" x14ac:dyDescent="0.25">
      <c r="A17475" s="5" t="s">
        <v>406</v>
      </c>
      <c r="B17475" s="1">
        <v>218.49940000000001</v>
      </c>
      <c r="C17475" s="1">
        <v>3.500003</v>
      </c>
      <c r="D17475" s="1">
        <v>1412.6030000000001</v>
      </c>
      <c r="E17475" s="1">
        <v>99.153949999999995</v>
      </c>
      <c r="F17475" s="1" t="s">
        <v>6</v>
      </c>
      <c r="G17475">
        <v>302</v>
      </c>
      <c r="H17475">
        <v>38.79</v>
      </c>
      <c r="I17475">
        <f t="shared" si="819"/>
        <v>0.72350794701986754</v>
      </c>
      <c r="J17475">
        <f t="shared" si="820"/>
        <v>9.0229517916988911E-2</v>
      </c>
      <c r="L17475" s="7">
        <f>(ATANH(I17475^$U$2)^$U$5)</f>
        <v>1.5128968182704821E-3</v>
      </c>
      <c r="M17475">
        <f t="shared" si="818"/>
        <v>0.7058987984279067</v>
      </c>
      <c r="O17475" s="7">
        <f>(ATANH(J17475^$T$2)^$T$5)</f>
        <v>6.1325987584766949E-2</v>
      </c>
      <c r="P17475">
        <f>M17475</f>
        <v>0.7058987984279067</v>
      </c>
    </row>
    <row r="17476" spans="1:16" x14ac:dyDescent="0.25">
      <c r="A17476" s="5" t="s">
        <v>406</v>
      </c>
      <c r="B17476" s="1">
        <v>219.20750000000001</v>
      </c>
      <c r="C17476" s="1">
        <v>3.6000030000000001</v>
      </c>
      <c r="D17476" s="1">
        <v>1409.548</v>
      </c>
      <c r="E17476" s="1">
        <v>99.369569999999996</v>
      </c>
      <c r="F17476" s="1" t="s">
        <v>6</v>
      </c>
      <c r="G17476">
        <v>302</v>
      </c>
      <c r="H17476">
        <v>38.79</v>
      </c>
      <c r="I17476">
        <f t="shared" si="819"/>
        <v>0.7258526490066225</v>
      </c>
      <c r="J17476">
        <f t="shared" si="820"/>
        <v>9.280750193348801E-2</v>
      </c>
      <c r="L17476" s="7">
        <f>(ATANH(I17476^$U$2)^$U$5)</f>
        <v>1.6143699262005414E-3</v>
      </c>
      <c r="M17476">
        <f t="shared" ref="M17476:M17539" si="821">SQRT(LN(LN(E17476)^(1/$T$7)))</f>
        <v>0.70600811226626425</v>
      </c>
      <c r="O17476" s="7">
        <f>(ATANH(J17476^$T$2)^$T$5)</f>
        <v>6.3378134507658862E-2</v>
      </c>
      <c r="P17476">
        <f>M17476</f>
        <v>0.70600811226626425</v>
      </c>
    </row>
    <row r="17477" spans="1:16" x14ac:dyDescent="0.25">
      <c r="A17477" s="5" t="s">
        <v>406</v>
      </c>
      <c r="B17477" s="1">
        <v>219.90100000000001</v>
      </c>
      <c r="C17477" s="1">
        <v>3.7000030000000002</v>
      </c>
      <c r="D17477" s="1">
        <v>1406.5440000000001</v>
      </c>
      <c r="E17477" s="1">
        <v>99.583609999999993</v>
      </c>
      <c r="F17477" s="1" t="s">
        <v>6</v>
      </c>
      <c r="G17477">
        <v>302</v>
      </c>
      <c r="H17477">
        <v>38.79</v>
      </c>
      <c r="I17477">
        <f t="shared" si="819"/>
        <v>0.72814900662251658</v>
      </c>
      <c r="J17477">
        <f t="shared" si="820"/>
        <v>9.5385485949987123E-2</v>
      </c>
      <c r="L17477" s="7">
        <f>(ATANH(I17477^$U$2)^$U$5)</f>
        <v>1.7199956770671575E-3</v>
      </c>
      <c r="M17477">
        <f t="shared" si="821"/>
        <v>0.70611632317738959</v>
      </c>
      <c r="O17477" s="7">
        <f>(ATANH(J17477^$T$2)^$T$5)</f>
        <v>6.5440581815743887E-2</v>
      </c>
      <c r="P17477">
        <f>M17477</f>
        <v>0.70611632317738959</v>
      </c>
    </row>
    <row r="17478" spans="1:16" x14ac:dyDescent="0.25">
      <c r="A17478" s="5" t="s">
        <v>406</v>
      </c>
      <c r="B17478" s="1">
        <v>220.58070000000001</v>
      </c>
      <c r="C17478" s="1">
        <v>3.8000029999999998</v>
      </c>
      <c r="D17478" s="1">
        <v>1403.59</v>
      </c>
      <c r="E17478" s="1">
        <v>99.796149999999997</v>
      </c>
      <c r="F17478" s="1" t="s">
        <v>6</v>
      </c>
      <c r="G17478">
        <v>302</v>
      </c>
      <c r="H17478">
        <v>38.79</v>
      </c>
      <c r="I17478">
        <f t="shared" si="819"/>
        <v>0.73039966887417218</v>
      </c>
      <c r="J17478">
        <f t="shared" si="820"/>
        <v>9.7963469966486208E-2</v>
      </c>
      <c r="L17478" s="7">
        <f>(ATANH(I17478^$U$2)^$U$5)</f>
        <v>1.8298683439685411E-3</v>
      </c>
      <c r="M17478">
        <f t="shared" si="821"/>
        <v>0.70622347959819443</v>
      </c>
      <c r="O17478" s="7">
        <f>(ATANH(J17478^$T$2)^$T$5)</f>
        <v>6.75131591246034E-2</v>
      </c>
      <c r="P17478">
        <f>M17478</f>
        <v>0.70622347959819443</v>
      </c>
    </row>
    <row r="17479" spans="1:16" x14ac:dyDescent="0.25">
      <c r="A17479" s="5" t="s">
        <v>406</v>
      </c>
      <c r="B17479" s="1">
        <v>221.24709999999999</v>
      </c>
      <c r="C17479" s="1">
        <v>3.9000029999999999</v>
      </c>
      <c r="D17479" s="1">
        <v>1400.683</v>
      </c>
      <c r="E17479" s="1">
        <v>100.0073</v>
      </c>
      <c r="F17479" s="1" t="s">
        <v>6</v>
      </c>
      <c r="G17479">
        <v>302</v>
      </c>
      <c r="H17479">
        <v>38.79</v>
      </c>
      <c r="I17479">
        <f t="shared" si="819"/>
        <v>0.73260629139072841</v>
      </c>
      <c r="J17479">
        <f t="shared" si="820"/>
        <v>0.10054145398298531</v>
      </c>
      <c r="L17479" s="7">
        <f>(ATANH(I17479^$U$2)^$U$5)</f>
        <v>1.9440426346191517E-3</v>
      </c>
      <c r="M17479">
        <f t="shared" si="821"/>
        <v>0.70632964446501434</v>
      </c>
      <c r="O17479" s="7">
        <f>(ATANH(J17479^$T$2)^$T$5)</f>
        <v>6.9595706407798136E-2</v>
      </c>
      <c r="P17479">
        <f>M17479</f>
        <v>0.70632964446501434</v>
      </c>
    </row>
    <row r="17480" spans="1:16" x14ac:dyDescent="0.25">
      <c r="A17480" s="5" t="s">
        <v>406</v>
      </c>
      <c r="B17480" s="1">
        <v>221.90090000000001</v>
      </c>
      <c r="C17480" s="1">
        <v>4.0000030000000004</v>
      </c>
      <c r="D17480" s="1">
        <v>1397.82</v>
      </c>
      <c r="E17480" s="1">
        <v>100.2171</v>
      </c>
      <c r="F17480" s="1" t="s">
        <v>6</v>
      </c>
      <c r="G17480">
        <v>302</v>
      </c>
      <c r="H17480">
        <v>38.79</v>
      </c>
      <c r="I17480">
        <f t="shared" si="819"/>
        <v>0.73477119205298014</v>
      </c>
      <c r="J17480">
        <f t="shared" si="820"/>
        <v>0.10311943799948442</v>
      </c>
      <c r="L17480" s="7">
        <f>(ATANH(I17480^$U$2)^$U$5)</f>
        <v>2.06261367850109E-3</v>
      </c>
      <c r="M17480">
        <f t="shared" si="821"/>
        <v>0.70643484494998476</v>
      </c>
      <c r="O17480" s="7">
        <f>(ATANH(J17480^$T$2)^$T$5)</f>
        <v>7.1688073260617061E-2</v>
      </c>
      <c r="P17480">
        <f>M17480</f>
        <v>0.70643484494998476</v>
      </c>
    </row>
    <row r="17481" spans="1:16" x14ac:dyDescent="0.25">
      <c r="A17481" s="5" t="s">
        <v>406</v>
      </c>
      <c r="B17481" s="1">
        <v>222.5427</v>
      </c>
      <c r="C17481" s="1">
        <v>4.1000030000000001</v>
      </c>
      <c r="D17481" s="1">
        <v>1395</v>
      </c>
      <c r="E17481" s="1">
        <v>100.4256</v>
      </c>
      <c r="F17481" s="1" t="s">
        <v>6</v>
      </c>
      <c r="G17481">
        <v>302</v>
      </c>
      <c r="H17481">
        <v>38.79</v>
      </c>
      <c r="I17481">
        <f t="shared" si="819"/>
        <v>0.736896357615894</v>
      </c>
      <c r="J17481">
        <f t="shared" si="820"/>
        <v>0.10569742201598351</v>
      </c>
      <c r="L17481" s="7">
        <f>(ATANH(I17481^$U$2)^$U$5)</f>
        <v>2.185669526528758E-3</v>
      </c>
      <c r="M17481">
        <f t="shared" si="821"/>
        <v>0.70653911290171523</v>
      </c>
      <c r="O17481" s="7">
        <f>(ATANH(J17481^$T$2)^$T$5)</f>
        <v>7.3790118234874372E-2</v>
      </c>
      <c r="P17481">
        <f>M17481</f>
        <v>0.70653911290171523</v>
      </c>
    </row>
    <row r="17482" spans="1:16" x14ac:dyDescent="0.25">
      <c r="A17482" s="5" t="s">
        <v>406</v>
      </c>
      <c r="B17482" s="1">
        <v>223.1728</v>
      </c>
      <c r="C17482" s="1">
        <v>4.2000029999999997</v>
      </c>
      <c r="D17482" s="1">
        <v>1392.221</v>
      </c>
      <c r="E17482" s="1">
        <v>100.633</v>
      </c>
      <c r="F17482" s="1" t="s">
        <v>6</v>
      </c>
      <c r="G17482">
        <v>302</v>
      </c>
      <c r="H17482">
        <v>38.79</v>
      </c>
      <c r="I17482">
        <f t="shared" si="819"/>
        <v>0.73898278145695362</v>
      </c>
      <c r="J17482">
        <f t="shared" si="820"/>
        <v>0.10827540603248259</v>
      </c>
      <c r="L17482" s="7">
        <f>(ATANH(I17482^$U$2)^$U$5)</f>
        <v>2.3132459316189563E-3</v>
      </c>
      <c r="M17482">
        <f t="shared" si="821"/>
        <v>0.70664255451969726</v>
      </c>
      <c r="O17482" s="7">
        <f>(ATANH(J17482^$T$2)^$T$5)</f>
        <v>7.5901708236363927E-2</v>
      </c>
      <c r="P17482">
        <f>M17482</f>
        <v>0.70664255451969726</v>
      </c>
    </row>
    <row r="17483" spans="1:16" x14ac:dyDescent="0.25">
      <c r="A17483" s="5" t="s">
        <v>406</v>
      </c>
      <c r="B17483" s="1">
        <v>223.7919</v>
      </c>
      <c r="C17483" s="1">
        <v>4.3000030000000002</v>
      </c>
      <c r="D17483" s="1">
        <v>1389.482</v>
      </c>
      <c r="E17483" s="1">
        <v>100.83920000000001</v>
      </c>
      <c r="F17483" s="1" t="s">
        <v>6</v>
      </c>
      <c r="G17483">
        <v>302</v>
      </c>
      <c r="H17483">
        <v>38.79</v>
      </c>
      <c r="I17483">
        <f t="shared" si="819"/>
        <v>0.74103278145695362</v>
      </c>
      <c r="J17483">
        <f t="shared" si="820"/>
        <v>0.1108533900489817</v>
      </c>
      <c r="L17483" s="7">
        <f>(ATANH(I17483^$U$2)^$U$5)</f>
        <v>2.4454644496748387E-3</v>
      </c>
      <c r="M17483">
        <f t="shared" si="821"/>
        <v>0.70674512582821281</v>
      </c>
      <c r="O17483" s="7">
        <f>(ATANH(J17483^$T$2)^$T$5)</f>
        <v>7.8022717977745237E-2</v>
      </c>
      <c r="P17483">
        <f>M17483</f>
        <v>0.70674512582821281</v>
      </c>
    </row>
    <row r="17484" spans="1:16" x14ac:dyDescent="0.25">
      <c r="A17484" s="5" t="s">
        <v>406</v>
      </c>
      <c r="B17484" s="1">
        <v>224.40039999999999</v>
      </c>
      <c r="C17484" s="1">
        <v>4.4000029999999999</v>
      </c>
      <c r="D17484" s="1">
        <v>1386.779</v>
      </c>
      <c r="E17484" s="1">
        <v>101.0444</v>
      </c>
      <c r="F17484" s="1" t="s">
        <v>6</v>
      </c>
      <c r="G17484">
        <v>302</v>
      </c>
      <c r="H17484">
        <v>38.79</v>
      </c>
      <c r="I17484">
        <f t="shared" si="819"/>
        <v>0.74304768211920524</v>
      </c>
      <c r="J17484">
        <f t="shared" si="820"/>
        <v>0.11343137406548079</v>
      </c>
      <c r="L17484" s="7">
        <f>(ATANH(I17484^$U$2)^$U$5)</f>
        <v>2.5823946028346785E-3</v>
      </c>
      <c r="M17484">
        <f t="shared" si="821"/>
        <v>0.70684693194138382</v>
      </c>
      <c r="O17484" s="7">
        <f>(ATANH(J17484^$T$2)^$T$5)</f>
        <v>8.0153029480619781E-2</v>
      </c>
      <c r="P17484">
        <f>M17484</f>
        <v>0.70684693194138382</v>
      </c>
    </row>
    <row r="17485" spans="1:16" x14ac:dyDescent="0.25">
      <c r="A17485" s="5" t="s">
        <v>406</v>
      </c>
      <c r="B17485" s="1">
        <v>224.99870000000001</v>
      </c>
      <c r="C17485" s="1">
        <v>4.5000030000000004</v>
      </c>
      <c r="D17485" s="1">
        <v>1384.1130000000001</v>
      </c>
      <c r="E17485" s="1">
        <v>101.2487</v>
      </c>
      <c r="F17485" s="1" t="s">
        <v>6</v>
      </c>
      <c r="G17485">
        <v>302</v>
      </c>
      <c r="H17485">
        <v>38.79</v>
      </c>
      <c r="I17485">
        <f t="shared" si="819"/>
        <v>0.74502880794701987</v>
      </c>
      <c r="J17485">
        <f t="shared" si="820"/>
        <v>0.1160093580819799</v>
      </c>
      <c r="L17485" s="7">
        <f>(ATANH(I17485^$U$2)^$U$5)</f>
        <v>2.7241107501539395E-3</v>
      </c>
      <c r="M17485">
        <f t="shared" si="821"/>
        <v>0.70694802744426344</v>
      </c>
      <c r="O17485" s="7">
        <f>(ATANH(J17485^$T$2)^$T$5)</f>
        <v>8.2292531621387818E-2</v>
      </c>
      <c r="P17485">
        <f>M17485</f>
        <v>0.70694802744426344</v>
      </c>
    </row>
    <row r="17486" spans="1:16" x14ac:dyDescent="0.25">
      <c r="A17486" s="5" t="s">
        <v>406</v>
      </c>
      <c r="B17486" s="1">
        <v>225.5872</v>
      </c>
      <c r="C17486" s="1">
        <v>4.6000030000000001</v>
      </c>
      <c r="D17486" s="1">
        <v>1381.481</v>
      </c>
      <c r="E17486" s="1">
        <v>101.45189999999999</v>
      </c>
      <c r="F17486" s="1" t="s">
        <v>6</v>
      </c>
      <c r="G17486">
        <v>302</v>
      </c>
      <c r="H17486">
        <v>38.79</v>
      </c>
      <c r="I17486">
        <f t="shared" si="819"/>
        <v>0.74697748344370862</v>
      </c>
      <c r="J17486">
        <f t="shared" si="820"/>
        <v>0.11858734209847899</v>
      </c>
      <c r="L17486" s="7">
        <f>(ATANH(I17486^$U$2)^$U$5)</f>
        <v>2.8706930494011404E-3</v>
      </c>
      <c r="M17486">
        <f t="shared" si="821"/>
        <v>0.70704831847137317</v>
      </c>
      <c r="O17486" s="7">
        <f>(ATANH(J17486^$T$2)^$T$5)</f>
        <v>8.4441119716177737E-2</v>
      </c>
      <c r="P17486">
        <f>M17486</f>
        <v>0.70704831847137317</v>
      </c>
    </row>
    <row r="17487" spans="1:16" x14ac:dyDescent="0.25">
      <c r="A17487" s="5" t="s">
        <v>406</v>
      </c>
      <c r="B17487" s="1">
        <v>226.1662</v>
      </c>
      <c r="C17487" s="1">
        <v>4.7000029999999997</v>
      </c>
      <c r="D17487" s="1">
        <v>1378.8820000000001</v>
      </c>
      <c r="E17487" s="1">
        <v>101.65430000000001</v>
      </c>
      <c r="F17487" s="1" t="s">
        <v>6</v>
      </c>
      <c r="G17487">
        <v>302</v>
      </c>
      <c r="H17487">
        <v>38.79</v>
      </c>
      <c r="I17487">
        <f t="shared" si="819"/>
        <v>0.74889470198675501</v>
      </c>
      <c r="J17487">
        <f t="shared" si="820"/>
        <v>0.12116532611497809</v>
      </c>
      <c r="L17487" s="7">
        <f>(ATANH(I17487^$U$2)^$U$5)</f>
        <v>3.0222016494578711E-3</v>
      </c>
      <c r="M17487">
        <f t="shared" si="821"/>
        <v>0.70714795794047069</v>
      </c>
      <c r="O17487" s="7">
        <f>(ATANH(J17487^$T$2)^$T$5)</f>
        <v>8.659869514073773E-2</v>
      </c>
      <c r="P17487">
        <f>M17487</f>
        <v>0.70714795794047069</v>
      </c>
    </row>
    <row r="17488" spans="1:16" x14ac:dyDescent="0.25">
      <c r="A17488" s="5" t="s">
        <v>406</v>
      </c>
      <c r="B17488" s="1">
        <v>226.7362</v>
      </c>
      <c r="C17488" s="1">
        <v>4.8000030000000002</v>
      </c>
      <c r="D17488" s="1">
        <v>1376.316</v>
      </c>
      <c r="E17488" s="1">
        <v>101.85590000000001</v>
      </c>
      <c r="F17488" s="1" t="s">
        <v>6</v>
      </c>
      <c r="G17488">
        <v>302</v>
      </c>
      <c r="H17488">
        <v>38.79</v>
      </c>
      <c r="I17488">
        <f t="shared" si="819"/>
        <v>0.75078211920529803</v>
      </c>
      <c r="J17488">
        <f t="shared" si="820"/>
        <v>0.1237433101314772</v>
      </c>
      <c r="L17488" s="7">
        <f>(ATANH(I17488^$U$2)^$U$5)</f>
        <v>3.1787555357110733E-3</v>
      </c>
      <c r="M17488">
        <f t="shared" si="821"/>
        <v>0.70724695007620586</v>
      </c>
      <c r="O17488" s="7">
        <f>(ATANH(J17488^$T$2)^$T$5)</f>
        <v>8.8765164981693595E-2</v>
      </c>
      <c r="P17488">
        <f>M17488</f>
        <v>0.70724695007620586</v>
      </c>
    </row>
    <row r="17489" spans="1:16" x14ac:dyDescent="0.25">
      <c r="A17489" s="5" t="s">
        <v>406</v>
      </c>
      <c r="B17489" s="1">
        <v>227.29740000000001</v>
      </c>
      <c r="C17489" s="1">
        <v>4.9000029999999999</v>
      </c>
      <c r="D17489" s="1">
        <v>1373.78</v>
      </c>
      <c r="E17489" s="1">
        <v>102.05670000000001</v>
      </c>
      <c r="F17489" s="1" t="s">
        <v>6</v>
      </c>
      <c r="G17489">
        <v>302</v>
      </c>
      <c r="H17489">
        <v>38.79</v>
      </c>
      <c r="I17489">
        <f t="shared" si="819"/>
        <v>0.75264039735099342</v>
      </c>
      <c r="J17489">
        <f t="shared" si="820"/>
        <v>0.12632129414797627</v>
      </c>
      <c r="L17489" s="7">
        <f>(ATANH(I17489^$U$2)^$U$5)</f>
        <v>3.3403993622360423E-3</v>
      </c>
      <c r="M17489">
        <f t="shared" si="821"/>
        <v>0.7073452990552187</v>
      </c>
      <c r="O17489" s="7">
        <f>(ATANH(J17489^$T$2)^$T$5)</f>
        <v>9.094044171601294E-2</v>
      </c>
      <c r="P17489">
        <f>M17489</f>
        <v>0.7073452990552187</v>
      </c>
    </row>
    <row r="17490" spans="1:16" x14ac:dyDescent="0.25">
      <c r="A17490" s="5" t="s">
        <v>406</v>
      </c>
      <c r="B17490" s="1">
        <v>227.8502</v>
      </c>
      <c r="C17490" s="1">
        <v>5.0000030000000004</v>
      </c>
      <c r="D17490" s="1">
        <v>1371.2729999999999</v>
      </c>
      <c r="E17490" s="1">
        <v>102.2568</v>
      </c>
      <c r="F17490" s="1" t="s">
        <v>6</v>
      </c>
      <c r="G17490">
        <v>302</v>
      </c>
      <c r="H17490">
        <v>38.79</v>
      </c>
      <c r="I17490">
        <f t="shared" si="819"/>
        <v>0.75447086092715232</v>
      </c>
      <c r="J17490">
        <f t="shared" si="820"/>
        <v>0.12889927816447538</v>
      </c>
      <c r="L17490" s="7">
        <f>(ATANH(I17490^$U$2)^$U$5)</f>
        <v>3.5072384373022935E-3</v>
      </c>
      <c r="M17490">
        <f t="shared" si="821"/>
        <v>0.70744305780025463</v>
      </c>
      <c r="O17490" s="7">
        <f>(ATANH(J17490^$T$2)^$T$5)</f>
        <v>9.3124442915894431E-2</v>
      </c>
      <c r="P17490">
        <f>M17490</f>
        <v>0.70744305780025463</v>
      </c>
    </row>
    <row r="17491" spans="1:16" x14ac:dyDescent="0.25">
      <c r="A17491" s="5" t="s">
        <v>406</v>
      </c>
      <c r="B17491" s="1">
        <v>228.39490000000001</v>
      </c>
      <c r="C17491" s="1">
        <v>5.1000030000000001</v>
      </c>
      <c r="D17491" s="1">
        <v>1368.7950000000001</v>
      </c>
      <c r="E17491" s="1">
        <v>102.4562</v>
      </c>
      <c r="F17491" s="1" t="s">
        <v>6</v>
      </c>
      <c r="G17491">
        <v>302</v>
      </c>
      <c r="H17491">
        <v>38.79</v>
      </c>
      <c r="I17491">
        <f t="shared" si="819"/>
        <v>0.75627450331125834</v>
      </c>
      <c r="J17491">
        <f t="shared" si="820"/>
        <v>0.13147726218097447</v>
      </c>
      <c r="L17491" s="7">
        <f>(ATANH(I17491^$U$2)^$U$5)</f>
        <v>3.6793564970049688E-3</v>
      </c>
      <c r="M17491">
        <f t="shared" si="821"/>
        <v>0.70754023002765953</v>
      </c>
      <c r="O17491" s="7">
        <f>(ATANH(J17491^$T$2)^$T$5)</f>
        <v>9.5317090976624386E-2</v>
      </c>
      <c r="P17491">
        <f>M17491</f>
        <v>0.70754023002765953</v>
      </c>
    </row>
    <row r="17492" spans="1:16" x14ac:dyDescent="0.25">
      <c r="A17492" s="5" t="s">
        <v>406</v>
      </c>
      <c r="B17492" s="1">
        <v>228.93170000000001</v>
      </c>
      <c r="C17492" s="1">
        <v>5.2000029999999997</v>
      </c>
      <c r="D17492" s="1">
        <v>1366.3440000000001</v>
      </c>
      <c r="E17492" s="1">
        <v>102.6549</v>
      </c>
      <c r="F17492" s="1" t="s">
        <v>6</v>
      </c>
      <c r="G17492">
        <v>302</v>
      </c>
      <c r="H17492">
        <v>38.79</v>
      </c>
      <c r="I17492">
        <f t="shared" si="819"/>
        <v>0.75805198675496688</v>
      </c>
      <c r="J17492">
        <f t="shared" si="820"/>
        <v>0.13405524619747358</v>
      </c>
      <c r="L17492" s="7">
        <f>(ATANH(I17492^$U$2)^$U$5)</f>
        <v>3.8568095121698999E-3</v>
      </c>
      <c r="M17492">
        <f t="shared" si="821"/>
        <v>0.70763681941377465</v>
      </c>
      <c r="O17492" s="7">
        <f>(ATANH(J17492^$T$2)^$T$5)</f>
        <v>9.7518312865225512E-2</v>
      </c>
      <c r="P17492">
        <f>M17492</f>
        <v>0.70763681941377465</v>
      </c>
    </row>
    <row r="17493" spans="1:16" x14ac:dyDescent="0.25">
      <c r="A17493" s="5" t="s">
        <v>406</v>
      </c>
      <c r="B17493" s="1">
        <v>229.46100000000001</v>
      </c>
      <c r="C17493" s="1">
        <v>5.3000030000000002</v>
      </c>
      <c r="D17493" s="1">
        <v>1363.92</v>
      </c>
      <c r="E17493" s="1">
        <v>102.8531</v>
      </c>
      <c r="F17493" s="1" t="s">
        <v>6</v>
      </c>
      <c r="G17493">
        <v>302</v>
      </c>
      <c r="H17493">
        <v>38.79</v>
      </c>
      <c r="I17493">
        <f t="shared" si="819"/>
        <v>0.75980463576158941</v>
      </c>
      <c r="J17493">
        <f t="shared" si="820"/>
        <v>0.1366332302139727</v>
      </c>
      <c r="L17493" s="7">
        <f>(ATANH(I17493^$U$2)^$U$5)</f>
        <v>4.0397248829516534E-3</v>
      </c>
      <c r="M17493">
        <f t="shared" si="821"/>
        <v>0.70773292645522812</v>
      </c>
      <c r="O17493" s="7">
        <f>(ATANH(J17493^$T$2)^$T$5)</f>
        <v>9.9728039887970188E-2</v>
      </c>
      <c r="P17493">
        <f>M17493</f>
        <v>0.70773292645522812</v>
      </c>
    </row>
    <row r="17494" spans="1:16" x14ac:dyDescent="0.25">
      <c r="A17494" s="5" t="s">
        <v>406</v>
      </c>
      <c r="B17494" s="1">
        <v>229.9829</v>
      </c>
      <c r="C17494" s="1">
        <v>5.4000029999999999</v>
      </c>
      <c r="D17494" s="1">
        <v>1361.521</v>
      </c>
      <c r="E17494" s="1">
        <v>103.05070000000001</v>
      </c>
      <c r="F17494" s="1" t="s">
        <v>6</v>
      </c>
      <c r="G17494">
        <v>302</v>
      </c>
      <c r="H17494">
        <v>38.79</v>
      </c>
      <c r="I17494">
        <f t="shared" si="819"/>
        <v>0.76153278145695369</v>
      </c>
      <c r="J17494">
        <f t="shared" si="820"/>
        <v>0.13921121423047178</v>
      </c>
      <c r="L17494" s="7">
        <f>(ATANH(I17494^$U$2)^$U$5)</f>
        <v>4.22813307555534E-3</v>
      </c>
      <c r="M17494">
        <f t="shared" si="821"/>
        <v>0.70782850572347056</v>
      </c>
      <c r="O17494" s="7">
        <f>(ATANH(J17494^$T$2)^$T$5)</f>
        <v>0.10194620747503731</v>
      </c>
      <c r="P17494">
        <f>M17494</f>
        <v>0.70782850572347056</v>
      </c>
    </row>
    <row r="17495" spans="1:16" x14ac:dyDescent="0.25">
      <c r="A17495" s="5" t="s">
        <v>406</v>
      </c>
      <c r="B17495" s="1">
        <v>230.49770000000001</v>
      </c>
      <c r="C17495" s="1">
        <v>5.5000030000000004</v>
      </c>
      <c r="D17495" s="1">
        <v>1359.1469999999999</v>
      </c>
      <c r="E17495" s="1">
        <v>103.24769999999999</v>
      </c>
      <c r="F17495" s="1" t="s">
        <v>6</v>
      </c>
      <c r="G17495">
        <v>302</v>
      </c>
      <c r="H17495">
        <v>38.79</v>
      </c>
      <c r="I17495">
        <f t="shared" si="819"/>
        <v>0.7632374172185431</v>
      </c>
      <c r="J17495">
        <f t="shared" si="820"/>
        <v>0.14178919824697089</v>
      </c>
      <c r="L17495" s="7">
        <f>(ATANH(I17495^$U$2)^$U$5)</f>
        <v>4.4221373112628189E-3</v>
      </c>
      <c r="M17495">
        <f t="shared" si="821"/>
        <v>0.70792356042832894</v>
      </c>
      <c r="O17495" s="7">
        <f>(ATANH(J17495^$T$2)^$T$5)</f>
        <v>0.10417275498078497</v>
      </c>
      <c r="P17495">
        <f>M17495</f>
        <v>0.70792356042832894</v>
      </c>
    </row>
    <row r="17496" spans="1:16" x14ac:dyDescent="0.25">
      <c r="A17496" s="5" t="s">
        <v>406</v>
      </c>
      <c r="B17496" s="1">
        <v>231.00559999999999</v>
      </c>
      <c r="C17496" s="1">
        <v>5.6000030000000001</v>
      </c>
      <c r="D17496" s="1">
        <v>1356.797</v>
      </c>
      <c r="E17496" s="1">
        <v>103.4443</v>
      </c>
      <c r="F17496" s="1" t="s">
        <v>6</v>
      </c>
      <c r="G17496">
        <v>302</v>
      </c>
      <c r="H17496">
        <v>38.79</v>
      </c>
      <c r="I17496">
        <f t="shared" si="819"/>
        <v>0.76491920529801316</v>
      </c>
      <c r="J17496">
        <f t="shared" si="820"/>
        <v>0.14436718226346998</v>
      </c>
      <c r="L17496" s="7">
        <f>(ATANH(I17496^$U$2)^$U$5)</f>
        <v>4.6218096904019311E-3</v>
      </c>
      <c r="M17496">
        <f t="shared" si="821"/>
        <v>0.70801818989555587</v>
      </c>
      <c r="O17496" s="7">
        <f>(ATANH(J17496^$T$2)^$T$5)</f>
        <v>0.1064076254982671</v>
      </c>
      <c r="P17496">
        <f>M17496</f>
        <v>0.70801818989555587</v>
      </c>
    </row>
    <row r="17497" spans="1:16" x14ac:dyDescent="0.25">
      <c r="A17497" s="5" t="s">
        <v>406</v>
      </c>
      <c r="B17497" s="1">
        <v>231.5069</v>
      </c>
      <c r="C17497" s="1">
        <v>5.7000029999999997</v>
      </c>
      <c r="D17497" s="1">
        <v>1354.47</v>
      </c>
      <c r="E17497" s="1">
        <v>103.6405</v>
      </c>
      <c r="F17497" s="1" t="s">
        <v>6</v>
      </c>
      <c r="G17497">
        <v>302</v>
      </c>
      <c r="H17497">
        <v>38.79</v>
      </c>
      <c r="I17497">
        <f t="shared" si="819"/>
        <v>0.76657913907284769</v>
      </c>
      <c r="J17497">
        <f t="shared" si="820"/>
        <v>0.14694516627996906</v>
      </c>
      <c r="L17497" s="7">
        <f>(ATANH(I17497^$U$2)^$U$5)</f>
        <v>4.8272673441655109E-3</v>
      </c>
      <c r="M17497">
        <f t="shared" si="821"/>
        <v>0.70811239656915737</v>
      </c>
      <c r="O17497" s="7">
        <f>(ATANH(J17497^$T$2)^$T$5)</f>
        <v>0.10865076568677147</v>
      </c>
      <c r="P17497">
        <f>M17497</f>
        <v>0.70811239656915737</v>
      </c>
    </row>
    <row r="17498" spans="1:16" x14ac:dyDescent="0.25">
      <c r="A17498" s="5" t="s">
        <v>406</v>
      </c>
      <c r="B17498" s="1">
        <v>232.0017</v>
      </c>
      <c r="C17498" s="1">
        <v>5.8000030000000002</v>
      </c>
      <c r="D17498" s="1">
        <v>1352.165</v>
      </c>
      <c r="E17498" s="1">
        <v>103.83620000000001</v>
      </c>
      <c r="F17498" s="1" t="s">
        <v>6</v>
      </c>
      <c r="G17498">
        <v>302</v>
      </c>
      <c r="H17498">
        <v>38.79</v>
      </c>
      <c r="I17498">
        <f t="shared" si="819"/>
        <v>0.76821754966887412</v>
      </c>
      <c r="J17498">
        <f t="shared" si="820"/>
        <v>0.14952315029646818</v>
      </c>
      <c r="L17498" s="7">
        <f>(ATANH(I17498^$U$2)^$U$5)</f>
        <v>5.038550931709275E-3</v>
      </c>
      <c r="M17498">
        <f t="shared" si="821"/>
        <v>0.70820613503017948</v>
      </c>
      <c r="O17498" s="7">
        <f>(ATANH(J17498^$T$2)^$T$5)</f>
        <v>0.11090212561127825</v>
      </c>
      <c r="P17498">
        <f>M17498</f>
        <v>0.70820613503017948</v>
      </c>
    </row>
    <row r="17499" spans="1:16" x14ac:dyDescent="0.25">
      <c r="A17499" s="5" t="s">
        <v>406</v>
      </c>
      <c r="B17499" s="1">
        <v>232.49019999999999</v>
      </c>
      <c r="C17499" s="1">
        <v>5.9000029999999999</v>
      </c>
      <c r="D17499" s="1">
        <v>1349.8820000000001</v>
      </c>
      <c r="E17499" s="1">
        <v>104.03149999999999</v>
      </c>
      <c r="F17499" s="1" t="s">
        <v>6</v>
      </c>
      <c r="G17499">
        <v>302</v>
      </c>
      <c r="H17499">
        <v>38.79</v>
      </c>
      <c r="I17499">
        <f t="shared" si="819"/>
        <v>0.7698350993377483</v>
      </c>
      <c r="J17499">
        <f t="shared" si="820"/>
        <v>0.15210113431296726</v>
      </c>
      <c r="L17499" s="7">
        <f>(ATANH(I17499^$U$2)^$U$5)</f>
        <v>5.2557438886365682E-3</v>
      </c>
      <c r="M17499">
        <f t="shared" si="821"/>
        <v>0.70829945575082742</v>
      </c>
      <c r="O17499" s="7">
        <f>(ATANH(J17499^$T$2)^$T$5)</f>
        <v>0.11316165859284893</v>
      </c>
      <c r="P17499">
        <f>M17499</f>
        <v>0.70829945575082742</v>
      </c>
    </row>
    <row r="17500" spans="1:16" x14ac:dyDescent="0.25">
      <c r="A17500" s="5" t="s">
        <v>406</v>
      </c>
      <c r="B17500" s="1">
        <v>232.9727</v>
      </c>
      <c r="C17500" s="1">
        <v>6.0000030000000004</v>
      </c>
      <c r="D17500" s="1">
        <v>1347.62</v>
      </c>
      <c r="E17500" s="1">
        <v>104.2265</v>
      </c>
      <c r="F17500" s="1" t="s">
        <v>6</v>
      </c>
      <c r="G17500">
        <v>302</v>
      </c>
      <c r="H17500">
        <v>38.79</v>
      </c>
      <c r="I17500">
        <f t="shared" si="819"/>
        <v>0.7714327814569536</v>
      </c>
      <c r="J17500">
        <f t="shared" si="820"/>
        <v>0.15467911832946638</v>
      </c>
      <c r="L17500" s="7">
        <f>(ATANH(I17500^$U$2)^$U$5)</f>
        <v>5.4789816947995685E-3</v>
      </c>
      <c r="M17500">
        <f t="shared" si="821"/>
        <v>0.70839240871861431</v>
      </c>
      <c r="O17500" s="7">
        <f>(ATANH(J17500^$T$2)^$T$5)</f>
        <v>0.11542932106905761</v>
      </c>
      <c r="P17500">
        <f>M17500</f>
        <v>0.70839240871861431</v>
      </c>
    </row>
    <row r="17501" spans="1:16" x14ac:dyDescent="0.25">
      <c r="A17501" s="5" t="s">
        <v>406</v>
      </c>
      <c r="B17501" s="1">
        <v>233.44929999999999</v>
      </c>
      <c r="C17501" s="1">
        <v>6.1000030000000001</v>
      </c>
      <c r="D17501" s="1">
        <v>1345.3779999999999</v>
      </c>
      <c r="E17501" s="1">
        <v>104.4212</v>
      </c>
      <c r="F17501" s="1" t="s">
        <v>6</v>
      </c>
      <c r="G17501">
        <v>302</v>
      </c>
      <c r="H17501">
        <v>38.79</v>
      </c>
      <c r="I17501">
        <f t="shared" si="819"/>
        <v>0.77301092715231789</v>
      </c>
      <c r="J17501">
        <f t="shared" si="820"/>
        <v>0.15725710234596546</v>
      </c>
      <c r="L17501" s="7">
        <f>(ATANH(I17501^$U$2)^$U$5)</f>
        <v>5.7083146588515809E-3</v>
      </c>
      <c r="M17501">
        <f t="shared" si="821"/>
        <v>0.70848499594695191</v>
      </c>
      <c r="O17501" s="7">
        <f>(ATANH(J17501^$T$2)^$T$5)</f>
        <v>0.11770507246365848</v>
      </c>
      <c r="P17501">
        <f>M17501</f>
        <v>0.70848499594695191</v>
      </c>
    </row>
    <row r="17502" spans="1:16" x14ac:dyDescent="0.25">
      <c r="A17502" s="5" t="s">
        <v>406</v>
      </c>
      <c r="B17502" s="1">
        <v>233.92019999999999</v>
      </c>
      <c r="C17502" s="1">
        <v>6.2000029999999997</v>
      </c>
      <c r="D17502" s="1">
        <v>1343.1559999999999</v>
      </c>
      <c r="E17502" s="1">
        <v>104.6156</v>
      </c>
      <c r="F17502" s="1" t="s">
        <v>6</v>
      </c>
      <c r="G17502">
        <v>302</v>
      </c>
      <c r="H17502">
        <v>38.79</v>
      </c>
      <c r="I17502">
        <f t="shared" si="819"/>
        <v>0.7745701986754967</v>
      </c>
      <c r="J17502">
        <f t="shared" si="820"/>
        <v>0.15983508636246455</v>
      </c>
      <c r="L17502" s="7">
        <f>(ATANH(I17502^$U$2)^$U$5)</f>
        <v>5.9438427374081497E-3</v>
      </c>
      <c r="M17502">
        <f t="shared" si="821"/>
        <v>0.70857721943248941</v>
      </c>
      <c r="O17502" s="7">
        <f>(ATANH(J17502^$T$2)^$T$5)</f>
        <v>0.11998887506476316</v>
      </c>
      <c r="P17502">
        <f>M17502</f>
        <v>0.70857721943248941</v>
      </c>
    </row>
    <row r="17503" spans="1:16" x14ac:dyDescent="0.25">
      <c r="A17503" s="5" t="s">
        <v>406</v>
      </c>
      <c r="B17503" s="1">
        <v>234.3854</v>
      </c>
      <c r="C17503" s="1">
        <v>6.3000030000000002</v>
      </c>
      <c r="D17503" s="1">
        <v>1340.953</v>
      </c>
      <c r="E17503" s="1">
        <v>104.80970000000001</v>
      </c>
      <c r="F17503" s="1" t="s">
        <v>6</v>
      </c>
      <c r="G17503">
        <v>302</v>
      </c>
      <c r="H17503">
        <v>38.79</v>
      </c>
      <c r="I17503">
        <f t="shared" si="819"/>
        <v>0.77611059602649013</v>
      </c>
      <c r="J17503">
        <f t="shared" si="820"/>
        <v>0.16241307037896366</v>
      </c>
      <c r="L17503" s="7">
        <f>(ATANH(I17503^$U$2)^$U$5)</f>
        <v>6.1855666950450848E-3</v>
      </c>
      <c r="M17503">
        <f t="shared" si="821"/>
        <v>0.70866908115529292</v>
      </c>
      <c r="O17503" s="7">
        <f>(ATANH(J17503^$T$2)^$T$5)</f>
        <v>0.12228069391087064</v>
      </c>
      <c r="P17503">
        <f>M17503</f>
        <v>0.70866908115529292</v>
      </c>
    </row>
    <row r="17504" spans="1:16" x14ac:dyDescent="0.25">
      <c r="A17504" s="5" t="s">
        <v>406</v>
      </c>
      <c r="B17504" s="1">
        <v>234.84530000000001</v>
      </c>
      <c r="C17504" s="1">
        <v>6.4000029999999999</v>
      </c>
      <c r="D17504" s="1">
        <v>1338.768</v>
      </c>
      <c r="E17504" s="1">
        <v>105.00360000000001</v>
      </c>
      <c r="F17504" s="1" t="s">
        <v>6</v>
      </c>
      <c r="G17504">
        <v>302</v>
      </c>
      <c r="H17504">
        <v>38.79</v>
      </c>
      <c r="I17504">
        <f t="shared" si="819"/>
        <v>0.77763344370860932</v>
      </c>
      <c r="J17504">
        <f t="shared" si="820"/>
        <v>0.16499105439546274</v>
      </c>
      <c r="L17504" s="7">
        <f>(ATANH(I17504^$U$2)^$U$5)</f>
        <v>6.4336984077665348E-3</v>
      </c>
      <c r="M17504">
        <f t="shared" si="821"/>
        <v>0.70876063023761715</v>
      </c>
      <c r="O17504" s="7">
        <f>(ATANH(J17504^$T$2)^$T$5)</f>
        <v>0.12458049668415162</v>
      </c>
      <c r="P17504">
        <f>M17504</f>
        <v>0.70876063023761715</v>
      </c>
    </row>
    <row r="17505" spans="1:16" x14ac:dyDescent="0.25">
      <c r="A17505" s="5" t="s">
        <v>406</v>
      </c>
      <c r="B17505" s="1">
        <v>235.3</v>
      </c>
      <c r="C17505" s="1">
        <v>6.5000030000000004</v>
      </c>
      <c r="D17505" s="1">
        <v>1336.6020000000001</v>
      </c>
      <c r="E17505" s="1">
        <v>105.1973</v>
      </c>
      <c r="F17505" s="1" t="s">
        <v>6</v>
      </c>
      <c r="G17505">
        <v>302</v>
      </c>
      <c r="H17505">
        <v>38.79</v>
      </c>
      <c r="I17505">
        <f t="shared" si="819"/>
        <v>0.77913907284768213</v>
      </c>
      <c r="J17505">
        <f t="shared" si="820"/>
        <v>0.16756903841196186</v>
      </c>
      <c r="L17505" s="7">
        <f>(ATANH(I17505^$U$2)^$U$5)</f>
        <v>6.6883026430504134E-3</v>
      </c>
      <c r="M17505">
        <f t="shared" si="821"/>
        <v>0.70885186829249425</v>
      </c>
      <c r="O17505" s="7">
        <f>(ATANH(J17505^$T$2)^$T$5)</f>
        <v>0.12688825361044584</v>
      </c>
      <c r="P17505">
        <f>M17505</f>
        <v>0.70885186829249425</v>
      </c>
    </row>
    <row r="17506" spans="1:16" x14ac:dyDescent="0.25">
      <c r="A17506" s="5" t="s">
        <v>406</v>
      </c>
      <c r="B17506" s="1">
        <v>235.74950000000001</v>
      </c>
      <c r="C17506" s="1">
        <v>6.6000030000000001</v>
      </c>
      <c r="D17506" s="1">
        <v>1334.452</v>
      </c>
      <c r="E17506" s="1">
        <v>105.3908</v>
      </c>
      <c r="F17506" s="1" t="s">
        <v>6</v>
      </c>
      <c r="G17506">
        <v>302</v>
      </c>
      <c r="H17506">
        <v>38.79</v>
      </c>
      <c r="I17506">
        <f t="shared" si="819"/>
        <v>0.78062748344370869</v>
      </c>
      <c r="J17506">
        <f t="shared" si="820"/>
        <v>0.17014702242846094</v>
      </c>
      <c r="L17506" s="7">
        <f>(ATANH(I17506^$U$2)^$U$5)</f>
        <v>6.9493853184510361E-3</v>
      </c>
      <c r="M17506">
        <f t="shared" si="821"/>
        <v>0.70894279692062923</v>
      </c>
      <c r="O17506" s="7">
        <f>(ATANH(J17506^$T$2)^$T$5)</f>
        <v>0.12920393736547717</v>
      </c>
      <c r="P17506">
        <f>M17506</f>
        <v>0.70894279692062923</v>
      </c>
    </row>
    <row r="17507" spans="1:16" x14ac:dyDescent="0.25">
      <c r="A17507" s="5" t="s">
        <v>406</v>
      </c>
      <c r="B17507" s="1">
        <v>236.19399999999999</v>
      </c>
      <c r="C17507" s="1">
        <v>6.7000029999999997</v>
      </c>
      <c r="D17507" s="1">
        <v>1332.32</v>
      </c>
      <c r="E17507" s="1">
        <v>105.58410000000001</v>
      </c>
      <c r="F17507" s="1" t="s">
        <v>6</v>
      </c>
      <c r="G17507">
        <v>302</v>
      </c>
      <c r="H17507">
        <v>38.79</v>
      </c>
      <c r="I17507">
        <f t="shared" si="819"/>
        <v>0.78209933774834428</v>
      </c>
      <c r="J17507">
        <f t="shared" si="820"/>
        <v>0.17272500644496003</v>
      </c>
      <c r="L17507" s="7">
        <f>(ATANH(I17507^$U$2)^$U$5)</f>
        <v>7.2170668423715044E-3</v>
      </c>
      <c r="M17507">
        <f t="shared" si="821"/>
        <v>0.7090334177105212</v>
      </c>
      <c r="O17507" s="7">
        <f>(ATANH(J17507^$T$2)^$T$5)</f>
        <v>0.13152752298683976</v>
      </c>
      <c r="P17507">
        <f>M17507</f>
        <v>0.7090334177105212</v>
      </c>
    </row>
    <row r="17508" spans="1:16" x14ac:dyDescent="0.25">
      <c r="A17508" s="5" t="s">
        <v>406</v>
      </c>
      <c r="B17508" s="1">
        <v>236.6336</v>
      </c>
      <c r="C17508" s="1">
        <v>6.8000030000000002</v>
      </c>
      <c r="D17508" s="1">
        <v>1330.204</v>
      </c>
      <c r="E17508" s="1">
        <v>105.7773</v>
      </c>
      <c r="F17508" s="1" t="s">
        <v>6</v>
      </c>
      <c r="G17508">
        <v>302</v>
      </c>
      <c r="H17508">
        <v>38.79</v>
      </c>
      <c r="I17508">
        <f t="shared" si="819"/>
        <v>0.78355496688741721</v>
      </c>
      <c r="J17508">
        <f t="shared" si="820"/>
        <v>0.17530299046145914</v>
      </c>
      <c r="L17508" s="7">
        <f>(ATANH(I17508^$U$2)^$U$5)</f>
        <v>7.4914134187304337E-3</v>
      </c>
      <c r="M17508">
        <f t="shared" si="821"/>
        <v>0.7091237789545769</v>
      </c>
      <c r="O17508" s="7">
        <f>(ATANH(J17508^$T$2)^$T$5)</f>
        <v>0.13385898779134126</v>
      </c>
      <c r="P17508">
        <f>M17508</f>
        <v>0.7091237789545769</v>
      </c>
    </row>
    <row r="17509" spans="1:16" x14ac:dyDescent="0.25">
      <c r="A17509" s="5" t="s">
        <v>406</v>
      </c>
      <c r="B17509" s="1">
        <v>237.0686</v>
      </c>
      <c r="C17509" s="1">
        <v>6.9000029999999999</v>
      </c>
      <c r="D17509" s="1">
        <v>1328.105</v>
      </c>
      <c r="E17509" s="1">
        <v>105.9704</v>
      </c>
      <c r="F17509" s="1" t="s">
        <v>6</v>
      </c>
      <c r="G17509">
        <v>302</v>
      </c>
      <c r="H17509">
        <v>38.79</v>
      </c>
      <c r="I17509">
        <f t="shared" si="819"/>
        <v>0.78499536423841065</v>
      </c>
      <c r="J17509">
        <f t="shared" si="820"/>
        <v>0.17788097447795823</v>
      </c>
      <c r="L17509" s="7">
        <f>(ATANH(I17509^$U$2)^$U$5)</f>
        <v>7.7726238325652435E-3</v>
      </c>
      <c r="M17509">
        <f t="shared" si="821"/>
        <v>0.70921388188955437</v>
      </c>
      <c r="O17509" s="7">
        <f>(ATANH(J17509^$T$2)^$T$5)</f>
        <v>0.13619831129733054</v>
      </c>
      <c r="P17509">
        <f>M17509</f>
        <v>0.70921388188955437</v>
      </c>
    </row>
    <row r="17510" spans="1:16" x14ac:dyDescent="0.25">
      <c r="A17510" s="5" t="s">
        <v>406</v>
      </c>
      <c r="B17510" s="1">
        <v>237.49889999999999</v>
      </c>
      <c r="C17510" s="1">
        <v>7.0000030000000004</v>
      </c>
      <c r="D17510" s="1">
        <v>1326.021</v>
      </c>
      <c r="E17510" s="1">
        <v>106.1634</v>
      </c>
      <c r="F17510" s="1" t="s">
        <v>6</v>
      </c>
      <c r="G17510">
        <v>302</v>
      </c>
      <c r="H17510">
        <v>38.79</v>
      </c>
      <c r="I17510">
        <f t="shared" si="819"/>
        <v>0.78642019867549662</v>
      </c>
      <c r="J17510">
        <f t="shared" si="820"/>
        <v>0.18045895849445734</v>
      </c>
      <c r="L17510" s="7">
        <f>(ATANH(I17510^$U$2)^$U$5)</f>
        <v>8.0606442643092625E-3</v>
      </c>
      <c r="M17510">
        <f t="shared" si="821"/>
        <v>0.70930372774365624</v>
      </c>
      <c r="O17510" s="7">
        <f>(ATANH(J17510^$T$2)^$T$5)</f>
        <v>0.13854547515166615</v>
      </c>
      <c r="P17510">
        <f>M17510</f>
        <v>0.70930372774365624</v>
      </c>
    </row>
    <row r="17511" spans="1:16" x14ac:dyDescent="0.25">
      <c r="A17511" s="5" t="s">
        <v>406</v>
      </c>
      <c r="B17511" s="1">
        <v>237.9247</v>
      </c>
      <c r="C17511" s="1">
        <v>7.1000030000000001</v>
      </c>
      <c r="D17511" s="1">
        <v>1323.952</v>
      </c>
      <c r="E17511" s="1">
        <v>106.35639999999999</v>
      </c>
      <c r="F17511" s="1" t="s">
        <v>6</v>
      </c>
      <c r="G17511">
        <v>302</v>
      </c>
      <c r="H17511">
        <v>38.79</v>
      </c>
      <c r="I17511">
        <f t="shared" si="819"/>
        <v>0.78783013245033118</v>
      </c>
      <c r="J17511">
        <f t="shared" si="820"/>
        <v>0.18303694251095642</v>
      </c>
      <c r="L17511" s="7">
        <f>(ATANH(I17511^$U$2)^$U$5)</f>
        <v>8.3556155244282684E-3</v>
      </c>
      <c r="M17511">
        <f t="shared" si="821"/>
        <v>0.70939336412624154</v>
      </c>
      <c r="O17511" s="7">
        <f>(ATANH(J17511^$T$2)^$T$5)</f>
        <v>0.14090046306101014</v>
      </c>
      <c r="P17511">
        <f>M17511</f>
        <v>0.70939336412624154</v>
      </c>
    </row>
    <row r="17512" spans="1:16" x14ac:dyDescent="0.25">
      <c r="A17512" s="5" t="s">
        <v>406</v>
      </c>
      <c r="B17512" s="1">
        <v>238.34620000000001</v>
      </c>
      <c r="C17512" s="1">
        <v>7.2000029999999997</v>
      </c>
      <c r="D17512" s="1">
        <v>1321.8969999999999</v>
      </c>
      <c r="E17512" s="1">
        <v>106.5493</v>
      </c>
      <c r="F17512" s="1" t="s">
        <v>6</v>
      </c>
      <c r="G17512">
        <v>302</v>
      </c>
      <c r="H17512">
        <v>38.79</v>
      </c>
      <c r="I17512">
        <f t="shared" si="819"/>
        <v>0.78922582781456962</v>
      </c>
      <c r="J17512">
        <f t="shared" si="820"/>
        <v>0.18561492652745554</v>
      </c>
      <c r="L17512" s="7">
        <f>(ATANH(I17512^$U$2)^$U$5)</f>
        <v>8.6576899267086314E-3</v>
      </c>
      <c r="M17512">
        <f t="shared" si="821"/>
        <v>0.70948274564347147</v>
      </c>
      <c r="O17512" s="7">
        <f>(ATANH(J17512^$T$2)^$T$5)</f>
        <v>0.14326326072716072</v>
      </c>
      <c r="P17512">
        <f>M17512</f>
        <v>0.70948274564347147</v>
      </c>
    </row>
    <row r="17513" spans="1:16" x14ac:dyDescent="0.25">
      <c r="A17513" s="5" t="s">
        <v>406</v>
      </c>
      <c r="B17513" s="1">
        <v>238.76329999999999</v>
      </c>
      <c r="C17513" s="1">
        <v>7.3000030000000002</v>
      </c>
      <c r="D17513" s="1">
        <v>1319.857</v>
      </c>
      <c r="E17513" s="1">
        <v>106.7422</v>
      </c>
      <c r="F17513" s="1" t="s">
        <v>6</v>
      </c>
      <c r="G17513">
        <v>302</v>
      </c>
      <c r="H17513">
        <v>38.79</v>
      </c>
      <c r="I17513">
        <f t="shared" si="819"/>
        <v>0.79060695364238409</v>
      </c>
      <c r="J17513">
        <f t="shared" si="820"/>
        <v>0.18819291054395465</v>
      </c>
      <c r="L17513" s="7">
        <f>(ATANH(I17513^$U$2)^$U$5)</f>
        <v>8.9668060498289334E-3</v>
      </c>
      <c r="M17513">
        <f t="shared" si="821"/>
        <v>0.70957191967438371</v>
      </c>
      <c r="O17513" s="7">
        <f>(ATANH(J17513^$T$2)^$T$5)</f>
        <v>0.14563385578615712</v>
      </c>
      <c r="P17513">
        <f>M17513</f>
        <v>0.70957191967438371</v>
      </c>
    </row>
    <row r="17514" spans="1:16" x14ac:dyDescent="0.25">
      <c r="A17514" s="5" t="s">
        <v>406</v>
      </c>
      <c r="B17514" s="1">
        <v>239.1763</v>
      </c>
      <c r="C17514" s="1">
        <v>7.4000029999999999</v>
      </c>
      <c r="D17514" s="1">
        <v>1317.8309999999999</v>
      </c>
      <c r="E17514" s="1">
        <v>106.93510000000001</v>
      </c>
      <c r="F17514" s="1" t="s">
        <v>6</v>
      </c>
      <c r="G17514">
        <v>302</v>
      </c>
      <c r="H17514">
        <v>38.79</v>
      </c>
      <c r="I17514">
        <f t="shared" si="819"/>
        <v>0.79197450331125829</v>
      </c>
      <c r="J17514">
        <f t="shared" si="820"/>
        <v>0.19077089456045374</v>
      </c>
      <c r="L17514" s="7">
        <f>(ATANH(I17514^$U$2)^$U$5)</f>
        <v>9.2831968549878189E-3</v>
      </c>
      <c r="M17514">
        <f t="shared" si="821"/>
        <v>0.70966088709475761</v>
      </c>
      <c r="O17514" s="7">
        <f>(ATANH(J17514^$T$2)^$T$5)</f>
        <v>0.14801223775091363</v>
      </c>
      <c r="P17514">
        <f>M17514</f>
        <v>0.70966088709475761</v>
      </c>
    </row>
    <row r="17515" spans="1:16" x14ac:dyDescent="0.25">
      <c r="A17515" s="5" t="s">
        <v>406</v>
      </c>
      <c r="B17515" s="1">
        <v>239.58519999999999</v>
      </c>
      <c r="C17515" s="1">
        <v>7.5000030000000004</v>
      </c>
      <c r="D17515" s="1">
        <v>1315.819</v>
      </c>
      <c r="E17515" s="1">
        <v>107.128</v>
      </c>
      <c r="F17515" s="1" t="s">
        <v>6</v>
      </c>
      <c r="G17515">
        <v>302</v>
      </c>
      <c r="H17515">
        <v>38.79</v>
      </c>
      <c r="I17515">
        <f t="shared" si="819"/>
        <v>0.79332847682119201</v>
      </c>
      <c r="J17515">
        <f t="shared" si="820"/>
        <v>0.19334887857695285</v>
      </c>
      <c r="L17515" s="7">
        <f>(ATANH(I17515^$U$2)^$U$5)</f>
        <v>9.6068773088435252E-3</v>
      </c>
      <c r="M17515">
        <f t="shared" si="821"/>
        <v>0.70974964877504143</v>
      </c>
      <c r="O17515" s="7">
        <f>(ATANH(J17515^$T$2)^$T$5)</f>
        <v>0.15039839795715934</v>
      </c>
      <c r="P17515">
        <f>M17515</f>
        <v>0.70974964877504143</v>
      </c>
    </row>
    <row r="17516" spans="1:16" x14ac:dyDescent="0.25">
      <c r="A17516" s="5" t="s">
        <v>406</v>
      </c>
      <c r="B17516" s="1">
        <v>239.99019999999999</v>
      </c>
      <c r="C17516" s="1">
        <v>7.6000030000000001</v>
      </c>
      <c r="D17516" s="1">
        <v>1313.82</v>
      </c>
      <c r="E17516" s="1">
        <v>107.321</v>
      </c>
      <c r="F17516" s="1" t="s">
        <v>6</v>
      </c>
      <c r="G17516">
        <v>302</v>
      </c>
      <c r="H17516">
        <v>38.79</v>
      </c>
      <c r="I17516">
        <f t="shared" si="819"/>
        <v>0.79466953642384097</v>
      </c>
      <c r="J17516">
        <f t="shared" si="820"/>
        <v>0.19592686259345193</v>
      </c>
      <c r="L17516" s="7">
        <f>(ATANH(I17516^$U$2)^$U$5)</f>
        <v>9.9380217453341191E-3</v>
      </c>
      <c r="M17516">
        <f t="shared" si="821"/>
        <v>0.7098382514355539</v>
      </c>
      <c r="O17516" s="7">
        <f>(ATANH(J17516^$T$2)^$T$5)</f>
        <v>0.15279232951247651</v>
      </c>
      <c r="P17516">
        <f>M17516</f>
        <v>0.7098382514355539</v>
      </c>
    </row>
    <row r="17517" spans="1:16" x14ac:dyDescent="0.25">
      <c r="A17517" s="5" t="s">
        <v>406</v>
      </c>
      <c r="B17517" s="1">
        <v>240.3912</v>
      </c>
      <c r="C17517" s="1">
        <v>7.7000029999999997</v>
      </c>
      <c r="D17517" s="1">
        <v>1311.8340000000001</v>
      </c>
      <c r="E17517" s="1">
        <v>107.514</v>
      </c>
      <c r="F17517" s="1" t="s">
        <v>6</v>
      </c>
      <c r="G17517">
        <v>302</v>
      </c>
      <c r="H17517">
        <v>38.79</v>
      </c>
      <c r="I17517">
        <f t="shared" si="819"/>
        <v>0.79599735099337743</v>
      </c>
      <c r="J17517">
        <f t="shared" si="820"/>
        <v>0.19850484660995102</v>
      </c>
      <c r="L17517" s="7">
        <f>(ATANH(I17517^$U$2)^$U$5)</f>
        <v>1.0276561663560347E-2</v>
      </c>
      <c r="M17517">
        <f t="shared" si="821"/>
        <v>0.7099266498699135</v>
      </c>
      <c r="O17517" s="7">
        <f>(ATANH(J17517^$T$2)^$T$5)</f>
        <v>0.1551940272482456</v>
      </c>
      <c r="P17517">
        <f>M17517</f>
        <v>0.7099266498699135</v>
      </c>
    </row>
    <row r="17518" spans="1:16" x14ac:dyDescent="0.25">
      <c r="A17518" s="5" t="s">
        <v>406</v>
      </c>
      <c r="B17518" s="1">
        <v>240.7884</v>
      </c>
      <c r="C17518" s="1">
        <v>7.8000030000000002</v>
      </c>
      <c r="D17518" s="1">
        <v>1309.8599999999999</v>
      </c>
      <c r="E17518" s="1">
        <v>107.7071</v>
      </c>
      <c r="F17518" s="1" t="s">
        <v>6</v>
      </c>
      <c r="G17518">
        <v>302</v>
      </c>
      <c r="H17518">
        <v>38.79</v>
      </c>
      <c r="I17518">
        <f t="shared" si="819"/>
        <v>0.79731258278145689</v>
      </c>
      <c r="J17518">
        <f t="shared" si="820"/>
        <v>0.20108283062645013</v>
      </c>
      <c r="L17518" s="7">
        <f>(ATANH(I17518^$U$2)^$U$5)</f>
        <v>1.0622676593586551E-2</v>
      </c>
      <c r="M17518">
        <f t="shared" si="821"/>
        <v>0.71001489057851042</v>
      </c>
      <c r="O17518" s="7">
        <f>(ATANH(J17518^$T$2)^$T$5)</f>
        <v>0.15760348767432381</v>
      </c>
      <c r="P17518">
        <f>M17518</f>
        <v>0.71001489057851042</v>
      </c>
    </row>
    <row r="17519" spans="1:16" x14ac:dyDescent="0.25">
      <c r="A17519" s="5" t="s">
        <v>406</v>
      </c>
      <c r="B17519" s="1">
        <v>241.18190000000001</v>
      </c>
      <c r="C17519" s="1">
        <v>7.9000029999999999</v>
      </c>
      <c r="D17519" s="1">
        <v>1307.8989999999999</v>
      </c>
      <c r="E17519" s="1">
        <v>107.9004</v>
      </c>
      <c r="F17519" s="1" t="s">
        <v>6</v>
      </c>
      <c r="G17519">
        <v>302</v>
      </c>
      <c r="H17519">
        <v>38.79</v>
      </c>
      <c r="I17519">
        <f t="shared" si="819"/>
        <v>0.79861556291390734</v>
      </c>
      <c r="J17519">
        <f t="shared" si="820"/>
        <v>0.20366081464294922</v>
      </c>
      <c r="L17519" s="7">
        <f>(ATANH(I17519^$U$2)^$U$5)</f>
        <v>1.0976470061132941E-2</v>
      </c>
      <c r="M17519">
        <f t="shared" si="821"/>
        <v>0.71010301963738487</v>
      </c>
      <c r="O17519" s="7">
        <f>(ATANH(J17519^$T$2)^$T$5)</f>
        <v>0.16002070893629231</v>
      </c>
      <c r="P17519">
        <f>M17519</f>
        <v>0.71010301963738487</v>
      </c>
    </row>
    <row r="17520" spans="1:16" x14ac:dyDescent="0.25">
      <c r="A17520" s="5" t="s">
        <v>406</v>
      </c>
      <c r="B17520" s="1">
        <v>241.5718</v>
      </c>
      <c r="C17520" s="1">
        <v>8.0000029999999995</v>
      </c>
      <c r="D17520" s="1">
        <v>1305.9490000000001</v>
      </c>
      <c r="E17520" s="1">
        <v>108.0937</v>
      </c>
      <c r="F17520" s="1" t="s">
        <v>6</v>
      </c>
      <c r="G17520">
        <v>302</v>
      </c>
      <c r="H17520">
        <v>38.79</v>
      </c>
      <c r="I17520">
        <f t="shared" si="819"/>
        <v>0.79990662251655631</v>
      </c>
      <c r="J17520">
        <f t="shared" si="820"/>
        <v>0.2062387986594483</v>
      </c>
      <c r="L17520" s="7">
        <f>(ATANH(I17520^$U$2)^$U$5)</f>
        <v>1.1338050414352884E-2</v>
      </c>
      <c r="M17520">
        <f t="shared" si="821"/>
        <v>0.71019094639701896</v>
      </c>
      <c r="O17520" s="7">
        <f>(ATANH(J17520^$T$2)^$T$5)</f>
        <v>0.1624456907751215</v>
      </c>
      <c r="P17520">
        <f>M17520</f>
        <v>0.71019094639701896</v>
      </c>
    </row>
    <row r="17521" spans="1:16" x14ac:dyDescent="0.25">
      <c r="A17521" s="5" t="s">
        <v>406</v>
      </c>
      <c r="B17521" s="1">
        <v>241.9581</v>
      </c>
      <c r="C17521" s="1">
        <v>8.1000029999999992</v>
      </c>
      <c r="D17521" s="1">
        <v>1304.011</v>
      </c>
      <c r="E17521" s="1">
        <v>108.2872</v>
      </c>
      <c r="F17521" s="1" t="s">
        <v>6</v>
      </c>
      <c r="G17521">
        <v>302</v>
      </c>
      <c r="H17521">
        <v>38.79</v>
      </c>
      <c r="I17521">
        <f t="shared" si="819"/>
        <v>0.80118576158940402</v>
      </c>
      <c r="J17521">
        <f t="shared" si="820"/>
        <v>0.20881678267594739</v>
      </c>
      <c r="L17521" s="7">
        <f>(ATANH(I17521^$U$2)^$U$5)</f>
        <v>1.1707434122246268E-2</v>
      </c>
      <c r="M17521">
        <f t="shared" si="821"/>
        <v>0.71027876236388177</v>
      </c>
      <c r="O17521" s="7">
        <f>(ATANH(J17521^$T$2)^$T$5)</f>
        <v>0.16487843448911721</v>
      </c>
      <c r="P17521">
        <f>M17521</f>
        <v>0.71027876236388177</v>
      </c>
    </row>
    <row r="17522" spans="1:16" x14ac:dyDescent="0.25">
      <c r="A17522" s="5" t="s">
        <v>406</v>
      </c>
      <c r="B17522" s="1">
        <v>242.3409</v>
      </c>
      <c r="C17522" s="1">
        <v>8.2000030000000006</v>
      </c>
      <c r="D17522" s="1">
        <v>1302.085</v>
      </c>
      <c r="E17522" s="1">
        <v>108.4808</v>
      </c>
      <c r="F17522" s="1" t="s">
        <v>6</v>
      </c>
      <c r="G17522">
        <v>302</v>
      </c>
      <c r="H17522">
        <v>38.79</v>
      </c>
      <c r="I17522">
        <f t="shared" si="819"/>
        <v>0.80245331125827812</v>
      </c>
      <c r="J17522">
        <f t="shared" si="820"/>
        <v>0.21139476669244653</v>
      </c>
      <c r="L17522" s="7">
        <f>(ATANH(I17522^$U$2)^$U$5)</f>
        <v>1.2084731424725303E-2</v>
      </c>
      <c r="M17522">
        <f t="shared" si="821"/>
        <v>0.71036642252822391</v>
      </c>
      <c r="O17522" s="7">
        <f>(ATANH(J17522^$T$2)^$T$5)</f>
        <v>0.1673189428980156</v>
      </c>
      <c r="P17522">
        <f>M17522</f>
        <v>0.71036642252822391</v>
      </c>
    </row>
    <row r="17523" spans="1:16" x14ac:dyDescent="0.25">
      <c r="A17523" s="5" t="s">
        <v>406</v>
      </c>
      <c r="B17523" s="1">
        <v>242.72040000000001</v>
      </c>
      <c r="C17523" s="1">
        <v>8.3000030000000002</v>
      </c>
      <c r="D17523" s="1">
        <v>1300.17</v>
      </c>
      <c r="E17523" s="1">
        <v>108.6747</v>
      </c>
      <c r="F17523" s="1" t="s">
        <v>6</v>
      </c>
      <c r="G17523">
        <v>302</v>
      </c>
      <c r="H17523">
        <v>38.79</v>
      </c>
      <c r="I17523">
        <f t="shared" si="819"/>
        <v>0.80370993377483446</v>
      </c>
      <c r="J17523">
        <f t="shared" si="820"/>
        <v>0.21397275070894561</v>
      </c>
      <c r="L17523" s="7">
        <f>(ATANH(I17523^$U$2)^$U$5)</f>
        <v>1.2470161298394023E-2</v>
      </c>
      <c r="M17523">
        <f t="shared" si="821"/>
        <v>0.71045401766470928</v>
      </c>
      <c r="O17523" s="7">
        <f>(ATANH(J17523^$T$2)^$T$5)</f>
        <v>0.16976722030910926</v>
      </c>
      <c r="P17523">
        <f>M17523</f>
        <v>0.71045401766470928</v>
      </c>
    </row>
    <row r="17524" spans="1:16" x14ac:dyDescent="0.25">
      <c r="A17524" s="5" t="s">
        <v>406</v>
      </c>
      <c r="B17524" s="1">
        <v>243.09649999999999</v>
      </c>
      <c r="C17524" s="1">
        <v>8.4000029999999999</v>
      </c>
      <c r="D17524" s="1">
        <v>1298.2660000000001</v>
      </c>
      <c r="E17524" s="1">
        <v>108.8687</v>
      </c>
      <c r="F17524" s="1" t="s">
        <v>6</v>
      </c>
      <c r="G17524">
        <v>302</v>
      </c>
      <c r="H17524">
        <v>38.79</v>
      </c>
      <c r="I17524">
        <f t="shared" si="819"/>
        <v>0.80495529801324506</v>
      </c>
      <c r="J17524">
        <f t="shared" si="820"/>
        <v>0.2165507347254447</v>
      </c>
      <c r="L17524" s="7">
        <f>(ATANH(I17524^$U$2)^$U$5)</f>
        <v>1.2863642617490683E-2</v>
      </c>
      <c r="M17524">
        <f t="shared" si="821"/>
        <v>0.71054145763816912</v>
      </c>
      <c r="O17524" s="7">
        <f>(ATANH(J17524^$T$2)^$T$5)</f>
        <v>0.17222327248529265</v>
      </c>
      <c r="P17524">
        <f>M17524</f>
        <v>0.71054145763816912</v>
      </c>
    </row>
    <row r="17525" spans="1:16" x14ac:dyDescent="0.25">
      <c r="A17525" s="5" t="s">
        <v>406</v>
      </c>
      <c r="B17525" s="1">
        <v>243.4693</v>
      </c>
      <c r="C17525" s="1">
        <v>8.5000029999999995</v>
      </c>
      <c r="D17525" s="1">
        <v>1296.3720000000001</v>
      </c>
      <c r="E17525" s="1">
        <v>109.0629</v>
      </c>
      <c r="F17525" s="1" t="s">
        <v>6</v>
      </c>
      <c r="G17525">
        <v>302</v>
      </c>
      <c r="H17525">
        <v>38.79</v>
      </c>
      <c r="I17525">
        <f t="shared" si="819"/>
        <v>0.80618973509933778</v>
      </c>
      <c r="J17525">
        <f t="shared" si="820"/>
        <v>0.21912871874194378</v>
      </c>
      <c r="L17525" s="7">
        <f>(ATANH(I17525^$U$2)^$U$5)</f>
        <v>1.3265294554444439E-2</v>
      </c>
      <c r="M17525">
        <f t="shared" si="821"/>
        <v>0.71062878789067152</v>
      </c>
      <c r="O17525" s="7">
        <f>(ATANH(J17525^$T$2)^$T$5)</f>
        <v>0.17468710661492293</v>
      </c>
      <c r="P17525">
        <f>M17525</f>
        <v>0.71062878789067152</v>
      </c>
    </row>
    <row r="17526" spans="1:16" x14ac:dyDescent="0.25">
      <c r="A17526" s="5" t="s">
        <v>406</v>
      </c>
      <c r="B17526" s="1">
        <v>243.8389</v>
      </c>
      <c r="C17526" s="1">
        <v>8.6000029999999992</v>
      </c>
      <c r="D17526" s="1">
        <v>1294.4880000000001</v>
      </c>
      <c r="E17526" s="1">
        <v>109.2574</v>
      </c>
      <c r="F17526" s="1" t="s">
        <v>6</v>
      </c>
      <c r="G17526">
        <v>302</v>
      </c>
      <c r="H17526">
        <v>38.79</v>
      </c>
      <c r="I17526">
        <f t="shared" si="819"/>
        <v>0.80741357615894038</v>
      </c>
      <c r="J17526">
        <f t="shared" si="820"/>
        <v>0.22170670275844287</v>
      </c>
      <c r="L17526" s="7">
        <f>(ATANH(I17526^$U$2)^$U$5)</f>
        <v>1.3675242837138505E-2</v>
      </c>
      <c r="M17526">
        <f t="shared" si="821"/>
        <v>0.71071605345205868</v>
      </c>
      <c r="O17526" s="7">
        <f>(ATANH(J17526^$T$2)^$T$5)</f>
        <v>0.17715873128340043</v>
      </c>
      <c r="P17526">
        <f>M17526</f>
        <v>0.71071605345205868</v>
      </c>
    </row>
    <row r="17527" spans="1:16" x14ac:dyDescent="0.25">
      <c r="A17527" s="5" t="s">
        <v>406</v>
      </c>
      <c r="B17527" s="1">
        <v>244.2054</v>
      </c>
      <c r="C17527" s="1">
        <v>8.7000030000000006</v>
      </c>
      <c r="D17527" s="1">
        <v>1292.615</v>
      </c>
      <c r="E17527" s="1">
        <v>109.4521</v>
      </c>
      <c r="F17527" s="1" t="s">
        <v>6</v>
      </c>
      <c r="G17527">
        <v>302</v>
      </c>
      <c r="H17527">
        <v>38.79</v>
      </c>
      <c r="I17527">
        <f t="shared" si="819"/>
        <v>0.80862715231788074</v>
      </c>
      <c r="J17527">
        <f t="shared" si="820"/>
        <v>0.22428468677494201</v>
      </c>
      <c r="L17527" s="7">
        <f>(ATANH(I17527^$U$2)^$U$5)</f>
        <v>1.4093620184893336E-2</v>
      </c>
      <c r="M17527">
        <f t="shared" si="821"/>
        <v>0.71080320951652987</v>
      </c>
      <c r="O17527" s="7">
        <f>(ATANH(J17527^$T$2)^$T$5)</f>
        <v>0.17963815644638051</v>
      </c>
      <c r="P17527">
        <f>M17527</f>
        <v>0.71080320951652987</v>
      </c>
    </row>
    <row r="17528" spans="1:16" x14ac:dyDescent="0.25">
      <c r="A17528" s="5" t="s">
        <v>406</v>
      </c>
      <c r="B17528" s="1">
        <v>244.56880000000001</v>
      </c>
      <c r="C17528" s="1">
        <v>8.8000030000000002</v>
      </c>
      <c r="D17528" s="1">
        <v>1290.751</v>
      </c>
      <c r="E17528" s="1">
        <v>109.64709999999999</v>
      </c>
      <c r="F17528" s="1" t="s">
        <v>6</v>
      </c>
      <c r="G17528">
        <v>302</v>
      </c>
      <c r="H17528">
        <v>38.79</v>
      </c>
      <c r="I17528">
        <f t="shared" si="819"/>
        <v>0.80983046357615895</v>
      </c>
      <c r="J17528">
        <f t="shared" si="820"/>
        <v>0.2268626707914411</v>
      </c>
      <c r="L17528" s="7">
        <f>(ATANH(I17528^$U$2)^$U$5)</f>
        <v>1.4520447629787837E-2</v>
      </c>
      <c r="M17528">
        <f t="shared" si="821"/>
        <v>0.71089030090981931</v>
      </c>
      <c r="O17528" s="7">
        <f>(ATANH(J17528^$T$2)^$T$5)</f>
        <v>0.18212539340453113</v>
      </c>
      <c r="P17528">
        <f>M17528</f>
        <v>0.71089030090981931</v>
      </c>
    </row>
    <row r="17529" spans="1:16" x14ac:dyDescent="0.25">
      <c r="A17529" s="5" t="s">
        <v>406</v>
      </c>
      <c r="B17529" s="1">
        <v>244.92920000000001</v>
      </c>
      <c r="C17529" s="1">
        <v>8.9000029999999999</v>
      </c>
      <c r="D17529" s="1">
        <v>1288.8969999999999</v>
      </c>
      <c r="E17529" s="1">
        <v>109.8424</v>
      </c>
      <c r="F17529" s="1" t="s">
        <v>6</v>
      </c>
      <c r="G17529">
        <v>302</v>
      </c>
      <c r="H17529">
        <v>38.79</v>
      </c>
      <c r="I17529">
        <f t="shared" si="819"/>
        <v>0.81102384105960268</v>
      </c>
      <c r="J17529">
        <f t="shared" si="820"/>
        <v>0.22944065480794018</v>
      </c>
      <c r="L17529" s="7">
        <f>(ATANH(I17529^$U$2)^$U$5)</f>
        <v>1.495586305253754E-2</v>
      </c>
      <c r="M17529">
        <f t="shared" si="821"/>
        <v>0.71097732754105092</v>
      </c>
      <c r="O17529" s="7">
        <f>(ATANH(J17529^$T$2)^$T$5)</f>
        <v>0.18462045477976091</v>
      </c>
      <c r="P17529">
        <f>M17529</f>
        <v>0.71097732754105092</v>
      </c>
    </row>
    <row r="17530" spans="1:16" x14ac:dyDescent="0.25">
      <c r="A17530" s="5" t="s">
        <v>406</v>
      </c>
      <c r="B17530" s="1">
        <v>245.2867</v>
      </c>
      <c r="C17530" s="1">
        <v>9.0000029999999995</v>
      </c>
      <c r="D17530" s="1">
        <v>1287.0530000000001</v>
      </c>
      <c r="E17530" s="1">
        <v>110.03789999999999</v>
      </c>
      <c r="F17530" s="1" t="s">
        <v>6</v>
      </c>
      <c r="G17530">
        <v>302</v>
      </c>
      <c r="H17530">
        <v>38.79</v>
      </c>
      <c r="I17530">
        <f t="shared" si="819"/>
        <v>0.81220761589403967</v>
      </c>
      <c r="J17530">
        <f t="shared" si="820"/>
        <v>0.23201863882443929</v>
      </c>
      <c r="L17530" s="7">
        <f>(ATANH(I17530^$U$2)^$U$5)</f>
        <v>1.5400012326088269E-2</v>
      </c>
      <c r="M17530">
        <f t="shared" si="821"/>
        <v>0.71106424491223019</v>
      </c>
      <c r="O17530" s="7">
        <f>(ATANH(J17530^$T$2)^$T$5)</f>
        <v>0.18712335449284478</v>
      </c>
      <c r="P17530">
        <f>M17530</f>
        <v>0.71106424491223019</v>
      </c>
    </row>
    <row r="17531" spans="1:16" x14ac:dyDescent="0.25">
      <c r="A17531" s="5" t="s">
        <v>406</v>
      </c>
      <c r="B17531" s="1">
        <v>245.6412</v>
      </c>
      <c r="C17531" s="1">
        <v>9.1000029999999992</v>
      </c>
      <c r="D17531" s="1">
        <v>1285.2180000000001</v>
      </c>
      <c r="E17531" s="1">
        <v>110.2338</v>
      </c>
      <c r="F17531" s="1" t="s">
        <v>6</v>
      </c>
      <c r="G17531">
        <v>302</v>
      </c>
      <c r="H17531">
        <v>38.79</v>
      </c>
      <c r="I17531">
        <f t="shared" si="819"/>
        <v>0.81338145695364239</v>
      </c>
      <c r="J17531">
        <f t="shared" si="820"/>
        <v>0.23459662284093838</v>
      </c>
      <c r="L17531" s="7">
        <f>(ATANH(I17531^$U$2)^$U$5)</f>
        <v>1.5852790811537634E-2</v>
      </c>
      <c r="M17531">
        <f t="shared" si="821"/>
        <v>0.71115114185279815</v>
      </c>
      <c r="O17531" s="7">
        <f>(ATANH(J17531^$T$2)^$T$5)</f>
        <v>0.18963410774237882</v>
      </c>
      <c r="P17531">
        <f>M17531</f>
        <v>0.71115114185279815</v>
      </c>
    </row>
    <row r="17532" spans="1:16" x14ac:dyDescent="0.25">
      <c r="A17532" s="5" t="s">
        <v>406</v>
      </c>
      <c r="B17532" s="1">
        <v>245.99289999999999</v>
      </c>
      <c r="C17532" s="1">
        <v>9.2000030000000006</v>
      </c>
      <c r="D17532" s="1">
        <v>1283.3910000000001</v>
      </c>
      <c r="E17532" s="1">
        <v>110.43</v>
      </c>
      <c r="F17532" s="1" t="s">
        <v>6</v>
      </c>
      <c r="G17532">
        <v>302</v>
      </c>
      <c r="H17532">
        <v>38.79</v>
      </c>
      <c r="I17532">
        <f t="shared" si="819"/>
        <v>0.81454602649006624</v>
      </c>
      <c r="J17532">
        <f t="shared" si="820"/>
        <v>0.23717460685743749</v>
      </c>
      <c r="L17532" s="7">
        <f>(ATANH(I17532^$U$2)^$U$5)</f>
        <v>1.6314473386935837E-2</v>
      </c>
      <c r="M17532">
        <f t="shared" si="821"/>
        <v>0.71123797376586395</v>
      </c>
      <c r="O17532" s="7">
        <f>(ATANH(J17532^$T$2)^$T$5)</f>
        <v>0.19215273098500227</v>
      </c>
      <c r="P17532">
        <f>M17532</f>
        <v>0.71123797376586395</v>
      </c>
    </row>
    <row r="17533" spans="1:16" x14ac:dyDescent="0.25">
      <c r="A17533" s="5" t="s">
        <v>406</v>
      </c>
      <c r="B17533" s="1">
        <v>246.34190000000001</v>
      </c>
      <c r="C17533" s="1">
        <v>9.3000030000000002</v>
      </c>
      <c r="D17533" s="1">
        <v>1281.5740000000001</v>
      </c>
      <c r="E17533" s="1">
        <v>110.6266</v>
      </c>
      <c r="F17533" s="1" t="s">
        <v>6</v>
      </c>
      <c r="G17533">
        <v>302</v>
      </c>
      <c r="H17533">
        <v>38.79</v>
      </c>
      <c r="I17533">
        <f t="shared" si="819"/>
        <v>0.8157016556291391</v>
      </c>
      <c r="J17533">
        <f t="shared" si="820"/>
        <v>0.23975259087393661</v>
      </c>
      <c r="L17533" s="7">
        <f>(ATANH(I17533^$U$2)^$U$5)</f>
        <v>1.6785221474294579E-2</v>
      </c>
      <c r="M17533">
        <f t="shared" si="821"/>
        <v>0.71132478467134674</v>
      </c>
      <c r="O17533" s="7">
        <f>(ATANH(J17533^$T$2)^$T$5)</f>
        <v>0.19467924191682892</v>
      </c>
      <c r="P17533">
        <f>M17533</f>
        <v>0.71132478467134674</v>
      </c>
    </row>
    <row r="17534" spans="1:16" x14ac:dyDescent="0.25">
      <c r="A17534" s="5" t="s">
        <v>406</v>
      </c>
      <c r="B17534" s="1">
        <v>246.68809999999999</v>
      </c>
      <c r="C17534" s="1">
        <v>9.4000029999999999</v>
      </c>
      <c r="D17534" s="1">
        <v>1279.7650000000001</v>
      </c>
      <c r="E17534" s="1">
        <v>110.8235</v>
      </c>
      <c r="F17534" s="1" t="s">
        <v>6</v>
      </c>
      <c r="G17534">
        <v>302</v>
      </c>
      <c r="H17534">
        <v>38.79</v>
      </c>
      <c r="I17534">
        <f t="shared" si="819"/>
        <v>0.81684801324503309</v>
      </c>
      <c r="J17534">
        <f t="shared" si="820"/>
        <v>0.24233057489043569</v>
      </c>
      <c r="L17534" s="7">
        <f>(ATANH(I17534^$U$2)^$U$5)</f>
        <v>1.7264925210518273E-2</v>
      </c>
      <c r="M17534">
        <f t="shared" si="821"/>
        <v>0.71141153017800174</v>
      </c>
      <c r="O17534" s="7">
        <f>(ATANH(J17534^$T$2)^$T$5)</f>
        <v>0.19721365945602942</v>
      </c>
      <c r="P17534">
        <f>M17534</f>
        <v>0.71141153017800174</v>
      </c>
    </row>
    <row r="17535" spans="1:16" x14ac:dyDescent="0.25">
      <c r="A17535" s="5" t="s">
        <v>406</v>
      </c>
      <c r="B17535" s="1">
        <v>247.0316</v>
      </c>
      <c r="C17535" s="1">
        <v>9.5000029999999995</v>
      </c>
      <c r="D17535" s="1">
        <v>1277.9639999999999</v>
      </c>
      <c r="E17535" s="1">
        <v>111.02079999999999</v>
      </c>
      <c r="F17535" s="1" t="s">
        <v>6</v>
      </c>
      <c r="G17535">
        <v>302</v>
      </c>
      <c r="H17535">
        <v>38.79</v>
      </c>
      <c r="I17535">
        <f t="shared" si="819"/>
        <v>0.81798543046357619</v>
      </c>
      <c r="J17535">
        <f t="shared" si="820"/>
        <v>0.24490855890693478</v>
      </c>
      <c r="L17535" s="7">
        <f>(ATANH(I17535^$U$2)^$U$5)</f>
        <v>1.7753743009191126E-2</v>
      </c>
      <c r="M17535">
        <f t="shared" si="821"/>
        <v>0.71149825410845424</v>
      </c>
      <c r="O17535" s="7">
        <f>(ATANH(J17535^$T$2)^$T$5)</f>
        <v>0.19975600372651917</v>
      </c>
      <c r="P17535">
        <f>M17535</f>
        <v>0.71149825410845424</v>
      </c>
    </row>
    <row r="17536" spans="1:16" x14ac:dyDescent="0.25">
      <c r="A17536" s="5" t="s">
        <v>406</v>
      </c>
      <c r="B17536" s="1">
        <v>247.3724</v>
      </c>
      <c r="C17536" s="1">
        <v>9.6000029999999992</v>
      </c>
      <c r="D17536" s="1">
        <v>1276.172</v>
      </c>
      <c r="E17536" s="1">
        <v>111.21850000000001</v>
      </c>
      <c r="F17536" s="1" t="s">
        <v>6</v>
      </c>
      <c r="G17536">
        <v>302</v>
      </c>
      <c r="H17536">
        <v>38.79</v>
      </c>
      <c r="I17536">
        <f t="shared" si="819"/>
        <v>0.81911390728476818</v>
      </c>
      <c r="J17536">
        <f t="shared" si="820"/>
        <v>0.24748654292343386</v>
      </c>
      <c r="L17536" s="7">
        <f>(ATANH(I17536^$U$2)^$U$5)</f>
        <v>1.8251695054136759E-2</v>
      </c>
      <c r="M17536">
        <f t="shared" si="821"/>
        <v>0.71158495608152728</v>
      </c>
      <c r="O17536" s="7">
        <f>(ATANH(J17536^$T$2)^$T$5)</f>
        <v>0.20230629604269787</v>
      </c>
      <c r="P17536">
        <f>M17536</f>
        <v>0.71158495608152728</v>
      </c>
    </row>
    <row r="17537" spans="1:16" x14ac:dyDescent="0.25">
      <c r="A17537" s="5" t="s">
        <v>406</v>
      </c>
      <c r="B17537" s="1">
        <v>247.7107</v>
      </c>
      <c r="C17537" s="1">
        <v>9.7000030000000006</v>
      </c>
      <c r="D17537" s="1">
        <v>1274.3879999999999</v>
      </c>
      <c r="E17537" s="1">
        <v>111.4166</v>
      </c>
      <c r="F17537" s="1" t="s">
        <v>6</v>
      </c>
      <c r="G17537">
        <v>302</v>
      </c>
      <c r="H17537">
        <v>38.79</v>
      </c>
      <c r="I17537">
        <f t="shared" si="819"/>
        <v>0.82023410596026491</v>
      </c>
      <c r="J17537">
        <f t="shared" si="820"/>
        <v>0.25006452693993297</v>
      </c>
      <c r="L17537" s="7">
        <f>(ATANH(I17537^$U$2)^$U$5)</f>
        <v>1.8759100131642541E-2</v>
      </c>
      <c r="M17537">
        <f t="shared" si="821"/>
        <v>0.71167163571865821</v>
      </c>
      <c r="O17537" s="7">
        <f>(ATANH(J17537^$T$2)^$T$5)</f>
        <v>0.20486455889519928</v>
      </c>
      <c r="P17537">
        <f>M17537</f>
        <v>0.71167163571865821</v>
      </c>
    </row>
    <row r="17538" spans="1:16" x14ac:dyDescent="0.25">
      <c r="A17538" s="5" t="s">
        <v>406</v>
      </c>
      <c r="B17538" s="1">
        <v>248.04650000000001</v>
      </c>
      <c r="C17538" s="1">
        <v>9.8000030000000002</v>
      </c>
      <c r="D17538" s="1">
        <v>1272.6110000000001</v>
      </c>
      <c r="E17538" s="1">
        <v>111.6151</v>
      </c>
      <c r="F17538" s="1" t="s">
        <v>6</v>
      </c>
      <c r="G17538">
        <v>302</v>
      </c>
      <c r="H17538">
        <v>38.79</v>
      </c>
      <c r="I17538">
        <f t="shared" ref="I17538:I17601" si="822">B17538/G17538</f>
        <v>0.82134602649006627</v>
      </c>
      <c r="J17538">
        <f t="shared" ref="J17538:J17601" si="823">C17538/H17538</f>
        <v>0.25264251095643209</v>
      </c>
      <c r="L17538" s="7">
        <f>(ATANH(I17538^$U$2)^$U$5)</f>
        <v>1.9275991548358323E-2</v>
      </c>
      <c r="M17538">
        <f t="shared" si="821"/>
        <v>0.71175829264388879</v>
      </c>
      <c r="O17538" s="7">
        <f>(ATANH(J17538^$T$2)^$T$5)</f>
        <v>0.20743081593760909</v>
      </c>
      <c r="P17538">
        <f>M17538</f>
        <v>0.71175829264388879</v>
      </c>
    </row>
    <row r="17539" spans="1:16" x14ac:dyDescent="0.25">
      <c r="A17539" s="5" t="s">
        <v>406</v>
      </c>
      <c r="B17539" s="1">
        <v>248.37970000000001</v>
      </c>
      <c r="C17539" s="1">
        <v>9.9000029999999999</v>
      </c>
      <c r="D17539" s="1">
        <v>1270.8420000000001</v>
      </c>
      <c r="E17539" s="1">
        <v>111.8141</v>
      </c>
      <c r="F17539" s="1" t="s">
        <v>6</v>
      </c>
      <c r="G17539">
        <v>302</v>
      </c>
      <c r="H17539">
        <v>38.79</v>
      </c>
      <c r="I17539">
        <f t="shared" si="822"/>
        <v>0.82244933774834439</v>
      </c>
      <c r="J17539">
        <f t="shared" si="823"/>
        <v>0.25522049497293114</v>
      </c>
      <c r="L17539" s="7">
        <f>(ATANH(I17539^$U$2)^$U$5)</f>
        <v>1.9802237889568995E-2</v>
      </c>
      <c r="M17539">
        <f t="shared" si="821"/>
        <v>0.71184496999069669</v>
      </c>
      <c r="O17539" s="7">
        <f>(ATANH(J17539^$T$2)^$T$5)</f>
        <v>0.2100050919741103</v>
      </c>
      <c r="P17539">
        <f>M17539</f>
        <v>0.71184496999069669</v>
      </c>
    </row>
    <row r="17540" spans="1:16" x14ac:dyDescent="0.25">
      <c r="A17540" s="5" t="s">
        <v>406</v>
      </c>
      <c r="B17540" s="1">
        <v>248.7105</v>
      </c>
      <c r="C17540" s="1">
        <v>10</v>
      </c>
      <c r="D17540" s="1">
        <v>1269.0809999999999</v>
      </c>
      <c r="E17540" s="1">
        <v>112.01349999999999</v>
      </c>
      <c r="F17540" s="1" t="s">
        <v>6</v>
      </c>
      <c r="G17540">
        <v>302</v>
      </c>
      <c r="H17540">
        <v>38.79</v>
      </c>
      <c r="I17540">
        <f t="shared" si="822"/>
        <v>0.823544701986755</v>
      </c>
      <c r="J17540">
        <f t="shared" si="823"/>
        <v>0.2577984016499098</v>
      </c>
      <c r="L17540" s="7">
        <f>(ATANH(I17540^$U$2)^$U$5)</f>
        <v>2.0338178649612623E-2</v>
      </c>
      <c r="M17540">
        <f t="shared" ref="M17540:M17603" si="824">SQRT(LN(LN(E17540)^(1/$T$7)))</f>
        <v>0.71193162368324403</v>
      </c>
      <c r="O17540" s="7">
        <f>(ATANH(J17540^$T$2)^$T$5)</f>
        <v>0.21258733535745369</v>
      </c>
      <c r="P17540">
        <f>M17540</f>
        <v>0.71193162368324403</v>
      </c>
    </row>
    <row r="17541" spans="1:16" x14ac:dyDescent="0.25">
      <c r="A17541" s="5" t="s">
        <v>406</v>
      </c>
      <c r="B17541" s="1">
        <v>249.03890000000001</v>
      </c>
      <c r="C17541" s="1">
        <v>10.1</v>
      </c>
      <c r="D17541" s="1">
        <v>1267.327</v>
      </c>
      <c r="E17541" s="1">
        <v>112.21339999999999</v>
      </c>
      <c r="F17541" s="1" t="s">
        <v>6</v>
      </c>
      <c r="G17541">
        <v>302</v>
      </c>
      <c r="H17541">
        <v>38.79</v>
      </c>
      <c r="I17541">
        <f t="shared" si="822"/>
        <v>0.82463211920529811</v>
      </c>
      <c r="J17541">
        <f t="shared" si="823"/>
        <v>0.26037638566640886</v>
      </c>
      <c r="L17541" s="7">
        <f>(ATANH(I17541^$U$2)^$U$5)</f>
        <v>2.0883844828443746E-2</v>
      </c>
      <c r="M17541">
        <f t="shared" si="824"/>
        <v>0.71201829666270422</v>
      </c>
      <c r="O17541" s="7">
        <f>(ATANH(J17541^$T$2)^$T$5)</f>
        <v>0.21517772809804431</v>
      </c>
      <c r="P17541">
        <f>M17541</f>
        <v>0.71201829666270422</v>
      </c>
    </row>
    <row r="17542" spans="1:16" x14ac:dyDescent="0.25">
      <c r="A17542" s="5" t="s">
        <v>406</v>
      </c>
      <c r="B17542" s="1">
        <v>249.36490000000001</v>
      </c>
      <c r="C17542" s="1">
        <v>10.199999999999999</v>
      </c>
      <c r="D17542" s="1">
        <v>1265.58</v>
      </c>
      <c r="E17542" s="1">
        <v>112.41379999999999</v>
      </c>
      <c r="F17542" s="1" t="s">
        <v>6</v>
      </c>
      <c r="G17542">
        <v>302</v>
      </c>
      <c r="H17542">
        <v>38.79</v>
      </c>
      <c r="I17542">
        <f t="shared" si="822"/>
        <v>0.82571158940397349</v>
      </c>
      <c r="J17542">
        <f t="shared" si="823"/>
        <v>0.26295436968290797</v>
      </c>
      <c r="L17542" s="7">
        <f>(ATANH(I17542^$U$2)^$U$5)</f>
        <v>2.1439262709777498E-2</v>
      </c>
      <c r="M17542">
        <f t="shared" si="824"/>
        <v>0.7121049882678071</v>
      </c>
      <c r="O17542" s="7">
        <f>(ATANH(J17542^$T$2)^$T$5)</f>
        <v>0.21777622103762792</v>
      </c>
      <c r="P17542">
        <f>M17542</f>
        <v>0.7121049882678071</v>
      </c>
    </row>
    <row r="17543" spans="1:16" x14ac:dyDescent="0.25">
      <c r="A17543" s="5" t="s">
        <v>406</v>
      </c>
      <c r="B17543" s="1">
        <v>249.68860000000001</v>
      </c>
      <c r="C17543" s="1">
        <v>10.3</v>
      </c>
      <c r="D17543" s="1">
        <v>1263.8409999999999</v>
      </c>
      <c r="E17543" s="1">
        <v>112.6147</v>
      </c>
      <c r="F17543" s="1" t="s">
        <v>6</v>
      </c>
      <c r="G17543">
        <v>302</v>
      </c>
      <c r="H17543">
        <v>38.79</v>
      </c>
      <c r="I17543">
        <f t="shared" si="822"/>
        <v>0.82678344370860934</v>
      </c>
      <c r="J17543">
        <f t="shared" si="823"/>
        <v>0.26553235369940709</v>
      </c>
      <c r="L17543" s="7">
        <f>(ATANH(I17543^$U$2)^$U$5)</f>
        <v>2.2004630566792329E-2</v>
      </c>
      <c r="M17543">
        <f t="shared" si="824"/>
        <v>0.71219169784096936</v>
      </c>
      <c r="O17543" s="7">
        <f>(ATANH(J17543^$T$2)^$T$5)</f>
        <v>0.22038284347653395</v>
      </c>
      <c r="P17543">
        <f>M17543</f>
        <v>0.71219169784096936</v>
      </c>
    </row>
    <row r="17544" spans="1:16" x14ac:dyDescent="0.25">
      <c r="A17544" s="5" t="s">
        <v>406</v>
      </c>
      <c r="B17544" s="1">
        <v>250.00989999999999</v>
      </c>
      <c r="C17544" s="1">
        <v>10.4</v>
      </c>
      <c r="D17544" s="1">
        <v>1262.1079999999999</v>
      </c>
      <c r="E17544" s="1">
        <v>112.81610000000001</v>
      </c>
      <c r="F17544" s="1" t="s">
        <v>6</v>
      </c>
      <c r="G17544">
        <v>302</v>
      </c>
      <c r="H17544">
        <v>38.79</v>
      </c>
      <c r="I17544">
        <f t="shared" si="822"/>
        <v>0.82784735099337747</v>
      </c>
      <c r="J17544">
        <f t="shared" si="823"/>
        <v>0.2681103377159062</v>
      </c>
      <c r="L17544" s="7">
        <f>(ATANH(I17544^$U$2)^$U$5)</f>
        <v>2.2579796843754787E-2</v>
      </c>
      <c r="M17544">
        <f t="shared" si="824"/>
        <v>0.71227842472828584</v>
      </c>
      <c r="O17544" s="7">
        <f>(ATANH(J17544^$T$2)^$T$5)</f>
        <v>0.22299762581663884</v>
      </c>
      <c r="P17544">
        <f>M17544</f>
        <v>0.71227842472828584</v>
      </c>
    </row>
    <row r="17545" spans="1:16" x14ac:dyDescent="0.25">
      <c r="A17545" s="5" t="s">
        <v>406</v>
      </c>
      <c r="B17545" s="1">
        <v>250.32910000000001</v>
      </c>
      <c r="C17545" s="1">
        <v>10.5</v>
      </c>
      <c r="D17545" s="1">
        <v>1260.3820000000001</v>
      </c>
      <c r="E17545" s="1">
        <v>113.018</v>
      </c>
      <c r="F17545" s="1" t="s">
        <v>6</v>
      </c>
      <c r="G17545">
        <v>302</v>
      </c>
      <c r="H17545">
        <v>38.79</v>
      </c>
      <c r="I17545">
        <f t="shared" si="822"/>
        <v>0.82890430463576159</v>
      </c>
      <c r="J17545">
        <f t="shared" si="823"/>
        <v>0.27068832173240526</v>
      </c>
      <c r="L17545" s="7">
        <f>(ATANH(I17545^$U$2)^$U$5)</f>
        <v>2.3165330197462173E-2</v>
      </c>
      <c r="M17545">
        <f t="shared" si="824"/>
        <v>0.7123651682795219</v>
      </c>
      <c r="O17545" s="7">
        <f>(ATANH(J17545^$T$2)^$T$5)</f>
        <v>0.22562059955388997</v>
      </c>
      <c r="P17545">
        <f>M17545</f>
        <v>0.7123651682795219</v>
      </c>
    </row>
    <row r="17546" spans="1:16" x14ac:dyDescent="0.25">
      <c r="A17546" s="5" t="s">
        <v>406</v>
      </c>
      <c r="B17546" s="1">
        <v>250.64599999999999</v>
      </c>
      <c r="C17546" s="1">
        <v>10.6</v>
      </c>
      <c r="D17546" s="1">
        <v>1258.662</v>
      </c>
      <c r="E17546" s="1">
        <v>113.2205</v>
      </c>
      <c r="F17546" s="1" t="s">
        <v>6</v>
      </c>
      <c r="G17546">
        <v>302</v>
      </c>
      <c r="H17546">
        <v>38.79</v>
      </c>
      <c r="I17546">
        <f t="shared" si="822"/>
        <v>0.82995364238410596</v>
      </c>
      <c r="J17546">
        <f t="shared" si="823"/>
        <v>0.27326630574890437</v>
      </c>
      <c r="L17546" s="7">
        <f>(ATANH(I17546^$U$2)^$U$5)</f>
        <v>2.3760897434171698E-2</v>
      </c>
      <c r="M17546">
        <f t="shared" si="824"/>
        <v>0.71245197066444599</v>
      </c>
      <c r="O17546" s="7">
        <f>(ATANH(J17546^$T$2)^$T$5)</f>
        <v>0.22825179727154313</v>
      </c>
      <c r="P17546">
        <f>M17546</f>
        <v>0.71245197066444599</v>
      </c>
    </row>
    <row r="17547" spans="1:16" x14ac:dyDescent="0.25">
      <c r="A17547" s="5" t="s">
        <v>406</v>
      </c>
      <c r="B17547" s="1">
        <v>250.9607</v>
      </c>
      <c r="C17547" s="1">
        <v>10.7</v>
      </c>
      <c r="D17547" s="1">
        <v>1256.9490000000001</v>
      </c>
      <c r="E17547" s="1">
        <v>113.4235</v>
      </c>
      <c r="F17547" s="1" t="s">
        <v>6</v>
      </c>
      <c r="G17547">
        <v>302</v>
      </c>
      <c r="H17547">
        <v>38.79</v>
      </c>
      <c r="I17547">
        <f t="shared" si="822"/>
        <v>0.83099569536423845</v>
      </c>
      <c r="J17547">
        <f t="shared" si="823"/>
        <v>0.27584428976540343</v>
      </c>
      <c r="L17547" s="7">
        <f>(ATANH(I17547^$U$2)^$U$5)</f>
        <v>2.4366708947465648E-2</v>
      </c>
      <c r="M17547">
        <f t="shared" si="824"/>
        <v>0.71253878822781047</v>
      </c>
      <c r="O17547" s="7">
        <f>(ATANH(J17547^$T$2)^$T$5)</f>
        <v>0.23089125263409468</v>
      </c>
      <c r="P17547">
        <f>M17547</f>
        <v>0.71253878822781047</v>
      </c>
    </row>
    <row r="17548" spans="1:16" x14ac:dyDescent="0.25">
      <c r="A17548" s="5" t="s">
        <v>406</v>
      </c>
      <c r="B17548" s="1">
        <v>251.27330000000001</v>
      </c>
      <c r="C17548" s="1">
        <v>10.8</v>
      </c>
      <c r="D17548" s="1">
        <v>1255.2429999999999</v>
      </c>
      <c r="E17548" s="1">
        <v>113.6272</v>
      </c>
      <c r="F17548" s="1" t="s">
        <v>6</v>
      </c>
      <c r="G17548">
        <v>302</v>
      </c>
      <c r="H17548">
        <v>38.79</v>
      </c>
      <c r="I17548">
        <f t="shared" si="822"/>
        <v>0.83203079470198682</v>
      </c>
      <c r="J17548">
        <f t="shared" si="823"/>
        <v>0.2784222737819026</v>
      </c>
      <c r="L17548" s="7">
        <f>(ATANH(I17548^$U$2)^$U$5)</f>
        <v>2.4982988849477548E-2</v>
      </c>
      <c r="M17548">
        <f t="shared" si="824"/>
        <v>0.71262570557164706</v>
      </c>
      <c r="O17548" s="7">
        <f>(ATANH(J17548^$T$2)^$T$5)</f>
        <v>0.23353900038188552</v>
      </c>
      <c r="P17548">
        <f>M17548</f>
        <v>0.71262570557164706</v>
      </c>
    </row>
    <row r="17549" spans="1:16" x14ac:dyDescent="0.25">
      <c r="A17549" s="5" t="s">
        <v>406</v>
      </c>
      <c r="B17549" s="1">
        <v>251.5838</v>
      </c>
      <c r="C17549" s="1">
        <v>10.9</v>
      </c>
      <c r="D17549" s="1">
        <v>1253.5419999999999</v>
      </c>
      <c r="E17549" s="1">
        <v>113.8314</v>
      </c>
      <c r="F17549" s="1" t="s">
        <v>6</v>
      </c>
      <c r="G17549">
        <v>302</v>
      </c>
      <c r="H17549">
        <v>38.79</v>
      </c>
      <c r="I17549">
        <f t="shared" si="822"/>
        <v>0.83305894039735096</v>
      </c>
      <c r="J17549">
        <f t="shared" si="823"/>
        <v>0.28100025779840165</v>
      </c>
      <c r="L17549" s="7">
        <f>(ATANH(I17549^$U$2)^$U$5)</f>
        <v>2.5609771343819802E-2</v>
      </c>
      <c r="M17549">
        <f t="shared" si="824"/>
        <v>0.71271263642911509</v>
      </c>
      <c r="O17549" s="7">
        <f>(ATANH(J17549^$T$2)^$T$5)</f>
        <v>0.23619507632635417</v>
      </c>
      <c r="P17549">
        <f>M17549</f>
        <v>0.71271263642911509</v>
      </c>
    </row>
    <row r="17550" spans="1:16" x14ac:dyDescent="0.25">
      <c r="A17550" s="5" t="s">
        <v>406</v>
      </c>
      <c r="B17550" s="1">
        <v>251.8922</v>
      </c>
      <c r="C17550" s="1">
        <v>11</v>
      </c>
      <c r="D17550" s="1">
        <v>1251.847</v>
      </c>
      <c r="E17550" s="1">
        <v>114.03619999999999</v>
      </c>
      <c r="F17550" s="1" t="s">
        <v>6</v>
      </c>
      <c r="G17550">
        <v>302</v>
      </c>
      <c r="H17550">
        <v>38.79</v>
      </c>
      <c r="I17550">
        <f t="shared" si="822"/>
        <v>0.83408013245033108</v>
      </c>
      <c r="J17550">
        <f t="shared" si="823"/>
        <v>0.28357824181490077</v>
      </c>
      <c r="L17550" s="7">
        <f>(ATANH(I17550^$U$2)^$U$5)</f>
        <v>2.6247086297161361E-2</v>
      </c>
      <c r="M17550">
        <f t="shared" si="824"/>
        <v>0.71279962259468388</v>
      </c>
      <c r="O17550" s="7">
        <f>(ATANH(J17550^$T$2)^$T$5)</f>
        <v>0.23885951734592564</v>
      </c>
      <c r="P17550">
        <f>M17550</f>
        <v>0.71279962259468388</v>
      </c>
    </row>
    <row r="17551" spans="1:16" x14ac:dyDescent="0.25">
      <c r="A17551" s="5" t="s">
        <v>406</v>
      </c>
      <c r="B17551" s="1">
        <v>252.1986</v>
      </c>
      <c r="C17551" s="1">
        <v>11.1</v>
      </c>
      <c r="D17551" s="1">
        <v>1250.1590000000001</v>
      </c>
      <c r="E17551" s="1">
        <v>114.24169999999999</v>
      </c>
      <c r="F17551" s="1" t="s">
        <v>6</v>
      </c>
      <c r="G17551">
        <v>302</v>
      </c>
      <c r="H17551">
        <v>38.79</v>
      </c>
      <c r="I17551">
        <f t="shared" si="822"/>
        <v>0.83509470198675495</v>
      </c>
      <c r="J17551">
        <f t="shared" si="823"/>
        <v>0.28615622583139982</v>
      </c>
      <c r="L17551" s="7">
        <f>(ATANH(I17551^$U$2)^$U$5)</f>
        <v>2.6895173109854585E-2</v>
      </c>
      <c r="M17551">
        <f t="shared" si="824"/>
        <v>0.71288670547642441</v>
      </c>
      <c r="O17551" s="7">
        <f>(ATANH(J17551^$T$2)^$T$5)</f>
        <v>0.24153236138251175</v>
      </c>
      <c r="P17551">
        <f>M17551</f>
        <v>0.71288670547642441</v>
      </c>
    </row>
    <row r="17552" spans="1:16" x14ac:dyDescent="0.25">
      <c r="A17552" s="5" t="s">
        <v>406</v>
      </c>
      <c r="B17552" s="1">
        <v>252.50299999999999</v>
      </c>
      <c r="C17552" s="1">
        <v>11.2</v>
      </c>
      <c r="D17552" s="1">
        <v>1248.4760000000001</v>
      </c>
      <c r="E17552" s="1">
        <v>114.4478</v>
      </c>
      <c r="F17552" s="1" t="s">
        <v>6</v>
      </c>
      <c r="G17552">
        <v>302</v>
      </c>
      <c r="H17552">
        <v>38.79</v>
      </c>
      <c r="I17552">
        <f t="shared" si="822"/>
        <v>0.83610264900662246</v>
      </c>
      <c r="J17552">
        <f t="shared" si="823"/>
        <v>0.28873420984789894</v>
      </c>
      <c r="L17552" s="7">
        <f>(ATANH(I17552^$U$2)^$U$5)</f>
        <v>2.75540675895696E-2</v>
      </c>
      <c r="M17552">
        <f t="shared" si="824"/>
        <v>0.71297384163732325</v>
      </c>
      <c r="O17552" s="7">
        <f>(ATANH(J17552^$T$2)^$T$5)</f>
        <v>0.24421364743861346</v>
      </c>
      <c r="P17552">
        <f>M17552</f>
        <v>0.71297384163732325</v>
      </c>
    </row>
    <row r="17553" spans="1:16" x14ac:dyDescent="0.25">
      <c r="A17553" s="5" t="s">
        <v>406</v>
      </c>
      <c r="B17553" s="1">
        <v>252.80529999999999</v>
      </c>
      <c r="C17553" s="1">
        <v>11.3</v>
      </c>
      <c r="D17553" s="1">
        <v>1246.799</v>
      </c>
      <c r="E17553" s="1">
        <v>114.6546</v>
      </c>
      <c r="F17553" s="1" t="s">
        <v>6</v>
      </c>
      <c r="G17553">
        <v>302</v>
      </c>
      <c r="H17553">
        <v>38.79</v>
      </c>
      <c r="I17553">
        <f t="shared" si="822"/>
        <v>0.83710364238410595</v>
      </c>
      <c r="J17553">
        <f t="shared" si="823"/>
        <v>0.29131219386439805</v>
      </c>
      <c r="L17553" s="7">
        <f>(ATANH(I17553^$U$2)^$U$5)</f>
        <v>2.8223577336943195E-2</v>
      </c>
      <c r="M17553">
        <f t="shared" si="824"/>
        <v>0.71306107230001947</v>
      </c>
      <c r="O17553" s="7">
        <f>(ATANH(J17553^$T$2)^$T$5)</f>
        <v>0.24690341557500406</v>
      </c>
      <c r="P17553">
        <f>M17553</f>
        <v>0.71306107230001947</v>
      </c>
    </row>
    <row r="17554" spans="1:16" x14ac:dyDescent="0.25">
      <c r="A17554" s="5" t="s">
        <v>406</v>
      </c>
      <c r="B17554" s="1">
        <v>253.10579999999999</v>
      </c>
      <c r="C17554" s="1">
        <v>11.4</v>
      </c>
      <c r="D17554" s="1">
        <v>1245.1279999999999</v>
      </c>
      <c r="E17554" s="1">
        <v>114.86199999999999</v>
      </c>
      <c r="F17554" s="1" t="s">
        <v>6</v>
      </c>
      <c r="G17554">
        <v>302</v>
      </c>
      <c r="H17554">
        <v>38.79</v>
      </c>
      <c r="I17554">
        <f t="shared" si="822"/>
        <v>0.83809867549668871</v>
      </c>
      <c r="J17554">
        <f t="shared" si="823"/>
        <v>0.29389017788089716</v>
      </c>
      <c r="L17554" s="7">
        <f>(ATANH(I17554^$U$2)^$U$5)</f>
        <v>2.8904401685303484E-2</v>
      </c>
      <c r="M17554">
        <f t="shared" si="824"/>
        <v>0.71314835423213274</v>
      </c>
      <c r="O17554" s="7">
        <f>(ATANH(J17554^$T$2)^$T$5)</f>
        <v>0.24960170690898195</v>
      </c>
      <c r="P17554">
        <f>M17554</f>
        <v>0.71314835423213274</v>
      </c>
    </row>
    <row r="17555" spans="1:16" x14ac:dyDescent="0.25">
      <c r="A17555" s="5" t="s">
        <v>406</v>
      </c>
      <c r="B17555" s="1">
        <v>253.40430000000001</v>
      </c>
      <c r="C17555" s="1">
        <v>11.5</v>
      </c>
      <c r="D17555" s="1">
        <v>1243.462</v>
      </c>
      <c r="E17555" s="1">
        <v>115.0701</v>
      </c>
      <c r="F17555" s="1" t="s">
        <v>6</v>
      </c>
      <c r="G17555">
        <v>302</v>
      </c>
      <c r="H17555">
        <v>38.79</v>
      </c>
      <c r="I17555">
        <f t="shared" si="822"/>
        <v>0.83908708609271521</v>
      </c>
      <c r="J17555">
        <f t="shared" si="823"/>
        <v>0.29646816189739622</v>
      </c>
      <c r="L17555" s="7">
        <f>(ATANH(I17555^$U$2)^$U$5)</f>
        <v>2.9596125866238242E-2</v>
      </c>
      <c r="M17555">
        <f t="shared" si="824"/>
        <v>0.7132357284712989</v>
      </c>
      <c r="O17555" s="7">
        <f>(ATANH(J17555^$T$2)^$T$5)</f>
        <v>0.25230856361318121</v>
      </c>
      <c r="P17555">
        <f>M17555</f>
        <v>0.7132357284712989</v>
      </c>
    </row>
    <row r="17556" spans="1:16" x14ac:dyDescent="0.25">
      <c r="A17556" s="5" t="s">
        <v>406</v>
      </c>
      <c r="B17556" s="1">
        <v>253.70089999999999</v>
      </c>
      <c r="C17556" s="1">
        <v>11.6</v>
      </c>
      <c r="D17556" s="1">
        <v>1241.8009999999999</v>
      </c>
      <c r="E17556" s="1">
        <v>115.27889999999999</v>
      </c>
      <c r="F17556" s="1" t="s">
        <v>6</v>
      </c>
      <c r="G17556">
        <v>302</v>
      </c>
      <c r="H17556">
        <v>38.79</v>
      </c>
      <c r="I17556">
        <f t="shared" si="822"/>
        <v>0.84006920529801321</v>
      </c>
      <c r="J17556">
        <f t="shared" si="823"/>
        <v>0.29904614591389533</v>
      </c>
      <c r="L17556" s="7">
        <f>(ATANH(I17556^$U$2)^$U$5)</f>
        <v>3.0299008152085204E-2</v>
      </c>
      <c r="M17556">
        <f t="shared" si="824"/>
        <v>0.71332319383043208</v>
      </c>
      <c r="O17556" s="7">
        <f>(ATANH(J17556^$T$2)^$T$5)</f>
        <v>0.25502402891492471</v>
      </c>
      <c r="P17556">
        <f>M17556</f>
        <v>0.71332319383043208</v>
      </c>
    </row>
    <row r="17557" spans="1:16" x14ac:dyDescent="0.25">
      <c r="A17557" s="5" t="s">
        <v>406</v>
      </c>
      <c r="B17557" s="1">
        <v>253.9956</v>
      </c>
      <c r="C17557" s="1">
        <v>11.7</v>
      </c>
      <c r="D17557" s="1">
        <v>1240.145</v>
      </c>
      <c r="E17557" s="1">
        <v>115.4884</v>
      </c>
      <c r="F17557" s="1" t="s">
        <v>6</v>
      </c>
      <c r="G17557">
        <v>302</v>
      </c>
      <c r="H17557">
        <v>38.79</v>
      </c>
      <c r="I17557">
        <f t="shared" si="822"/>
        <v>0.84104503311258272</v>
      </c>
      <c r="J17557">
        <f t="shared" si="823"/>
        <v>0.30162412993039445</v>
      </c>
      <c r="L17557" s="7">
        <f>(ATANH(I17557^$U$2)^$U$5)</f>
        <v>3.101307867532169E-2</v>
      </c>
      <c r="M17557">
        <f t="shared" si="824"/>
        <v>0.7134107491276046</v>
      </c>
      <c r="O17557" s="7">
        <f>(ATANH(J17557^$T$2)^$T$5)</f>
        <v>0.25774814709610905</v>
      </c>
      <c r="P17557">
        <f>M17557</f>
        <v>0.7134107491276046</v>
      </c>
    </row>
    <row r="17558" spans="1:16" x14ac:dyDescent="0.25">
      <c r="A17558" s="5" t="s">
        <v>406</v>
      </c>
      <c r="B17558" s="1">
        <v>254.2885</v>
      </c>
      <c r="C17558" s="1">
        <v>11.8</v>
      </c>
      <c r="D17558" s="1">
        <v>1238.4949999999999</v>
      </c>
      <c r="E17558" s="1">
        <v>115.6987</v>
      </c>
      <c r="F17558" s="1" t="s">
        <v>6</v>
      </c>
      <c r="G17558">
        <v>302</v>
      </c>
      <c r="H17558">
        <v>38.79</v>
      </c>
      <c r="I17558">
        <f t="shared" si="822"/>
        <v>0.8420149006622516</v>
      </c>
      <c r="J17558">
        <f t="shared" si="823"/>
        <v>0.30420211394689356</v>
      </c>
      <c r="L17558" s="7">
        <f>(ATANH(I17558^$U$2)^$U$5)</f>
        <v>3.173861377930802E-2</v>
      </c>
      <c r="M17558">
        <f t="shared" si="824"/>
        <v>0.71349843483317243</v>
      </c>
      <c r="O17558" s="7">
        <f>(ATANH(J17558^$T$2)^$T$5)</f>
        <v>0.26048096349361333</v>
      </c>
      <c r="P17558">
        <f>M17558</f>
        <v>0.71349843483317243</v>
      </c>
    </row>
    <row r="17559" spans="1:16" x14ac:dyDescent="0.25">
      <c r="A17559" s="5" t="s">
        <v>406</v>
      </c>
      <c r="B17559" s="1">
        <v>254.5796</v>
      </c>
      <c r="C17559" s="1">
        <v>11.9</v>
      </c>
      <c r="D17559" s="1">
        <v>1236.8499999999999</v>
      </c>
      <c r="E17559" s="1">
        <v>115.9097</v>
      </c>
      <c r="F17559" s="1" t="s">
        <v>6</v>
      </c>
      <c r="G17559">
        <v>302</v>
      </c>
      <c r="H17559">
        <v>38.79</v>
      </c>
      <c r="I17559">
        <f t="shared" si="822"/>
        <v>0.84297880794701985</v>
      </c>
      <c r="J17559">
        <f t="shared" si="823"/>
        <v>0.30678009796339262</v>
      </c>
      <c r="L17559" s="7">
        <f>(ATANH(I17559^$U$2)^$U$5)</f>
        <v>3.2475651613336785E-2</v>
      </c>
      <c r="M17559">
        <f t="shared" si="824"/>
        <v>0.71358620793476357</v>
      </c>
      <c r="O17559" s="7">
        <f>(ATANH(J17559^$T$2)^$T$5)</f>
        <v>0.26322252450021921</v>
      </c>
      <c r="P17559">
        <f>M17559</f>
        <v>0.71358620793476357</v>
      </c>
    </row>
    <row r="17560" spans="1:16" x14ac:dyDescent="0.25">
      <c r="A17560" s="5" t="s">
        <v>406</v>
      </c>
      <c r="B17560" s="1">
        <v>254.8689</v>
      </c>
      <c r="C17560" s="1">
        <v>12</v>
      </c>
      <c r="D17560" s="1">
        <v>1235.2090000000001</v>
      </c>
      <c r="E17560" s="1">
        <v>116.1215</v>
      </c>
      <c r="F17560" s="1" t="s">
        <v>6</v>
      </c>
      <c r="G17560">
        <v>302</v>
      </c>
      <c r="H17560">
        <v>38.79</v>
      </c>
      <c r="I17560">
        <f t="shared" si="822"/>
        <v>0.84393675496688736</v>
      </c>
      <c r="J17560">
        <f t="shared" si="823"/>
        <v>0.30935808197989173</v>
      </c>
      <c r="L17560" s="7">
        <f>(ATANH(I17560^$U$2)^$U$5)</f>
        <v>3.3224226388308326E-2</v>
      </c>
      <c r="M17560">
        <f t="shared" si="824"/>
        <v>0.71367410871969472</v>
      </c>
      <c r="O17560" s="7">
        <f>(ATANH(J17560^$T$2)^$T$5)</f>
        <v>0.26597287756603544</v>
      </c>
      <c r="P17560">
        <f>M17560</f>
        <v>0.71367410871969472</v>
      </c>
    </row>
    <row r="17561" spans="1:16" x14ac:dyDescent="0.25">
      <c r="A17561" s="5" t="s">
        <v>406</v>
      </c>
      <c r="B17561" s="1">
        <v>255.15649999999999</v>
      </c>
      <c r="C17561" s="1">
        <v>12.1</v>
      </c>
      <c r="D17561" s="1">
        <v>1233.5730000000001</v>
      </c>
      <c r="E17561" s="1">
        <v>116.33410000000001</v>
      </c>
      <c r="F17561" s="1" t="s">
        <v>6</v>
      </c>
      <c r="G17561">
        <v>302</v>
      </c>
      <c r="H17561">
        <v>38.79</v>
      </c>
      <c r="I17561">
        <f t="shared" si="822"/>
        <v>0.84488907284768211</v>
      </c>
      <c r="J17561">
        <f t="shared" si="823"/>
        <v>0.31193606599639084</v>
      </c>
      <c r="L17561" s="7">
        <f>(ATANH(I17561^$U$2)^$U$5)</f>
        <v>3.3984635535635181E-2</v>
      </c>
      <c r="M17561">
        <f t="shared" si="824"/>
        <v>0.71376213573687985</v>
      </c>
      <c r="O17561" s="7">
        <f>(ATANH(J17561^$T$2)^$T$5)</f>
        <v>0.26873207120041726</v>
      </c>
      <c r="P17561">
        <f>M17561</f>
        <v>0.71376213573687985</v>
      </c>
    </row>
    <row r="17562" spans="1:16" x14ac:dyDescent="0.25">
      <c r="A17562" s="5" t="s">
        <v>406</v>
      </c>
      <c r="B17562" s="1">
        <v>255.44229999999999</v>
      </c>
      <c r="C17562" s="1">
        <v>12.2</v>
      </c>
      <c r="D17562" s="1">
        <v>1231.943</v>
      </c>
      <c r="E17562" s="1">
        <v>116.5474</v>
      </c>
      <c r="F17562" s="1" t="s">
        <v>6</v>
      </c>
      <c r="G17562">
        <v>302</v>
      </c>
      <c r="H17562">
        <v>38.79</v>
      </c>
      <c r="I17562">
        <f t="shared" si="822"/>
        <v>0.84583543046357612</v>
      </c>
      <c r="J17562">
        <f t="shared" si="823"/>
        <v>0.3145140500128899</v>
      </c>
      <c r="L17562" s="7">
        <f>(ATANH(I17562^$U$2)^$U$5)</f>
        <v>3.4756649398451231E-2</v>
      </c>
      <c r="M17562">
        <f t="shared" si="824"/>
        <v>0.7138502462809293</v>
      </c>
      <c r="O17562" s="7">
        <f>(ATANH(J17562^$T$2)^$T$5)</f>
        <v>0.27150015497437474</v>
      </c>
      <c r="P17562">
        <f>M17562</f>
        <v>0.7138502462809293</v>
      </c>
    </row>
    <row r="17563" spans="1:16" x14ac:dyDescent="0.25">
      <c r="A17563" s="5" t="s">
        <v>406</v>
      </c>
      <c r="B17563" s="1">
        <v>255.72640000000001</v>
      </c>
      <c r="C17563" s="1">
        <v>12.3</v>
      </c>
      <c r="D17563" s="1">
        <v>1230.316</v>
      </c>
      <c r="E17563" s="1">
        <v>116.7616</v>
      </c>
      <c r="F17563" s="1" t="s">
        <v>6</v>
      </c>
      <c r="G17563">
        <v>302</v>
      </c>
      <c r="H17563">
        <v>38.79</v>
      </c>
      <c r="I17563">
        <f t="shared" si="822"/>
        <v>0.84677615894039737</v>
      </c>
      <c r="J17563">
        <f t="shared" si="823"/>
        <v>0.31709203402938907</v>
      </c>
      <c r="L17563" s="7">
        <f>(ATANH(I17563^$U$2)^$U$5)</f>
        <v>3.5540568937289851E-2</v>
      </c>
      <c r="M17563">
        <f t="shared" si="824"/>
        <v>0.7139385215286308</v>
      </c>
      <c r="O17563" s="7">
        <f>(ATANH(J17563^$T$2)^$T$5)</f>
        <v>0.27427717952346198</v>
      </c>
      <c r="P17563">
        <f>M17563</f>
        <v>0.7139385215286308</v>
      </c>
    </row>
    <row r="17564" spans="1:16" x14ac:dyDescent="0.25">
      <c r="A17564" s="5" t="s">
        <v>406</v>
      </c>
      <c r="B17564" s="1">
        <v>256.00889999999998</v>
      </c>
      <c r="C17564" s="1">
        <v>12.4</v>
      </c>
      <c r="D17564" s="1">
        <v>1228.694</v>
      </c>
      <c r="E17564" s="1">
        <v>116.9766</v>
      </c>
      <c r="F17564" s="1" t="s">
        <v>6</v>
      </c>
      <c r="G17564">
        <v>302</v>
      </c>
      <c r="H17564">
        <v>38.79</v>
      </c>
      <c r="I17564">
        <f t="shared" si="822"/>
        <v>0.8477115894039734</v>
      </c>
      <c r="J17564">
        <f t="shared" si="823"/>
        <v>0.31967001804588813</v>
      </c>
      <c r="L17564" s="7">
        <f>(ATANH(I17564^$U$2)^$U$5)</f>
        <v>3.6336714537374082E-2</v>
      </c>
      <c r="M17564">
        <f t="shared" si="824"/>
        <v>0.71402691868923773</v>
      </c>
      <c r="O17564" s="7">
        <f>(ATANH(J17564^$T$2)^$T$5)</f>
        <v>0.27706319655114198</v>
      </c>
      <c r="P17564">
        <f>M17564</f>
        <v>0.71402691868923773</v>
      </c>
    </row>
    <row r="17565" spans="1:16" x14ac:dyDescent="0.25">
      <c r="A17565" s="5" t="s">
        <v>406</v>
      </c>
      <c r="B17565" s="1">
        <v>256.28960000000001</v>
      </c>
      <c r="C17565" s="1">
        <v>12.5</v>
      </c>
      <c r="D17565" s="1">
        <v>1227.077</v>
      </c>
      <c r="E17565" s="1">
        <v>117.19240000000001</v>
      </c>
      <c r="F17565" s="1" t="s">
        <v>6</v>
      </c>
      <c r="G17565">
        <v>302</v>
      </c>
      <c r="H17565">
        <v>38.79</v>
      </c>
      <c r="I17565">
        <f t="shared" si="822"/>
        <v>0.84864105960264902</v>
      </c>
      <c r="J17565">
        <f t="shared" si="823"/>
        <v>0.32224800206238724</v>
      </c>
      <c r="L17565" s="7">
        <f>(ATANH(I17565^$U$2)^$U$5)</f>
        <v>3.7144554315473366E-2</v>
      </c>
      <c r="M17565">
        <f t="shared" si="824"/>
        <v>0.71411543633439023</v>
      </c>
      <c r="O17565" s="7">
        <f>(ATANH(J17565^$T$2)^$T$5)</f>
        <v>0.27985825883262344</v>
      </c>
      <c r="P17565">
        <f>M17565</f>
        <v>0.71411543633439023</v>
      </c>
    </row>
    <row r="17566" spans="1:16" x14ac:dyDescent="0.25">
      <c r="A17566" s="5" t="s">
        <v>406</v>
      </c>
      <c r="B17566" s="1">
        <v>256.56880000000001</v>
      </c>
      <c r="C17566" s="1">
        <v>12.6</v>
      </c>
      <c r="D17566" s="1">
        <v>1225.4639999999999</v>
      </c>
      <c r="E17566" s="1">
        <v>117.4091</v>
      </c>
      <c r="F17566" s="1" t="s">
        <v>6</v>
      </c>
      <c r="G17566">
        <v>302</v>
      </c>
      <c r="H17566">
        <v>38.79</v>
      </c>
      <c r="I17566">
        <f t="shared" si="822"/>
        <v>0.84956556291390728</v>
      </c>
      <c r="J17566">
        <f t="shared" si="823"/>
        <v>0.3248259860788863</v>
      </c>
      <c r="L17566" s="7">
        <f>(ATANH(I17566^$U$2)^$U$5)</f>
        <v>3.7964988677799662E-2</v>
      </c>
      <c r="M17566">
        <f t="shared" si="824"/>
        <v>0.71420411391507554</v>
      </c>
      <c r="O17566" s="7">
        <f>(ATANH(J17566^$T$2)^$T$5)</f>
        <v>0.28266242021915949</v>
      </c>
      <c r="P17566">
        <f>M17566</f>
        <v>0.71420411391507554</v>
      </c>
    </row>
    <row r="17567" spans="1:16" x14ac:dyDescent="0.25">
      <c r="A17567" s="5" t="s">
        <v>406</v>
      </c>
      <c r="B17567" s="1">
        <v>256.84629999999999</v>
      </c>
      <c r="C17567" s="1">
        <v>12.7</v>
      </c>
      <c r="D17567" s="1">
        <v>1223.855</v>
      </c>
      <c r="E17567" s="1">
        <v>117.6267</v>
      </c>
      <c r="F17567" s="1" t="s">
        <v>6</v>
      </c>
      <c r="G17567">
        <v>302</v>
      </c>
      <c r="H17567">
        <v>38.79</v>
      </c>
      <c r="I17567">
        <f t="shared" si="822"/>
        <v>0.85048443708609267</v>
      </c>
      <c r="J17567">
        <f t="shared" si="823"/>
        <v>0.32740397009538541</v>
      </c>
      <c r="L17567" s="7">
        <f>(ATANH(I17567^$U$2)^$U$5)</f>
        <v>3.8797472190099581E-2</v>
      </c>
      <c r="M17567">
        <f t="shared" si="824"/>
        <v>0.71429294972498825</v>
      </c>
      <c r="O17567" s="7">
        <f>(ATANH(J17567^$T$2)^$T$5)</f>
        <v>0.28547573564281065</v>
      </c>
      <c r="P17567">
        <f>M17567</f>
        <v>0.71429294972498825</v>
      </c>
    </row>
    <row r="17568" spans="1:16" x14ac:dyDescent="0.25">
      <c r="A17568" s="5" t="s">
        <v>406</v>
      </c>
      <c r="B17568" s="1">
        <v>257.12220000000002</v>
      </c>
      <c r="C17568" s="1">
        <v>12.8</v>
      </c>
      <c r="D17568" s="1">
        <v>1222.25</v>
      </c>
      <c r="E17568" s="1">
        <v>117.8451</v>
      </c>
      <c r="F17568" s="1" t="s">
        <v>6</v>
      </c>
      <c r="G17568">
        <v>302</v>
      </c>
      <c r="H17568">
        <v>38.79</v>
      </c>
      <c r="I17568">
        <f t="shared" si="822"/>
        <v>0.85139801324503317</v>
      </c>
      <c r="J17568">
        <f t="shared" si="823"/>
        <v>0.32998195411188452</v>
      </c>
      <c r="L17568" s="7">
        <f>(ATANH(I17568^$U$2)^$U$5)</f>
        <v>3.9642334230657383E-2</v>
      </c>
      <c r="M17568">
        <f t="shared" si="824"/>
        <v>0.7143819013832946</v>
      </c>
      <c r="O17568" s="7">
        <f>(ATANH(J17568^$T$2)^$T$5)</f>
        <v>0.28829826112166451</v>
      </c>
      <c r="P17568">
        <f>M17568</f>
        <v>0.7143819013832946</v>
      </c>
    </row>
    <row r="17569" spans="1:16" x14ac:dyDescent="0.25">
      <c r="A17569" s="5" t="s">
        <v>406</v>
      </c>
      <c r="B17569" s="1">
        <v>257.3965</v>
      </c>
      <c r="C17569" s="1">
        <v>12.9</v>
      </c>
      <c r="D17569" s="1">
        <v>1220.6489999999999</v>
      </c>
      <c r="E17569" s="1">
        <v>118.0645</v>
      </c>
      <c r="F17569" s="1" t="s">
        <v>6</v>
      </c>
      <c r="G17569">
        <v>302</v>
      </c>
      <c r="H17569">
        <v>38.79</v>
      </c>
      <c r="I17569">
        <f t="shared" si="822"/>
        <v>0.85230629139072844</v>
      </c>
      <c r="J17569">
        <f t="shared" si="823"/>
        <v>0.33255993812838364</v>
      </c>
      <c r="L17569" s="7">
        <f>(ATANH(I17569^$U$2)^$U$5)</f>
        <v>4.0499609645485886E-2</v>
      </c>
      <c r="M17569">
        <f t="shared" si="824"/>
        <v>0.71447104865340794</v>
      </c>
      <c r="O17569" s="7">
        <f>(ATANH(J17569^$T$2)^$T$5)</f>
        <v>0.29113005376550866</v>
      </c>
      <c r="P17569">
        <f>M17569</f>
        <v>0.71447104865340794</v>
      </c>
    </row>
    <row r="17570" spans="1:16" x14ac:dyDescent="0.25">
      <c r="A17570" s="5" t="s">
        <v>406</v>
      </c>
      <c r="B17570" s="1">
        <v>257.66930000000002</v>
      </c>
      <c r="C17570" s="1">
        <v>13</v>
      </c>
      <c r="D17570" s="1">
        <v>1219.0519999999999</v>
      </c>
      <c r="E17570" s="1">
        <v>118.2848</v>
      </c>
      <c r="F17570" s="1" t="s">
        <v>6</v>
      </c>
      <c r="G17570">
        <v>302</v>
      </c>
      <c r="H17570">
        <v>38.79</v>
      </c>
      <c r="I17570">
        <f t="shared" si="822"/>
        <v>0.85320960264900669</v>
      </c>
      <c r="J17570">
        <f t="shared" si="823"/>
        <v>0.33513792214488269</v>
      </c>
      <c r="L17570" s="7">
        <f>(ATANH(I17570^$U$2)^$U$5)</f>
        <v>4.1369651641289591E-2</v>
      </c>
      <c r="M17570">
        <f t="shared" si="824"/>
        <v>0.71456034907017674</v>
      </c>
      <c r="O17570" s="7">
        <f>(ATANH(J17570^$T$2)^$T$5)</f>
        <v>0.2939711717819582</v>
      </c>
      <c r="P17570">
        <f>M17570</f>
        <v>0.71456034907017674</v>
      </c>
    </row>
    <row r="17571" spans="1:16" x14ac:dyDescent="0.25">
      <c r="A17571" s="5" t="s">
        <v>406</v>
      </c>
      <c r="B17571" s="1">
        <v>257.94060000000002</v>
      </c>
      <c r="C17571" s="1">
        <v>13.1</v>
      </c>
      <c r="D17571" s="1">
        <v>1217.46</v>
      </c>
      <c r="E17571" s="1">
        <v>118.5061</v>
      </c>
      <c r="F17571" s="1" t="s">
        <v>6</v>
      </c>
      <c r="G17571">
        <v>302</v>
      </c>
      <c r="H17571">
        <v>38.79</v>
      </c>
      <c r="I17571">
        <f t="shared" si="822"/>
        <v>0.85410794701986759</v>
      </c>
      <c r="J17571">
        <f t="shared" si="823"/>
        <v>0.33771590616138181</v>
      </c>
      <c r="L17571" s="7">
        <f>(ATANH(I17571^$U$2)^$U$5)</f>
        <v>4.2252506968801194E-2</v>
      </c>
      <c r="M17571">
        <f t="shared" si="824"/>
        <v>0.71464984134284393</v>
      </c>
      <c r="O17571" s="7">
        <f>(ATANH(J17571^$T$2)^$T$5)</f>
        <v>0.29682167448303004</v>
      </c>
      <c r="P17571">
        <f>M17571</f>
        <v>0.71464984134284393</v>
      </c>
    </row>
    <row r="17572" spans="1:16" x14ac:dyDescent="0.25">
      <c r="A17572" s="5" t="s">
        <v>406</v>
      </c>
      <c r="B17572" s="1">
        <v>258.21030000000002</v>
      </c>
      <c r="C17572" s="1">
        <v>13.2</v>
      </c>
      <c r="D17572" s="1">
        <v>1215.8699999999999</v>
      </c>
      <c r="E17572" s="1">
        <v>118.7283</v>
      </c>
      <c r="F17572" s="1" t="s">
        <v>6</v>
      </c>
      <c r="G17572">
        <v>302</v>
      </c>
      <c r="H17572">
        <v>38.79</v>
      </c>
      <c r="I17572">
        <f t="shared" si="822"/>
        <v>0.85500099337748348</v>
      </c>
      <c r="J17572">
        <f t="shared" si="823"/>
        <v>0.34029389017788086</v>
      </c>
      <c r="L17572" s="7">
        <f>(ATANH(I17572^$U$2)^$U$5)</f>
        <v>4.3147883633174157E-2</v>
      </c>
      <c r="M17572">
        <f t="shared" si="824"/>
        <v>0.71473948321166791</v>
      </c>
      <c r="O17572" s="7">
        <f>(ATANH(J17572^$T$2)^$T$5)</f>
        <v>0.29968162229216855</v>
      </c>
      <c r="P17572">
        <f>M17572</f>
        <v>0.71473948321166791</v>
      </c>
    </row>
    <row r="17573" spans="1:16" x14ac:dyDescent="0.25">
      <c r="A17573" s="5" t="s">
        <v>406</v>
      </c>
      <c r="B17573" s="1">
        <v>258.47859999999997</v>
      </c>
      <c r="C17573" s="1">
        <v>13.3</v>
      </c>
      <c r="D17573" s="1">
        <v>1214.2850000000001</v>
      </c>
      <c r="E17573" s="1">
        <v>118.9515</v>
      </c>
      <c r="F17573" s="1" t="s">
        <v>6</v>
      </c>
      <c r="G17573">
        <v>302</v>
      </c>
      <c r="H17573">
        <v>38.79</v>
      </c>
      <c r="I17573">
        <f t="shared" si="822"/>
        <v>0.85588940397350988</v>
      </c>
      <c r="J17573">
        <f t="shared" si="823"/>
        <v>0.34287187419438003</v>
      </c>
      <c r="L17573" s="7">
        <f>(ATANH(I17573^$U$2)^$U$5)</f>
        <v>4.4056485348883956E-2</v>
      </c>
      <c r="M17573">
        <f t="shared" si="824"/>
        <v>0.71482931320551124</v>
      </c>
      <c r="O17573" s="7">
        <f>(ATANH(J17573^$T$2)^$T$5)</f>
        <v>0.30255107675171672</v>
      </c>
      <c r="P17573">
        <f>M17573</f>
        <v>0.71482931320551124</v>
      </c>
    </row>
    <row r="17574" spans="1:16" x14ac:dyDescent="0.25">
      <c r="A17574" s="5" t="s">
        <v>406</v>
      </c>
      <c r="B17574" s="1">
        <v>258.74540000000002</v>
      </c>
      <c r="C17574" s="1">
        <v>13.4</v>
      </c>
      <c r="D17574" s="1">
        <v>1212.703</v>
      </c>
      <c r="E17574" s="1">
        <v>119.1756</v>
      </c>
      <c r="F17574" s="1" t="s">
        <v>6</v>
      </c>
      <c r="G17574">
        <v>302</v>
      </c>
      <c r="H17574">
        <v>38.79</v>
      </c>
      <c r="I17574">
        <f t="shared" si="822"/>
        <v>0.85677284768211925</v>
      </c>
      <c r="J17574">
        <f t="shared" si="823"/>
        <v>0.34544985821087909</v>
      </c>
      <c r="L17574" s="7">
        <f>(ATANH(I17574^$U$2)^$U$5)</f>
        <v>4.497801963882881E-2</v>
      </c>
      <c r="M17574">
        <f t="shared" si="824"/>
        <v>0.71491928927023563</v>
      </c>
      <c r="O17574" s="7">
        <f>(ATANH(J17574^$T$2)^$T$5)</f>
        <v>0.30543010053083491</v>
      </c>
      <c r="P17574">
        <f>M17574</f>
        <v>0.71491928927023563</v>
      </c>
    </row>
    <row r="17575" spans="1:16" x14ac:dyDescent="0.25">
      <c r="A17575" s="5" t="s">
        <v>406</v>
      </c>
      <c r="B17575" s="1">
        <v>259.01069999999999</v>
      </c>
      <c r="C17575" s="1">
        <v>13.5</v>
      </c>
      <c r="D17575" s="1">
        <v>1211.125</v>
      </c>
      <c r="E17575" s="1">
        <v>119.4008</v>
      </c>
      <c r="F17575" s="1" t="s">
        <v>6</v>
      </c>
      <c r="G17575">
        <v>302</v>
      </c>
      <c r="H17575">
        <v>38.79</v>
      </c>
      <c r="I17575">
        <f t="shared" si="822"/>
        <v>0.85765132450331116</v>
      </c>
      <c r="J17575">
        <f t="shared" si="823"/>
        <v>0.3480278422273782</v>
      </c>
      <c r="L17575" s="7">
        <f>(ATANH(I17575^$U$2)^$U$5)</f>
        <v>4.5912519053496866E-2</v>
      </c>
      <c r="M17575">
        <f t="shared" si="824"/>
        <v>0.71500948975988665</v>
      </c>
      <c r="O17575" s="7">
        <f>(ATANH(J17575^$T$2)^$T$5)</f>
        <v>0.30831875743386633</v>
      </c>
      <c r="P17575">
        <f>M17575</f>
        <v>0.71500948975988665</v>
      </c>
    </row>
    <row r="17576" spans="1:16" x14ac:dyDescent="0.25">
      <c r="A17576" s="5" t="s">
        <v>406</v>
      </c>
      <c r="B17576" s="1">
        <v>259.27460000000002</v>
      </c>
      <c r="C17576" s="1">
        <v>13.6</v>
      </c>
      <c r="D17576" s="1">
        <v>1209.55</v>
      </c>
      <c r="E17576" s="1">
        <v>119.6271</v>
      </c>
      <c r="F17576" s="1" t="s">
        <v>6</v>
      </c>
      <c r="G17576">
        <v>302</v>
      </c>
      <c r="H17576">
        <v>38.79</v>
      </c>
      <c r="I17576">
        <f t="shared" si="822"/>
        <v>0.85852516556291403</v>
      </c>
      <c r="J17576">
        <f t="shared" si="823"/>
        <v>0.35060582624387726</v>
      </c>
      <c r="L17576" s="7">
        <f>(ATANH(I17576^$U$2)^$U$5)</f>
        <v>4.6860375075315437E-2</v>
      </c>
      <c r="M17576">
        <f t="shared" si="824"/>
        <v>0.71509991244555116</v>
      </c>
      <c r="O17576" s="7">
        <f>(ATANH(J17576^$T$2)^$T$5)</f>
        <v>0.31121711240914957</v>
      </c>
      <c r="P17576">
        <f>M17576</f>
        <v>0.71509991244555116</v>
      </c>
    </row>
    <row r="17577" spans="1:16" x14ac:dyDescent="0.25">
      <c r="A17577" s="5" t="s">
        <v>406</v>
      </c>
      <c r="B17577" s="1">
        <v>259.53710000000001</v>
      </c>
      <c r="C17577" s="1">
        <v>13.7</v>
      </c>
      <c r="D17577" s="1">
        <v>1207.979</v>
      </c>
      <c r="E17577" s="1">
        <v>119.85429999999999</v>
      </c>
      <c r="F17577" s="1" t="s">
        <v>6</v>
      </c>
      <c r="G17577">
        <v>302</v>
      </c>
      <c r="H17577">
        <v>38.79</v>
      </c>
      <c r="I17577">
        <f t="shared" si="822"/>
        <v>0.85939437086092718</v>
      </c>
      <c r="J17577">
        <f t="shared" si="823"/>
        <v>0.35318381026037637</v>
      </c>
      <c r="L17577" s="7">
        <f>(ATANH(I17577^$U$2)^$U$5)</f>
        <v>4.7821633899555481E-2</v>
      </c>
      <c r="M17577">
        <f t="shared" si="824"/>
        <v>0.71519047548024872</v>
      </c>
      <c r="O17577" s="7">
        <f>(ATANH(J17577^$T$2)^$T$5)</f>
        <v>0.31412523155827909</v>
      </c>
      <c r="P17577">
        <f>M17577</f>
        <v>0.71519047548024872</v>
      </c>
    </row>
    <row r="17578" spans="1:16" x14ac:dyDescent="0.25">
      <c r="A17578" s="5" t="s">
        <v>406</v>
      </c>
      <c r="B17578" s="1">
        <v>259.79820000000001</v>
      </c>
      <c r="C17578" s="1">
        <v>13.8</v>
      </c>
      <c r="D17578" s="1">
        <v>1206.4110000000001</v>
      </c>
      <c r="E17578" s="1">
        <v>120.0827</v>
      </c>
      <c r="F17578" s="1" t="s">
        <v>6</v>
      </c>
      <c r="G17578">
        <v>302</v>
      </c>
      <c r="H17578">
        <v>38.79</v>
      </c>
      <c r="I17578">
        <f t="shared" si="822"/>
        <v>0.86025894039735107</v>
      </c>
      <c r="J17578">
        <f t="shared" si="823"/>
        <v>0.35576179427687549</v>
      </c>
      <c r="L17578" s="7">
        <f>(ATANH(I17578^$U$2)^$U$5)</f>
        <v>4.8796338379616527E-2</v>
      </c>
      <c r="M17578">
        <f t="shared" si="824"/>
        <v>0.71528129637447613</v>
      </c>
      <c r="O17578" s="7">
        <f>(ATANH(J17578^$T$2)^$T$5)</f>
        <v>0.31704318214581467</v>
      </c>
      <c r="P17578">
        <f>M17578</f>
        <v>0.71528129637447613</v>
      </c>
    </row>
    <row r="17579" spans="1:16" x14ac:dyDescent="0.25">
      <c r="A17579" s="5" t="s">
        <v>406</v>
      </c>
      <c r="B17579" s="1">
        <v>260.05790000000002</v>
      </c>
      <c r="C17579" s="1">
        <v>13.9</v>
      </c>
      <c r="D17579" s="1">
        <v>1204.846</v>
      </c>
      <c r="E17579" s="1">
        <v>120.3121</v>
      </c>
      <c r="F17579" s="1" t="s">
        <v>6</v>
      </c>
      <c r="G17579">
        <v>302</v>
      </c>
      <c r="H17579">
        <v>38.79</v>
      </c>
      <c r="I17579">
        <f t="shared" si="822"/>
        <v>0.86111887417218547</v>
      </c>
      <c r="J17579">
        <f t="shared" si="823"/>
        <v>0.3583397782933746</v>
      </c>
      <c r="L17579" s="7">
        <f>(ATANH(I17579^$U$2)^$U$5)</f>
        <v>4.9784527956195909E-2</v>
      </c>
      <c r="M17579">
        <f t="shared" si="824"/>
        <v>0.71537229339102182</v>
      </c>
      <c r="O17579" s="7">
        <f>(ATANH(J17579^$T$2)^$T$5)</f>
        <v>0.31997103260944265</v>
      </c>
      <c r="P17579">
        <f>M17579</f>
        <v>0.71537229339102182</v>
      </c>
    </row>
    <row r="17580" spans="1:16" x14ac:dyDescent="0.25">
      <c r="A17580" s="5" t="s">
        <v>406</v>
      </c>
      <c r="B17580" s="1">
        <v>260.31619999999998</v>
      </c>
      <c r="C17580" s="1">
        <v>14</v>
      </c>
      <c r="D17580" s="1">
        <v>1203.2850000000001</v>
      </c>
      <c r="E17580" s="1">
        <v>120.54259999999999</v>
      </c>
      <c r="F17580" s="1" t="s">
        <v>6</v>
      </c>
      <c r="G17580">
        <v>302</v>
      </c>
      <c r="H17580">
        <v>38.79</v>
      </c>
      <c r="I17580">
        <f t="shared" si="822"/>
        <v>0.86197417218543038</v>
      </c>
      <c r="J17580">
        <f t="shared" si="823"/>
        <v>0.36091776230987371</v>
      </c>
      <c r="L17580" s="7">
        <f>(ATANH(I17580^$U$2)^$U$5)</f>
        <v>5.0786238587095203E-2</v>
      </c>
      <c r="M17580">
        <f t="shared" si="824"/>
        <v>0.71546350413963944</v>
      </c>
      <c r="O17580" s="7">
        <f>(ATANH(J17580^$T$2)^$T$5)</f>
        <v>0.32290885257058899</v>
      </c>
      <c r="P17580">
        <f>M17580</f>
        <v>0.71546350413963944</v>
      </c>
    </row>
    <row r="17581" spans="1:16" x14ac:dyDescent="0.25">
      <c r="A17581" s="5" t="s">
        <v>406</v>
      </c>
      <c r="B17581" s="1">
        <v>260.57319999999999</v>
      </c>
      <c r="C17581" s="1">
        <v>14.1</v>
      </c>
      <c r="D17581" s="1">
        <v>1201.7260000000001</v>
      </c>
      <c r="E17581" s="1">
        <v>120.7743</v>
      </c>
      <c r="F17581" s="1" t="s">
        <v>6</v>
      </c>
      <c r="G17581">
        <v>302</v>
      </c>
      <c r="H17581">
        <v>38.79</v>
      </c>
      <c r="I17581">
        <f t="shared" si="822"/>
        <v>0.86282516556291389</v>
      </c>
      <c r="J17581">
        <f t="shared" si="823"/>
        <v>0.36349574632637277</v>
      </c>
      <c r="L17581" s="7">
        <f>(ATANH(I17581^$U$2)^$U$5)</f>
        <v>5.1801901606062122E-2</v>
      </c>
      <c r="M17581">
        <f t="shared" si="824"/>
        <v>0.71555496585049538</v>
      </c>
      <c r="O17581" s="7">
        <f>(ATANH(J17581^$T$2)^$T$5)</f>
        <v>0.32585671284548895</v>
      </c>
      <c r="P17581">
        <f>M17581</f>
        <v>0.71555496585049538</v>
      </c>
    </row>
    <row r="17582" spans="1:16" x14ac:dyDescent="0.25">
      <c r="A17582" s="5" t="s">
        <v>406</v>
      </c>
      <c r="B17582" s="1">
        <v>260.8288</v>
      </c>
      <c r="C17582" s="1">
        <v>14.2</v>
      </c>
      <c r="D17582" s="1">
        <v>1200.171</v>
      </c>
      <c r="E17582" s="1">
        <v>121.00709999999999</v>
      </c>
      <c r="F17582" s="1" t="s">
        <v>6</v>
      </c>
      <c r="G17582">
        <v>302</v>
      </c>
      <c r="H17582">
        <v>38.79</v>
      </c>
      <c r="I17582">
        <f t="shared" si="822"/>
        <v>0.86367152317880791</v>
      </c>
      <c r="J17582">
        <f t="shared" si="823"/>
        <v>0.36607373034287188</v>
      </c>
      <c r="L17582" s="7">
        <f>(ATANH(I17582^$U$2)^$U$5)</f>
        <v>5.28311619271912E-2</v>
      </c>
      <c r="M17582">
        <f t="shared" si="824"/>
        <v>0.71564663671541939</v>
      </c>
      <c r="O17582" s="7">
        <f>(ATANH(J17582^$T$2)^$T$5)</f>
        <v>0.32881468545671544</v>
      </c>
      <c r="P17582">
        <f>M17582</f>
        <v>0.71564663671541939</v>
      </c>
    </row>
    <row r="17583" spans="1:16" x14ac:dyDescent="0.25">
      <c r="A17583" s="5" t="s">
        <v>406</v>
      </c>
      <c r="B17583" s="1">
        <v>261.0831</v>
      </c>
      <c r="C17583" s="1">
        <v>14.3</v>
      </c>
      <c r="D17583" s="1">
        <v>1198.6179999999999</v>
      </c>
      <c r="E17583" s="1">
        <v>121.241</v>
      </c>
      <c r="F17583" s="1" t="s">
        <v>6</v>
      </c>
      <c r="G17583">
        <v>302</v>
      </c>
      <c r="H17583">
        <v>38.79</v>
      </c>
      <c r="I17583">
        <f t="shared" si="822"/>
        <v>0.86451357615894042</v>
      </c>
      <c r="J17583">
        <f t="shared" si="823"/>
        <v>0.368651714359371</v>
      </c>
      <c r="L17583" s="7">
        <f>(ATANH(I17583^$U$2)^$U$5)</f>
        <v>5.3874459007724126E-2</v>
      </c>
      <c r="M17583">
        <f t="shared" si="824"/>
        <v>0.71573851455236004</v>
      </c>
      <c r="O17583" s="7">
        <f>(ATANH(J17583^$T$2)^$T$5)</f>
        <v>0.3317828436451673</v>
      </c>
      <c r="P17583">
        <f>M17583</f>
        <v>0.71573851455236004</v>
      </c>
    </row>
    <row r="17584" spans="1:16" x14ac:dyDescent="0.25">
      <c r="A17584" s="5" t="s">
        <v>406</v>
      </c>
      <c r="B17584" s="1">
        <v>261.33620000000002</v>
      </c>
      <c r="C17584" s="1">
        <v>14.4</v>
      </c>
      <c r="D17584" s="1">
        <v>1197.069</v>
      </c>
      <c r="E17584" s="1">
        <v>121.47620000000001</v>
      </c>
      <c r="F17584" s="1" t="s">
        <v>6</v>
      </c>
      <c r="G17584">
        <v>302</v>
      </c>
      <c r="H17584">
        <v>38.79</v>
      </c>
      <c r="I17584">
        <f t="shared" si="822"/>
        <v>0.86535165562913918</v>
      </c>
      <c r="J17584">
        <f t="shared" si="823"/>
        <v>0.37122969837587011</v>
      </c>
      <c r="L17584" s="7">
        <f>(ATANH(I17584^$U$2)^$U$5)</f>
        <v>5.4932259429575366E-2</v>
      </c>
      <c r="M17584">
        <f t="shared" si="824"/>
        <v>0.71583067545775092</v>
      </c>
      <c r="O17584" s="7">
        <f>(ATANH(J17584^$T$2)^$T$5)</f>
        <v>0.33476126188252708</v>
      </c>
      <c r="P17584">
        <f>M17584</f>
        <v>0.71583067545775092</v>
      </c>
    </row>
    <row r="17585" spans="1:16" x14ac:dyDescent="0.25">
      <c r="A17585" s="5" t="s">
        <v>406</v>
      </c>
      <c r="B17585" s="1">
        <v>261.58789999999999</v>
      </c>
      <c r="C17585" s="1">
        <v>14.5</v>
      </c>
      <c r="D17585" s="1">
        <v>1195.5219999999999</v>
      </c>
      <c r="E17585" s="1">
        <v>121.71250000000001</v>
      </c>
      <c r="F17585" s="1" t="s">
        <v>6</v>
      </c>
      <c r="G17585">
        <v>302</v>
      </c>
      <c r="H17585">
        <v>38.79</v>
      </c>
      <c r="I17585">
        <f t="shared" si="822"/>
        <v>0.86618509933774834</v>
      </c>
      <c r="J17585">
        <f t="shared" si="823"/>
        <v>0.37380768239236917</v>
      </c>
      <c r="L17585" s="7">
        <f>(ATANH(I17585^$U$2)^$U$5)</f>
        <v>5.6003768904870306E-2</v>
      </c>
      <c r="M17585">
        <f t="shared" si="824"/>
        <v>0.715923038605072</v>
      </c>
      <c r="O17585" s="7">
        <f>(ATANH(J17585^$T$2)^$T$5)</f>
        <v>0.33775001588418474</v>
      </c>
      <c r="P17585">
        <f>M17585</f>
        <v>0.715923038605072</v>
      </c>
    </row>
    <row r="17586" spans="1:16" x14ac:dyDescent="0.25">
      <c r="A17586" s="5" t="s">
        <v>406</v>
      </c>
      <c r="B17586" s="1">
        <v>261.83839999999998</v>
      </c>
      <c r="C17586" s="1">
        <v>14.6</v>
      </c>
      <c r="D17586" s="1">
        <v>1193.9780000000001</v>
      </c>
      <c r="E17586" s="1">
        <v>121.95010000000001</v>
      </c>
      <c r="F17586" s="1" t="s">
        <v>6</v>
      </c>
      <c r="G17586">
        <v>302</v>
      </c>
      <c r="H17586">
        <v>38.79</v>
      </c>
      <c r="I17586">
        <f t="shared" si="822"/>
        <v>0.86701456953642375</v>
      </c>
      <c r="J17586">
        <f t="shared" si="823"/>
        <v>0.37638566640886828</v>
      </c>
      <c r="L17586" s="7">
        <f>(ATANH(I17586^$U$2)^$U$5)</f>
        <v>5.7089877258195129E-2</v>
      </c>
      <c r="M17586">
        <f t="shared" si="824"/>
        <v>0.71601567971749336</v>
      </c>
      <c r="O17586" s="7">
        <f>(ATANH(J17586^$T$2)^$T$5)</f>
        <v>0.3407491826226397</v>
      </c>
      <c r="P17586">
        <f>M17586</f>
        <v>0.71601567971749336</v>
      </c>
    </row>
    <row r="17587" spans="1:16" x14ac:dyDescent="0.25">
      <c r="A17587" s="5" t="s">
        <v>406</v>
      </c>
      <c r="B17587" s="1">
        <v>262.08760000000001</v>
      </c>
      <c r="C17587" s="1">
        <v>14.7</v>
      </c>
      <c r="D17587" s="1">
        <v>1192.4359999999999</v>
      </c>
      <c r="E17587" s="1">
        <v>122.1889</v>
      </c>
      <c r="F17587" s="1" t="s">
        <v>6</v>
      </c>
      <c r="G17587">
        <v>302</v>
      </c>
      <c r="H17587">
        <v>38.79</v>
      </c>
      <c r="I17587">
        <f t="shared" si="822"/>
        <v>0.86783973509933776</v>
      </c>
      <c r="J17587">
        <f t="shared" si="823"/>
        <v>0.37896365042536734</v>
      </c>
      <c r="L17587" s="7">
        <f>(ATANH(I17587^$U$2)^$U$5)</f>
        <v>5.8190197773323918E-2</v>
      </c>
      <c r="M17587">
        <f t="shared" si="824"/>
        <v>0.71610855721499456</v>
      </c>
      <c r="O17587" s="7">
        <f>(ATANH(J17587^$T$2)^$T$5)</f>
        <v>0.3437588403413796</v>
      </c>
      <c r="P17587">
        <f>M17587</f>
        <v>0.71610855721499456</v>
      </c>
    </row>
    <row r="17588" spans="1:16" x14ac:dyDescent="0.25">
      <c r="A17588" s="5" t="s">
        <v>406</v>
      </c>
      <c r="B17588" s="1">
        <v>262.3356</v>
      </c>
      <c r="C17588" s="1">
        <v>14.8</v>
      </c>
      <c r="D17588" s="1">
        <v>1190.8979999999999</v>
      </c>
      <c r="E17588" s="1">
        <v>122.4289</v>
      </c>
      <c r="F17588" s="1" t="s">
        <v>6</v>
      </c>
      <c r="G17588">
        <v>302</v>
      </c>
      <c r="H17588">
        <v>38.79</v>
      </c>
      <c r="I17588">
        <f t="shared" si="822"/>
        <v>0.86866092715231791</v>
      </c>
      <c r="J17588">
        <f t="shared" si="823"/>
        <v>0.38154163444186651</v>
      </c>
      <c r="L17588" s="7">
        <f>(ATANH(I17588^$U$2)^$U$5)</f>
        <v>5.930521576449134E-2</v>
      </c>
      <c r="M17588">
        <f t="shared" si="824"/>
        <v>0.71620166866050194</v>
      </c>
      <c r="O17588" s="7">
        <f>(ATANH(J17588^$T$2)^$T$5)</f>
        <v>0.3467790685692459</v>
      </c>
      <c r="P17588">
        <f>M17588</f>
        <v>0.71620166866050194</v>
      </c>
    </row>
    <row r="17589" spans="1:16" x14ac:dyDescent="0.25">
      <c r="A17589" s="5" t="s">
        <v>406</v>
      </c>
      <c r="B17589" s="1">
        <v>262.58229999999998</v>
      </c>
      <c r="C17589" s="1">
        <v>14.9</v>
      </c>
      <c r="D17589" s="1">
        <v>1189.3620000000001</v>
      </c>
      <c r="E17589" s="1">
        <v>122.67019999999999</v>
      </c>
      <c r="F17589" s="1" t="s">
        <v>6</v>
      </c>
      <c r="G17589">
        <v>302</v>
      </c>
      <c r="H17589">
        <v>38.79</v>
      </c>
      <c r="I17589">
        <f t="shared" si="822"/>
        <v>0.86947781456953632</v>
      </c>
      <c r="J17589">
        <f t="shared" si="823"/>
        <v>0.38411961845836556</v>
      </c>
      <c r="L17589" s="7">
        <f>(ATANH(I17589^$U$2)^$U$5)</f>
        <v>6.0434522107654577E-2</v>
      </c>
      <c r="M17589">
        <f t="shared" si="824"/>
        <v>0.71629505027518814</v>
      </c>
      <c r="O17589" s="7">
        <f>(ATANH(J17589^$T$2)^$T$5)</f>
        <v>0.34980994813529015</v>
      </c>
      <c r="P17589">
        <f>M17589</f>
        <v>0.71629505027518814</v>
      </c>
    </row>
    <row r="17590" spans="1:16" x14ac:dyDescent="0.25">
      <c r="A17590" s="5" t="s">
        <v>406</v>
      </c>
      <c r="B17590" s="1">
        <v>262.8279</v>
      </c>
      <c r="C17590" s="1">
        <v>15</v>
      </c>
      <c r="D17590" s="1">
        <v>1187.828</v>
      </c>
      <c r="E17590" s="1">
        <v>122.91289999999999</v>
      </c>
      <c r="F17590" s="1" t="s">
        <v>6</v>
      </c>
      <c r="G17590">
        <v>302</v>
      </c>
      <c r="H17590">
        <v>38.79</v>
      </c>
      <c r="I17590">
        <f t="shared" si="822"/>
        <v>0.87029105960264896</v>
      </c>
      <c r="J17590">
        <f t="shared" si="823"/>
        <v>0.38669760247486468</v>
      </c>
      <c r="L17590" s="7">
        <f>(ATANH(I17590^$U$2)^$U$5)</f>
        <v>6.1579082029924764E-2</v>
      </c>
      <c r="M17590">
        <f t="shared" si="824"/>
        <v>0.71638873789909063</v>
      </c>
      <c r="O17590" s="7">
        <f>(ATANH(J17590^$T$2)^$T$5)</f>
        <v>0.35285156118412886</v>
      </c>
      <c r="P17590">
        <f>M17590</f>
        <v>0.71638873789909063</v>
      </c>
    </row>
    <row r="17591" spans="1:16" x14ac:dyDescent="0.25">
      <c r="A17591" s="5" t="s">
        <v>406</v>
      </c>
      <c r="B17591" s="1">
        <v>263.07220000000001</v>
      </c>
      <c r="C17591" s="1">
        <v>15.1</v>
      </c>
      <c r="D17591" s="1">
        <v>1186.297</v>
      </c>
      <c r="E17591" s="1">
        <v>123.1568</v>
      </c>
      <c r="F17591" s="1" t="s">
        <v>6</v>
      </c>
      <c r="G17591">
        <v>302</v>
      </c>
      <c r="H17591">
        <v>38.79</v>
      </c>
      <c r="I17591">
        <f t="shared" si="822"/>
        <v>0.87109999999999999</v>
      </c>
      <c r="J17591">
        <f t="shared" si="823"/>
        <v>0.38927558649136373</v>
      </c>
      <c r="L17591" s="7">
        <f>(ATANH(I17591^$U$2)^$U$5)</f>
        <v>6.2738009983601184E-2</v>
      </c>
      <c r="M17591">
        <f t="shared" si="824"/>
        <v>0.71648265162119096</v>
      </c>
      <c r="O17591" s="7">
        <f>(ATANH(J17591^$T$2)^$T$5)</f>
        <v>0.3559039911917995</v>
      </c>
      <c r="P17591">
        <f>M17591</f>
        <v>0.71648265162119096</v>
      </c>
    </row>
    <row r="17592" spans="1:16" x14ac:dyDescent="0.25">
      <c r="A17592" s="5" t="s">
        <v>406</v>
      </c>
      <c r="B17592" s="1">
        <v>263.31529999999998</v>
      </c>
      <c r="C17592" s="1">
        <v>15.2</v>
      </c>
      <c r="D17592" s="1">
        <v>1184.768</v>
      </c>
      <c r="E17592" s="1">
        <v>123.4021</v>
      </c>
      <c r="F17592" s="1" t="s">
        <v>6</v>
      </c>
      <c r="G17592">
        <v>302</v>
      </c>
      <c r="H17592">
        <v>38.79</v>
      </c>
      <c r="I17592">
        <f t="shared" si="822"/>
        <v>0.87190496688741714</v>
      </c>
      <c r="J17592">
        <f t="shared" si="823"/>
        <v>0.39185357050786285</v>
      </c>
      <c r="L17592" s="7">
        <f>(ATANH(I17592^$U$2)^$U$5)</f>
        <v>6.3911811173575972E-2</v>
      </c>
      <c r="M17592">
        <f t="shared" si="824"/>
        <v>0.71657686575243895</v>
      </c>
      <c r="O17592" s="7">
        <f>(ATANH(J17592^$T$2)^$T$5)</f>
        <v>0.35896732298213091</v>
      </c>
      <c r="P17592">
        <f>M17592</f>
        <v>0.71657686575243895</v>
      </c>
    </row>
    <row r="17593" spans="1:16" x14ac:dyDescent="0.25">
      <c r="A17593" s="5" t="s">
        <v>406</v>
      </c>
      <c r="B17593" s="1">
        <v>263.5573</v>
      </c>
      <c r="C17593" s="1">
        <v>15.3</v>
      </c>
      <c r="D17593" s="1">
        <v>1183.241</v>
      </c>
      <c r="E17593" s="1">
        <v>123.64879999999999</v>
      </c>
      <c r="F17593" s="1" t="s">
        <v>6</v>
      </c>
      <c r="G17593">
        <v>302</v>
      </c>
      <c r="H17593">
        <v>38.79</v>
      </c>
      <c r="I17593">
        <f t="shared" si="822"/>
        <v>0.87270629139072842</v>
      </c>
      <c r="J17593">
        <f t="shared" si="823"/>
        <v>0.39443155452436196</v>
      </c>
      <c r="L17593" s="7">
        <f>(ATANH(I17593^$U$2)^$U$5)</f>
        <v>6.5101021483210522E-2</v>
      </c>
      <c r="M17593">
        <f t="shared" si="824"/>
        <v>0.71667137730912756</v>
      </c>
      <c r="O17593" s="7">
        <f>(ATANH(J17593^$T$2)^$T$5)</f>
        <v>0.3620416427436311</v>
      </c>
      <c r="P17593">
        <f>M17593</f>
        <v>0.71667137730912756</v>
      </c>
    </row>
    <row r="17594" spans="1:16" x14ac:dyDescent="0.25">
      <c r="A17594" s="5" t="s">
        <v>406</v>
      </c>
      <c r="B17594" s="1">
        <v>263.79809999999998</v>
      </c>
      <c r="C17594" s="1">
        <v>15.4</v>
      </c>
      <c r="D17594" s="1">
        <v>1181.7170000000001</v>
      </c>
      <c r="E17594" s="1">
        <v>123.8969</v>
      </c>
      <c r="F17594" s="1" t="s">
        <v>6</v>
      </c>
      <c r="G17594">
        <v>302</v>
      </c>
      <c r="H17594">
        <v>38.79</v>
      </c>
      <c r="I17594">
        <f t="shared" si="822"/>
        <v>0.87350364238410594</v>
      </c>
      <c r="J17594">
        <f t="shared" si="823"/>
        <v>0.39700953854086107</v>
      </c>
      <c r="L17594" s="7">
        <f>(ATANH(I17594^$U$2)^$U$5)</f>
        <v>6.630519954589835E-2</v>
      </c>
      <c r="M17594">
        <f t="shared" si="824"/>
        <v>0.71676618331474629</v>
      </c>
      <c r="O17594" s="7">
        <f>(ATANH(J17594^$T$2)^$T$5)</f>
        <v>0.36512703804690255</v>
      </c>
      <c r="P17594">
        <f>M17594</f>
        <v>0.71676618331474629</v>
      </c>
    </row>
    <row r="17595" spans="1:16" x14ac:dyDescent="0.25">
      <c r="A17595" s="5" t="s">
        <v>406</v>
      </c>
      <c r="B17595" s="1">
        <v>264.0378</v>
      </c>
      <c r="C17595" s="1">
        <v>15.5</v>
      </c>
      <c r="D17595" s="1">
        <v>1180.1949999999999</v>
      </c>
      <c r="E17595" s="1">
        <v>124.1463</v>
      </c>
      <c r="F17595" s="1" t="s">
        <v>6</v>
      </c>
      <c r="G17595">
        <v>302</v>
      </c>
      <c r="H17595">
        <v>38.79</v>
      </c>
      <c r="I17595">
        <f t="shared" si="822"/>
        <v>0.87429735099337746</v>
      </c>
      <c r="J17595">
        <f t="shared" si="823"/>
        <v>0.39958752255736013</v>
      </c>
      <c r="L17595" s="7">
        <f>(ATANH(I17595^$U$2)^$U$5)</f>
        <v>6.7524892577828927E-2</v>
      </c>
      <c r="M17595">
        <f t="shared" si="824"/>
        <v>0.71686124273370033</v>
      </c>
      <c r="O17595" s="7">
        <f>(ATANH(J17595^$T$2)^$T$5)</f>
        <v>0.36822359786259151</v>
      </c>
      <c r="P17595">
        <f>M17595</f>
        <v>0.71686124273370033</v>
      </c>
    </row>
    <row r="17596" spans="1:16" x14ac:dyDescent="0.25">
      <c r="A17596" s="5" t="s">
        <v>406</v>
      </c>
      <c r="B17596" s="1">
        <v>264.27640000000002</v>
      </c>
      <c r="C17596" s="1">
        <v>15.6</v>
      </c>
      <c r="D17596" s="1">
        <v>1178.675</v>
      </c>
      <c r="E17596" s="1">
        <v>124.3972</v>
      </c>
      <c r="F17596" s="1" t="s">
        <v>6</v>
      </c>
      <c r="G17596">
        <v>302</v>
      </c>
      <c r="H17596">
        <v>38.79</v>
      </c>
      <c r="I17596">
        <f t="shared" si="822"/>
        <v>0.87508741721854311</v>
      </c>
      <c r="J17596">
        <f t="shared" si="823"/>
        <v>0.40216550657385924</v>
      </c>
      <c r="L17596" s="7">
        <f>(ATANH(I17596^$U$2)^$U$5)</f>
        <v>6.8760157958577192E-2</v>
      </c>
      <c r="M17596">
        <f t="shared" si="824"/>
        <v>0.71695662883506228</v>
      </c>
      <c r="O17596" s="7">
        <f>(ATANH(J17596^$T$2)^$T$5)</f>
        <v>0.37133141257988456</v>
      </c>
      <c r="P17596">
        <f>M17596</f>
        <v>0.71695662883506228</v>
      </c>
    </row>
    <row r="17597" spans="1:16" x14ac:dyDescent="0.25">
      <c r="A17597" s="5" t="s">
        <v>406</v>
      </c>
      <c r="B17597" s="1">
        <v>264.5138</v>
      </c>
      <c r="C17597" s="1">
        <v>15.7</v>
      </c>
      <c r="D17597" s="1">
        <v>1177.1569999999999</v>
      </c>
      <c r="E17597" s="1">
        <v>124.64960000000001</v>
      </c>
      <c r="F17597" s="1" t="s">
        <v>6</v>
      </c>
      <c r="G17597">
        <v>302</v>
      </c>
      <c r="H17597">
        <v>38.79</v>
      </c>
      <c r="I17597">
        <f t="shared" si="822"/>
        <v>0.87587350993377489</v>
      </c>
      <c r="J17597">
        <f t="shared" si="823"/>
        <v>0.40474349059035836</v>
      </c>
      <c r="L17597" s="7">
        <f>(ATANH(I17597^$U$2)^$U$5)</f>
        <v>7.0010519074963945E-2</v>
      </c>
      <c r="M17597">
        <f t="shared" si="824"/>
        <v>0.71705233837178661</v>
      </c>
      <c r="O17597" s="7">
        <f>(ATANH(J17597^$T$2)^$T$5)</f>
        <v>0.37445057402555576</v>
      </c>
      <c r="P17597">
        <f>M17597</f>
        <v>0.71705233837178661</v>
      </c>
    </row>
    <row r="17598" spans="1:16" x14ac:dyDescent="0.25">
      <c r="A17598" s="5" t="s">
        <v>406</v>
      </c>
      <c r="B17598" s="1">
        <v>264.75009999999997</v>
      </c>
      <c r="C17598" s="1">
        <v>15.8</v>
      </c>
      <c r="D17598" s="1">
        <v>1175.6410000000001</v>
      </c>
      <c r="E17598" s="1">
        <v>124.9034</v>
      </c>
      <c r="F17598" s="1" t="s">
        <v>6</v>
      </c>
      <c r="G17598">
        <v>302</v>
      </c>
      <c r="H17598">
        <v>38.79</v>
      </c>
      <c r="I17598">
        <f t="shared" si="822"/>
        <v>0.87665596026490056</v>
      </c>
      <c r="J17598">
        <f t="shared" si="823"/>
        <v>0.40732147460685747</v>
      </c>
      <c r="L17598" s="7">
        <f>(ATANH(I17598^$U$2)^$U$5)</f>
        <v>7.1276540649806777E-2</v>
      </c>
      <c r="M17598">
        <f t="shared" si="824"/>
        <v>0.71714833033116865</v>
      </c>
      <c r="O17598" s="7">
        <f>(ATANH(J17598^$T$2)^$T$5)</f>
        <v>0.37758117548357883</v>
      </c>
      <c r="P17598">
        <f>M17598</f>
        <v>0.71714833033116865</v>
      </c>
    </row>
    <row r="17599" spans="1:16" x14ac:dyDescent="0.25">
      <c r="A17599" s="5" t="s">
        <v>406</v>
      </c>
      <c r="B17599" s="1">
        <v>264.9853</v>
      </c>
      <c r="C17599" s="1">
        <v>15.9</v>
      </c>
      <c r="D17599" s="1">
        <v>1174.127</v>
      </c>
      <c r="E17599" s="1">
        <v>125.1587</v>
      </c>
      <c r="F17599" s="1" t="s">
        <v>6</v>
      </c>
      <c r="G17599">
        <v>302</v>
      </c>
      <c r="H17599">
        <v>38.79</v>
      </c>
      <c r="I17599">
        <f t="shared" si="822"/>
        <v>0.87743476821192057</v>
      </c>
      <c r="J17599">
        <f t="shared" si="823"/>
        <v>0.40989945862335653</v>
      </c>
      <c r="L17599" s="7">
        <f>(ATANH(I17599^$U$2)^$U$5)</f>
        <v>7.2558271255234993E-2</v>
      </c>
      <c r="M17599">
        <f t="shared" si="824"/>
        <v>0.71724463945002415</v>
      </c>
      <c r="O17599" s="7">
        <f>(ATANH(J17599^$T$2)^$T$5)</f>
        <v>0.38072331171531393</v>
      </c>
      <c r="P17599">
        <f>M17599</f>
        <v>0.71724463945002415</v>
      </c>
    </row>
    <row r="17600" spans="1:16" x14ac:dyDescent="0.25">
      <c r="A17600" s="5" t="s">
        <v>406</v>
      </c>
      <c r="B17600" s="1">
        <v>265.21940000000001</v>
      </c>
      <c r="C17600" s="1">
        <v>16</v>
      </c>
      <c r="D17600" s="1">
        <v>1172.616</v>
      </c>
      <c r="E17600" s="1">
        <v>125.4156</v>
      </c>
      <c r="F17600" s="1" t="s">
        <v>6</v>
      </c>
      <c r="G17600">
        <v>302</v>
      </c>
      <c r="H17600">
        <v>38.79</v>
      </c>
      <c r="I17600">
        <f t="shared" si="822"/>
        <v>0.87820993377483447</v>
      </c>
      <c r="J17600">
        <f t="shared" si="823"/>
        <v>0.41247744263985564</v>
      </c>
      <c r="L17600" s="7">
        <f>(ATANH(I17600^$U$2)^$U$5)</f>
        <v>7.3855756524617816E-2</v>
      </c>
      <c r="M17600">
        <f t="shared" si="824"/>
        <v>0.71734130008087349</v>
      </c>
      <c r="O17600" s="7">
        <f>(ATANH(J17600^$T$2)^$T$5)</f>
        <v>0.38387707898027773</v>
      </c>
      <c r="P17600">
        <f>M17600</f>
        <v>0.71734130008087349</v>
      </c>
    </row>
    <row r="17601" spans="1:16" x14ac:dyDescent="0.25">
      <c r="A17601" s="5" t="s">
        <v>406</v>
      </c>
      <c r="B17601" s="1">
        <v>265.45249999999999</v>
      </c>
      <c r="C17601" s="1">
        <v>16.100000000000001</v>
      </c>
      <c r="D17601" s="1">
        <v>1171.105</v>
      </c>
      <c r="E17601" s="1">
        <v>125.67400000000001</v>
      </c>
      <c r="F17601" s="1" t="s">
        <v>6</v>
      </c>
      <c r="G17601">
        <v>302</v>
      </c>
      <c r="H17601">
        <v>38.79</v>
      </c>
      <c r="I17601">
        <f t="shared" si="822"/>
        <v>0.87898178807947014</v>
      </c>
      <c r="J17601">
        <f t="shared" si="823"/>
        <v>0.41505542665635475</v>
      </c>
      <c r="L17601" s="7">
        <f>(ATANH(I17601^$U$2)^$U$5)</f>
        <v>7.5169607479583483E-2</v>
      </c>
      <c r="M17601">
        <f t="shared" si="824"/>
        <v>0.71743827123410076</v>
      </c>
      <c r="O17601" s="7">
        <f>(ATANH(J17601^$T$2)^$T$5)</f>
        <v>0.38704257505750972</v>
      </c>
      <c r="P17601">
        <f>M17601</f>
        <v>0.71743827123410076</v>
      </c>
    </row>
    <row r="17602" spans="1:16" x14ac:dyDescent="0.25">
      <c r="A17602" s="5" t="s">
        <v>406</v>
      </c>
      <c r="B17602" s="1">
        <v>265.68450000000001</v>
      </c>
      <c r="C17602" s="1">
        <v>16.2</v>
      </c>
      <c r="D17602" s="1">
        <v>1169.597</v>
      </c>
      <c r="E17602" s="1">
        <v>125.934</v>
      </c>
      <c r="F17602" s="1" t="s">
        <v>6</v>
      </c>
      <c r="G17602">
        <v>302</v>
      </c>
      <c r="H17602">
        <v>38.79</v>
      </c>
      <c r="I17602">
        <f t="shared" ref="I17602:I17665" si="825">B17602/G17602</f>
        <v>0.87975000000000003</v>
      </c>
      <c r="J17602">
        <f t="shared" ref="J17602:J17665" si="826">C17602/H17602</f>
        <v>0.41763341067285381</v>
      </c>
      <c r="L17602" s="7">
        <f>(ATANH(I17602^$U$2)^$U$5)</f>
        <v>7.6499314453576328E-2</v>
      </c>
      <c r="M17602">
        <f t="shared" si="824"/>
        <v>0.71753558708121445</v>
      </c>
      <c r="O17602" s="7">
        <f>(ATANH(J17602^$T$2)^$T$5)</f>
        <v>0.39021989926754685</v>
      </c>
      <c r="P17602">
        <f>M17602</f>
        <v>0.71753558708121445</v>
      </c>
    </row>
    <row r="17603" spans="1:16" x14ac:dyDescent="0.25">
      <c r="A17603" s="5" t="s">
        <v>406</v>
      </c>
      <c r="B17603" s="1">
        <v>265.91539999999998</v>
      </c>
      <c r="C17603" s="1">
        <v>16.3</v>
      </c>
      <c r="D17603" s="1">
        <v>1168.0899999999999</v>
      </c>
      <c r="E17603" s="1">
        <v>126.1956</v>
      </c>
      <c r="F17603" s="1" t="s">
        <v>6</v>
      </c>
      <c r="G17603">
        <v>302</v>
      </c>
      <c r="H17603">
        <v>38.79</v>
      </c>
      <c r="I17603">
        <f t="shared" si="825"/>
        <v>0.88051456953642382</v>
      </c>
      <c r="J17603">
        <f t="shared" si="826"/>
        <v>0.42021139468935298</v>
      </c>
      <c r="L17603" s="7">
        <f>(ATANH(I17603^$U$2)^$U$5)</f>
        <v>7.7844914267185233E-2</v>
      </c>
      <c r="M17603">
        <f t="shared" si="824"/>
        <v>0.71763324412646534</v>
      </c>
      <c r="O17603" s="7">
        <f>(ATANH(J17603^$T$2)^$T$5)</f>
        <v>0.39340915249501912</v>
      </c>
      <c r="P17603">
        <f>M17603</f>
        <v>0.71763324412646534</v>
      </c>
    </row>
    <row r="17604" spans="1:16" x14ac:dyDescent="0.25">
      <c r="A17604" s="5" t="s">
        <v>406</v>
      </c>
      <c r="B17604" s="1">
        <v>266.14530000000002</v>
      </c>
      <c r="C17604" s="1">
        <v>16.399999999999999</v>
      </c>
      <c r="D17604" s="1">
        <v>1166.585</v>
      </c>
      <c r="E17604" s="1">
        <v>126.4588</v>
      </c>
      <c r="F17604" s="1" t="s">
        <v>6</v>
      </c>
      <c r="G17604">
        <v>302</v>
      </c>
      <c r="H17604">
        <v>38.79</v>
      </c>
      <c r="I17604">
        <f t="shared" si="825"/>
        <v>0.88127582781456959</v>
      </c>
      <c r="J17604">
        <f t="shared" si="826"/>
        <v>0.42278937870585198</v>
      </c>
      <c r="L17604" s="7">
        <f>(ATANH(I17604^$U$2)^$U$5)</f>
        <v>7.9207037978795816E-2</v>
      </c>
      <c r="M17604">
        <f t="shared" ref="M17604:M17667" si="827">SQRT(LN(LN(E17604)^(1/$T$7)))</f>
        <v>0.71773123888199331</v>
      </c>
      <c r="O17604" s="7">
        <f>(ATANH(J17604^$T$2)^$T$5)</f>
        <v>0.39661043721187472</v>
      </c>
      <c r="P17604">
        <f>M17604</f>
        <v>0.71773123888199331</v>
      </c>
    </row>
    <row r="17605" spans="1:16" x14ac:dyDescent="0.25">
      <c r="A17605" s="5" t="s">
        <v>406</v>
      </c>
      <c r="B17605" s="1">
        <v>266.37419999999997</v>
      </c>
      <c r="C17605" s="1">
        <v>16.5</v>
      </c>
      <c r="D17605" s="1">
        <v>1165.0820000000001</v>
      </c>
      <c r="E17605" s="1">
        <v>126.72369999999999</v>
      </c>
      <c r="F17605" s="1" t="s">
        <v>6</v>
      </c>
      <c r="G17605">
        <v>302</v>
      </c>
      <c r="H17605">
        <v>38.79</v>
      </c>
      <c r="I17605">
        <f t="shared" si="825"/>
        <v>0.88203377483443701</v>
      </c>
      <c r="J17605">
        <f t="shared" si="826"/>
        <v>0.42536736272235115</v>
      </c>
      <c r="L17605" s="7">
        <f>(ATANH(I17605^$U$2)^$U$5)</f>
        <v>8.0585745718498608E-2</v>
      </c>
      <c r="M17605">
        <f t="shared" si="827"/>
        <v>0.71782960495199499</v>
      </c>
      <c r="O17605" s="7">
        <f>(ATANH(J17605^$T$2)^$T$5)</f>
        <v>0.39982385750125665</v>
      </c>
      <c r="P17605">
        <f>M17605</f>
        <v>0.71782960495199499</v>
      </c>
    </row>
    <row r="17606" spans="1:16" x14ac:dyDescent="0.25">
      <c r="A17606" s="5" t="s">
        <v>406</v>
      </c>
      <c r="B17606" s="1">
        <v>266.60199999999998</v>
      </c>
      <c r="C17606" s="1">
        <v>16.600000000000001</v>
      </c>
      <c r="D17606" s="1">
        <v>1163.58</v>
      </c>
      <c r="E17606" s="1">
        <v>126.9902</v>
      </c>
      <c r="F17606" s="1" t="s">
        <v>6</v>
      </c>
      <c r="G17606">
        <v>302</v>
      </c>
      <c r="H17606">
        <v>38.79</v>
      </c>
      <c r="I17606">
        <f t="shared" si="825"/>
        <v>0.88278807947019855</v>
      </c>
      <c r="J17606">
        <f t="shared" si="826"/>
        <v>0.42794534673885026</v>
      </c>
      <c r="L17606" s="7">
        <f>(ATANH(I17606^$U$2)^$U$5)</f>
        <v>8.1980477749079753E-2</v>
      </c>
      <c r="M17606">
        <f t="shared" si="827"/>
        <v>0.71792830158332466</v>
      </c>
      <c r="O17606" s="7">
        <f>(ATANH(J17606^$T$2)^$T$5)</f>
        <v>0.40304951908203401</v>
      </c>
      <c r="P17606">
        <f>M17606</f>
        <v>0.71792830158332466</v>
      </c>
    </row>
    <row r="17607" spans="1:16" x14ac:dyDescent="0.25">
      <c r="A17607" s="5" t="s">
        <v>406</v>
      </c>
      <c r="B17607" s="1">
        <v>266.8288</v>
      </c>
      <c r="C17607" s="1">
        <v>16.7</v>
      </c>
      <c r="D17607" s="1">
        <v>1162.08</v>
      </c>
      <c r="E17607" s="1">
        <v>127.2585</v>
      </c>
      <c r="F17607" s="1" t="s">
        <v>6</v>
      </c>
      <c r="G17607">
        <v>302</v>
      </c>
      <c r="H17607">
        <v>38.79</v>
      </c>
      <c r="I17607">
        <f t="shared" si="825"/>
        <v>0.88353907284768207</v>
      </c>
      <c r="J17607">
        <f t="shared" si="826"/>
        <v>0.43052333075534932</v>
      </c>
      <c r="L17607" s="7">
        <f>(ATANH(I17607^$U$2)^$U$5)</f>
        <v>8.3391886022260456E-2</v>
      </c>
      <c r="M17607">
        <f t="shared" si="827"/>
        <v>0.71802739908460878</v>
      </c>
      <c r="O17607" s="7">
        <f>(ATANH(J17607^$T$2)^$T$5)</f>
        <v>0.40628752933401263</v>
      </c>
      <c r="P17607">
        <f>M17607</f>
        <v>0.71802739908460878</v>
      </c>
    </row>
    <row r="17608" spans="1:16" x14ac:dyDescent="0.25">
      <c r="A17608" s="5" t="s">
        <v>406</v>
      </c>
      <c r="B17608" s="1">
        <v>267.05470000000003</v>
      </c>
      <c r="C17608" s="1">
        <v>16.8</v>
      </c>
      <c r="D17608" s="1">
        <v>1160.5820000000001</v>
      </c>
      <c r="E17608" s="1">
        <v>127.52849999999999</v>
      </c>
      <c r="F17608" s="1" t="s">
        <v>6</v>
      </c>
      <c r="G17608">
        <v>302</v>
      </c>
      <c r="H17608">
        <v>38.79</v>
      </c>
      <c r="I17608">
        <f t="shared" si="825"/>
        <v>0.88428708609271534</v>
      </c>
      <c r="J17608">
        <f t="shared" si="826"/>
        <v>0.43310131477184843</v>
      </c>
      <c r="L17608" s="7">
        <f>(ATANH(I17608^$U$2)^$U$5)</f>
        <v>8.4820660016456093E-2</v>
      </c>
      <c r="M17608">
        <f t="shared" si="827"/>
        <v>0.71812685661969933</v>
      </c>
      <c r="O17608" s="7">
        <f>(ATANH(J17608^$T$2)^$T$5)</f>
        <v>0.40953799732383339</v>
      </c>
      <c r="P17608">
        <f>M17608</f>
        <v>0.71812685661969933</v>
      </c>
    </row>
    <row r="17609" spans="1:16" x14ac:dyDescent="0.25">
      <c r="A17609" s="5" t="s">
        <v>406</v>
      </c>
      <c r="B17609" s="1">
        <v>267.27949999999998</v>
      </c>
      <c r="C17609" s="1">
        <v>16.899999999999999</v>
      </c>
      <c r="D17609" s="1">
        <v>1159.0840000000001</v>
      </c>
      <c r="E17609" s="1">
        <v>127.8002</v>
      </c>
      <c r="F17609" s="1" t="s">
        <v>6</v>
      </c>
      <c r="G17609">
        <v>302</v>
      </c>
      <c r="H17609">
        <v>38.79</v>
      </c>
      <c r="I17609">
        <f t="shared" si="825"/>
        <v>0.88503145695364238</v>
      </c>
      <c r="J17609">
        <f t="shared" si="826"/>
        <v>0.43567929878834749</v>
      </c>
      <c r="L17609" s="7">
        <f>(ATANH(I17609^$U$2)^$U$5)</f>
        <v>8.6265583995609907E-2</v>
      </c>
      <c r="M17609">
        <f t="shared" si="827"/>
        <v>0.7182266704447976</v>
      </c>
      <c r="O17609" s="7">
        <f>(ATANH(J17609^$T$2)^$T$5)</f>
        <v>0.41280103383157557</v>
      </c>
      <c r="P17609">
        <f>M17609</f>
        <v>0.7182266704447976</v>
      </c>
    </row>
    <row r="17610" spans="1:16" x14ac:dyDescent="0.25">
      <c r="A17610" s="5" t="s">
        <v>406</v>
      </c>
      <c r="B17610" s="1">
        <v>267.5034</v>
      </c>
      <c r="C17610" s="1">
        <v>17</v>
      </c>
      <c r="D17610" s="1">
        <v>1157.588</v>
      </c>
      <c r="E17610" s="1">
        <v>128.07380000000001</v>
      </c>
      <c r="F17610" s="1" t="s">
        <v>6</v>
      </c>
      <c r="G17610">
        <v>302</v>
      </c>
      <c r="H17610">
        <v>38.79</v>
      </c>
      <c r="I17610">
        <f t="shared" si="825"/>
        <v>0.88577284768211917</v>
      </c>
      <c r="J17610">
        <f t="shared" si="826"/>
        <v>0.4382572828048466</v>
      </c>
      <c r="L17610" s="7">
        <f>(ATANH(I17610^$U$2)^$U$5)</f>
        <v>8.7727990089152344E-2</v>
      </c>
      <c r="M17610">
        <f t="shared" si="827"/>
        <v>0.71832690999988524</v>
      </c>
      <c r="O17610" s="7">
        <f>(ATANH(J17610^$T$2)^$T$5)</f>
        <v>0.4160767513780842</v>
      </c>
      <c r="P17610">
        <f>M17610</f>
        <v>0.71832690999988524</v>
      </c>
    </row>
    <row r="17611" spans="1:16" x14ac:dyDescent="0.25">
      <c r="A17611" s="5" t="s">
        <v>406</v>
      </c>
      <c r="B17611" s="1">
        <v>267.72629999999998</v>
      </c>
      <c r="C17611" s="1">
        <v>17.100000000000001</v>
      </c>
      <c r="D17611" s="1">
        <v>1156.0940000000001</v>
      </c>
      <c r="E17611" s="1">
        <v>128.34909999999999</v>
      </c>
      <c r="F17611" s="1" t="s">
        <v>6</v>
      </c>
      <c r="G17611">
        <v>302</v>
      </c>
      <c r="H17611">
        <v>38.79</v>
      </c>
      <c r="I17611">
        <f t="shared" si="825"/>
        <v>0.88651092715231783</v>
      </c>
      <c r="J17611">
        <f t="shared" si="826"/>
        <v>0.44083526682134577</v>
      </c>
      <c r="L17611" s="7">
        <f>(ATANH(I17611^$U$2)^$U$5)</f>
        <v>8.9207284562842118E-2</v>
      </c>
      <c r="M17611">
        <f t="shared" si="827"/>
        <v>0.71842749798499317</v>
      </c>
      <c r="O17611" s="7">
        <f>(ATANH(J17611^$T$2)^$T$5)</f>
        <v>0.4193652642530335</v>
      </c>
      <c r="P17611">
        <f>M17611</f>
        <v>0.71842749798499317</v>
      </c>
    </row>
    <row r="17612" spans="1:16" x14ac:dyDescent="0.25">
      <c r="A17612" s="5" t="s">
        <v>406</v>
      </c>
      <c r="B17612" s="1">
        <v>267.94819999999999</v>
      </c>
      <c r="C17612" s="1">
        <v>17.2</v>
      </c>
      <c r="D17612" s="1">
        <v>1154.5999999999999</v>
      </c>
      <c r="E17612" s="1">
        <v>128.62629999999999</v>
      </c>
      <c r="F17612" s="1" t="s">
        <v>6</v>
      </c>
      <c r="G17612">
        <v>302</v>
      </c>
      <c r="H17612">
        <v>38.79</v>
      </c>
      <c r="I17612">
        <f t="shared" si="825"/>
        <v>0.88724569536423836</v>
      </c>
      <c r="J17612">
        <f t="shared" si="826"/>
        <v>0.44341325083784477</v>
      </c>
      <c r="L17612" s="7">
        <f>(ATANH(I17612^$U$2)^$U$5)</f>
        <v>9.0703508415213213E-2</v>
      </c>
      <c r="M17612">
        <f t="shared" si="827"/>
        <v>0.71852850345833241</v>
      </c>
      <c r="O17612" s="7">
        <f>(ATANH(J17612^$T$2)^$T$5)</f>
        <v>0.42266668854374867</v>
      </c>
      <c r="P17612">
        <f>M17612</f>
        <v>0.71852850345833241</v>
      </c>
    </row>
    <row r="17613" spans="1:16" x14ac:dyDescent="0.25">
      <c r="A17613" s="5" t="s">
        <v>406</v>
      </c>
      <c r="B17613" s="1">
        <v>268.16919999999999</v>
      </c>
      <c r="C17613" s="1">
        <v>17.3</v>
      </c>
      <c r="D17613" s="1">
        <v>1153.1079999999999</v>
      </c>
      <c r="E17613" s="1">
        <v>128.90539999999999</v>
      </c>
      <c r="F17613" s="1" t="s">
        <v>6</v>
      </c>
      <c r="G17613">
        <v>302</v>
      </c>
      <c r="H17613">
        <v>38.79</v>
      </c>
      <c r="I17613">
        <f t="shared" si="825"/>
        <v>0.88797748344370853</v>
      </c>
      <c r="J17613">
        <f t="shared" si="826"/>
        <v>0.44599123485434394</v>
      </c>
      <c r="L17613" s="7">
        <f>(ATANH(I17613^$U$2)^$U$5)</f>
        <v>9.2217390151658654E-2</v>
      </c>
      <c r="M17613">
        <f t="shared" si="827"/>
        <v>0.71862992211173393</v>
      </c>
      <c r="O17613" s="7">
        <f>(ATANH(J17613^$T$2)^$T$5)</f>
        <v>0.42598114216480309</v>
      </c>
      <c r="P17613">
        <f>M17613</f>
        <v>0.71862992211173393</v>
      </c>
    </row>
    <row r="17614" spans="1:16" x14ac:dyDescent="0.25">
      <c r="A17614" s="5" t="s">
        <v>406</v>
      </c>
      <c r="B17614" s="1">
        <v>268.38929999999999</v>
      </c>
      <c r="C17614" s="1">
        <v>17.399999999999999</v>
      </c>
      <c r="D17614" s="1">
        <v>1151.617</v>
      </c>
      <c r="E17614" s="1">
        <v>129.18639999999999</v>
      </c>
      <c r="F17614" s="1" t="s">
        <v>6</v>
      </c>
      <c r="G17614">
        <v>302</v>
      </c>
      <c r="H17614">
        <v>38.79</v>
      </c>
      <c r="I17614">
        <f t="shared" si="825"/>
        <v>0.88870629139072843</v>
      </c>
      <c r="J17614">
        <f t="shared" si="826"/>
        <v>0.448569218870843</v>
      </c>
      <c r="L17614" s="7">
        <f>(ATANH(I17614^$U$2)^$U$5)</f>
        <v>9.3748997621131355E-2</v>
      </c>
      <c r="M17614">
        <f t="shared" si="827"/>
        <v>0.71873174964518405</v>
      </c>
      <c r="O17614" s="7">
        <f>(ATANH(J17614^$T$2)^$T$5)</f>
        <v>0.42930874488840531</v>
      </c>
      <c r="P17614">
        <f>M17614</f>
        <v>0.71873174964518405</v>
      </c>
    </row>
    <row r="17615" spans="1:16" x14ac:dyDescent="0.25">
      <c r="A17615" s="5" t="s">
        <v>406</v>
      </c>
      <c r="B17615" s="1">
        <v>268.60840000000002</v>
      </c>
      <c r="C17615" s="1">
        <v>17.5</v>
      </c>
      <c r="D17615" s="1">
        <v>1150.127</v>
      </c>
      <c r="E17615" s="1">
        <v>129.4693</v>
      </c>
      <c r="F17615" s="1" t="s">
        <v>6</v>
      </c>
      <c r="G17615">
        <v>302</v>
      </c>
      <c r="H17615">
        <v>38.79</v>
      </c>
      <c r="I17615">
        <f t="shared" si="825"/>
        <v>0.88943178807947021</v>
      </c>
      <c r="J17615">
        <f t="shared" si="826"/>
        <v>0.45114720288734211</v>
      </c>
      <c r="L17615" s="7">
        <f>(ATANH(I17615^$U$2)^$U$5)</f>
        <v>9.5297683997446633E-2</v>
      </c>
      <c r="M17615">
        <f t="shared" si="827"/>
        <v>0.71883398176720203</v>
      </c>
      <c r="O17615" s="7">
        <f>(ATANH(J17615^$T$2)^$T$5)</f>
        <v>0.43264961837560462</v>
      </c>
      <c r="P17615">
        <f>M17615</f>
        <v>0.71883398176720203</v>
      </c>
    </row>
    <row r="17616" spans="1:16" x14ac:dyDescent="0.25">
      <c r="A17616" s="5" t="s">
        <v>406</v>
      </c>
      <c r="B17616" s="1">
        <v>268.82659999999998</v>
      </c>
      <c r="C17616" s="1">
        <v>17.600000000000001</v>
      </c>
      <c r="D17616" s="1">
        <v>1148.6379999999999</v>
      </c>
      <c r="E17616" s="1">
        <v>129.7542</v>
      </c>
      <c r="F17616" s="1" t="s">
        <v>6</v>
      </c>
      <c r="G17616">
        <v>302</v>
      </c>
      <c r="H17616">
        <v>38.79</v>
      </c>
      <c r="I17616">
        <f t="shared" si="825"/>
        <v>0.89015430463576151</v>
      </c>
      <c r="J17616">
        <f t="shared" si="826"/>
        <v>0.45372518690384123</v>
      </c>
      <c r="L17616" s="7">
        <f>(ATANH(I17616^$U$2)^$U$5)</f>
        <v>9.6864202549356446E-2</v>
      </c>
      <c r="M17616">
        <f t="shared" si="827"/>
        <v>0.71893665018160113</v>
      </c>
      <c r="O17616" s="7">
        <f>(ATANH(J17616^$T$2)^$T$5)</f>
        <v>0.4360038862083257</v>
      </c>
      <c r="P17616">
        <f>M17616</f>
        <v>0.71893665018160113</v>
      </c>
    </row>
    <row r="17617" spans="1:16" x14ac:dyDescent="0.25">
      <c r="A17617" s="5" t="s">
        <v>406</v>
      </c>
      <c r="B17617" s="1">
        <v>269.04390000000001</v>
      </c>
      <c r="C17617" s="1">
        <v>17.7</v>
      </c>
      <c r="D17617" s="1">
        <v>1147.1510000000001</v>
      </c>
      <c r="E17617" s="1">
        <v>130.0411</v>
      </c>
      <c r="F17617" s="1" t="s">
        <v>6</v>
      </c>
      <c r="G17617">
        <v>302</v>
      </c>
      <c r="H17617">
        <v>38.79</v>
      </c>
      <c r="I17617">
        <f t="shared" si="825"/>
        <v>0.89087384105960266</v>
      </c>
      <c r="J17617">
        <f t="shared" si="826"/>
        <v>0.45630317092034028</v>
      </c>
      <c r="L17617" s="7">
        <f>(ATANH(I17617^$U$2)^$U$5)</f>
        <v>9.8448613731110302E-2</v>
      </c>
      <c r="M17617">
        <f t="shared" si="827"/>
        <v>0.71903975031268597</v>
      </c>
      <c r="O17617" s="7">
        <f>(ATANH(J17617^$T$2)^$T$5)</f>
        <v>0.43937167392226179</v>
      </c>
      <c r="P17617">
        <f>M17617</f>
        <v>0.71903975031268597</v>
      </c>
    </row>
    <row r="17618" spans="1:16" x14ac:dyDescent="0.25">
      <c r="A17618" s="5" t="s">
        <v>406</v>
      </c>
      <c r="B17618" s="1">
        <v>269.2602</v>
      </c>
      <c r="C17618" s="1">
        <v>17.8</v>
      </c>
      <c r="D17618" s="1">
        <v>1145.664</v>
      </c>
      <c r="E17618" s="1">
        <v>130.33000000000001</v>
      </c>
      <c r="F17618" s="1" t="s">
        <v>6</v>
      </c>
      <c r="G17618">
        <v>302</v>
      </c>
      <c r="H17618">
        <v>38.79</v>
      </c>
      <c r="I17618">
        <f t="shared" si="825"/>
        <v>0.89159006622516557</v>
      </c>
      <c r="J17618">
        <f t="shared" si="826"/>
        <v>0.4588811549368394</v>
      </c>
      <c r="L17618" s="7">
        <f>(ATANH(I17618^$U$2)^$U$5)</f>
        <v>0.1000502294028638</v>
      </c>
      <c r="M17618">
        <f t="shared" si="827"/>
        <v>0.71914327759339947</v>
      </c>
      <c r="O17618" s="7">
        <f>(ATANH(J17618^$T$2)^$T$5)</f>
        <v>0.44275310904064297</v>
      </c>
      <c r="P17618">
        <f>M17618</f>
        <v>0.71914327759339947</v>
      </c>
    </row>
    <row r="17619" spans="1:16" x14ac:dyDescent="0.25">
      <c r="A17619" s="5" t="s">
        <v>406</v>
      </c>
      <c r="B17619" s="1">
        <v>269.47570000000002</v>
      </c>
      <c r="C17619" s="1">
        <v>17.899999999999999</v>
      </c>
      <c r="D17619" s="1">
        <v>1144.1780000000001</v>
      </c>
      <c r="E17619" s="1">
        <v>130.62100000000001</v>
      </c>
      <c r="F17619" s="1" t="s">
        <v>6</v>
      </c>
      <c r="G17619">
        <v>302</v>
      </c>
      <c r="H17619">
        <v>38.79</v>
      </c>
      <c r="I17619">
        <f t="shared" si="825"/>
        <v>0.89230364238410598</v>
      </c>
      <c r="J17619">
        <f t="shared" si="826"/>
        <v>0.46145913895333845</v>
      </c>
      <c r="L17619" s="7">
        <f>(ATANH(I17619^$U$2)^$U$5)</f>
        <v>0.10167058595613021</v>
      </c>
      <c r="M17619">
        <f t="shared" si="827"/>
        <v>0.71924726314906084</v>
      </c>
      <c r="O17619" s="7">
        <f>(ATANH(J17619^$T$2)^$T$5)</f>
        <v>0.44614832110890468</v>
      </c>
      <c r="P17619">
        <f>M17619</f>
        <v>0.71924726314906084</v>
      </c>
    </row>
    <row r="17620" spans="1:16" x14ac:dyDescent="0.25">
      <c r="A17620" s="5" t="s">
        <v>406</v>
      </c>
      <c r="B17620" s="1">
        <v>269.69029999999998</v>
      </c>
      <c r="C17620" s="1">
        <v>18</v>
      </c>
      <c r="D17620" s="1">
        <v>1142.693</v>
      </c>
      <c r="E17620" s="1">
        <v>130.91409999999999</v>
      </c>
      <c r="F17620" s="1" t="s">
        <v>6</v>
      </c>
      <c r="G17620">
        <v>302</v>
      </c>
      <c r="H17620">
        <v>38.79</v>
      </c>
      <c r="I17620">
        <f t="shared" si="825"/>
        <v>0.89301423841059591</v>
      </c>
      <c r="J17620">
        <f t="shared" si="826"/>
        <v>0.46403712296983762</v>
      </c>
      <c r="L17620" s="7">
        <f>(ATANH(I17620^$U$2)^$U$5)</f>
        <v>0.10330900167028449</v>
      </c>
      <c r="M17620">
        <f t="shared" si="827"/>
        <v>0.71935170212696575</v>
      </c>
      <c r="O17620" s="7">
        <f>(ATANH(J17620^$T$2)^$T$5)</f>
        <v>0.44955744173027989</v>
      </c>
      <c r="P17620">
        <f>M17620</f>
        <v>0.71935170212696575</v>
      </c>
    </row>
    <row r="17621" spans="1:16" x14ac:dyDescent="0.25">
      <c r="A17621" s="5" t="s">
        <v>406</v>
      </c>
      <c r="B17621" s="1">
        <v>269.904</v>
      </c>
      <c r="C17621" s="1">
        <v>18.100000000000001</v>
      </c>
      <c r="D17621" s="1">
        <v>1141.2090000000001</v>
      </c>
      <c r="E17621" s="1">
        <v>131.20930000000001</v>
      </c>
      <c r="F17621" s="1" t="s">
        <v>6</v>
      </c>
      <c r="G17621">
        <v>302</v>
      </c>
      <c r="H17621">
        <v>38.79</v>
      </c>
      <c r="I17621">
        <f t="shared" si="825"/>
        <v>0.8937218543046358</v>
      </c>
      <c r="J17621">
        <f t="shared" si="826"/>
        <v>0.46661510698633674</v>
      </c>
      <c r="L17621" s="7">
        <f>(ATANH(I17621^$U$2)^$U$5)</f>
        <v>0.1049655270638636</v>
      </c>
      <c r="M17621">
        <f t="shared" si="827"/>
        <v>0.71945658968321902</v>
      </c>
      <c r="O17621" s="7">
        <f>(ATANH(J17621^$T$2)^$T$5)</f>
        <v>0.45298060460233924</v>
      </c>
      <c r="P17621">
        <f>M17621</f>
        <v>0.71945658968321902</v>
      </c>
    </row>
    <row r="17622" spans="1:16" x14ac:dyDescent="0.25">
      <c r="A17622" s="5" t="s">
        <v>406</v>
      </c>
      <c r="B17622" s="1">
        <v>270.11680000000001</v>
      </c>
      <c r="C17622" s="1">
        <v>18.2</v>
      </c>
      <c r="D17622" s="1">
        <v>1139.7249999999999</v>
      </c>
      <c r="E17622" s="1">
        <v>131.5067</v>
      </c>
      <c r="F17622" s="1" t="s">
        <v>6</v>
      </c>
      <c r="G17622">
        <v>302</v>
      </c>
      <c r="H17622">
        <v>38.79</v>
      </c>
      <c r="I17622">
        <f t="shared" si="825"/>
        <v>0.89442649006622521</v>
      </c>
      <c r="J17622">
        <f t="shared" si="826"/>
        <v>0.46919309100283579</v>
      </c>
      <c r="L17622" s="7">
        <f>(ATANH(I17622^$U$2)^$U$5)</f>
        <v>0.1066402100766721</v>
      </c>
      <c r="M17622">
        <f t="shared" si="827"/>
        <v>0.71956195636162379</v>
      </c>
      <c r="O17622" s="7">
        <f>(ATANH(J17622^$T$2)^$T$5)</f>
        <v>0.45641794555450516</v>
      </c>
      <c r="P17622">
        <f>M17622</f>
        <v>0.71956195636162379</v>
      </c>
    </row>
    <row r="17623" spans="1:16" x14ac:dyDescent="0.25">
      <c r="A17623" s="5" t="s">
        <v>406</v>
      </c>
      <c r="B17623" s="1">
        <v>270.3288</v>
      </c>
      <c r="C17623" s="1">
        <v>18.3</v>
      </c>
      <c r="D17623" s="1">
        <v>1138.242</v>
      </c>
      <c r="E17623" s="1">
        <v>131.80629999999999</v>
      </c>
      <c r="F17623" s="1" t="s">
        <v>6</v>
      </c>
      <c r="G17623">
        <v>302</v>
      </c>
      <c r="H17623">
        <v>38.79</v>
      </c>
      <c r="I17623">
        <f t="shared" si="825"/>
        <v>0.89512847682119201</v>
      </c>
      <c r="J17623">
        <f t="shared" si="826"/>
        <v>0.47177107501933491</v>
      </c>
      <c r="L17623" s="7">
        <f>(ATANH(I17623^$U$2)^$U$5)</f>
        <v>0.10833390095502152</v>
      </c>
      <c r="M17623">
        <f t="shared" si="827"/>
        <v>0.71966779703122963</v>
      </c>
      <c r="O17623" s="7">
        <f>(ATANH(J17623^$T$2)^$T$5)</f>
        <v>0.45986960258656573</v>
      </c>
      <c r="P17623">
        <f>M17623</f>
        <v>0.71966779703122963</v>
      </c>
    </row>
    <row r="17624" spans="1:16" x14ac:dyDescent="0.25">
      <c r="A17624" s="5" t="s">
        <v>406</v>
      </c>
      <c r="B17624" s="1">
        <v>270.53989999999999</v>
      </c>
      <c r="C17624" s="1">
        <v>18.399999999999999</v>
      </c>
      <c r="D17624" s="1">
        <v>1136.76</v>
      </c>
      <c r="E17624" s="1">
        <v>132.10810000000001</v>
      </c>
      <c r="F17624" s="1" t="s">
        <v>6</v>
      </c>
      <c r="G17624">
        <v>302</v>
      </c>
      <c r="H17624">
        <v>38.79</v>
      </c>
      <c r="I17624">
        <f t="shared" si="825"/>
        <v>0.89582748344370855</v>
      </c>
      <c r="J17624">
        <f t="shared" si="826"/>
        <v>0.47434905903583396</v>
      </c>
      <c r="L17624" s="7">
        <f>(ATANH(I17624^$U$2)^$U$5)</f>
        <v>0.11004586168684551</v>
      </c>
      <c r="M17624">
        <f t="shared" si="827"/>
        <v>0.71977410657014429</v>
      </c>
      <c r="O17624" s="7">
        <f>(ATANH(J17624^$T$2)^$T$5)</f>
        <v>0.46333571590821526</v>
      </c>
      <c r="P17624">
        <f>M17624</f>
        <v>0.71977410657014429</v>
      </c>
    </row>
    <row r="17625" spans="1:16" x14ac:dyDescent="0.25">
      <c r="A17625" s="5" t="s">
        <v>406</v>
      </c>
      <c r="B17625" s="1">
        <v>270.75020000000001</v>
      </c>
      <c r="C17625" s="1">
        <v>18.5</v>
      </c>
      <c r="D17625" s="1">
        <v>1135.279</v>
      </c>
      <c r="E17625" s="1">
        <v>132.41220000000001</v>
      </c>
      <c r="F17625" s="1" t="s">
        <v>6</v>
      </c>
      <c r="G17625">
        <v>302</v>
      </c>
      <c r="H17625">
        <v>38.79</v>
      </c>
      <c r="I17625">
        <f t="shared" si="825"/>
        <v>0.8965238410596027</v>
      </c>
      <c r="J17625">
        <f t="shared" si="826"/>
        <v>0.47692704305233308</v>
      </c>
      <c r="L17625" s="7">
        <f>(ATANH(I17625^$U$2)^$U$5)</f>
        <v>0.11177696191844744</v>
      </c>
      <c r="M17625">
        <f t="shared" si="827"/>
        <v>0.71988091493764894</v>
      </c>
      <c r="O17625" s="7">
        <f>(ATANH(J17625^$T$2)^$T$5)</f>
        <v>0.46681642797965184</v>
      </c>
      <c r="P17625">
        <f>M17625</f>
        <v>0.71988091493764894</v>
      </c>
    </row>
    <row r="17626" spans="1:16" x14ac:dyDescent="0.25">
      <c r="A17626" s="5" t="s">
        <v>406</v>
      </c>
      <c r="B17626" s="1">
        <v>270.95960000000002</v>
      </c>
      <c r="C17626" s="1">
        <v>18.600000000000001</v>
      </c>
      <c r="D17626" s="1">
        <v>1133.798</v>
      </c>
      <c r="E17626" s="1">
        <v>132.71860000000001</v>
      </c>
      <c r="F17626" s="1" t="s">
        <v>6</v>
      </c>
      <c r="G17626">
        <v>302</v>
      </c>
      <c r="H17626">
        <v>38.79</v>
      </c>
      <c r="I17626">
        <f t="shared" si="825"/>
        <v>0.89721721854304648</v>
      </c>
      <c r="J17626">
        <f t="shared" si="826"/>
        <v>0.47950502706883225</v>
      </c>
      <c r="L17626" s="7">
        <f>(ATANH(I17626^$U$2)^$U$5)</f>
        <v>0.11352643472631127</v>
      </c>
      <c r="M17626">
        <f t="shared" si="827"/>
        <v>0.71998821672345692</v>
      </c>
      <c r="O17626" s="7">
        <f>(ATANH(J17626^$T$2)^$T$5)</f>
        <v>0.47031188355325898</v>
      </c>
      <c r="P17626">
        <f>M17626</f>
        <v>0.71998821672345692</v>
      </c>
    </row>
    <row r="17627" spans="1:16" x14ac:dyDescent="0.25">
      <c r="A17627" s="5" t="s">
        <v>406</v>
      </c>
      <c r="B17627" s="1">
        <v>271.16820000000001</v>
      </c>
      <c r="C17627" s="1">
        <v>18.7</v>
      </c>
      <c r="D17627" s="1">
        <v>1132.318</v>
      </c>
      <c r="E17627" s="1">
        <v>133.0274</v>
      </c>
      <c r="F17627" s="1" t="s">
        <v>6</v>
      </c>
      <c r="G17627">
        <v>302</v>
      </c>
      <c r="H17627">
        <v>38.79</v>
      </c>
      <c r="I17627">
        <f t="shared" si="825"/>
        <v>0.89790794701986765</v>
      </c>
      <c r="J17627">
        <f t="shared" si="826"/>
        <v>0.48208301108533125</v>
      </c>
      <c r="L17627" s="7">
        <f>(ATANH(I17627^$U$2)^$U$5)</f>
        <v>0.11529516952411838</v>
      </c>
      <c r="M17627">
        <f t="shared" si="827"/>
        <v>0.72009604139257555</v>
      </c>
      <c r="O17627" s="7">
        <f>(ATANH(J17627^$T$2)^$T$5)</f>
        <v>0.47382222971640386</v>
      </c>
      <c r="P17627">
        <f>M17627</f>
        <v>0.72009604139257555</v>
      </c>
    </row>
    <row r="17628" spans="1:16" x14ac:dyDescent="0.25">
      <c r="A17628" s="5" t="s">
        <v>406</v>
      </c>
      <c r="B17628" s="1">
        <v>271.3759</v>
      </c>
      <c r="C17628" s="1">
        <v>18.8</v>
      </c>
      <c r="D17628" s="1">
        <v>1130.838</v>
      </c>
      <c r="E17628" s="1">
        <v>133.33850000000001</v>
      </c>
      <c r="F17628" s="1" t="s">
        <v>6</v>
      </c>
      <c r="G17628">
        <v>302</v>
      </c>
      <c r="H17628">
        <v>38.79</v>
      </c>
      <c r="I17628">
        <f t="shared" si="825"/>
        <v>0.89859569536423844</v>
      </c>
      <c r="J17628">
        <f t="shared" si="826"/>
        <v>0.48466099510183042</v>
      </c>
      <c r="L17628" s="7">
        <f>(ATANH(I17628^$U$2)^$U$5)</f>
        <v>0.11708236984171598</v>
      </c>
      <c r="M17628">
        <f t="shared" si="827"/>
        <v>0.72020434848187864</v>
      </c>
      <c r="O17628" s="7">
        <f>(ATANH(J17628^$T$2)^$T$5)</f>
        <v>0.47734761593538361</v>
      </c>
      <c r="P17628">
        <f>M17628</f>
        <v>0.72020434848187864</v>
      </c>
    </row>
    <row r="17629" spans="1:16" x14ac:dyDescent="0.25">
      <c r="A17629" s="5" t="s">
        <v>406</v>
      </c>
      <c r="B17629" s="1">
        <v>271.5829</v>
      </c>
      <c r="C17629" s="1">
        <v>18.899999999999999</v>
      </c>
      <c r="D17629" s="1">
        <v>1129.3589999999999</v>
      </c>
      <c r="E17629" s="1">
        <v>133.65209999999999</v>
      </c>
      <c r="F17629" s="1" t="s">
        <v>6</v>
      </c>
      <c r="G17629">
        <v>302</v>
      </c>
      <c r="H17629">
        <v>38.79</v>
      </c>
      <c r="I17629">
        <f t="shared" si="825"/>
        <v>0.8992811258278145</v>
      </c>
      <c r="J17629">
        <f t="shared" si="826"/>
        <v>0.48723897911832942</v>
      </c>
      <c r="L17629" s="7">
        <f>(ATANH(I17629^$U$2)^$U$5)</f>
        <v>0.11888982479507884</v>
      </c>
      <c r="M17629">
        <f t="shared" si="827"/>
        <v>0.7203132019289612</v>
      </c>
      <c r="O17629" s="7">
        <f>(ATANH(J17629^$T$2)^$T$5)</f>
        <v>0.48088819410054934</v>
      </c>
      <c r="P17629">
        <f>M17629</f>
        <v>0.7203132019289612</v>
      </c>
    </row>
    <row r="17630" spans="1:16" x14ac:dyDescent="0.25">
      <c r="A17630" s="5" t="s">
        <v>406</v>
      </c>
      <c r="B17630" s="1">
        <v>271.78899999999999</v>
      </c>
      <c r="C17630" s="1">
        <v>19</v>
      </c>
      <c r="D17630" s="1">
        <v>1127.8800000000001</v>
      </c>
      <c r="E17630" s="1">
        <v>133.9682</v>
      </c>
      <c r="F17630" s="1" t="s">
        <v>6</v>
      </c>
      <c r="G17630">
        <v>302</v>
      </c>
      <c r="H17630">
        <v>38.79</v>
      </c>
      <c r="I17630">
        <f t="shared" si="825"/>
        <v>0.8999635761589404</v>
      </c>
      <c r="J17630">
        <f t="shared" si="826"/>
        <v>0.48981696313482859</v>
      </c>
      <c r="L17630" s="7">
        <f>(ATANH(I17630^$U$2)^$U$5)</f>
        <v>0.12071585394223242</v>
      </c>
      <c r="M17630">
        <f t="shared" si="827"/>
        <v>0.72042259574216339</v>
      </c>
      <c r="O17630" s="7">
        <f>(ATANH(J17630^$T$2)^$T$5)</f>
        <v>0.48444411857264835</v>
      </c>
      <c r="P17630">
        <f>M17630</f>
        <v>0.72042259574216339</v>
      </c>
    </row>
    <row r="17631" spans="1:16" x14ac:dyDescent="0.25">
      <c r="A17631" s="5" t="s">
        <v>406</v>
      </c>
      <c r="B17631" s="1">
        <v>271.99430000000001</v>
      </c>
      <c r="C17631" s="1">
        <v>19.100000000000001</v>
      </c>
      <c r="D17631" s="1">
        <v>1126.4010000000001</v>
      </c>
      <c r="E17631" s="1">
        <v>134.2867</v>
      </c>
      <c r="F17631" s="1" t="s">
        <v>6</v>
      </c>
      <c r="G17631">
        <v>302</v>
      </c>
      <c r="H17631">
        <v>38.79</v>
      </c>
      <c r="I17631">
        <f t="shared" si="825"/>
        <v>0.9006433774834437</v>
      </c>
      <c r="J17631">
        <f t="shared" si="826"/>
        <v>0.4923949471513277</v>
      </c>
      <c r="L17631" s="7">
        <f>(ATANH(I17631^$U$2)^$U$5)</f>
        <v>0.12256138775721936</v>
      </c>
      <c r="M17631">
        <f t="shared" si="827"/>
        <v>0.72053248948731685</v>
      </c>
      <c r="O17631" s="7">
        <f>(ATANH(J17631^$T$2)^$T$5)</f>
        <v>0.48801554623041365</v>
      </c>
      <c r="P17631">
        <f>M17631</f>
        <v>0.72053248948731685</v>
      </c>
    </row>
    <row r="17632" spans="1:16" x14ac:dyDescent="0.25">
      <c r="A17632" s="5" t="s">
        <v>406</v>
      </c>
      <c r="B17632" s="1">
        <v>272.19889999999998</v>
      </c>
      <c r="C17632" s="1">
        <v>19.2</v>
      </c>
      <c r="D17632" s="1">
        <v>1124.923</v>
      </c>
      <c r="E17632" s="1">
        <v>134.6078</v>
      </c>
      <c r="F17632" s="1" t="s">
        <v>6</v>
      </c>
      <c r="G17632">
        <v>302</v>
      </c>
      <c r="H17632">
        <v>38.79</v>
      </c>
      <c r="I17632">
        <f t="shared" si="825"/>
        <v>0.90132086092715225</v>
      </c>
      <c r="J17632">
        <f t="shared" si="826"/>
        <v>0.49497293116782676</v>
      </c>
      <c r="L17632" s="7">
        <f>(ATANH(I17632^$U$2)^$U$5)</f>
        <v>0.12442740638567909</v>
      </c>
      <c r="M17632">
        <f t="shared" si="827"/>
        <v>0.720642946199051</v>
      </c>
      <c r="O17632" s="7">
        <f>(ATANH(J17632^$T$2)^$T$5)</f>
        <v>0.4916026365194397</v>
      </c>
      <c r="P17632">
        <f>M17632</f>
        <v>0.720642946199051</v>
      </c>
    </row>
    <row r="17633" spans="1:16" x14ac:dyDescent="0.25">
      <c r="A17633" s="5" t="s">
        <v>406</v>
      </c>
      <c r="B17633" s="1">
        <v>272.40260000000001</v>
      </c>
      <c r="C17633" s="1">
        <v>19.3</v>
      </c>
      <c r="D17633" s="1">
        <v>1123.444</v>
      </c>
      <c r="E17633" s="1">
        <v>134.9315</v>
      </c>
      <c r="F17633" s="1" t="s">
        <v>6</v>
      </c>
      <c r="G17633">
        <v>302</v>
      </c>
      <c r="H17633">
        <v>38.79</v>
      </c>
      <c r="I17633">
        <f t="shared" si="825"/>
        <v>0.90199536423841065</v>
      </c>
      <c r="J17633">
        <f t="shared" si="826"/>
        <v>0.49755091518432587</v>
      </c>
      <c r="L17633" s="7">
        <f>(ATANH(I17633^$U$2)^$U$5)</f>
        <v>0.12631214521095896</v>
      </c>
      <c r="M17633">
        <f t="shared" si="827"/>
        <v>0.72075395960251931</v>
      </c>
      <c r="O17633" s="7">
        <f>(ATANH(J17633^$T$2)^$T$5)</f>
        <v>0.49520555150238599</v>
      </c>
      <c r="P17633">
        <f>M17633</f>
        <v>0.72075395960251931</v>
      </c>
    </row>
    <row r="17634" spans="1:16" x14ac:dyDescent="0.25">
      <c r="A17634" s="5" t="s">
        <v>406</v>
      </c>
      <c r="B17634" s="1">
        <v>272.60559999999998</v>
      </c>
      <c r="C17634" s="1">
        <v>19.399999999999999</v>
      </c>
      <c r="D17634" s="1">
        <v>1121.9670000000001</v>
      </c>
      <c r="E17634" s="1">
        <v>135.25790000000001</v>
      </c>
      <c r="F17634" s="1" t="s">
        <v>6</v>
      </c>
      <c r="G17634">
        <v>302</v>
      </c>
      <c r="H17634">
        <v>38.79</v>
      </c>
      <c r="I17634">
        <f t="shared" si="825"/>
        <v>0.90266754966887408</v>
      </c>
      <c r="J17634">
        <f t="shared" si="826"/>
        <v>0.50012889920082493</v>
      </c>
      <c r="L17634" s="7">
        <f>(ATANH(I17634^$U$2)^$U$5)</f>
        <v>0.12821751217800248</v>
      </c>
      <c r="M17634">
        <f t="shared" si="827"/>
        <v>0.72086555757084636</v>
      </c>
      <c r="O17634" s="7">
        <f>(ATANH(J17634^$T$2)^$T$5)</f>
        <v>0.49882445591054031</v>
      </c>
      <c r="P17634">
        <f>M17634</f>
        <v>0.72086555757084636</v>
      </c>
    </row>
    <row r="17635" spans="1:16" x14ac:dyDescent="0.25">
      <c r="A17635" s="5" t="s">
        <v>406</v>
      </c>
      <c r="B17635" s="1">
        <v>272.80770000000001</v>
      </c>
      <c r="C17635" s="1">
        <v>19.5</v>
      </c>
      <c r="D17635" s="1">
        <v>1120.489</v>
      </c>
      <c r="E17635" s="1">
        <v>135.58690000000001</v>
      </c>
      <c r="F17635" s="1" t="s">
        <v>6</v>
      </c>
      <c r="G17635">
        <v>302</v>
      </c>
      <c r="H17635">
        <v>38.79</v>
      </c>
      <c r="I17635">
        <f t="shared" si="825"/>
        <v>0.90333675496688748</v>
      </c>
      <c r="J17635">
        <f t="shared" si="826"/>
        <v>0.50270688321732404</v>
      </c>
      <c r="L17635" s="7">
        <f>(ATANH(I17635^$U$2)^$U$5)</f>
        <v>0.13014168509610421</v>
      </c>
      <c r="M17635">
        <f t="shared" si="827"/>
        <v>0.72097769950120905</v>
      </c>
      <c r="O17635" s="7">
        <f>(ATANH(J17635^$T$2)^$T$5)</f>
        <v>0.50245951719679005</v>
      </c>
      <c r="P17635">
        <f>M17635</f>
        <v>0.72097769950120905</v>
      </c>
    </row>
    <row r="17636" spans="1:16" x14ac:dyDescent="0.25">
      <c r="A17636" s="5" t="s">
        <v>406</v>
      </c>
      <c r="B17636" s="1">
        <v>273.00920000000002</v>
      </c>
      <c r="C17636" s="1">
        <v>19.600000000000001</v>
      </c>
      <c r="D17636" s="1">
        <v>1119.011</v>
      </c>
      <c r="E17636" s="1">
        <v>135.9186</v>
      </c>
      <c r="F17636" s="1" t="s">
        <v>6</v>
      </c>
      <c r="G17636">
        <v>302</v>
      </c>
      <c r="H17636">
        <v>38.79</v>
      </c>
      <c r="I17636">
        <f t="shared" si="825"/>
        <v>0.90400397350993389</v>
      </c>
      <c r="J17636">
        <f t="shared" si="826"/>
        <v>0.50528486723382315</v>
      </c>
      <c r="L17636" s="7">
        <f>(ATANH(I17636^$U$2)^$U$5)</f>
        <v>0.13208759367584283</v>
      </c>
      <c r="M17636">
        <f t="shared" si="827"/>
        <v>0.72109041307751887</v>
      </c>
      <c r="O17636" s="7">
        <f>(ATANH(J17636^$T$2)^$T$5)</f>
        <v>0.50611090559004024</v>
      </c>
      <c r="P17636">
        <f>M17636</f>
        <v>0.72109041307751887</v>
      </c>
    </row>
    <row r="17637" spans="1:16" x14ac:dyDescent="0.25">
      <c r="A17637" s="5" t="s">
        <v>406</v>
      </c>
      <c r="B17637" s="1">
        <v>273.20979999999997</v>
      </c>
      <c r="C17637" s="1">
        <v>19.7</v>
      </c>
      <c r="D17637" s="1">
        <v>1117.5340000000001</v>
      </c>
      <c r="E17637" s="1">
        <v>136.25319999999999</v>
      </c>
      <c r="F17637" s="1" t="s">
        <v>6</v>
      </c>
      <c r="G17637">
        <v>302</v>
      </c>
      <c r="H17637">
        <v>38.79</v>
      </c>
      <c r="I17637">
        <f t="shared" si="825"/>
        <v>0.90466821192052971</v>
      </c>
      <c r="J17637">
        <f t="shared" si="826"/>
        <v>0.50786285125032227</v>
      </c>
      <c r="L17637" s="7">
        <f>(ATANH(I17637^$U$2)^$U$5)</f>
        <v>0.13405241205404839</v>
      </c>
      <c r="M17637">
        <f t="shared" si="827"/>
        <v>0.72120375939619774</v>
      </c>
      <c r="O17637" s="7">
        <f>(ATANH(J17637^$T$2)^$T$5)</f>
        <v>0.50977879415112326</v>
      </c>
      <c r="P17637">
        <f>M17637</f>
        <v>0.72120375939619774</v>
      </c>
    </row>
    <row r="17638" spans="1:16" x14ac:dyDescent="0.25">
      <c r="A17638" s="5" t="s">
        <v>406</v>
      </c>
      <c r="B17638" s="1">
        <v>273.40969999999999</v>
      </c>
      <c r="C17638" s="1">
        <v>19.8</v>
      </c>
      <c r="D17638" s="1">
        <v>1116.056</v>
      </c>
      <c r="E17638" s="1">
        <v>136.59049999999999</v>
      </c>
      <c r="F17638" s="1" t="s">
        <v>6</v>
      </c>
      <c r="G17638">
        <v>302</v>
      </c>
      <c r="H17638">
        <v>38.79</v>
      </c>
      <c r="I17638">
        <f t="shared" si="825"/>
        <v>0.90533013245033112</v>
      </c>
      <c r="J17638">
        <f t="shared" si="826"/>
        <v>0.51044083526682138</v>
      </c>
      <c r="L17638" s="7">
        <f>(ATANH(I17638^$U$2)^$U$5)</f>
        <v>0.13603814795587324</v>
      </c>
      <c r="M17638">
        <f t="shared" si="827"/>
        <v>0.72131766385201834</v>
      </c>
      <c r="O17638" s="7">
        <f>(ATANH(J17638^$T$2)^$T$5)</f>
        <v>0.51346335883024585</v>
      </c>
      <c r="P17638">
        <f>M17638</f>
        <v>0.72131766385201834</v>
      </c>
    </row>
    <row r="17639" spans="1:16" x14ac:dyDescent="0.25">
      <c r="A17639" s="5" t="s">
        <v>406</v>
      </c>
      <c r="B17639" s="1">
        <v>273.60879999999997</v>
      </c>
      <c r="C17639" s="1">
        <v>19.899999999999999</v>
      </c>
      <c r="D17639" s="1">
        <v>1114.579</v>
      </c>
      <c r="E17639" s="1">
        <v>136.9307</v>
      </c>
      <c r="F17639" s="1" t="s">
        <v>6</v>
      </c>
      <c r="G17639">
        <v>302</v>
      </c>
      <c r="H17639">
        <v>38.79</v>
      </c>
      <c r="I17639">
        <f t="shared" si="825"/>
        <v>0.9059894039735098</v>
      </c>
      <c r="J17639">
        <f t="shared" si="826"/>
        <v>0.51301881928332038</v>
      </c>
      <c r="L17639" s="7">
        <f>(ATANH(I17639^$U$2)^$U$5)</f>
        <v>0.13804387537231788</v>
      </c>
      <c r="M17639">
        <f t="shared" si="827"/>
        <v>0.72143218713964219</v>
      </c>
      <c r="O17639" s="7">
        <f>(ATANH(J17639^$T$2)^$T$5)</f>
        <v>0.51716477852602183</v>
      </c>
      <c r="P17639">
        <f>M17639</f>
        <v>0.72143218713964219</v>
      </c>
    </row>
    <row r="17640" spans="1:16" x14ac:dyDescent="0.25">
      <c r="A17640" s="5" t="s">
        <v>406</v>
      </c>
      <c r="B17640" s="1">
        <v>273.80720000000002</v>
      </c>
      <c r="C17640" s="1">
        <v>20</v>
      </c>
      <c r="D17640" s="1">
        <v>1113.1010000000001</v>
      </c>
      <c r="E17640" s="1">
        <v>137.2739</v>
      </c>
      <c r="F17640" s="1" t="s">
        <v>6</v>
      </c>
      <c r="G17640">
        <v>302</v>
      </c>
      <c r="H17640">
        <v>38.79</v>
      </c>
      <c r="I17640">
        <f t="shared" si="825"/>
        <v>0.90664635761589407</v>
      </c>
      <c r="J17640">
        <f t="shared" si="826"/>
        <v>0.51559680329981961</v>
      </c>
      <c r="L17640" s="7">
        <f>(ATANH(I17640^$U$2)^$U$5)</f>
        <v>0.14007066722175121</v>
      </c>
      <c r="M17640">
        <f t="shared" si="827"/>
        <v>0.72154735561174299</v>
      </c>
      <c r="O17640" s="7">
        <f>(ATANH(J17640^$T$2)^$T$5)</f>
        <v>0.52088323514613943</v>
      </c>
      <c r="P17640">
        <f>M17640</f>
        <v>0.72154735561174299</v>
      </c>
    </row>
    <row r="17641" spans="1:16" x14ac:dyDescent="0.25">
      <c r="A17641" s="5" t="s">
        <v>406</v>
      </c>
      <c r="B17641" s="1">
        <v>274.00490000000002</v>
      </c>
      <c r="C17641" s="1">
        <v>20.100000000000001</v>
      </c>
      <c r="D17641" s="1">
        <v>1111.623</v>
      </c>
      <c r="E17641" s="1">
        <v>137.62</v>
      </c>
      <c r="F17641" s="1" t="s">
        <v>6</v>
      </c>
      <c r="G17641">
        <v>302</v>
      </c>
      <c r="H17641">
        <v>38.79</v>
      </c>
      <c r="I17641">
        <f t="shared" si="825"/>
        <v>0.90730099337748349</v>
      </c>
      <c r="J17641">
        <f t="shared" si="826"/>
        <v>0.51817478731631872</v>
      </c>
      <c r="L17641" s="7">
        <f>(ATANH(I17641^$U$2)^$U$5)</f>
        <v>0.14211860848921701</v>
      </c>
      <c r="M17641">
        <f t="shared" si="827"/>
        <v>0.72166312841024782</v>
      </c>
      <c r="O17641" s="7">
        <f>(ATANH(J17641^$T$2)^$T$5)</f>
        <v>0.52461891366971181</v>
      </c>
      <c r="P17641">
        <f>M17641</f>
        <v>0.72166312841024782</v>
      </c>
    </row>
    <row r="17642" spans="1:16" x14ac:dyDescent="0.25">
      <c r="A17642" s="5" t="s">
        <v>406</v>
      </c>
      <c r="B17642" s="1">
        <v>274.20179999999999</v>
      </c>
      <c r="C17642" s="1">
        <v>20.2</v>
      </c>
      <c r="D17642" s="1">
        <v>1110.146</v>
      </c>
      <c r="E17642" s="1">
        <v>137.9691</v>
      </c>
      <c r="F17642" s="1" t="s">
        <v>6</v>
      </c>
      <c r="G17642">
        <v>302</v>
      </c>
      <c r="H17642">
        <v>38.79</v>
      </c>
      <c r="I17642">
        <f t="shared" si="825"/>
        <v>0.90795298013245029</v>
      </c>
      <c r="J17642">
        <f t="shared" si="826"/>
        <v>0.52075277133281772</v>
      </c>
      <c r="L17642" s="7">
        <f>(ATANH(I17642^$U$2)^$U$5)</f>
        <v>0.14418672499192611</v>
      </c>
      <c r="M17642">
        <f t="shared" si="827"/>
        <v>0.72177953169595122</v>
      </c>
      <c r="O17642" s="7">
        <f>(ATANH(J17642^$T$2)^$T$5)</f>
        <v>0.52837200221137071</v>
      </c>
      <c r="P17642">
        <f>M17642</f>
        <v>0.72177953169595122</v>
      </c>
    </row>
    <row r="17643" spans="1:16" x14ac:dyDescent="0.25">
      <c r="A17643" s="5" t="s">
        <v>406</v>
      </c>
      <c r="B17643" s="1">
        <v>274.39800000000002</v>
      </c>
      <c r="C17643" s="1">
        <v>20.3</v>
      </c>
      <c r="D17643" s="1">
        <v>1108.6669999999999</v>
      </c>
      <c r="E17643" s="1">
        <v>138.32130000000001</v>
      </c>
      <c r="F17643" s="1" t="s">
        <v>6</v>
      </c>
      <c r="G17643">
        <v>302</v>
      </c>
      <c r="H17643">
        <v>38.79</v>
      </c>
      <c r="I17643">
        <f t="shared" si="825"/>
        <v>0.90860264900662258</v>
      </c>
      <c r="J17643">
        <f t="shared" si="826"/>
        <v>0.52333075534931683</v>
      </c>
      <c r="L17643" s="7">
        <f>(ATANH(I17643^$U$2)^$U$5)</f>
        <v>0.1462761268804931</v>
      </c>
      <c r="M17643">
        <f t="shared" si="827"/>
        <v>0.72189659121333083</v>
      </c>
      <c r="O17643" s="7">
        <f>(ATANH(J17643^$T$2)^$T$5)</f>
        <v>0.53214269208715159</v>
      </c>
      <c r="P17643">
        <f>M17643</f>
        <v>0.72189659121333083</v>
      </c>
    </row>
    <row r="17644" spans="1:16" x14ac:dyDescent="0.25">
      <c r="A17644" s="5" t="s">
        <v>406</v>
      </c>
      <c r="B17644" s="1">
        <v>274.59350000000001</v>
      </c>
      <c r="C17644" s="1">
        <v>20.399999999999999</v>
      </c>
      <c r="D17644" s="1">
        <v>1107.1890000000001</v>
      </c>
      <c r="E17644" s="1">
        <v>138.67660000000001</v>
      </c>
      <c r="F17644" s="1" t="s">
        <v>6</v>
      </c>
      <c r="G17644">
        <v>302</v>
      </c>
      <c r="H17644">
        <v>38.79</v>
      </c>
      <c r="I17644">
        <f t="shared" si="825"/>
        <v>0.90925</v>
      </c>
      <c r="J17644">
        <f t="shared" si="826"/>
        <v>0.52590873936581595</v>
      </c>
      <c r="L17644" s="7">
        <f>(ATANH(I17644^$U$2)^$U$5)</f>
        <v>0.14838689401634075</v>
      </c>
      <c r="M17644">
        <f t="shared" si="827"/>
        <v>0.72201429921315829</v>
      </c>
      <c r="O17644" s="7">
        <f>(ATANH(J17644^$T$2)^$T$5)</f>
        <v>0.53593117788223077</v>
      </c>
      <c r="P17644">
        <f>M17644</f>
        <v>0.72201429921315829</v>
      </c>
    </row>
    <row r="17645" spans="1:16" x14ac:dyDescent="0.25">
      <c r="A17645" s="5" t="s">
        <v>406</v>
      </c>
      <c r="B17645" s="1">
        <v>274.78820000000002</v>
      </c>
      <c r="C17645" s="1">
        <v>20.5</v>
      </c>
      <c r="D17645" s="1">
        <v>1105.71</v>
      </c>
      <c r="E17645" s="1">
        <v>139.0351</v>
      </c>
      <c r="F17645" s="1" t="s">
        <v>6</v>
      </c>
      <c r="G17645">
        <v>302</v>
      </c>
      <c r="H17645">
        <v>38.79</v>
      </c>
      <c r="I17645">
        <f t="shared" si="825"/>
        <v>0.90989470198675504</v>
      </c>
      <c r="J17645">
        <f t="shared" si="826"/>
        <v>0.52848672338231506</v>
      </c>
      <c r="L17645" s="7">
        <f>(ATANH(I17645^$U$2)^$U$5)</f>
        <v>0.15051800261066392</v>
      </c>
      <c r="M17645">
        <f t="shared" si="827"/>
        <v>0.72213268092518623</v>
      </c>
      <c r="O17645" s="7">
        <f>(ATANH(J17645^$T$2)^$T$5)</f>
        <v>0.53973765752057468</v>
      </c>
      <c r="P17645">
        <f>M17645</f>
        <v>0.72213268092518623</v>
      </c>
    </row>
    <row r="17646" spans="1:16" x14ac:dyDescent="0.25">
      <c r="A17646" s="5" t="s">
        <v>406</v>
      </c>
      <c r="B17646" s="1">
        <v>274.98230000000001</v>
      </c>
      <c r="C17646" s="1">
        <v>20.6</v>
      </c>
      <c r="D17646" s="1">
        <v>1104.231</v>
      </c>
      <c r="E17646" s="1">
        <v>139.39680000000001</v>
      </c>
      <c r="F17646" s="1" t="s">
        <v>6</v>
      </c>
      <c r="G17646">
        <v>302</v>
      </c>
      <c r="H17646">
        <v>38.79</v>
      </c>
      <c r="I17646">
        <f t="shared" si="825"/>
        <v>0.91053741721854309</v>
      </c>
      <c r="J17646">
        <f t="shared" si="826"/>
        <v>0.53106470739881417</v>
      </c>
      <c r="L17646" s="7">
        <f>(ATANH(I17646^$U$2)^$U$5)</f>
        <v>0.15267171833304294</v>
      </c>
      <c r="M17646">
        <f t="shared" si="827"/>
        <v>0.72225172829957618</v>
      </c>
      <c r="O17646" s="7">
        <f>(ATANH(J17646^$T$2)^$T$5)</f>
        <v>0.54356233233656237</v>
      </c>
      <c r="P17646">
        <f>M17646</f>
        <v>0.72225172829957618</v>
      </c>
    </row>
    <row r="17647" spans="1:16" x14ac:dyDescent="0.25">
      <c r="A17647" s="5" t="s">
        <v>406</v>
      </c>
      <c r="B17647" s="1">
        <v>275.17559999999997</v>
      </c>
      <c r="C17647" s="1">
        <v>20.7</v>
      </c>
      <c r="D17647" s="1">
        <v>1102.752</v>
      </c>
      <c r="E17647" s="1">
        <v>139.76179999999999</v>
      </c>
      <c r="F17647" s="1" t="s">
        <v>6</v>
      </c>
      <c r="G17647">
        <v>302</v>
      </c>
      <c r="H17647">
        <v>38.79</v>
      </c>
      <c r="I17647">
        <f t="shared" si="825"/>
        <v>0.91117748344370852</v>
      </c>
      <c r="J17647">
        <f t="shared" si="826"/>
        <v>0.53364269141531318</v>
      </c>
      <c r="L17647" s="7">
        <f>(ATANH(I17647^$U$2)^$U$5)</f>
        <v>0.15484589671812968</v>
      </c>
      <c r="M17647">
        <f t="shared" si="827"/>
        <v>0.72237146604909708</v>
      </c>
      <c r="O17647" s="7">
        <f>(ATANH(J17647^$T$2)^$T$5)</f>
        <v>0.54740540714864583</v>
      </c>
      <c r="P17647">
        <f>M17647</f>
        <v>0.72237146604909708</v>
      </c>
    </row>
    <row r="17648" spans="1:16" x14ac:dyDescent="0.25">
      <c r="A17648" s="5" t="s">
        <v>406</v>
      </c>
      <c r="B17648" s="1">
        <v>275.36829999999998</v>
      </c>
      <c r="C17648" s="1">
        <v>20.8</v>
      </c>
      <c r="D17648" s="1">
        <v>1101.2719999999999</v>
      </c>
      <c r="E17648" s="1">
        <v>140.1302</v>
      </c>
      <c r="F17648" s="1" t="s">
        <v>6</v>
      </c>
      <c r="G17648">
        <v>302</v>
      </c>
      <c r="H17648">
        <v>38.79</v>
      </c>
      <c r="I17648">
        <f t="shared" si="825"/>
        <v>0.9118155629139072</v>
      </c>
      <c r="J17648">
        <f t="shared" si="826"/>
        <v>0.5362206754318124</v>
      </c>
      <c r="L17648" s="7">
        <f>(ATANH(I17648^$U$2)^$U$5)</f>
        <v>0.15704286060572667</v>
      </c>
      <c r="M17648">
        <f t="shared" si="827"/>
        <v>0.72249191846408578</v>
      </c>
      <c r="O17648" s="7">
        <f>(ATANH(J17648^$T$2)^$T$5)</f>
        <v>0.55126709033511512</v>
      </c>
      <c r="P17648">
        <f>M17648</f>
        <v>0.72249191846408578</v>
      </c>
    </row>
    <row r="17649" spans="1:16" x14ac:dyDescent="0.25">
      <c r="A17649" s="5" t="s">
        <v>406</v>
      </c>
      <c r="B17649" s="1">
        <v>275.56020000000001</v>
      </c>
      <c r="C17649" s="1">
        <v>20.9</v>
      </c>
      <c r="D17649" s="1">
        <v>1099.7919999999999</v>
      </c>
      <c r="E17649" s="1">
        <v>140.50200000000001</v>
      </c>
      <c r="F17649" s="1" t="s">
        <v>6</v>
      </c>
      <c r="G17649">
        <v>302</v>
      </c>
      <c r="H17649">
        <v>38.79</v>
      </c>
      <c r="I17649">
        <f t="shared" si="825"/>
        <v>0.91245099337748348</v>
      </c>
      <c r="J17649">
        <f t="shared" si="826"/>
        <v>0.5387986594483114</v>
      </c>
      <c r="L17649" s="7">
        <f>(ATANH(I17649^$U$2)^$U$5)</f>
        <v>0.15926040125009999</v>
      </c>
      <c r="M17649">
        <f t="shared" si="827"/>
        <v>0.72261307687801069</v>
      </c>
      <c r="O17649" s="7">
        <f>(ATANH(J17649^$T$2)^$T$5)</f>
        <v>0.55514759391203861</v>
      </c>
      <c r="P17649">
        <f>M17649</f>
        <v>0.72261307687801069</v>
      </c>
    </row>
    <row r="17650" spans="1:16" x14ac:dyDescent="0.25">
      <c r="A17650" s="5" t="s">
        <v>406</v>
      </c>
      <c r="B17650" s="1">
        <v>275.75150000000002</v>
      </c>
      <c r="C17650" s="1">
        <v>21</v>
      </c>
      <c r="D17650" s="1">
        <v>1098.3109999999999</v>
      </c>
      <c r="E17650" s="1">
        <v>140.87729999999999</v>
      </c>
      <c r="F17650" s="1" t="s">
        <v>6</v>
      </c>
      <c r="G17650">
        <v>302</v>
      </c>
      <c r="H17650">
        <v>38.79</v>
      </c>
      <c r="I17650">
        <f t="shared" si="825"/>
        <v>0.91308443708609277</v>
      </c>
      <c r="J17650">
        <f t="shared" si="826"/>
        <v>0.54137664346481051</v>
      </c>
      <c r="L17650" s="7">
        <f>(ATANH(I17650^$U$2)^$U$5)</f>
        <v>0.16150089980698482</v>
      </c>
      <c r="M17650">
        <f t="shared" si="827"/>
        <v>0.72273496505910451</v>
      </c>
      <c r="O17650" s="7">
        <f>(ATANH(J17650^$T$2)^$T$5)</f>
        <v>0.55904713361345026</v>
      </c>
      <c r="P17650">
        <f>M17650</f>
        <v>0.72273496505910451</v>
      </c>
    </row>
    <row r="17651" spans="1:16" x14ac:dyDescent="0.25">
      <c r="A17651" s="5" t="s">
        <v>406</v>
      </c>
      <c r="B17651" s="1">
        <v>275.94209999999998</v>
      </c>
      <c r="C17651" s="1">
        <v>21.1</v>
      </c>
      <c r="D17651" s="1">
        <v>1096.83</v>
      </c>
      <c r="E17651" s="1">
        <v>141.2561</v>
      </c>
      <c r="F17651" s="1" t="s">
        <v>6</v>
      </c>
      <c r="G17651">
        <v>302</v>
      </c>
      <c r="H17651">
        <v>38.79</v>
      </c>
      <c r="I17651">
        <f t="shared" si="825"/>
        <v>0.91371556291390721</v>
      </c>
      <c r="J17651">
        <f t="shared" si="826"/>
        <v>0.54395462748130963</v>
      </c>
      <c r="L17651" s="7">
        <f>(ATANH(I17651^$U$2)^$U$5)</f>
        <v>0.16376327693817125</v>
      </c>
      <c r="M17651">
        <f t="shared" si="827"/>
        <v>0.72285757403632867</v>
      </c>
      <c r="O17651" s="7">
        <f>(ATANH(J17651^$T$2)^$T$5)</f>
        <v>0.56296592897385889</v>
      </c>
      <c r="P17651">
        <f>M17651</f>
        <v>0.72285757403632867</v>
      </c>
    </row>
    <row r="17652" spans="1:16" x14ac:dyDescent="0.25">
      <c r="A17652" s="5" t="s">
        <v>406</v>
      </c>
      <c r="B17652" s="1">
        <v>276.13200000000001</v>
      </c>
      <c r="C17652" s="1">
        <v>21.2</v>
      </c>
      <c r="D17652" s="1">
        <v>1095.347</v>
      </c>
      <c r="E17652" s="1">
        <v>141.63849999999999</v>
      </c>
      <c r="F17652" s="1" t="s">
        <v>6</v>
      </c>
      <c r="G17652">
        <v>302</v>
      </c>
      <c r="H17652">
        <v>38.79</v>
      </c>
      <c r="I17652">
        <f t="shared" si="825"/>
        <v>0.91434437086092712</v>
      </c>
      <c r="J17652">
        <f t="shared" si="826"/>
        <v>0.54653261149780874</v>
      </c>
      <c r="L17652" s="7">
        <f>(ATANH(I17652^$U$2)^$U$5)</f>
        <v>0.1660475994527055</v>
      </c>
      <c r="M17652">
        <f t="shared" si="827"/>
        <v>0.72298092705394001</v>
      </c>
      <c r="O17652" s="7">
        <f>(ATANH(J17652^$T$2)^$T$5)</f>
        <v>0.56690420341315961</v>
      </c>
      <c r="P17652">
        <f>M17652</f>
        <v>0.72298092705394001</v>
      </c>
    </row>
    <row r="17653" spans="1:16" x14ac:dyDescent="0.25">
      <c r="A17653" s="5" t="s">
        <v>406</v>
      </c>
      <c r="B17653" s="1">
        <v>276.32130000000001</v>
      </c>
      <c r="C17653" s="1">
        <v>21.3</v>
      </c>
      <c r="D17653" s="1">
        <v>1093.865</v>
      </c>
      <c r="E17653" s="1">
        <v>142.02449999999999</v>
      </c>
      <c r="F17653" s="1" t="s">
        <v>6</v>
      </c>
      <c r="G17653">
        <v>302</v>
      </c>
      <c r="H17653">
        <v>38.79</v>
      </c>
      <c r="I17653">
        <f t="shared" si="825"/>
        <v>0.91497119205298016</v>
      </c>
      <c r="J17653">
        <f t="shared" si="826"/>
        <v>0.54911059551430785</v>
      </c>
      <c r="L17653" s="7">
        <f>(ATANH(I17653^$U$2)^$U$5)</f>
        <v>0.16835515958369221</v>
      </c>
      <c r="M17653">
        <f t="shared" si="827"/>
        <v>0.72310501483602152</v>
      </c>
      <c r="O17653" s="7">
        <f>(ATANH(J17653^$T$2)^$T$5)</f>
        <v>0.57086218432402513</v>
      </c>
      <c r="P17653">
        <f>M17653</f>
        <v>0.72310501483602152</v>
      </c>
    </row>
    <row r="17654" spans="1:16" x14ac:dyDescent="0.25">
      <c r="A17654" s="5" t="s">
        <v>406</v>
      </c>
      <c r="B17654" s="1">
        <v>276.50979999999998</v>
      </c>
      <c r="C17654" s="1">
        <v>21.4</v>
      </c>
      <c r="D17654" s="1">
        <v>1092.3810000000001</v>
      </c>
      <c r="E17654" s="1">
        <v>142.4143</v>
      </c>
      <c r="F17654" s="1" t="s">
        <v>6</v>
      </c>
      <c r="G17654">
        <v>302</v>
      </c>
      <c r="H17654">
        <v>38.79</v>
      </c>
      <c r="I17654">
        <f t="shared" si="825"/>
        <v>0.91559536423841059</v>
      </c>
      <c r="J17654">
        <f t="shared" si="826"/>
        <v>0.55168857953080686</v>
      </c>
      <c r="L17654" s="7">
        <f>(ATANH(I17654^$U$2)^$U$5)</f>
        <v>0.17068358291922084</v>
      </c>
      <c r="M17654">
        <f t="shared" si="827"/>
        <v>0.72322989208200805</v>
      </c>
      <c r="O17654" s="7">
        <f>(ATANH(J17654^$T$2)^$T$5)</f>
        <v>0.57484010316186807</v>
      </c>
      <c r="P17654">
        <f>M17654</f>
        <v>0.72322989208200805</v>
      </c>
    </row>
    <row r="17655" spans="1:16" x14ac:dyDescent="0.25">
      <c r="A17655" s="5" t="s">
        <v>406</v>
      </c>
      <c r="B17655" s="1">
        <v>276.69779999999997</v>
      </c>
      <c r="C17655" s="1">
        <v>21.5</v>
      </c>
      <c r="D17655" s="1">
        <v>1090.8969999999999</v>
      </c>
      <c r="E17655" s="1">
        <v>142.80789999999999</v>
      </c>
      <c r="F17655" s="1" t="s">
        <v>6</v>
      </c>
      <c r="G17655">
        <v>302</v>
      </c>
      <c r="H17655">
        <v>38.79</v>
      </c>
      <c r="I17655">
        <f t="shared" si="825"/>
        <v>0.9162178807947019</v>
      </c>
      <c r="J17655">
        <f t="shared" si="826"/>
        <v>0.55426656354730597</v>
      </c>
      <c r="L17655" s="7">
        <f>(ATANH(I17655^$U$2)^$U$5)</f>
        <v>0.17303666195617889</v>
      </c>
      <c r="M17655">
        <f t="shared" si="827"/>
        <v>0.72335554887681708</v>
      </c>
      <c r="O17655" s="7">
        <f>(ATANH(J17655^$T$2)^$T$5)</f>
        <v>0.57883819553745686</v>
      </c>
      <c r="P17655">
        <f>M17655</f>
        <v>0.72335554887681708</v>
      </c>
    </row>
    <row r="17656" spans="1:16" x14ac:dyDescent="0.25">
      <c r="A17656" s="5" t="s">
        <v>406</v>
      </c>
      <c r="B17656" s="1">
        <v>276.88499999999999</v>
      </c>
      <c r="C17656" s="1">
        <v>21.6</v>
      </c>
      <c r="D17656" s="1">
        <v>1089.412</v>
      </c>
      <c r="E17656" s="1">
        <v>143.2054</v>
      </c>
      <c r="F17656" s="1" t="s">
        <v>6</v>
      </c>
      <c r="G17656">
        <v>302</v>
      </c>
      <c r="H17656">
        <v>38.79</v>
      </c>
      <c r="I17656">
        <f t="shared" si="825"/>
        <v>0.91683774834437082</v>
      </c>
      <c r="J17656">
        <f t="shared" si="826"/>
        <v>0.55684454756380519</v>
      </c>
      <c r="L17656" s="7">
        <f>(ATANH(I17656^$U$2)^$U$5)</f>
        <v>0.1754107270075636</v>
      </c>
      <c r="M17656">
        <f t="shared" si="827"/>
        <v>0.72348200707571908</v>
      </c>
      <c r="O17656" s="7">
        <f>(ATANH(J17656^$T$2)^$T$5)</f>
        <v>0.58285670131227885</v>
      </c>
      <c r="P17656">
        <f>M17656</f>
        <v>0.72348200707571908</v>
      </c>
    </row>
    <row r="17657" spans="1:16" x14ac:dyDescent="0.25">
      <c r="A17657" s="5" t="s">
        <v>406</v>
      </c>
      <c r="B17657" s="1">
        <v>277.07159999999999</v>
      </c>
      <c r="C17657" s="1">
        <v>21.7</v>
      </c>
      <c r="D17657" s="1">
        <v>1087.9259999999999</v>
      </c>
      <c r="E17657" s="1">
        <v>143.60679999999999</v>
      </c>
      <c r="F17657" s="1" t="s">
        <v>6</v>
      </c>
      <c r="G17657">
        <v>302</v>
      </c>
      <c r="H17657">
        <v>38.79</v>
      </c>
      <c r="I17657">
        <f t="shared" si="825"/>
        <v>0.91745562913907286</v>
      </c>
      <c r="J17657">
        <f t="shared" si="826"/>
        <v>0.55942253158030419</v>
      </c>
      <c r="L17657" s="7">
        <f>(ATANH(I17657^$U$2)^$U$5)</f>
        <v>0.17780837369645991</v>
      </c>
      <c r="M17657">
        <f t="shared" si="827"/>
        <v>0.72360925645450647</v>
      </c>
      <c r="O17657" s="7">
        <f>(ATANH(J17657^$T$2)^$T$5)</f>
        <v>0.58689586469674848</v>
      </c>
      <c r="P17657">
        <f>M17657</f>
        <v>0.72360925645450647</v>
      </c>
    </row>
    <row r="17658" spans="1:16" x14ac:dyDescent="0.25">
      <c r="A17658" s="5" t="s">
        <v>406</v>
      </c>
      <c r="B17658" s="1">
        <v>277.25760000000002</v>
      </c>
      <c r="C17658" s="1">
        <v>21.8</v>
      </c>
      <c r="D17658" s="1">
        <v>1086.4390000000001</v>
      </c>
      <c r="E17658" s="1">
        <v>144.01220000000001</v>
      </c>
      <c r="F17658" s="1" t="s">
        <v>6</v>
      </c>
      <c r="G17658">
        <v>302</v>
      </c>
      <c r="H17658">
        <v>38.79</v>
      </c>
      <c r="I17658">
        <f t="shared" si="825"/>
        <v>0.91807152317880802</v>
      </c>
      <c r="J17658">
        <f t="shared" si="826"/>
        <v>0.56200051559680331</v>
      </c>
      <c r="L17658" s="7">
        <f>(ATANH(I17658^$U$2)^$U$5)</f>
        <v>0.18022971008437064</v>
      </c>
      <c r="M17658">
        <f t="shared" si="827"/>
        <v>0.72373731833595178</v>
      </c>
      <c r="O17658" s="7">
        <f>(ATANH(J17658^$T$2)^$T$5)</f>
        <v>0.59095593435135962</v>
      </c>
      <c r="P17658">
        <f>M17658</f>
        <v>0.72373731833595178</v>
      </c>
    </row>
    <row r="17659" spans="1:16" x14ac:dyDescent="0.25">
      <c r="A17659" s="5" t="s">
        <v>406</v>
      </c>
      <c r="B17659" s="1">
        <v>277.44290000000001</v>
      </c>
      <c r="C17659" s="1">
        <v>21.9</v>
      </c>
      <c r="D17659" s="1">
        <v>1084.951</v>
      </c>
      <c r="E17659" s="1">
        <v>144.42169999999999</v>
      </c>
      <c r="F17659" s="1" t="s">
        <v>6</v>
      </c>
      <c r="G17659">
        <v>302</v>
      </c>
      <c r="H17659">
        <v>38.79</v>
      </c>
      <c r="I17659">
        <f t="shared" si="825"/>
        <v>0.91868509933774833</v>
      </c>
      <c r="J17659">
        <f t="shared" si="826"/>
        <v>0.56457849961330242</v>
      </c>
      <c r="L17659" s="7">
        <f>(ATANH(I17659^$U$2)^$U$5)</f>
        <v>0.18267351610153137</v>
      </c>
      <c r="M17659">
        <f t="shared" si="827"/>
        <v>0.72386621360712933</v>
      </c>
      <c r="O17659" s="7">
        <f>(ATANH(J17659^$T$2)^$T$5)</f>
        <v>0.59503716349088209</v>
      </c>
      <c r="P17659">
        <f>M17659</f>
        <v>0.72386621360712933</v>
      </c>
    </row>
    <row r="17660" spans="1:16" x14ac:dyDescent="0.25">
      <c r="A17660" s="5" t="s">
        <v>406</v>
      </c>
      <c r="B17660" s="1">
        <v>277.62759999999997</v>
      </c>
      <c r="C17660" s="1">
        <v>22</v>
      </c>
      <c r="D17660" s="1">
        <v>1083.462</v>
      </c>
      <c r="E17660" s="1">
        <v>144.83529999999999</v>
      </c>
      <c r="F17660" s="1" t="s">
        <v>6</v>
      </c>
      <c r="G17660">
        <v>302</v>
      </c>
      <c r="H17660">
        <v>38.79</v>
      </c>
      <c r="I17660">
        <f t="shared" si="825"/>
        <v>0.91929668874172177</v>
      </c>
      <c r="J17660">
        <f t="shared" si="826"/>
        <v>0.56715648362980153</v>
      </c>
      <c r="L17660" s="7">
        <f>(ATANH(I17660^$U$2)^$U$5)</f>
        <v>0.18514119123181075</v>
      </c>
      <c r="M17660">
        <f t="shared" si="827"/>
        <v>0.7239959314110207</v>
      </c>
      <c r="O17660" s="7">
        <f>(ATANH(J17660^$T$2)^$T$5)</f>
        <v>0.59913980999171801</v>
      </c>
      <c r="P17660">
        <f>M17660</f>
        <v>0.7239959314110207</v>
      </c>
    </row>
    <row r="17661" spans="1:16" x14ac:dyDescent="0.25">
      <c r="A17661" s="5" t="s">
        <v>406</v>
      </c>
      <c r="B17661" s="1">
        <v>277.81169999999997</v>
      </c>
      <c r="C17661" s="1">
        <v>22.1</v>
      </c>
      <c r="D17661" s="1">
        <v>1081.972</v>
      </c>
      <c r="E17661" s="1">
        <v>145.25319999999999</v>
      </c>
      <c r="F17661" s="1" t="s">
        <v>6</v>
      </c>
      <c r="G17661">
        <v>302</v>
      </c>
      <c r="H17661">
        <v>38.79</v>
      </c>
      <c r="I17661">
        <f t="shared" si="825"/>
        <v>0.91990629139072844</v>
      </c>
      <c r="J17661">
        <f t="shared" si="826"/>
        <v>0.56973446764630065</v>
      </c>
      <c r="L17661" s="7">
        <f>(ATANH(I17661^$U$2)^$U$5)</f>
        <v>0.18763284093425547</v>
      </c>
      <c r="M17661">
        <f t="shared" si="827"/>
        <v>0.72412652329159866</v>
      </c>
      <c r="O17661" s="7">
        <f>(ATANH(J17661^$T$2)^$T$5)</f>
        <v>0.60326413650252297</v>
      </c>
      <c r="P17661">
        <f>M17661</f>
        <v>0.72412652329159866</v>
      </c>
    </row>
    <row r="17662" spans="1:16" x14ac:dyDescent="0.25">
      <c r="A17662" s="5" t="s">
        <v>406</v>
      </c>
      <c r="B17662" s="1">
        <v>277.99509999999998</v>
      </c>
      <c r="C17662" s="1">
        <v>22.2</v>
      </c>
      <c r="D17662" s="1">
        <v>1080.481</v>
      </c>
      <c r="E17662" s="1">
        <v>145.6755</v>
      </c>
      <c r="F17662" s="1" t="s">
        <v>6</v>
      </c>
      <c r="G17662">
        <v>302</v>
      </c>
      <c r="H17662">
        <v>38.79</v>
      </c>
      <c r="I17662">
        <f t="shared" si="825"/>
        <v>0.92051357615894036</v>
      </c>
      <c r="J17662">
        <f t="shared" si="826"/>
        <v>0.57231245166279965</v>
      </c>
      <c r="L17662" s="7">
        <f>(ATANH(I17662^$U$2)^$U$5)</f>
        <v>0.19014719019061788</v>
      </c>
      <c r="M17662">
        <f t="shared" si="827"/>
        <v>0.72425800881865143</v>
      </c>
      <c r="O17662" s="7">
        <f>(ATANH(J17662^$T$2)^$T$5)</f>
        <v>0.60741041055821654</v>
      </c>
      <c r="P17662">
        <f>M17662</f>
        <v>0.72425800881865143</v>
      </c>
    </row>
    <row r="17663" spans="1:16" x14ac:dyDescent="0.25">
      <c r="A17663" s="5" t="s">
        <v>406</v>
      </c>
      <c r="B17663" s="1">
        <v>278.17790000000002</v>
      </c>
      <c r="C17663" s="1">
        <v>22.3</v>
      </c>
      <c r="D17663" s="1">
        <v>1078.989</v>
      </c>
      <c r="E17663" s="1">
        <v>146.10210000000001</v>
      </c>
      <c r="F17663" s="1" t="s">
        <v>6</v>
      </c>
      <c r="G17663">
        <v>302</v>
      </c>
      <c r="H17663">
        <v>38.79</v>
      </c>
      <c r="I17663">
        <f t="shared" si="825"/>
        <v>0.92111887417218552</v>
      </c>
      <c r="J17663">
        <f t="shared" si="826"/>
        <v>0.57489043567929887</v>
      </c>
      <c r="L17663" s="7">
        <f>(ATANH(I17663^$U$2)^$U$5)</f>
        <v>0.19268568731961946</v>
      </c>
      <c r="M17663">
        <f t="shared" si="827"/>
        <v>0.72439034519079659</v>
      </c>
      <c r="O17663" s="7">
        <f>(ATANH(J17663^$T$2)^$T$5)</f>
        <v>0.61157890469750087</v>
      </c>
      <c r="P17663">
        <f>M17663</f>
        <v>0.72439034519079659</v>
      </c>
    </row>
    <row r="17664" spans="1:16" x14ac:dyDescent="0.25">
      <c r="A17664" s="5" t="s">
        <v>406</v>
      </c>
      <c r="B17664" s="1">
        <v>278.36009999999999</v>
      </c>
      <c r="C17664" s="1">
        <v>22.4</v>
      </c>
      <c r="D17664" s="1">
        <v>1077.4960000000001</v>
      </c>
      <c r="E17664" s="1">
        <v>146.53319999999999</v>
      </c>
      <c r="F17664" s="1" t="s">
        <v>6</v>
      </c>
      <c r="G17664">
        <v>302</v>
      </c>
      <c r="H17664">
        <v>38.79</v>
      </c>
      <c r="I17664">
        <f t="shared" si="825"/>
        <v>0.92172218543046358</v>
      </c>
      <c r="J17664">
        <f t="shared" si="826"/>
        <v>0.57746841969579787</v>
      </c>
      <c r="L17664" s="7">
        <f>(ATANH(I17664^$U$2)^$U$5)</f>
        <v>0.19524843527490082</v>
      </c>
      <c r="M17664">
        <f t="shared" si="827"/>
        <v>0.72452358262848227</v>
      </c>
      <c r="O17664" s="7">
        <f>(ATANH(J17664^$T$2)^$T$5)</f>
        <v>0.61576989658401504</v>
      </c>
      <c r="P17664">
        <f>M17664</f>
        <v>0.72452358262848227</v>
      </c>
    </row>
    <row r="17665" spans="1:16" x14ac:dyDescent="0.25">
      <c r="A17665" s="5" t="s">
        <v>406</v>
      </c>
      <c r="B17665" s="1">
        <v>278.54169999999999</v>
      </c>
      <c r="C17665" s="1">
        <v>22.5</v>
      </c>
      <c r="D17665" s="1">
        <v>1076.001</v>
      </c>
      <c r="E17665" s="1">
        <v>146.96889999999999</v>
      </c>
      <c r="F17665" s="1" t="s">
        <v>6</v>
      </c>
      <c r="G17665">
        <v>302</v>
      </c>
      <c r="H17665">
        <v>38.79</v>
      </c>
      <c r="I17665">
        <f t="shared" si="825"/>
        <v>0.92232350993377477</v>
      </c>
      <c r="J17665">
        <f t="shared" si="826"/>
        <v>0.58004640371229699</v>
      </c>
      <c r="L17665" s="7">
        <f>(ATANH(I17665^$U$2)^$U$5)</f>
        <v>0.19783553637738427</v>
      </c>
      <c r="M17665">
        <f t="shared" si="827"/>
        <v>0.72465773971509351</v>
      </c>
      <c r="O17665" s="7">
        <f>(ATANH(J17665^$T$2)^$T$5)</f>
        <v>0.61998366913126335</v>
      </c>
      <c r="P17665">
        <f>M17665</f>
        <v>0.72465773971509351</v>
      </c>
    </row>
    <row r="17666" spans="1:16" x14ac:dyDescent="0.25">
      <c r="A17666" s="5" t="s">
        <v>406</v>
      </c>
      <c r="B17666" s="1">
        <v>278.7226</v>
      </c>
      <c r="C17666" s="1">
        <v>22.6</v>
      </c>
      <c r="D17666" s="1">
        <v>1074.5050000000001</v>
      </c>
      <c r="E17666" s="1">
        <v>147.4093</v>
      </c>
      <c r="F17666" s="1" t="s">
        <v>6</v>
      </c>
      <c r="G17666">
        <v>302</v>
      </c>
      <c r="H17666">
        <v>38.79</v>
      </c>
      <c r="I17666">
        <f t="shared" ref="I17666:I17729" si="828">B17666/G17666</f>
        <v>0.92292251655629143</v>
      </c>
      <c r="J17666">
        <f t="shared" ref="J17666:J17729" si="829">C17666/H17666</f>
        <v>0.5826243877287961</v>
      </c>
      <c r="L17666" s="7">
        <f>(ATANH(I17666^$U$2)^$U$5)</f>
        <v>0.20044564031028372</v>
      </c>
      <c r="M17666">
        <f t="shared" si="827"/>
        <v>0.72479283458792432</v>
      </c>
      <c r="O17666" s="7">
        <f>(ATANH(J17666^$T$2)^$T$5)</f>
        <v>0.62422051063145056</v>
      </c>
      <c r="P17666">
        <f>M17666</f>
        <v>0.72479283458792432</v>
      </c>
    </row>
    <row r="17667" spans="1:16" x14ac:dyDescent="0.25">
      <c r="A17667" s="5" t="s">
        <v>406</v>
      </c>
      <c r="B17667" s="1">
        <v>278.90300000000002</v>
      </c>
      <c r="C17667" s="1">
        <v>22.7</v>
      </c>
      <c r="D17667" s="1">
        <v>1073.008</v>
      </c>
      <c r="E17667" s="1">
        <v>147.8544</v>
      </c>
      <c r="F17667" s="1" t="s">
        <v>6</v>
      </c>
      <c r="G17667">
        <v>302</v>
      </c>
      <c r="H17667">
        <v>38.79</v>
      </c>
      <c r="I17667">
        <f t="shared" si="828"/>
        <v>0.92351986754966897</v>
      </c>
      <c r="J17667">
        <f t="shared" si="829"/>
        <v>0.58520237174529521</v>
      </c>
      <c r="L17667" s="7">
        <f>(ATANH(I17667^$U$2)^$U$5)</f>
        <v>0.20308173373727287</v>
      </c>
      <c r="M17667">
        <f t="shared" si="827"/>
        <v>0.72492885443517308</v>
      </c>
      <c r="O17667" s="7">
        <f>(ATANH(J17667^$T$2)^$T$5)</f>
        <v>0.62848071488837443</v>
      </c>
      <c r="P17667">
        <f>M17667</f>
        <v>0.72492885443517308</v>
      </c>
    </row>
    <row r="17668" spans="1:16" x14ac:dyDescent="0.25">
      <c r="A17668" s="5" t="s">
        <v>406</v>
      </c>
      <c r="B17668" s="1">
        <v>279.08280000000002</v>
      </c>
      <c r="C17668" s="1">
        <v>22.8</v>
      </c>
      <c r="D17668" s="1">
        <v>1071.509</v>
      </c>
      <c r="E17668" s="1">
        <v>148.30439999999999</v>
      </c>
      <c r="F17668" s="1" t="s">
        <v>6</v>
      </c>
      <c r="G17668">
        <v>302</v>
      </c>
      <c r="H17668">
        <v>38.79</v>
      </c>
      <c r="I17668">
        <f t="shared" si="828"/>
        <v>0.92411523178807953</v>
      </c>
      <c r="J17668">
        <f t="shared" si="829"/>
        <v>0.58778035576179433</v>
      </c>
      <c r="L17668" s="7">
        <f>(ATANH(I17668^$U$2)^$U$5)</f>
        <v>0.20574248349932572</v>
      </c>
      <c r="M17668">
        <f t="shared" ref="M17668:M17731" si="830">SQRT(LN(LN(E17668)^(1/$T$7)))</f>
        <v>0.72506584723170731</v>
      </c>
      <c r="O17668" s="7">
        <f>(ATANH(J17668^$T$2)^$T$5)</f>
        <v>0.63276458135452507</v>
      </c>
      <c r="P17668">
        <f>M17668</f>
        <v>0.72506584723170731</v>
      </c>
    </row>
    <row r="17669" spans="1:16" x14ac:dyDescent="0.25">
      <c r="A17669" s="5" t="s">
        <v>406</v>
      </c>
      <c r="B17669" s="1">
        <v>279.26190000000003</v>
      </c>
      <c r="C17669" s="1">
        <v>22.9</v>
      </c>
      <c r="D17669" s="1">
        <v>1070.009</v>
      </c>
      <c r="E17669" s="1">
        <v>148.7593</v>
      </c>
      <c r="F17669" s="1" t="s">
        <v>6</v>
      </c>
      <c r="G17669">
        <v>302</v>
      </c>
      <c r="H17669">
        <v>38.79</v>
      </c>
      <c r="I17669">
        <f t="shared" si="828"/>
        <v>0.92470827814569545</v>
      </c>
      <c r="J17669">
        <f t="shared" si="829"/>
        <v>0.59035833977829333</v>
      </c>
      <c r="L17669" s="7">
        <f>(ATANH(I17669^$U$2)^$U$5)</f>
        <v>0.20842648154009022</v>
      </c>
      <c r="M17669">
        <f t="shared" si="830"/>
        <v>0.72520379950052793</v>
      </c>
      <c r="O17669" s="7">
        <f>(ATANH(J17669^$T$2)^$T$5)</f>
        <v>0.63707241527255054</v>
      </c>
      <c r="P17669">
        <f>M17669</f>
        <v>0.72520379950052793</v>
      </c>
    </row>
    <row r="17670" spans="1:16" x14ac:dyDescent="0.25">
      <c r="A17670" s="5" t="s">
        <v>406</v>
      </c>
      <c r="B17670" s="1">
        <v>279.44049999999999</v>
      </c>
      <c r="C17670" s="1">
        <v>23</v>
      </c>
      <c r="D17670" s="1">
        <v>1068.5070000000001</v>
      </c>
      <c r="E17670" s="1">
        <v>149.2192</v>
      </c>
      <c r="F17670" s="1" t="s">
        <v>6</v>
      </c>
      <c r="G17670">
        <v>302</v>
      </c>
      <c r="H17670">
        <v>38.79</v>
      </c>
      <c r="I17670">
        <f t="shared" si="828"/>
        <v>0.92529966887417214</v>
      </c>
      <c r="J17670">
        <f t="shared" si="829"/>
        <v>0.59293632379479244</v>
      </c>
      <c r="L17670" s="7">
        <f>(ATANH(I17670^$U$2)^$U$5)</f>
        <v>0.21113682440077683</v>
      </c>
      <c r="M17670">
        <f t="shared" si="830"/>
        <v>0.72534272793234988</v>
      </c>
      <c r="O17670" s="7">
        <f>(ATANH(J17670^$T$2)^$T$5)</f>
        <v>0.64140452782125412</v>
      </c>
      <c r="P17670">
        <f>M17670</f>
        <v>0.72534272793234988</v>
      </c>
    </row>
    <row r="17671" spans="1:16" x14ac:dyDescent="0.25">
      <c r="A17671" s="5" t="s">
        <v>406</v>
      </c>
      <c r="B17671" s="1">
        <v>279.61849999999998</v>
      </c>
      <c r="C17671" s="1">
        <v>23.1</v>
      </c>
      <c r="D17671" s="1">
        <v>1067.0029999999999</v>
      </c>
      <c r="E17671" s="1">
        <v>149.68430000000001</v>
      </c>
      <c r="F17671" s="1" t="s">
        <v>6</v>
      </c>
      <c r="G17671">
        <v>302</v>
      </c>
      <c r="H17671">
        <v>38.79</v>
      </c>
      <c r="I17671">
        <f t="shared" si="828"/>
        <v>0.92588907284768207</v>
      </c>
      <c r="J17671">
        <f t="shared" si="829"/>
        <v>0.59551430781129167</v>
      </c>
      <c r="L17671" s="7">
        <f>(ATANH(I17671^$U$2)^$U$5)</f>
        <v>0.21387212187033894</v>
      </c>
      <c r="M17671">
        <f t="shared" si="830"/>
        <v>0.72548267879802131</v>
      </c>
      <c r="O17671" s="7">
        <f>(ATANH(J17671^$T$2)^$T$5)</f>
        <v>0.64576123626629678</v>
      </c>
      <c r="P17671">
        <f>M17671</f>
        <v>0.72548267879802131</v>
      </c>
    </row>
    <row r="17672" spans="1:16" x14ac:dyDescent="0.25">
      <c r="A17672" s="5" t="s">
        <v>406</v>
      </c>
      <c r="B17672" s="1">
        <v>279.79590000000002</v>
      </c>
      <c r="C17672" s="1">
        <v>23.2</v>
      </c>
      <c r="D17672" s="1">
        <v>1065.498</v>
      </c>
      <c r="E17672" s="1">
        <v>150.15469999999999</v>
      </c>
      <c r="F17672" s="1" t="s">
        <v>6</v>
      </c>
      <c r="G17672">
        <v>302</v>
      </c>
      <c r="H17672">
        <v>38.79</v>
      </c>
      <c r="I17672">
        <f t="shared" si="828"/>
        <v>0.92647649006622523</v>
      </c>
      <c r="J17672">
        <f t="shared" si="829"/>
        <v>0.59809229182779067</v>
      </c>
      <c r="L17672" s="7">
        <f>(ATANH(I17672^$U$2)^$U$5)</f>
        <v>0.21663247246697362</v>
      </c>
      <c r="M17672">
        <f t="shared" si="830"/>
        <v>0.72562366752830165</v>
      </c>
      <c r="O17672" s="7">
        <f>(ATANH(J17672^$T$2)^$T$5)</f>
        <v>0.65014286411578293</v>
      </c>
      <c r="P17672">
        <f>M17672</f>
        <v>0.72562366752830165</v>
      </c>
    </row>
    <row r="17673" spans="1:16" x14ac:dyDescent="0.25">
      <c r="A17673" s="5" t="s">
        <v>406</v>
      </c>
      <c r="B17673" s="1">
        <v>279.97269999999997</v>
      </c>
      <c r="C17673" s="1">
        <v>23.3</v>
      </c>
      <c r="D17673" s="1">
        <v>1063.991</v>
      </c>
      <c r="E17673" s="1">
        <v>150.63040000000001</v>
      </c>
      <c r="F17673" s="1" t="s">
        <v>6</v>
      </c>
      <c r="G17673">
        <v>302</v>
      </c>
      <c r="H17673">
        <v>38.79</v>
      </c>
      <c r="I17673">
        <f t="shared" si="828"/>
        <v>0.92706192052980119</v>
      </c>
      <c r="J17673">
        <f t="shared" si="829"/>
        <v>0.60067027584428978</v>
      </c>
      <c r="L17673" s="7">
        <f>(ATANH(I17673^$U$2)^$U$5)</f>
        <v>0.21941797427569118</v>
      </c>
      <c r="M17673">
        <f t="shared" si="830"/>
        <v>0.72576567930326696</v>
      </c>
      <c r="O17673" s="7">
        <f>(ATANH(J17673^$T$2)^$T$5)</f>
        <v>0.65454974128092558</v>
      </c>
      <c r="P17673">
        <f>M17673</f>
        <v>0.72576567930326696</v>
      </c>
    </row>
    <row r="17674" spans="1:16" x14ac:dyDescent="0.25">
      <c r="A17674" s="5" t="s">
        <v>406</v>
      </c>
      <c r="B17674" s="1">
        <v>280.149</v>
      </c>
      <c r="C17674" s="1">
        <v>23.4</v>
      </c>
      <c r="D17674" s="1">
        <v>1062.4829999999999</v>
      </c>
      <c r="E17674" s="1">
        <v>151.11150000000001</v>
      </c>
      <c r="F17674" s="1" t="s">
        <v>6</v>
      </c>
      <c r="G17674">
        <v>302</v>
      </c>
      <c r="H17674">
        <v>38.79</v>
      </c>
      <c r="I17674">
        <f t="shared" si="828"/>
        <v>0.92764569536423847</v>
      </c>
      <c r="J17674">
        <f t="shared" si="829"/>
        <v>0.60324825986078889</v>
      </c>
      <c r="L17674" s="7">
        <f>(ATANH(I17674^$U$2)^$U$5)</f>
        <v>0.22223033010749094</v>
      </c>
      <c r="M17674">
        <f t="shared" si="830"/>
        <v>0.72590872899728021</v>
      </c>
      <c r="O17674" s="7">
        <f>(ATANH(J17674^$T$2)^$T$5)</f>
        <v>0.65898220424197895</v>
      </c>
      <c r="P17674">
        <f>M17674</f>
        <v>0.72590872899728021</v>
      </c>
    </row>
    <row r="17675" spans="1:16" x14ac:dyDescent="0.25">
      <c r="A17675" s="5" t="s">
        <v>406</v>
      </c>
      <c r="B17675" s="1">
        <v>280.32470000000001</v>
      </c>
      <c r="C17675" s="1">
        <v>23.5</v>
      </c>
      <c r="D17675" s="1">
        <v>1060.973</v>
      </c>
      <c r="E17675" s="1">
        <v>151.59819999999999</v>
      </c>
      <c r="F17675" s="1" t="s">
        <v>6</v>
      </c>
      <c r="G17675">
        <v>302</v>
      </c>
      <c r="H17675">
        <v>38.79</v>
      </c>
      <c r="I17675">
        <f t="shared" si="828"/>
        <v>0.92822748344370865</v>
      </c>
      <c r="J17675">
        <f t="shared" si="829"/>
        <v>0.60582624387728801</v>
      </c>
      <c r="L17675" s="7">
        <f>(ATANH(I17675^$U$2)^$U$5)</f>
        <v>0.22506807212647145</v>
      </c>
      <c r="M17675">
        <f t="shared" si="830"/>
        <v>0.72605286058227914</v>
      </c>
      <c r="O17675" s="7">
        <f>(ATANH(J17675^$T$2)^$T$5)</f>
        <v>0.66344059621965368</v>
      </c>
      <c r="P17675">
        <f>M17675</f>
        <v>0.72605286058227914</v>
      </c>
    </row>
    <row r="17676" spans="1:16" x14ac:dyDescent="0.25">
      <c r="A17676" s="5" t="s">
        <v>406</v>
      </c>
      <c r="B17676" s="1">
        <v>280.49979999999999</v>
      </c>
      <c r="C17676" s="1">
        <v>23.6</v>
      </c>
      <c r="D17676" s="1">
        <v>1059.46</v>
      </c>
      <c r="E17676" s="1">
        <v>152.0907</v>
      </c>
      <c r="F17676" s="1" t="s">
        <v>6</v>
      </c>
      <c r="G17676">
        <v>302</v>
      </c>
      <c r="H17676">
        <v>38.79</v>
      </c>
      <c r="I17676">
        <f t="shared" si="828"/>
        <v>0.92880728476821195</v>
      </c>
      <c r="J17676">
        <f t="shared" si="829"/>
        <v>0.60840422789378712</v>
      </c>
      <c r="L17676" s="7">
        <f>(ATANH(I17676^$U$2)^$U$5)</f>
        <v>0.2279312978998167</v>
      </c>
      <c r="M17676">
        <f t="shared" si="830"/>
        <v>0.72619811709032245</v>
      </c>
      <c r="O17676" s="7">
        <f>(ATANH(J17676^$T$2)^$T$5)</f>
        <v>0.66792526735222535</v>
      </c>
      <c r="P17676">
        <f>M17676</f>
        <v>0.72619811709032245</v>
      </c>
    </row>
    <row r="17677" spans="1:16" x14ac:dyDescent="0.25">
      <c r="A17677" s="5" t="s">
        <v>406</v>
      </c>
      <c r="B17677" s="1">
        <v>280.67430000000002</v>
      </c>
      <c r="C17677" s="1">
        <v>23.7</v>
      </c>
      <c r="D17677" s="1">
        <v>1057.9459999999999</v>
      </c>
      <c r="E17677" s="1">
        <v>152.5889</v>
      </c>
      <c r="F17677" s="1" t="s">
        <v>6</v>
      </c>
      <c r="G17677">
        <v>302</v>
      </c>
      <c r="H17677">
        <v>38.79</v>
      </c>
      <c r="I17677">
        <f t="shared" si="828"/>
        <v>0.92938509933774838</v>
      </c>
      <c r="J17677">
        <f t="shared" si="829"/>
        <v>0.61098221191028612</v>
      </c>
      <c r="L17677" s="7">
        <f>(ATANH(I17677^$U$2)^$U$5)</f>
        <v>0.23082010471065981</v>
      </c>
      <c r="M17677">
        <f t="shared" si="830"/>
        <v>0.72634445267035486</v>
      </c>
      <c r="O17677" s="7">
        <f>(ATANH(J17677^$T$2)^$T$5)</f>
        <v>0.67243657487856712</v>
      </c>
      <c r="P17677">
        <f>M17677</f>
        <v>0.72634445267035486</v>
      </c>
    </row>
    <row r="17678" spans="1:16" x14ac:dyDescent="0.25">
      <c r="A17678" s="5" t="s">
        <v>406</v>
      </c>
      <c r="B17678" s="1">
        <v>280.84829999999999</v>
      </c>
      <c r="C17678" s="1">
        <v>23.8</v>
      </c>
      <c r="D17678" s="1">
        <v>1056.43</v>
      </c>
      <c r="E17678" s="1">
        <v>153.09299999999999</v>
      </c>
      <c r="F17678" s="1" t="s">
        <v>6</v>
      </c>
      <c r="G17678">
        <v>302</v>
      </c>
      <c r="H17678">
        <v>38.79</v>
      </c>
      <c r="I17678">
        <f t="shared" si="828"/>
        <v>0.92996125827814569</v>
      </c>
      <c r="J17678">
        <f t="shared" si="829"/>
        <v>0.61356019592678523</v>
      </c>
      <c r="L17678" s="7">
        <f>(ATANH(I17678^$U$2)^$U$5)</f>
        <v>0.23373627586964574</v>
      </c>
      <c r="M17678">
        <f t="shared" si="830"/>
        <v>0.72649190955100662</v>
      </c>
      <c r="O17678" s="7">
        <f>(ATANH(J17678^$T$2)^$T$5)</f>
        <v>0.67697488332734179</v>
      </c>
      <c r="P17678">
        <f>M17678</f>
        <v>0.72649190955100662</v>
      </c>
    </row>
    <row r="17679" spans="1:16" x14ac:dyDescent="0.25">
      <c r="A17679" s="5" t="s">
        <v>406</v>
      </c>
      <c r="B17679" s="1">
        <v>281.02179999999998</v>
      </c>
      <c r="C17679" s="1">
        <v>23.9</v>
      </c>
      <c r="D17679" s="1">
        <v>1054.912</v>
      </c>
      <c r="E17679" s="1">
        <v>153.60319999999999</v>
      </c>
      <c r="F17679" s="1" t="s">
        <v>6</v>
      </c>
      <c r="G17679">
        <v>302</v>
      </c>
      <c r="H17679">
        <v>38.79</v>
      </c>
      <c r="I17679">
        <f t="shared" si="828"/>
        <v>0.93053576158940388</v>
      </c>
      <c r="J17679">
        <f t="shared" si="829"/>
        <v>0.61613817994328435</v>
      </c>
      <c r="L17679" s="7">
        <f>(ATANH(I17679^$U$2)^$U$5)</f>
        <v>0.23667997057698648</v>
      </c>
      <c r="M17679">
        <f t="shared" si="830"/>
        <v>0.7266405290122544</v>
      </c>
      <c r="O17679" s="7">
        <f>(ATANH(J17679^$T$2)^$T$5)</f>
        <v>0.68154056471259772</v>
      </c>
      <c r="P17679">
        <f>M17679</f>
        <v>0.7266405290122544</v>
      </c>
    </row>
    <row r="17680" spans="1:16" x14ac:dyDescent="0.25">
      <c r="A17680" s="5" t="s">
        <v>406</v>
      </c>
      <c r="B17680" s="1">
        <v>281.19459999999998</v>
      </c>
      <c r="C17680" s="1">
        <v>24</v>
      </c>
      <c r="D17680" s="1">
        <v>1053.3920000000001</v>
      </c>
      <c r="E17680" s="1">
        <v>154.11949999999999</v>
      </c>
      <c r="F17680" s="1" t="s">
        <v>6</v>
      </c>
      <c r="G17680">
        <v>302</v>
      </c>
      <c r="H17680">
        <v>38.79</v>
      </c>
      <c r="I17680">
        <f t="shared" si="828"/>
        <v>0.93110794701986743</v>
      </c>
      <c r="J17680">
        <f t="shared" si="829"/>
        <v>0.61871616395978346</v>
      </c>
      <c r="L17680" s="7">
        <f>(ATANH(I17680^$U$2)^$U$5)</f>
        <v>0.23964789296492137</v>
      </c>
      <c r="M17680">
        <f t="shared" si="830"/>
        <v>0.72679029348754098</v>
      </c>
      <c r="O17680" s="7">
        <f>(ATANH(J17680^$T$2)^$T$5)</f>
        <v>0.68613399873603598</v>
      </c>
      <c r="P17680">
        <f>M17680</f>
        <v>0.72679029348754098</v>
      </c>
    </row>
    <row r="17681" spans="1:16" x14ac:dyDescent="0.25">
      <c r="A17681" s="5" t="s">
        <v>406</v>
      </c>
      <c r="B17681" s="1">
        <v>281.36700000000002</v>
      </c>
      <c r="C17681" s="1">
        <v>24.1</v>
      </c>
      <c r="D17681" s="1">
        <v>1051.8699999999999</v>
      </c>
      <c r="E17681" s="1">
        <v>154.6422</v>
      </c>
      <c r="F17681" s="1" t="s">
        <v>6</v>
      </c>
      <c r="G17681">
        <v>302</v>
      </c>
      <c r="H17681">
        <v>38.79</v>
      </c>
      <c r="I17681">
        <f t="shared" si="828"/>
        <v>0.93167880794701996</v>
      </c>
      <c r="J17681">
        <f t="shared" si="829"/>
        <v>0.62129414797628257</v>
      </c>
      <c r="L17681" s="7">
        <f>(ATANH(I17681^$U$2)^$U$5)</f>
        <v>0.24264532503883854</v>
      </c>
      <c r="M17681">
        <f t="shared" si="830"/>
        <v>0.72694127190390301</v>
      </c>
      <c r="O17681" s="7">
        <f>(ATANH(J17681^$T$2)^$T$5)</f>
        <v>0.69075557299621559</v>
      </c>
      <c r="P17681">
        <f>M17681</f>
        <v>0.72694127190390301</v>
      </c>
    </row>
    <row r="17682" spans="1:16" x14ac:dyDescent="0.25">
      <c r="A17682" s="5" t="s">
        <v>406</v>
      </c>
      <c r="B17682" s="1">
        <v>281.53879999999998</v>
      </c>
      <c r="C17682" s="1">
        <v>24.2</v>
      </c>
      <c r="D17682" s="1">
        <v>1050.345</v>
      </c>
      <c r="E17682" s="1">
        <v>155.1713</v>
      </c>
      <c r="F17682" s="1" t="s">
        <v>6</v>
      </c>
      <c r="G17682">
        <v>302</v>
      </c>
      <c r="H17682">
        <v>38.79</v>
      </c>
      <c r="I17682">
        <f t="shared" si="828"/>
        <v>0.93224768211920528</v>
      </c>
      <c r="J17682">
        <f t="shared" si="829"/>
        <v>0.62387213199278169</v>
      </c>
      <c r="L17682" s="7">
        <f>(ATANH(I17682^$U$2)^$U$5)</f>
        <v>0.24566895103161676</v>
      </c>
      <c r="M17682">
        <f t="shared" si="830"/>
        <v>0.72709344563645451</v>
      </c>
      <c r="O17682" s="7">
        <f>(ATANH(J17682^$T$2)^$T$5)</f>
        <v>0.69540568320498486</v>
      </c>
      <c r="P17682">
        <f>M17682</f>
        <v>0.72709344563645451</v>
      </c>
    </row>
    <row r="17683" spans="1:16" x14ac:dyDescent="0.25">
      <c r="A17683" s="5" t="s">
        <v>406</v>
      </c>
      <c r="B17683" s="1">
        <v>281.70999999999998</v>
      </c>
      <c r="C17683" s="1">
        <v>24.3</v>
      </c>
      <c r="D17683" s="1">
        <v>1048.818</v>
      </c>
      <c r="E17683" s="1">
        <v>155.70689999999999</v>
      </c>
      <c r="F17683" s="1" t="s">
        <v>6</v>
      </c>
      <c r="G17683">
        <v>302</v>
      </c>
      <c r="H17683">
        <v>38.79</v>
      </c>
      <c r="I17683">
        <f t="shared" si="828"/>
        <v>0.93281456953642372</v>
      </c>
      <c r="J17683">
        <f t="shared" si="829"/>
        <v>0.6264501160092808</v>
      </c>
      <c r="L17683" s="7">
        <f>(ATANH(I17683^$U$2)^$U$5)</f>
        <v>0.2487188693212373</v>
      </c>
      <c r="M17683">
        <f t="shared" si="830"/>
        <v>0.72724682466066026</v>
      </c>
      <c r="O17683" s="7">
        <f>(ATANH(J17683^$T$2)^$T$5)</f>
        <v>0.70008473341143618</v>
      </c>
      <c r="P17683">
        <f>M17683</f>
        <v>0.72724682466066026</v>
      </c>
    </row>
    <row r="17684" spans="1:16" x14ac:dyDescent="0.25">
      <c r="A17684" s="5" t="s">
        <v>406</v>
      </c>
      <c r="B17684" s="1">
        <v>281.88069999999999</v>
      </c>
      <c r="C17684" s="1">
        <v>24.4</v>
      </c>
      <c r="D17684" s="1">
        <v>1047.289</v>
      </c>
      <c r="E17684" s="1">
        <v>156.24930000000001</v>
      </c>
      <c r="F17684" s="1" t="s">
        <v>6</v>
      </c>
      <c r="G17684">
        <v>302</v>
      </c>
      <c r="H17684">
        <v>38.79</v>
      </c>
      <c r="I17684">
        <f t="shared" si="828"/>
        <v>0.93337980132450327</v>
      </c>
      <c r="J17684">
        <f t="shared" si="829"/>
        <v>0.6290281000257798</v>
      </c>
      <c r="L17684" s="7">
        <f>(ATANH(I17684^$U$2)^$U$5)</f>
        <v>0.25179699253626908</v>
      </c>
      <c r="M17684">
        <f t="shared" si="830"/>
        <v>0.72740147538349875</v>
      </c>
      <c r="O17684" s="7">
        <f>(ATANH(J17684^$T$2)^$T$5)</f>
        <v>0.70479313623370188</v>
      </c>
      <c r="P17684">
        <f>M17684</f>
        <v>0.72740147538349875</v>
      </c>
    </row>
    <row r="17685" spans="1:16" x14ac:dyDescent="0.25">
      <c r="A17685" s="5" t="s">
        <v>406</v>
      </c>
      <c r="B17685" s="1">
        <v>282.05090000000001</v>
      </c>
      <c r="C17685" s="1">
        <v>24.5</v>
      </c>
      <c r="D17685" s="1">
        <v>1045.758</v>
      </c>
      <c r="E17685" s="1">
        <v>156.79859999999999</v>
      </c>
      <c r="F17685" s="1" t="s">
        <v>6</v>
      </c>
      <c r="G17685">
        <v>302</v>
      </c>
      <c r="H17685">
        <v>38.79</v>
      </c>
      <c r="I17685">
        <f t="shared" si="828"/>
        <v>0.9339433774834438</v>
      </c>
      <c r="J17685">
        <f t="shared" si="829"/>
        <v>0.63160608404227891</v>
      </c>
      <c r="L17685" s="7">
        <f>(ATANH(I17685^$U$2)^$U$5)</f>
        <v>0.25490348545090152</v>
      </c>
      <c r="M17685">
        <f t="shared" si="830"/>
        <v>0.72755740609129038</v>
      </c>
      <c r="O17685" s="7">
        <f>(ATANH(J17685^$T$2)^$T$5)</f>
        <v>0.70953131309891626</v>
      </c>
      <c r="P17685">
        <f>M17685</f>
        <v>0.72755740609129038</v>
      </c>
    </row>
    <row r="17686" spans="1:16" x14ac:dyDescent="0.25">
      <c r="A17686" s="5" t="s">
        <v>406</v>
      </c>
      <c r="B17686" s="1">
        <v>282.22050000000002</v>
      </c>
      <c r="C17686" s="1">
        <v>24.6</v>
      </c>
      <c r="D17686" s="1">
        <v>1044.2239999999999</v>
      </c>
      <c r="E17686" s="1">
        <v>157.35489999999999</v>
      </c>
      <c r="F17686" s="1" t="s">
        <v>6</v>
      </c>
      <c r="G17686">
        <v>302</v>
      </c>
      <c r="H17686">
        <v>38.79</v>
      </c>
      <c r="I17686">
        <f t="shared" si="828"/>
        <v>0.93450496688741724</v>
      </c>
      <c r="J17686">
        <f t="shared" si="829"/>
        <v>0.63418406805877814</v>
      </c>
      <c r="L17686" s="7">
        <f>(ATANH(I17686^$U$2)^$U$5)</f>
        <v>0.25803665579055091</v>
      </c>
      <c r="M17686">
        <f t="shared" si="830"/>
        <v>0.72771462459550662</v>
      </c>
      <c r="O17686" s="7">
        <f>(ATANH(J17686^$T$2)^$T$5)</f>
        <v>0.71429969449169173</v>
      </c>
      <c r="P17686">
        <f>M17686</f>
        <v>0.72771462459550662</v>
      </c>
    </row>
    <row r="17687" spans="1:16" x14ac:dyDescent="0.25">
      <c r="A17687" s="5" t="s">
        <v>406</v>
      </c>
      <c r="B17687" s="1">
        <v>282.38959999999997</v>
      </c>
      <c r="C17687" s="1">
        <v>24.7</v>
      </c>
      <c r="D17687" s="1">
        <v>1042.6869999999999</v>
      </c>
      <c r="E17687" s="1">
        <v>157.91829999999999</v>
      </c>
      <c r="F17687" s="1" t="s">
        <v>6</v>
      </c>
      <c r="G17687">
        <v>302</v>
      </c>
      <c r="H17687">
        <v>38.79</v>
      </c>
      <c r="I17687">
        <f t="shared" si="828"/>
        <v>0.93506490066225156</v>
      </c>
      <c r="J17687">
        <f t="shared" si="829"/>
        <v>0.63676205207527714</v>
      </c>
      <c r="L17687" s="7">
        <f>(ATANH(I17687^$U$2)^$U$5)</f>
        <v>0.26119848495493903</v>
      </c>
      <c r="M17687">
        <f t="shared" si="830"/>
        <v>0.72787313823317079</v>
      </c>
      <c r="O17687" s="7">
        <f>(ATANH(J17687^$T$2)^$T$5)</f>
        <v>0.71909872021147248</v>
      </c>
      <c r="P17687">
        <f>M17687</f>
        <v>0.72787313823317079</v>
      </c>
    </row>
    <row r="17688" spans="1:16" x14ac:dyDescent="0.25">
      <c r="A17688" s="5" t="s">
        <v>406</v>
      </c>
      <c r="B17688" s="1">
        <v>282.5582</v>
      </c>
      <c r="C17688" s="1">
        <v>24.8</v>
      </c>
      <c r="D17688" s="1">
        <v>1041.1479999999999</v>
      </c>
      <c r="E17688" s="1">
        <v>158.48910000000001</v>
      </c>
      <c r="F17688" s="1" t="s">
        <v>6</v>
      </c>
      <c r="G17688">
        <v>302</v>
      </c>
      <c r="H17688">
        <v>38.79</v>
      </c>
      <c r="I17688">
        <f t="shared" si="828"/>
        <v>0.93562317880794699</v>
      </c>
      <c r="J17688">
        <f t="shared" si="829"/>
        <v>0.63934003609177625</v>
      </c>
      <c r="L17688" s="7">
        <f>(ATANH(I17688^$U$2)^$U$5)</f>
        <v>0.2643891418383757</v>
      </c>
      <c r="M17688">
        <f t="shared" si="830"/>
        <v>0.72803300975714658</v>
      </c>
      <c r="O17688" s="7">
        <f>(ATANH(J17688^$T$2)^$T$5)</f>
        <v>0.72392883963914678</v>
      </c>
      <c r="P17688">
        <f>M17688</f>
        <v>0.72803300975714658</v>
      </c>
    </row>
    <row r="17689" spans="1:16" x14ac:dyDescent="0.25">
      <c r="A17689" s="5" t="s">
        <v>406</v>
      </c>
      <c r="B17689" s="1">
        <v>282.72629999999998</v>
      </c>
      <c r="C17689" s="1">
        <v>24.9</v>
      </c>
      <c r="D17689" s="1">
        <v>1039.606</v>
      </c>
      <c r="E17689" s="1">
        <v>159.06729999999999</v>
      </c>
      <c r="F17689" s="1" t="s">
        <v>6</v>
      </c>
      <c r="G17689">
        <v>302</v>
      </c>
      <c r="H17689">
        <v>38.79</v>
      </c>
      <c r="I17689">
        <f t="shared" si="828"/>
        <v>0.93617980132450329</v>
      </c>
      <c r="J17689">
        <f t="shared" si="829"/>
        <v>0.64191802010827526</v>
      </c>
      <c r="L17689" s="7">
        <f>(ATANH(I17689^$U$2)^$U$5)</f>
        <v>0.26760879711851693</v>
      </c>
      <c r="M17689">
        <f t="shared" si="830"/>
        <v>0.72819421697408704</v>
      </c>
      <c r="O17689" s="7">
        <f>(ATANH(J17689^$T$2)^$T$5)</f>
        <v>0.7287905120133148</v>
      </c>
      <c r="P17689">
        <f>M17689</f>
        <v>0.72819421697408704</v>
      </c>
    </row>
    <row r="17690" spans="1:16" x14ac:dyDescent="0.25">
      <c r="A17690" s="5" t="s">
        <v>406</v>
      </c>
      <c r="B17690" s="1">
        <v>282.8938</v>
      </c>
      <c r="C17690" s="1">
        <v>25</v>
      </c>
      <c r="D17690" s="1">
        <v>1038.0619999999999</v>
      </c>
      <c r="E17690" s="1">
        <v>159.6532</v>
      </c>
      <c r="F17690" s="1" t="s">
        <v>6</v>
      </c>
      <c r="G17690">
        <v>302</v>
      </c>
      <c r="H17690">
        <v>38.79</v>
      </c>
      <c r="I17690">
        <f t="shared" si="828"/>
        <v>0.93673443708609272</v>
      </c>
      <c r="J17690">
        <f t="shared" si="829"/>
        <v>0.64449600412477448</v>
      </c>
      <c r="L17690" s="7">
        <f>(ATANH(I17690^$U$2)^$U$5)</f>
        <v>0.27085567327692284</v>
      </c>
      <c r="M17690">
        <f t="shared" si="830"/>
        <v>0.72835682079121711</v>
      </c>
      <c r="O17690" s="7">
        <f>(ATANH(J17690^$T$2)^$T$5)</f>
        <v>0.73368420671663914</v>
      </c>
      <c r="P17690">
        <f>M17690</f>
        <v>0.72835682079121711</v>
      </c>
    </row>
    <row r="17691" spans="1:16" x14ac:dyDescent="0.25">
      <c r="A17691" s="5" t="s">
        <v>406</v>
      </c>
      <c r="B17691" s="1">
        <v>283.0609</v>
      </c>
      <c r="C17691" s="1">
        <v>25.1</v>
      </c>
      <c r="D17691" s="1">
        <v>1036.5139999999999</v>
      </c>
      <c r="E17691" s="1">
        <v>160.24700000000001</v>
      </c>
      <c r="F17691" s="1" t="s">
        <v>6</v>
      </c>
      <c r="G17691">
        <v>302</v>
      </c>
      <c r="H17691">
        <v>38.79</v>
      </c>
      <c r="I17691">
        <f t="shared" si="828"/>
        <v>0.9372877483443709</v>
      </c>
      <c r="J17691">
        <f t="shared" si="829"/>
        <v>0.64707398814127359</v>
      </c>
      <c r="L17691" s="7">
        <f>(ATANH(I17691^$U$2)^$U$5)</f>
        <v>0.27413382153685206</v>
      </c>
      <c r="M17691">
        <f t="shared" si="830"/>
        <v>0.72852085305017777</v>
      </c>
      <c r="O17691" s="7">
        <f>(ATANH(J17691^$T$2)^$T$5)</f>
        <v>0.73861040357271202</v>
      </c>
      <c r="P17691">
        <f>M17691</f>
        <v>0.72852085305017777</v>
      </c>
    </row>
    <row r="17692" spans="1:16" x14ac:dyDescent="0.25">
      <c r="A17692" s="5" t="s">
        <v>406</v>
      </c>
      <c r="B17692" s="1">
        <v>283.22739999999999</v>
      </c>
      <c r="C17692" s="1">
        <v>25.2</v>
      </c>
      <c r="D17692" s="1">
        <v>1034.9639999999999</v>
      </c>
      <c r="E17692" s="1">
        <v>160.84870000000001</v>
      </c>
      <c r="F17692" s="1" t="s">
        <v>6</v>
      </c>
      <c r="G17692">
        <v>302</v>
      </c>
      <c r="H17692">
        <v>38.79</v>
      </c>
      <c r="I17692">
        <f t="shared" si="828"/>
        <v>0.93783907284768209</v>
      </c>
      <c r="J17692">
        <f t="shared" si="829"/>
        <v>0.64965197215777259</v>
      </c>
      <c r="L17692" s="7">
        <f>(ATANH(I17692^$U$2)^$U$5)</f>
        <v>0.27743949441794308</v>
      </c>
      <c r="M17692">
        <f t="shared" si="830"/>
        <v>0.72868628973405047</v>
      </c>
      <c r="O17692" s="7">
        <f>(ATANH(J17692^$T$2)^$T$5)</f>
        <v>0.74356959315391313</v>
      </c>
      <c r="P17692">
        <f>M17692</f>
        <v>0.72868628973405047</v>
      </c>
    </row>
    <row r="17693" spans="1:16" x14ac:dyDescent="0.25">
      <c r="A17693" s="5" t="s">
        <v>406</v>
      </c>
      <c r="B17693" s="1">
        <v>283.39339999999999</v>
      </c>
      <c r="C17693" s="1">
        <v>25.3</v>
      </c>
      <c r="D17693" s="1">
        <v>1033.4110000000001</v>
      </c>
      <c r="E17693" s="1">
        <v>161.45869999999999</v>
      </c>
      <c r="F17693" s="1" t="s">
        <v>6</v>
      </c>
      <c r="G17693">
        <v>302</v>
      </c>
      <c r="H17693">
        <v>38.79</v>
      </c>
      <c r="I17693">
        <f t="shared" si="828"/>
        <v>0.93838874172185427</v>
      </c>
      <c r="J17693">
        <f t="shared" si="829"/>
        <v>0.65222995617427171</v>
      </c>
      <c r="L17693" s="7">
        <f>(ATANH(I17693^$U$2)^$U$5)</f>
        <v>0.28077482009914756</v>
      </c>
      <c r="M17693">
        <f t="shared" si="830"/>
        <v>0.72885321606486353</v>
      </c>
      <c r="O17693" s="7">
        <f>(ATANH(J17693^$T$2)^$T$5)</f>
        <v>0.7485622771007413</v>
      </c>
      <c r="P17693">
        <f>M17693</f>
        <v>0.72885321606486353</v>
      </c>
    </row>
    <row r="17694" spans="1:16" x14ac:dyDescent="0.25">
      <c r="A17694" s="5" t="s">
        <v>406</v>
      </c>
      <c r="B17694" s="1">
        <v>283.55889999999999</v>
      </c>
      <c r="C17694" s="1">
        <v>25.4</v>
      </c>
      <c r="D17694" s="1">
        <v>1031.855</v>
      </c>
      <c r="E17694" s="1">
        <v>162.077</v>
      </c>
      <c r="F17694" s="1" t="s">
        <v>6</v>
      </c>
      <c r="G17694">
        <v>302</v>
      </c>
      <c r="H17694">
        <v>38.79</v>
      </c>
      <c r="I17694">
        <f t="shared" si="828"/>
        <v>0.93893675496688744</v>
      </c>
      <c r="J17694">
        <f t="shared" si="829"/>
        <v>0.65480794019077082</v>
      </c>
      <c r="L17694" s="7">
        <f>(ATANH(I17694^$U$2)^$U$5)</f>
        <v>0.28413997899150989</v>
      </c>
      <c r="M17694">
        <f t="shared" si="830"/>
        <v>0.72902160654215642</v>
      </c>
      <c r="O17694" s="7">
        <f>(ATANH(J17694^$T$2)^$T$5)</f>
        <v>0.75358896845313683</v>
      </c>
      <c r="P17694">
        <f>M17694</f>
        <v>0.72902160654215642</v>
      </c>
    </row>
    <row r="17695" spans="1:16" x14ac:dyDescent="0.25">
      <c r="A17695" s="5" t="s">
        <v>406</v>
      </c>
      <c r="B17695" s="1">
        <v>283.72399999999999</v>
      </c>
      <c r="C17695" s="1">
        <v>25.5</v>
      </c>
      <c r="D17695" s="1">
        <v>1030.296</v>
      </c>
      <c r="E17695" s="1">
        <v>162.70400000000001</v>
      </c>
      <c r="F17695" s="1" t="s">
        <v>6</v>
      </c>
      <c r="G17695">
        <v>302</v>
      </c>
      <c r="H17695">
        <v>38.79</v>
      </c>
      <c r="I17695">
        <f t="shared" si="828"/>
        <v>0.93948344370860926</v>
      </c>
      <c r="J17695">
        <f t="shared" si="829"/>
        <v>0.65738592420726993</v>
      </c>
      <c r="L17695" s="7">
        <f>(ATANH(I17695^$U$2)^$U$5)</f>
        <v>0.28753722389794972</v>
      </c>
      <c r="M17695">
        <f t="shared" si="830"/>
        <v>0.72919154385701856</v>
      </c>
      <c r="O17695" s="7">
        <f>(ATANH(J17695^$T$2)^$T$5)</f>
        <v>0.75865019199433492</v>
      </c>
      <c r="P17695">
        <f>M17695</f>
        <v>0.72919154385701856</v>
      </c>
    </row>
    <row r="17696" spans="1:16" x14ac:dyDescent="0.25">
      <c r="A17696" s="5" t="s">
        <v>406</v>
      </c>
      <c r="B17696" s="1">
        <v>283.88850000000002</v>
      </c>
      <c r="C17696" s="1">
        <v>25.6</v>
      </c>
      <c r="D17696" s="1">
        <v>1028.7339999999999</v>
      </c>
      <c r="E17696" s="1">
        <v>163.33969999999999</v>
      </c>
      <c r="F17696" s="1" t="s">
        <v>6</v>
      </c>
      <c r="G17696">
        <v>302</v>
      </c>
      <c r="H17696">
        <v>38.79</v>
      </c>
      <c r="I17696">
        <f t="shared" si="828"/>
        <v>0.9400281456953643</v>
      </c>
      <c r="J17696">
        <f t="shared" si="829"/>
        <v>0.65996390822376905</v>
      </c>
      <c r="L17696" s="7">
        <f>(ATANH(I17696^$U$2)^$U$5)</f>
        <v>0.29096262505102077</v>
      </c>
      <c r="M17696">
        <f t="shared" si="830"/>
        <v>0.72936300101475804</v>
      </c>
      <c r="O17696" s="7">
        <f>(ATANH(J17696^$T$2)^$T$5)</f>
        <v>0.76374648460782424</v>
      </c>
      <c r="P17696">
        <f>M17696</f>
        <v>0.72936300101475804</v>
      </c>
    </row>
    <row r="17697" spans="1:16" x14ac:dyDescent="0.25">
      <c r="A17697" s="5" t="s">
        <v>406</v>
      </c>
      <c r="B17697" s="1">
        <v>284.05250000000001</v>
      </c>
      <c r="C17697" s="1">
        <v>25.7</v>
      </c>
      <c r="D17697" s="1">
        <v>1027.1679999999999</v>
      </c>
      <c r="E17697" s="1">
        <v>163.98439999999999</v>
      </c>
      <c r="F17697" s="1" t="s">
        <v>6</v>
      </c>
      <c r="G17697">
        <v>302</v>
      </c>
      <c r="H17697">
        <v>38.79</v>
      </c>
      <c r="I17697">
        <f t="shared" si="828"/>
        <v>0.94057119205298012</v>
      </c>
      <c r="J17697">
        <f t="shared" si="829"/>
        <v>0.66254189224026816</v>
      </c>
      <c r="L17697" s="7">
        <f>(ATANH(I17697^$U$2)^$U$5)</f>
        <v>0.29441841602579383</v>
      </c>
      <c r="M17697">
        <f t="shared" si="830"/>
        <v>0.72953603138296097</v>
      </c>
      <c r="O17697" s="7">
        <f>(ATANH(J17697^$T$2)^$T$5)</f>
        <v>0.76887839564801252</v>
      </c>
      <c r="P17697">
        <f>M17697</f>
        <v>0.72953603138296097</v>
      </c>
    </row>
    <row r="17698" spans="1:16" x14ac:dyDescent="0.25">
      <c r="A17698" s="5" t="s">
        <v>406</v>
      </c>
      <c r="B17698" s="1">
        <v>284.21600000000001</v>
      </c>
      <c r="C17698" s="1">
        <v>25.8</v>
      </c>
      <c r="D17698" s="1">
        <v>1025.5989999999999</v>
      </c>
      <c r="E17698" s="1">
        <v>164.63829999999999</v>
      </c>
      <c r="F17698" s="1" t="s">
        <v>6</v>
      </c>
      <c r="G17698">
        <v>302</v>
      </c>
      <c r="H17698">
        <v>38.79</v>
      </c>
      <c r="I17698">
        <f t="shared" si="828"/>
        <v>0.94111258278145693</v>
      </c>
      <c r="J17698">
        <f t="shared" si="829"/>
        <v>0.66511987625676727</v>
      </c>
      <c r="L17698" s="7">
        <f>(ATANH(I17698^$U$2)^$U$5)</f>
        <v>0.29790478775008089</v>
      </c>
      <c r="M17698">
        <f t="shared" si="830"/>
        <v>0.72971066014282904</v>
      </c>
      <c r="O17698" s="7">
        <f>(ATANH(J17698^$T$2)^$T$5)</f>
        <v>0.77404648732522485</v>
      </c>
      <c r="P17698">
        <f>M17698</f>
        <v>0.72971066014282904</v>
      </c>
    </row>
    <row r="17699" spans="1:16" x14ac:dyDescent="0.25">
      <c r="A17699" s="5" t="s">
        <v>406</v>
      </c>
      <c r="B17699" s="1">
        <v>284.37900000000002</v>
      </c>
      <c r="C17699" s="1">
        <v>25.9</v>
      </c>
      <c r="D17699" s="1">
        <v>1024.027</v>
      </c>
      <c r="E17699" s="1">
        <v>165.30160000000001</v>
      </c>
      <c r="F17699" s="1" t="s">
        <v>6</v>
      </c>
      <c r="G17699">
        <v>302</v>
      </c>
      <c r="H17699">
        <v>38.79</v>
      </c>
      <c r="I17699">
        <f t="shared" si="828"/>
        <v>0.94165231788079473</v>
      </c>
      <c r="J17699">
        <f t="shared" si="829"/>
        <v>0.66769786027326627</v>
      </c>
      <c r="L17699" s="7">
        <f>(ATANH(I17699^$U$2)^$U$5)</f>
        <v>0.30142193412230656</v>
      </c>
      <c r="M17699">
        <f t="shared" si="830"/>
        <v>0.72988691145542806</v>
      </c>
      <c r="O17699" s="7">
        <f>(ATANH(J17699^$T$2)^$T$5)</f>
        <v>0.77925133510571531</v>
      </c>
      <c r="P17699">
        <f>M17699</f>
        <v>0.72988691145542806</v>
      </c>
    </row>
    <row r="17700" spans="1:16" x14ac:dyDescent="0.25">
      <c r="A17700" s="5" t="s">
        <v>406</v>
      </c>
      <c r="B17700" s="1">
        <v>284.54160000000002</v>
      </c>
      <c r="C17700" s="1">
        <v>26</v>
      </c>
      <c r="D17700" s="1">
        <v>1022.452</v>
      </c>
      <c r="E17700" s="1">
        <v>165.97450000000001</v>
      </c>
      <c r="F17700" s="1" t="s">
        <v>6</v>
      </c>
      <c r="G17700">
        <v>302</v>
      </c>
      <c r="H17700">
        <v>38.79</v>
      </c>
      <c r="I17700">
        <f t="shared" si="828"/>
        <v>0.94219072847682128</v>
      </c>
      <c r="J17700">
        <f t="shared" si="829"/>
        <v>0.67027584428976539</v>
      </c>
      <c r="L17700" s="7">
        <f>(ATANH(I17700^$U$2)^$U$5)</f>
        <v>0.30497224857444521</v>
      </c>
      <c r="M17700">
        <f t="shared" si="830"/>
        <v>0.73006480845918975</v>
      </c>
      <c r="O17700" s="7">
        <f>(ATANH(J17700^$T$2)^$T$5)</f>
        <v>0.78449352812738804</v>
      </c>
      <c r="P17700">
        <f>M17700</f>
        <v>0.73006480845918975</v>
      </c>
    </row>
    <row r="17701" spans="1:16" x14ac:dyDescent="0.25">
      <c r="A17701" s="5" t="s">
        <v>406</v>
      </c>
      <c r="B17701" s="1">
        <v>284.70359999999999</v>
      </c>
      <c r="C17701" s="1">
        <v>26.1</v>
      </c>
      <c r="D17701" s="1">
        <v>1020.873</v>
      </c>
      <c r="E17701" s="1">
        <v>166.6574</v>
      </c>
      <c r="F17701" s="1" t="s">
        <v>6</v>
      </c>
      <c r="G17701">
        <v>302</v>
      </c>
      <c r="H17701">
        <v>38.79</v>
      </c>
      <c r="I17701">
        <f t="shared" si="828"/>
        <v>0.94272715231788073</v>
      </c>
      <c r="J17701">
        <f t="shared" si="829"/>
        <v>0.6728538283062645</v>
      </c>
      <c r="L17701" s="7">
        <f>(ATANH(I17701^$U$2)^$U$5)</f>
        <v>0.30855156468971884</v>
      </c>
      <c r="M17701">
        <f t="shared" si="830"/>
        <v>0.73024442573671378</v>
      </c>
      <c r="O17701" s="7">
        <f>(ATANH(J17701^$T$2)^$T$5)</f>
        <v>0.78977366963197415</v>
      </c>
      <c r="P17701">
        <f>M17701</f>
        <v>0.73024442573671378</v>
      </c>
    </row>
    <row r="17702" spans="1:16" x14ac:dyDescent="0.25">
      <c r="A17702" s="5" t="s">
        <v>406</v>
      </c>
      <c r="B17702" s="1">
        <v>284.86520000000002</v>
      </c>
      <c r="C17702" s="1">
        <v>26.2</v>
      </c>
      <c r="D17702" s="1">
        <v>1019.29</v>
      </c>
      <c r="E17702" s="1">
        <v>167.35040000000001</v>
      </c>
      <c r="F17702" s="1" t="s">
        <v>6</v>
      </c>
      <c r="G17702">
        <v>302</v>
      </c>
      <c r="H17702">
        <v>38.79</v>
      </c>
      <c r="I17702">
        <f t="shared" si="828"/>
        <v>0.94326225165562916</v>
      </c>
      <c r="J17702">
        <f t="shared" si="829"/>
        <v>0.67543181232276361</v>
      </c>
      <c r="L17702" s="7">
        <f>(ATANH(I17702^$U$2)^$U$5)</f>
        <v>0.3121645057389309</v>
      </c>
      <c r="M17702">
        <f t="shared" si="830"/>
        <v>0.73042575745937144</v>
      </c>
      <c r="O17702" s="7">
        <f>(ATANH(J17702^$T$2)^$T$5)</f>
        <v>0.79509237741445093</v>
      </c>
      <c r="P17702">
        <f>M17702</f>
        <v>0.73042575745937144</v>
      </c>
    </row>
    <row r="17703" spans="1:16" x14ac:dyDescent="0.25">
      <c r="A17703" s="5" t="s">
        <v>406</v>
      </c>
      <c r="B17703" s="1">
        <v>285.02629999999999</v>
      </c>
      <c r="C17703" s="1">
        <v>26.3</v>
      </c>
      <c r="D17703" s="1">
        <v>1017.703</v>
      </c>
      <c r="E17703" s="1">
        <v>168.0538</v>
      </c>
      <c r="F17703" s="1" t="s">
        <v>6</v>
      </c>
      <c r="G17703">
        <v>302</v>
      </c>
      <c r="H17703">
        <v>38.79</v>
      </c>
      <c r="I17703">
        <f t="shared" si="828"/>
        <v>0.94379569536423835</v>
      </c>
      <c r="J17703">
        <f t="shared" si="829"/>
        <v>0.67800979633926273</v>
      </c>
      <c r="L17703" s="7">
        <f>(ATANH(I17703^$U$2)^$U$5)</f>
        <v>0.31580908351098252</v>
      </c>
      <c r="M17703">
        <f t="shared" si="830"/>
        <v>0.73060884923256741</v>
      </c>
      <c r="O17703" s="7">
        <f>(ATANH(J17703^$T$2)^$T$5)</f>
        <v>0.80045028429053311</v>
      </c>
      <c r="P17703">
        <f>M17703</f>
        <v>0.73060884923256741</v>
      </c>
    </row>
    <row r="17704" spans="1:16" x14ac:dyDescent="0.25">
      <c r="A17704" s="5" t="s">
        <v>406</v>
      </c>
      <c r="B17704" s="1">
        <v>285.18700000000001</v>
      </c>
      <c r="C17704" s="1">
        <v>26.4</v>
      </c>
      <c r="D17704" s="1">
        <v>1016.1130000000001</v>
      </c>
      <c r="E17704" s="1">
        <v>168.76779999999999</v>
      </c>
      <c r="F17704" s="1" t="s">
        <v>6</v>
      </c>
      <c r="G17704">
        <v>302</v>
      </c>
      <c r="H17704">
        <v>38.79</v>
      </c>
      <c r="I17704">
        <f t="shared" si="828"/>
        <v>0.94432781456953652</v>
      </c>
      <c r="J17704">
        <f t="shared" si="829"/>
        <v>0.68058778035576173</v>
      </c>
      <c r="L17704" s="7">
        <f>(ATANH(I17704^$U$2)^$U$5)</f>
        <v>0.31948781273689764</v>
      </c>
      <c r="M17704">
        <f t="shared" si="830"/>
        <v>0.730793719254482</v>
      </c>
      <c r="O17704" s="7">
        <f>(ATANH(J17704^$T$2)^$T$5)</f>
        <v>0.80584803858310905</v>
      </c>
      <c r="P17704">
        <f>M17704</f>
        <v>0.730793719254482</v>
      </c>
    </row>
    <row r="17705" spans="1:16" x14ac:dyDescent="0.25">
      <c r="A17705" s="5" t="s">
        <v>406</v>
      </c>
      <c r="B17705" s="1">
        <v>285.34710000000001</v>
      </c>
      <c r="C17705" s="1">
        <v>26.5</v>
      </c>
      <c r="D17705" s="1">
        <v>1014.519</v>
      </c>
      <c r="E17705" s="1">
        <v>169.49270000000001</v>
      </c>
      <c r="F17705" s="1" t="s">
        <v>6</v>
      </c>
      <c r="G17705">
        <v>302</v>
      </c>
      <c r="H17705">
        <v>38.79</v>
      </c>
      <c r="I17705">
        <f t="shared" si="828"/>
        <v>0.94485794701986758</v>
      </c>
      <c r="J17705">
        <f t="shared" si="829"/>
        <v>0.68316576437226095</v>
      </c>
      <c r="L17705" s="7">
        <f>(ATANH(I17705^$U$2)^$U$5)</f>
        <v>0.32319633124450792</v>
      </c>
      <c r="M17705">
        <f t="shared" si="830"/>
        <v>0.73098041037062167</v>
      </c>
      <c r="O17705" s="7">
        <f>(ATANH(J17705^$T$2)^$T$5)</f>
        <v>0.81128630462855356</v>
      </c>
      <c r="P17705">
        <f>M17705</f>
        <v>0.73098041037062167</v>
      </c>
    </row>
    <row r="17706" spans="1:16" x14ac:dyDescent="0.25">
      <c r="A17706" s="5" t="s">
        <v>406</v>
      </c>
      <c r="B17706" s="1">
        <v>285.5068</v>
      </c>
      <c r="C17706" s="1">
        <v>26.6</v>
      </c>
      <c r="D17706" s="1">
        <v>1012.921</v>
      </c>
      <c r="E17706" s="1">
        <v>170.22880000000001</v>
      </c>
      <c r="F17706" s="1" t="s">
        <v>6</v>
      </c>
      <c r="G17706">
        <v>302</v>
      </c>
      <c r="H17706">
        <v>38.79</v>
      </c>
      <c r="I17706">
        <f t="shared" si="828"/>
        <v>0.9453867549668874</v>
      </c>
      <c r="J17706">
        <f t="shared" si="829"/>
        <v>0.68574374838876007</v>
      </c>
      <c r="L17706" s="7">
        <f>(ATANH(I17706^$U$2)^$U$5)</f>
        <v>0.3269394926021853</v>
      </c>
      <c r="M17706">
        <f t="shared" si="830"/>
        <v>0.73116896383216645</v>
      </c>
      <c r="O17706" s="7">
        <f>(ATANH(J17706^$T$2)^$T$5)</f>
        <v>0.81676576330389072</v>
      </c>
      <c r="P17706">
        <f>M17706</f>
        <v>0.73116896383216645</v>
      </c>
    </row>
    <row r="17707" spans="1:16" x14ac:dyDescent="0.25">
      <c r="A17707" s="5" t="s">
        <v>406</v>
      </c>
      <c r="B17707" s="1">
        <v>285.666</v>
      </c>
      <c r="C17707" s="1">
        <v>26.7</v>
      </c>
      <c r="D17707" s="1">
        <v>1011.319</v>
      </c>
      <c r="E17707" s="1">
        <v>170.97640000000001</v>
      </c>
      <c r="F17707" s="1" t="s">
        <v>6</v>
      </c>
      <c r="G17707">
        <v>302</v>
      </c>
      <c r="H17707">
        <v>38.79</v>
      </c>
      <c r="I17707">
        <f t="shared" si="828"/>
        <v>0.94591390728476821</v>
      </c>
      <c r="J17707">
        <f t="shared" si="829"/>
        <v>0.68832173240525907</v>
      </c>
      <c r="L17707" s="7">
        <f>(ATANH(I17707^$U$2)^$U$5)</f>
        <v>0.33071521950812943</v>
      </c>
      <c r="M17707">
        <f t="shared" si="830"/>
        <v>0.73135941928918968</v>
      </c>
      <c r="O17707" s="7">
        <f>(ATANH(J17707^$T$2)^$T$5)</f>
        <v>0.82228711257585008</v>
      </c>
      <c r="P17707">
        <f>M17707</f>
        <v>0.73135941928918968</v>
      </c>
    </row>
    <row r="17708" spans="1:16" x14ac:dyDescent="0.25">
      <c r="A17708" s="5" t="s">
        <v>406</v>
      </c>
      <c r="B17708" s="1">
        <v>285.82479999999998</v>
      </c>
      <c r="C17708" s="1">
        <v>26.8</v>
      </c>
      <c r="D17708" s="1">
        <v>1009.713</v>
      </c>
      <c r="E17708" s="1">
        <v>171.73580000000001</v>
      </c>
      <c r="F17708" s="1" t="s">
        <v>6</v>
      </c>
      <c r="G17708">
        <v>302</v>
      </c>
      <c r="H17708">
        <v>38.79</v>
      </c>
      <c r="I17708">
        <f t="shared" si="828"/>
        <v>0.94643973509933765</v>
      </c>
      <c r="J17708">
        <f t="shared" si="829"/>
        <v>0.69089971642175818</v>
      </c>
      <c r="L17708" s="7">
        <f>(ATANH(I17708^$U$2)^$U$5)</f>
        <v>0.33452615599566948</v>
      </c>
      <c r="M17708">
        <f t="shared" si="830"/>
        <v>0.73155181478435494</v>
      </c>
      <c r="O17708" s="7">
        <f>(ATANH(J17708^$T$2)^$T$5)</f>
        <v>0.8278510680729062</v>
      </c>
      <c r="P17708">
        <f>M17708</f>
        <v>0.73155181478435494</v>
      </c>
    </row>
    <row r="17709" spans="1:16" x14ac:dyDescent="0.25">
      <c r="A17709" s="5" t="s">
        <v>406</v>
      </c>
      <c r="B17709" s="1">
        <v>285.98309999999998</v>
      </c>
      <c r="C17709" s="1">
        <v>26.9</v>
      </c>
      <c r="D17709" s="1">
        <v>1008.103</v>
      </c>
      <c r="E17709" s="1">
        <v>172.50720000000001</v>
      </c>
      <c r="F17709" s="1" t="s">
        <v>6</v>
      </c>
      <c r="G17709">
        <v>302</v>
      </c>
      <c r="H17709">
        <v>38.79</v>
      </c>
      <c r="I17709">
        <f t="shared" si="828"/>
        <v>0.94696390728476809</v>
      </c>
      <c r="J17709">
        <f t="shared" si="829"/>
        <v>0.69347770043825729</v>
      </c>
      <c r="L17709" s="7">
        <f>(ATANH(I17709^$U$2)^$U$5)</f>
        <v>0.33837018013064413</v>
      </c>
      <c r="M17709">
        <f t="shared" si="830"/>
        <v>0.73174616162376793</v>
      </c>
      <c r="O17709" s="7">
        <f>(ATANH(J17709^$T$2)^$T$5)</f>
        <v>0.83345836368146842</v>
      </c>
      <c r="P17709">
        <f>M17709</f>
        <v>0.73174616162376793</v>
      </c>
    </row>
    <row r="17710" spans="1:16" x14ac:dyDescent="0.25">
      <c r="A17710" s="5" t="s">
        <v>406</v>
      </c>
      <c r="B17710" s="1">
        <v>286.14089999999999</v>
      </c>
      <c r="C17710" s="1">
        <v>27</v>
      </c>
      <c r="D17710" s="1">
        <v>1006.4880000000001</v>
      </c>
      <c r="E17710" s="1">
        <v>173.291</v>
      </c>
      <c r="F17710" s="1" t="s">
        <v>6</v>
      </c>
      <c r="G17710">
        <v>302</v>
      </c>
      <c r="H17710">
        <v>38.79</v>
      </c>
      <c r="I17710">
        <f t="shared" si="828"/>
        <v>0.94748642384105952</v>
      </c>
      <c r="J17710">
        <f t="shared" si="829"/>
        <v>0.69605568445475641</v>
      </c>
      <c r="L17710" s="7">
        <f>(ATANH(I17710^$U$2)^$U$5)</f>
        <v>0.34224753274242281</v>
      </c>
      <c r="M17710">
        <f t="shared" si="830"/>
        <v>0.73194252002664695</v>
      </c>
      <c r="O17710" s="7">
        <f>(ATANH(J17710^$T$2)^$T$5)</f>
        <v>0.8391097521674481</v>
      </c>
      <c r="P17710">
        <f>M17710</f>
        <v>0.73194252002664695</v>
      </c>
    </row>
    <row r="17711" spans="1:16" x14ac:dyDescent="0.25">
      <c r="A17711" s="5" t="s">
        <v>406</v>
      </c>
      <c r="B17711" s="1">
        <v>286.29829999999998</v>
      </c>
      <c r="C17711" s="1">
        <v>27.1</v>
      </c>
      <c r="D17711" s="1">
        <v>1004.869</v>
      </c>
      <c r="E17711" s="1">
        <v>174.08750000000001</v>
      </c>
      <c r="F17711" s="1" t="s">
        <v>6</v>
      </c>
      <c r="G17711">
        <v>302</v>
      </c>
      <c r="H17711">
        <v>38.79</v>
      </c>
      <c r="I17711">
        <f t="shared" si="828"/>
        <v>0.9480076158940397</v>
      </c>
      <c r="J17711">
        <f t="shared" si="829"/>
        <v>0.69863366847125552</v>
      </c>
      <c r="L17711" s="7">
        <f>(ATANH(I17711^$U$2)^$U$5)</f>
        <v>0.34616096092416948</v>
      </c>
      <c r="M17711">
        <f t="shared" si="830"/>
        <v>0.73214092318369328</v>
      </c>
      <c r="O17711" s="7">
        <f>(ATANH(J17711^$T$2)^$T$5)</f>
        <v>0.84480600582450938</v>
      </c>
      <c r="P17711">
        <f>M17711</f>
        <v>0.73214092318369328</v>
      </c>
    </row>
    <row r="17712" spans="1:16" x14ac:dyDescent="0.25">
      <c r="A17712" s="5" t="s">
        <v>406</v>
      </c>
      <c r="B17712" s="1">
        <v>286.45519999999999</v>
      </c>
      <c r="C17712" s="1">
        <v>27.2</v>
      </c>
      <c r="D17712" s="1">
        <v>1003.246</v>
      </c>
      <c r="E17712" s="1">
        <v>174.89709999999999</v>
      </c>
      <c r="F17712" s="1" t="s">
        <v>6</v>
      </c>
      <c r="G17712">
        <v>302</v>
      </c>
      <c r="H17712">
        <v>38.79</v>
      </c>
      <c r="I17712">
        <f t="shared" si="828"/>
        <v>0.94852715231788076</v>
      </c>
      <c r="J17712">
        <f t="shared" si="829"/>
        <v>0.70121165248775452</v>
      </c>
      <c r="L17712" s="7">
        <f>(ATANH(I17712^$U$2)^$U$5)</f>
        <v>0.35010827465990346</v>
      </c>
      <c r="M17712">
        <f t="shared" si="830"/>
        <v>0.73234142735296703</v>
      </c>
      <c r="O17712" s="7">
        <f>(ATANH(J17712^$T$2)^$T$5)</f>
        <v>0.85054791715038713</v>
      </c>
      <c r="P17712">
        <f>M17712</f>
        <v>0.73234142735296703</v>
      </c>
    </row>
    <row r="17713" spans="1:16" x14ac:dyDescent="0.25">
      <c r="A17713" s="5" t="s">
        <v>406</v>
      </c>
      <c r="B17713" s="1">
        <v>286.61160000000001</v>
      </c>
      <c r="C17713" s="1">
        <v>27.3</v>
      </c>
      <c r="D17713" s="1">
        <v>1001.617</v>
      </c>
      <c r="E17713" s="1">
        <v>175.7201</v>
      </c>
      <c r="F17713" s="1" t="s">
        <v>6</v>
      </c>
      <c r="G17713">
        <v>302</v>
      </c>
      <c r="H17713">
        <v>38.79</v>
      </c>
      <c r="I17713">
        <f t="shared" si="828"/>
        <v>0.94904503311258281</v>
      </c>
      <c r="J17713">
        <f t="shared" si="829"/>
        <v>0.70378963650425375</v>
      </c>
      <c r="L17713" s="7">
        <f>(ATANH(I17713^$U$2)^$U$5)</f>
        <v>0.35408973238493019</v>
      </c>
      <c r="M17713">
        <f t="shared" si="830"/>
        <v>0.73254406203458744</v>
      </c>
      <c r="O17713" s="7">
        <f>(ATANH(J17713^$T$2)^$T$5)</f>
        <v>0.85633629955273749</v>
      </c>
      <c r="P17713">
        <f>M17713</f>
        <v>0.73254406203458744</v>
      </c>
    </row>
    <row r="17714" spans="1:16" x14ac:dyDescent="0.25">
      <c r="A17714" s="5" t="s">
        <v>406</v>
      </c>
      <c r="B17714" s="1">
        <v>286.76769999999999</v>
      </c>
      <c r="C17714" s="1">
        <v>27.4</v>
      </c>
      <c r="D17714" s="1">
        <v>999.9846</v>
      </c>
      <c r="E17714" s="1">
        <v>176.55680000000001</v>
      </c>
      <c r="F17714" s="1" t="s">
        <v>6</v>
      </c>
      <c r="G17714">
        <v>302</v>
      </c>
      <c r="H17714">
        <v>38.79</v>
      </c>
      <c r="I17714">
        <f t="shared" si="828"/>
        <v>0.94956192052980126</v>
      </c>
      <c r="J17714">
        <f t="shared" si="829"/>
        <v>0.70636762052075275</v>
      </c>
      <c r="L17714" s="7">
        <f>(ATANH(I17714^$U$2)^$U$5)</f>
        <v>0.35811078096477977</v>
      </c>
      <c r="M17714">
        <f t="shared" si="830"/>
        <v>0.73274885509186505</v>
      </c>
      <c r="O17714" s="7">
        <f>(ATANH(J17714^$T$2)^$T$5)</f>
        <v>0.86217198808607864</v>
      </c>
      <c r="P17714">
        <f>M17714</f>
        <v>0.73274885509186505</v>
      </c>
    </row>
    <row r="17715" spans="1:16" x14ac:dyDescent="0.25">
      <c r="A17715" s="5" t="s">
        <v>406</v>
      </c>
      <c r="B17715" s="1">
        <v>286.92320000000001</v>
      </c>
      <c r="C17715" s="1">
        <v>27.5</v>
      </c>
      <c r="D17715" s="1">
        <v>998.34690000000001</v>
      </c>
      <c r="E17715" s="1">
        <v>177.40780000000001</v>
      </c>
      <c r="F17715" s="1" t="s">
        <v>6</v>
      </c>
      <c r="G17715">
        <v>302</v>
      </c>
      <c r="H17715">
        <v>38.79</v>
      </c>
      <c r="I17715">
        <f t="shared" si="828"/>
        <v>0.95007682119205306</v>
      </c>
      <c r="J17715">
        <f t="shared" si="829"/>
        <v>0.70894560453725186</v>
      </c>
      <c r="L17715" s="7">
        <f>(ATANH(I17715^$U$2)^$U$5)</f>
        <v>0.36216401002495863</v>
      </c>
      <c r="M17715">
        <f t="shared" si="830"/>
        <v>0.73295590552145862</v>
      </c>
      <c r="O17715" s="7">
        <f>(ATANH(J17715^$T$2)^$T$5)</f>
        <v>0.86805584022148119</v>
      </c>
      <c r="P17715">
        <f>M17715</f>
        <v>0.73295590552145862</v>
      </c>
    </row>
    <row r="17716" spans="1:16" x14ac:dyDescent="0.25">
      <c r="A17716" s="5" t="s">
        <v>406</v>
      </c>
      <c r="B17716" s="1">
        <v>287.07830000000001</v>
      </c>
      <c r="C17716" s="1">
        <v>27.6</v>
      </c>
      <c r="D17716" s="1">
        <v>996.70439999999996</v>
      </c>
      <c r="E17716" s="1">
        <v>178.2732</v>
      </c>
      <c r="F17716" s="1" t="s">
        <v>6</v>
      </c>
      <c r="G17716">
        <v>302</v>
      </c>
      <c r="H17716">
        <v>38.79</v>
      </c>
      <c r="I17716">
        <f t="shared" si="828"/>
        <v>0.95059039735099338</v>
      </c>
      <c r="J17716">
        <f t="shared" si="829"/>
        <v>0.71152358855375097</v>
      </c>
      <c r="L17716" s="7">
        <f>(ATANH(I17716^$U$2)^$U$5)</f>
        <v>0.36625491210311678</v>
      </c>
      <c r="M17716">
        <f t="shared" si="830"/>
        <v>0.73316518836464006</v>
      </c>
      <c r="O17716" s="7">
        <f>(ATANH(J17716^$T$2)^$T$5)</f>
        <v>0.87398873665075894</v>
      </c>
      <c r="P17716">
        <f>M17716</f>
        <v>0.73316518836464006</v>
      </c>
    </row>
    <row r="17717" spans="1:16" x14ac:dyDescent="0.25">
      <c r="A17717" s="5" t="s">
        <v>406</v>
      </c>
      <c r="B17717" s="1">
        <v>287.233</v>
      </c>
      <c r="C17717" s="1">
        <v>27.7</v>
      </c>
      <c r="D17717" s="1">
        <v>995.05690000000004</v>
      </c>
      <c r="E17717" s="1">
        <v>179.15360000000001</v>
      </c>
      <c r="F17717" s="1" t="s">
        <v>6</v>
      </c>
      <c r="G17717">
        <v>302</v>
      </c>
      <c r="H17717">
        <v>38.79</v>
      </c>
      <c r="I17717">
        <f t="shared" si="828"/>
        <v>0.95110264900662256</v>
      </c>
      <c r="J17717">
        <f t="shared" si="829"/>
        <v>0.71410157257025009</v>
      </c>
      <c r="L17717" s="7">
        <f>(ATANH(I17717^$U$2)^$U$5)</f>
        <v>0.37038386748193142</v>
      </c>
      <c r="M17717">
        <f t="shared" si="830"/>
        <v>0.7333767980032232</v>
      </c>
      <c r="O17717" s="7">
        <f>(ATANH(J17717^$T$2)^$T$5)</f>
        <v>0.87997158212703308</v>
      </c>
      <c r="P17717">
        <f>M17717</f>
        <v>0.7333767980032232</v>
      </c>
    </row>
    <row r="17718" spans="1:16" x14ac:dyDescent="0.25">
      <c r="A17718" s="5" t="s">
        <v>406</v>
      </c>
      <c r="B17718" s="1">
        <v>287.38729999999998</v>
      </c>
      <c r="C17718" s="1">
        <v>27.8</v>
      </c>
      <c r="D17718" s="1">
        <v>993.40419999999995</v>
      </c>
      <c r="E17718" s="1">
        <v>180.04929999999999</v>
      </c>
      <c r="F17718" s="1" t="s">
        <v>6</v>
      </c>
      <c r="G17718">
        <v>302</v>
      </c>
      <c r="H17718">
        <v>38.79</v>
      </c>
      <c r="I17718">
        <f t="shared" si="828"/>
        <v>0.95161357615894038</v>
      </c>
      <c r="J17718">
        <f t="shared" si="829"/>
        <v>0.7166795565867492</v>
      </c>
      <c r="L17718" s="7">
        <f>(ATANH(I17718^$U$2)^$U$5)</f>
        <v>0.37455126613226042</v>
      </c>
      <c r="M17718">
        <f t="shared" si="830"/>
        <v>0.73359075395150464</v>
      </c>
      <c r="O17718" s="7">
        <f>(ATANH(J17718^$T$2)^$T$5)</f>
        <v>0.88600530634365837</v>
      </c>
      <c r="P17718">
        <f>M17718</f>
        <v>0.73359075395150464</v>
      </c>
    </row>
    <row r="17719" spans="1:16" x14ac:dyDescent="0.25">
      <c r="A17719" s="5" t="s">
        <v>406</v>
      </c>
      <c r="B17719" s="1">
        <v>287.54109999999997</v>
      </c>
      <c r="C17719" s="1">
        <v>27.9</v>
      </c>
      <c r="D17719" s="1">
        <v>991.74639999999999</v>
      </c>
      <c r="E17719" s="1">
        <v>180.96090000000001</v>
      </c>
      <c r="F17719" s="1" t="s">
        <v>6</v>
      </c>
      <c r="G17719">
        <v>302</v>
      </c>
      <c r="H17719">
        <v>38.79</v>
      </c>
      <c r="I17719">
        <f t="shared" si="828"/>
        <v>0.95212284768211908</v>
      </c>
      <c r="J17719">
        <f t="shared" si="829"/>
        <v>0.7192575406032482</v>
      </c>
      <c r="L17719" s="7">
        <f>(ATANH(I17719^$U$2)^$U$5)</f>
        <v>0.37875475875641984</v>
      </c>
      <c r="M17719">
        <f t="shared" si="830"/>
        <v>0.73380714505801825</v>
      </c>
      <c r="O17719" s="7">
        <f>(ATANH(J17719^$T$2)^$T$5)</f>
        <v>0.89209086485362454</v>
      </c>
      <c r="P17719">
        <f>M17719</f>
        <v>0.73380714505801825</v>
      </c>
    </row>
    <row r="17720" spans="1:16" x14ac:dyDescent="0.25">
      <c r="A17720" s="5" t="s">
        <v>406</v>
      </c>
      <c r="B17720" s="1">
        <v>287.69439999999997</v>
      </c>
      <c r="C17720" s="1">
        <v>28</v>
      </c>
      <c r="D17720" s="1">
        <v>990.08309999999994</v>
      </c>
      <c r="E17720" s="1">
        <v>181.8887</v>
      </c>
      <c r="F17720" s="1" t="s">
        <v>6</v>
      </c>
      <c r="G17720">
        <v>302</v>
      </c>
      <c r="H17720">
        <v>38.79</v>
      </c>
      <c r="I17720">
        <f t="shared" si="828"/>
        <v>0.95263046357615888</v>
      </c>
      <c r="J17720">
        <f t="shared" si="829"/>
        <v>0.72183552461974743</v>
      </c>
      <c r="L17720" s="7">
        <f>(ATANH(I17720^$U$2)^$U$5)</f>
        <v>0.38299465728038989</v>
      </c>
      <c r="M17720">
        <f t="shared" si="830"/>
        <v>0.73402598617615744</v>
      </c>
      <c r="O17720" s="7">
        <f>(ATANH(J17720^$T$2)^$T$5)</f>
        <v>0.89822924003168914</v>
      </c>
      <c r="P17720">
        <f>M17720</f>
        <v>0.73402598617615744</v>
      </c>
    </row>
    <row r="17721" spans="1:16" x14ac:dyDescent="0.25">
      <c r="A17721" s="5" t="s">
        <v>406</v>
      </c>
      <c r="B17721" s="1">
        <v>287.84739999999999</v>
      </c>
      <c r="C17721" s="1">
        <v>28.1</v>
      </c>
      <c r="D17721" s="1">
        <v>988.4144</v>
      </c>
      <c r="E17721" s="1">
        <v>182.83320000000001</v>
      </c>
      <c r="F17721" s="1" t="s">
        <v>6</v>
      </c>
      <c r="G17721">
        <v>302</v>
      </c>
      <c r="H17721">
        <v>38.79</v>
      </c>
      <c r="I17721">
        <f t="shared" si="828"/>
        <v>0.95313708609271519</v>
      </c>
      <c r="J17721">
        <f t="shared" si="829"/>
        <v>0.72441350863624654</v>
      </c>
      <c r="L17721" s="7">
        <f>(ATANH(I17721^$U$2)^$U$5)</f>
        <v>0.3872769130903379</v>
      </c>
      <c r="M17721">
        <f t="shared" si="830"/>
        <v>0.73424733721940227</v>
      </c>
      <c r="O17721" s="7">
        <f>(ATANH(J17721^$T$2)^$T$5)</f>
        <v>0.90442144208163866</v>
      </c>
      <c r="P17721">
        <f>M17721</f>
        <v>0.73424733721940227</v>
      </c>
    </row>
    <row r="17722" spans="1:16" x14ac:dyDescent="0.25">
      <c r="A17722" s="5" t="s">
        <v>406</v>
      </c>
      <c r="B17722" s="1">
        <v>287.99990000000003</v>
      </c>
      <c r="C17722" s="1">
        <v>28.2</v>
      </c>
      <c r="D17722" s="1">
        <v>986.74019999999996</v>
      </c>
      <c r="E17722" s="1">
        <v>183.79499999999999</v>
      </c>
      <c r="F17722" s="1" t="s">
        <v>6</v>
      </c>
      <c r="G17722">
        <v>302</v>
      </c>
      <c r="H17722">
        <v>38.79</v>
      </c>
      <c r="I17722">
        <f t="shared" si="828"/>
        <v>0.95364205298013249</v>
      </c>
      <c r="J17722">
        <f t="shared" si="829"/>
        <v>0.72699149265274554</v>
      </c>
      <c r="L17722" s="7">
        <f>(ATANH(I17722^$U$2)^$U$5)</f>
        <v>0.39159635911286439</v>
      </c>
      <c r="M17722">
        <f t="shared" si="830"/>
        <v>0.73447127843423454</v>
      </c>
      <c r="O17722" s="7">
        <f>(ATANH(J17722^$T$2)^$T$5)</f>
        <v>0.9106685100912415</v>
      </c>
      <c r="P17722">
        <f>M17722</f>
        <v>0.73447127843423454</v>
      </c>
    </row>
    <row r="17723" spans="1:16" x14ac:dyDescent="0.25">
      <c r="A17723" s="5" t="s">
        <v>406</v>
      </c>
      <c r="B17723" s="1">
        <v>288.15199999999999</v>
      </c>
      <c r="C17723" s="1">
        <v>28.3</v>
      </c>
      <c r="D17723" s="1">
        <v>985.06020000000001</v>
      </c>
      <c r="E17723" s="1">
        <v>184.77440000000001</v>
      </c>
      <c r="F17723" s="1" t="s">
        <v>6</v>
      </c>
      <c r="G17723">
        <v>302</v>
      </c>
      <c r="H17723">
        <v>38.79</v>
      </c>
      <c r="I17723">
        <f t="shared" si="828"/>
        <v>0.95414569536423832</v>
      </c>
      <c r="J17723">
        <f t="shared" si="829"/>
        <v>0.72956947666924465</v>
      </c>
      <c r="L17723" s="7">
        <f>(ATANH(I17723^$U$2)^$U$5)</f>
        <v>0.39595621974321654</v>
      </c>
      <c r="M17723">
        <f t="shared" si="830"/>
        <v>0.73469781740732554</v>
      </c>
      <c r="O17723" s="7">
        <f>(ATANH(J17723^$T$2)^$T$5)</f>
        <v>0.91697151313762248</v>
      </c>
      <c r="P17723">
        <f>M17723</f>
        <v>0.73469781740732554</v>
      </c>
    </row>
    <row r="17724" spans="1:16" x14ac:dyDescent="0.25">
      <c r="A17724" s="5" t="s">
        <v>406</v>
      </c>
      <c r="B17724" s="1">
        <v>288.30360000000002</v>
      </c>
      <c r="C17724" s="1">
        <v>28.4</v>
      </c>
      <c r="D17724" s="1">
        <v>983.37440000000004</v>
      </c>
      <c r="E17724" s="1">
        <v>185.77209999999999</v>
      </c>
      <c r="F17724" s="1" t="s">
        <v>6</v>
      </c>
      <c r="G17724">
        <v>302</v>
      </c>
      <c r="H17724">
        <v>38.79</v>
      </c>
      <c r="I17724">
        <f t="shared" si="828"/>
        <v>0.95464768211920537</v>
      </c>
      <c r="J17724">
        <f t="shared" si="829"/>
        <v>0.73214746068574377</v>
      </c>
      <c r="L17724" s="7">
        <f>(ATANH(I17724^$U$2)^$U$5)</f>
        <v>0.40035403116084584</v>
      </c>
      <c r="M17724">
        <f t="shared" si="830"/>
        <v>0.73492705166053007</v>
      </c>
      <c r="O17724" s="7">
        <f>(ATANH(J17724^$T$2)^$T$5)</f>
        <v>0.92333155144596923</v>
      </c>
      <c r="P17724">
        <f>M17724</f>
        <v>0.73492705166053007</v>
      </c>
    </row>
    <row r="17725" spans="1:16" x14ac:dyDescent="0.25">
      <c r="A17725" s="5" t="s">
        <v>406</v>
      </c>
      <c r="B17725" s="1">
        <v>288.45479999999998</v>
      </c>
      <c r="C17725" s="1">
        <v>28.5</v>
      </c>
      <c r="D17725" s="1">
        <v>981.68259999999998</v>
      </c>
      <c r="E17725" s="1">
        <v>186.7886</v>
      </c>
      <c r="F17725" s="1" t="s">
        <v>6</v>
      </c>
      <c r="G17725">
        <v>302</v>
      </c>
      <c r="H17725">
        <v>38.79</v>
      </c>
      <c r="I17725">
        <f t="shared" si="828"/>
        <v>0.95514834437086082</v>
      </c>
      <c r="J17725">
        <f t="shared" si="829"/>
        <v>0.73472544470224288</v>
      </c>
      <c r="L17725" s="7">
        <f>(ATANH(I17725^$U$2)^$U$5)</f>
        <v>0.4047931087071383</v>
      </c>
      <c r="M17725">
        <f t="shared" si="830"/>
        <v>0.73515902909090702</v>
      </c>
      <c r="O17725" s="7">
        <f>(ATANH(J17725^$T$2)^$T$5)</f>
        <v>0.92974975760468692</v>
      </c>
      <c r="P17725">
        <f>M17725</f>
        <v>0.73515902909090702</v>
      </c>
    </row>
    <row r="17726" spans="1:16" x14ac:dyDescent="0.25">
      <c r="A17726" s="5" t="s">
        <v>406</v>
      </c>
      <c r="B17726" s="1">
        <v>288.60559999999998</v>
      </c>
      <c r="C17726" s="1">
        <v>28.6</v>
      </c>
      <c r="D17726" s="1">
        <v>979.98469999999998</v>
      </c>
      <c r="E17726" s="1">
        <v>187.8244</v>
      </c>
      <c r="F17726" s="1" t="s">
        <v>6</v>
      </c>
      <c r="G17726">
        <v>302</v>
      </c>
      <c r="H17726">
        <v>38.79</v>
      </c>
      <c r="I17726">
        <f t="shared" si="828"/>
        <v>0.95564768211920526</v>
      </c>
      <c r="J17726">
        <f t="shared" si="829"/>
        <v>0.73730342871874199</v>
      </c>
      <c r="L17726" s="7">
        <f>(ATANH(I17726^$U$2)^$U$5)</f>
        <v>0.40927393177915949</v>
      </c>
      <c r="M17726">
        <f t="shared" si="830"/>
        <v>0.73539379468591715</v>
      </c>
      <c r="O17726" s="7">
        <f>(ATANH(J17726^$T$2)^$T$5)</f>
        <v>0.93622729784033021</v>
      </c>
      <c r="P17726">
        <f>M17726</f>
        <v>0.73539379468591715</v>
      </c>
    </row>
    <row r="17727" spans="1:16" x14ac:dyDescent="0.25">
      <c r="A17727" s="5" t="s">
        <v>406</v>
      </c>
      <c r="B17727" s="1">
        <v>288.75599999999997</v>
      </c>
      <c r="C17727" s="1">
        <v>28.7</v>
      </c>
      <c r="D17727" s="1">
        <v>978.28060000000005</v>
      </c>
      <c r="E17727" s="1">
        <v>188.8802</v>
      </c>
      <c r="F17727" s="1" t="s">
        <v>6</v>
      </c>
      <c r="G17727">
        <v>302</v>
      </c>
      <c r="H17727">
        <v>38.79</v>
      </c>
      <c r="I17727">
        <f t="shared" si="828"/>
        <v>0.95614569536423832</v>
      </c>
      <c r="J17727">
        <f t="shared" si="829"/>
        <v>0.739881412735241</v>
      </c>
      <c r="L17727" s="7">
        <f>(ATANH(I17727^$U$2)^$U$5)</f>
        <v>0.41379699379101781</v>
      </c>
      <c r="M17727">
        <f t="shared" si="830"/>
        <v>0.73563143537955489</v>
      </c>
      <c r="O17727" s="7">
        <f>(ATANH(J17727^$T$2)^$T$5)</f>
        <v>0.94276537335585942</v>
      </c>
      <c r="P17727">
        <f>M17727</f>
        <v>0.73563143537955489</v>
      </c>
    </row>
    <row r="17728" spans="1:16" x14ac:dyDescent="0.25">
      <c r="A17728" s="5" t="s">
        <v>406</v>
      </c>
      <c r="B17728" s="1">
        <v>288.90600000000001</v>
      </c>
      <c r="C17728" s="1">
        <v>28.8</v>
      </c>
      <c r="D17728" s="1">
        <v>976.5702</v>
      </c>
      <c r="E17728" s="1">
        <v>189.95660000000001</v>
      </c>
      <c r="F17728" s="1" t="s">
        <v>6</v>
      </c>
      <c r="G17728">
        <v>302</v>
      </c>
      <c r="H17728">
        <v>38.79</v>
      </c>
      <c r="I17728">
        <f t="shared" si="828"/>
        <v>0.95664238410596025</v>
      </c>
      <c r="J17728">
        <f t="shared" si="829"/>
        <v>0.74245939675174022</v>
      </c>
      <c r="L17728" s="7">
        <f>(ATANH(I17728^$U$2)^$U$5)</f>
        <v>0.41836280279019694</v>
      </c>
      <c r="M17728">
        <f t="shared" si="830"/>
        <v>0.73587201165336469</v>
      </c>
      <c r="O17728" s="7">
        <f>(ATANH(J17728^$T$2)^$T$5)</f>
        <v>0.94936522173604132</v>
      </c>
      <c r="P17728">
        <f>M17728</f>
        <v>0.73587201165336469</v>
      </c>
    </row>
    <row r="17729" spans="1:16" x14ac:dyDescent="0.25">
      <c r="A17729" s="5" t="s">
        <v>406</v>
      </c>
      <c r="B17729" s="1">
        <v>289.05549999999999</v>
      </c>
      <c r="C17729" s="1">
        <v>28.9</v>
      </c>
      <c r="D17729" s="1">
        <v>974.85320000000002</v>
      </c>
      <c r="E17729" s="1">
        <v>191.05420000000001</v>
      </c>
      <c r="F17729" s="1" t="s">
        <v>6</v>
      </c>
      <c r="G17729">
        <v>302</v>
      </c>
      <c r="H17729">
        <v>38.79</v>
      </c>
      <c r="I17729">
        <f t="shared" si="828"/>
        <v>0.95713741721854306</v>
      </c>
      <c r="J17729">
        <f t="shared" si="829"/>
        <v>0.74503738076823922</v>
      </c>
      <c r="L17729" s="7">
        <f>(ATANH(I17729^$U$2)^$U$5)</f>
        <v>0.42296878245582786</v>
      </c>
      <c r="M17729">
        <f t="shared" si="830"/>
        <v>0.73611558042697012</v>
      </c>
      <c r="O17729" s="7">
        <f>(ATANH(J17729^$T$2)^$T$5)</f>
        <v>0.95602811842405722</v>
      </c>
      <c r="P17729">
        <f>M17729</f>
        <v>0.73611558042697012</v>
      </c>
    </row>
    <row r="17730" spans="1:16" x14ac:dyDescent="0.25">
      <c r="A17730" s="5" t="s">
        <v>406</v>
      </c>
      <c r="B17730" s="1">
        <v>289.2047</v>
      </c>
      <c r="C17730" s="1">
        <v>29</v>
      </c>
      <c r="D17730" s="1">
        <v>973.12959999999998</v>
      </c>
      <c r="E17730" s="1">
        <v>192.1737</v>
      </c>
      <c r="F17730" s="1" t="s">
        <v>6</v>
      </c>
      <c r="G17730">
        <v>302</v>
      </c>
      <c r="H17730">
        <v>38.79</v>
      </c>
      <c r="I17730">
        <f t="shared" ref="I17730:I17793" si="831">B17730/G17730</f>
        <v>0.95763145695364238</v>
      </c>
      <c r="J17730">
        <f t="shared" ref="J17730:J17793" si="832">C17730/H17730</f>
        <v>0.74761536478473833</v>
      </c>
      <c r="L17730" s="7">
        <f>(ATANH(I17730^$U$2)^$U$5)</f>
        <v>0.4276216334603723</v>
      </c>
      <c r="M17730">
        <f t="shared" si="830"/>
        <v>0.73636221700269877</v>
      </c>
      <c r="O17730" s="7">
        <f>(ATANH(J17730^$T$2)^$T$5)</f>
        <v>0.96275537827369606</v>
      </c>
      <c r="P17730">
        <f>M17730</f>
        <v>0.73636221700269877</v>
      </c>
    </row>
    <row r="17731" spans="1:16" x14ac:dyDescent="0.25">
      <c r="A17731" s="5" t="s">
        <v>406</v>
      </c>
      <c r="B17731" s="1">
        <v>289.35340000000002</v>
      </c>
      <c r="C17731" s="1">
        <v>29.1</v>
      </c>
      <c r="D17731" s="1">
        <v>971.39909999999998</v>
      </c>
      <c r="E17731" s="1">
        <v>193.3158</v>
      </c>
      <c r="F17731" s="1" t="s">
        <v>6</v>
      </c>
      <c r="G17731">
        <v>302</v>
      </c>
      <c r="H17731">
        <v>38.79</v>
      </c>
      <c r="I17731">
        <f t="shared" si="831"/>
        <v>0.95812384105960269</v>
      </c>
      <c r="J17731">
        <f t="shared" si="832"/>
        <v>0.75019334880123745</v>
      </c>
      <c r="L17731" s="7">
        <f>(ATANH(I17731^$U$2)^$U$5)</f>
        <v>0.43231567341153976</v>
      </c>
      <c r="M17731">
        <f t="shared" si="830"/>
        <v>0.73661199246461118</v>
      </c>
      <c r="O17731" s="7">
        <f>(ATANH(J17731^$T$2)^$T$5)</f>
        <v>0.96954835718180665</v>
      </c>
      <c r="P17731">
        <f>M17731</f>
        <v>0.73661199246461118</v>
      </c>
    </row>
    <row r="17732" spans="1:16" x14ac:dyDescent="0.25">
      <c r="A17732" s="5" t="s">
        <v>406</v>
      </c>
      <c r="B17732" s="1">
        <v>289.50170000000003</v>
      </c>
      <c r="C17732" s="1">
        <v>29.2</v>
      </c>
      <c r="D17732" s="1">
        <v>969.6617</v>
      </c>
      <c r="E17732" s="1">
        <v>194.4811</v>
      </c>
      <c r="F17732" s="1" t="s">
        <v>6</v>
      </c>
      <c r="G17732">
        <v>302</v>
      </c>
      <c r="H17732">
        <v>38.79</v>
      </c>
      <c r="I17732">
        <f t="shared" si="831"/>
        <v>0.95861490066225175</v>
      </c>
      <c r="J17732">
        <f t="shared" si="832"/>
        <v>0.75277133281773656</v>
      </c>
      <c r="L17732" s="7">
        <f>(ATANH(I17732^$U$2)^$U$5)</f>
        <v>0.43705457352604826</v>
      </c>
      <c r="M17732">
        <f t="shared" ref="M17732:M17795" si="833">SQRT(LN(LN(E17732)^(1/$T$7)))</f>
        <v>0.73686495204068614</v>
      </c>
      <c r="O17732" s="7">
        <f>(ATANH(J17732^$T$2)^$T$5)</f>
        <v>0.97640845380603869</v>
      </c>
      <c r="P17732">
        <f>M17732</f>
        <v>0.73686495204068614</v>
      </c>
    </row>
    <row r="17733" spans="1:16" x14ac:dyDescent="0.25">
      <c r="A17733" s="5" t="s">
        <v>406</v>
      </c>
      <c r="B17733" s="1">
        <v>289.64960000000002</v>
      </c>
      <c r="C17733" s="1">
        <v>29.3</v>
      </c>
      <c r="D17733" s="1">
        <v>967.91719999999998</v>
      </c>
      <c r="E17733" s="1">
        <v>195.67060000000001</v>
      </c>
      <c r="F17733" s="1" t="s">
        <v>6</v>
      </c>
      <c r="G17733">
        <v>302</v>
      </c>
      <c r="H17733">
        <v>38.79</v>
      </c>
      <c r="I17733">
        <f t="shared" si="831"/>
        <v>0.95910463576158944</v>
      </c>
      <c r="J17733">
        <f t="shared" si="832"/>
        <v>0.75534931683423567</v>
      </c>
      <c r="L17733" s="7">
        <f>(ATANH(I17733^$U$2)^$U$5)</f>
        <v>0.44183892350337306</v>
      </c>
      <c r="M17733">
        <f t="shared" si="833"/>
        <v>0.73712122322701612</v>
      </c>
      <c r="O17733" s="7">
        <f>(ATANH(J17733^$T$2)^$T$5)</f>
        <v>0.98333711137326607</v>
      </c>
      <c r="P17733">
        <f>M17733</f>
        <v>0.73712122322701612</v>
      </c>
    </row>
    <row r="17734" spans="1:16" x14ac:dyDescent="0.25">
      <c r="A17734" s="5" t="s">
        <v>406</v>
      </c>
      <c r="B17734" s="1">
        <v>289.7971</v>
      </c>
      <c r="C17734" s="1">
        <v>29.4</v>
      </c>
      <c r="D17734" s="1">
        <v>966.16539999999998</v>
      </c>
      <c r="E17734" s="1">
        <v>196.88489999999999</v>
      </c>
      <c r="F17734" s="1" t="s">
        <v>6</v>
      </c>
      <c r="G17734">
        <v>302</v>
      </c>
      <c r="H17734">
        <v>38.79</v>
      </c>
      <c r="I17734">
        <f t="shared" si="831"/>
        <v>0.95959304635761589</v>
      </c>
      <c r="J17734">
        <f t="shared" si="832"/>
        <v>0.75792730085073468</v>
      </c>
      <c r="L17734" s="7">
        <f>(ATANH(I17734^$U$2)^$U$5)</f>
        <v>0.44666933199444669</v>
      </c>
      <c r="M17734">
        <f t="shared" si="833"/>
        <v>0.73738084211324084</v>
      </c>
      <c r="O17734" s="7">
        <f>(ATANH(J17734^$T$2)^$T$5)</f>
        <v>0.99033581958448713</v>
      </c>
      <c r="P17734">
        <f>M17734</f>
        <v>0.73738084211324084</v>
      </c>
    </row>
    <row r="17735" spans="1:16" x14ac:dyDescent="0.25">
      <c r="A17735" s="5" t="s">
        <v>406</v>
      </c>
      <c r="B17735" s="1">
        <v>289.94420000000002</v>
      </c>
      <c r="C17735" s="1">
        <v>29.5</v>
      </c>
      <c r="D17735" s="1">
        <v>964.40620000000001</v>
      </c>
      <c r="E17735" s="1">
        <v>198.1249</v>
      </c>
      <c r="F17735" s="1" t="s">
        <v>6</v>
      </c>
      <c r="G17735">
        <v>302</v>
      </c>
      <c r="H17735">
        <v>38.79</v>
      </c>
      <c r="I17735">
        <f t="shared" si="831"/>
        <v>0.96008013245033119</v>
      </c>
      <c r="J17735">
        <f t="shared" si="832"/>
        <v>0.76050528486723379</v>
      </c>
      <c r="L17735" s="7">
        <f>(ATANH(I17735^$U$2)^$U$5)</f>
        <v>0.45154642746455376</v>
      </c>
      <c r="M17735">
        <f t="shared" si="833"/>
        <v>0.73764390459072215</v>
      </c>
      <c r="O17735" s="7">
        <f>(ATANH(J17735^$T$2)^$T$5)</f>
        <v>0.99740611662243894</v>
      </c>
      <c r="P17735">
        <f>M17735</f>
        <v>0.73764390459072215</v>
      </c>
    </row>
    <row r="17736" spans="1:16" x14ac:dyDescent="0.25">
      <c r="A17736" s="5" t="s">
        <v>406</v>
      </c>
      <c r="B17736" s="1">
        <v>290.09089999999998</v>
      </c>
      <c r="C17736" s="1">
        <v>29.6</v>
      </c>
      <c r="D17736" s="1">
        <v>962.63940000000002</v>
      </c>
      <c r="E17736" s="1">
        <v>199.39150000000001</v>
      </c>
      <c r="F17736" s="1" t="s">
        <v>6</v>
      </c>
      <c r="G17736">
        <v>302</v>
      </c>
      <c r="H17736">
        <v>38.79</v>
      </c>
      <c r="I17736">
        <f t="shared" si="831"/>
        <v>0.96056589403973502</v>
      </c>
      <c r="J17736">
        <f t="shared" si="832"/>
        <v>0.76308326888373301</v>
      </c>
      <c r="L17736" s="7">
        <f>(ATANH(I17736^$U$2)^$U$5)</f>
        <v>0.45647085910101176</v>
      </c>
      <c r="M17736">
        <f t="shared" si="833"/>
        <v>0.73791050096500654</v>
      </c>
      <c r="O17736" s="7">
        <f>(ATANH(J17736^$T$2)^$T$5)</f>
        <v>1.0045495912686273</v>
      </c>
      <c r="P17736">
        <f>M17736</f>
        <v>0.73791050096500654</v>
      </c>
    </row>
    <row r="17737" spans="1:16" x14ac:dyDescent="0.25">
      <c r="A17737" s="5" t="s">
        <v>406</v>
      </c>
      <c r="B17737" s="1">
        <v>290.23719999999997</v>
      </c>
      <c r="C17737" s="1">
        <v>29.7</v>
      </c>
      <c r="D17737" s="1">
        <v>960.86469999999997</v>
      </c>
      <c r="E17737" s="1">
        <v>200.68549999999999</v>
      </c>
      <c r="F17737" s="1" t="s">
        <v>6</v>
      </c>
      <c r="G17737">
        <v>302</v>
      </c>
      <c r="H17737">
        <v>38.79</v>
      </c>
      <c r="I17737">
        <f t="shared" si="831"/>
        <v>0.96105033112582772</v>
      </c>
      <c r="J17737">
        <f t="shared" si="832"/>
        <v>0.76566125290023201</v>
      </c>
      <c r="L17737" s="7">
        <f>(ATANH(I17737^$U$2)^$U$5)</f>
        <v>0.46144329776847742</v>
      </c>
      <c r="M17737">
        <f t="shared" si="833"/>
        <v>0.73818069514302631</v>
      </c>
      <c r="O17737" s="7">
        <f>(ATANH(J17737^$T$2)^$T$5)</f>
        <v>1.0117678851370036</v>
      </c>
      <c r="P17737">
        <f>M17737</f>
        <v>0.73818069514302631</v>
      </c>
    </row>
    <row r="17738" spans="1:16" x14ac:dyDescent="0.25">
      <c r="A17738" s="5" t="s">
        <v>406</v>
      </c>
      <c r="B17738" s="1">
        <v>290.38310000000001</v>
      </c>
      <c r="C17738" s="1">
        <v>29.8</v>
      </c>
      <c r="D17738" s="1">
        <v>959.08209999999997</v>
      </c>
      <c r="E17738" s="1">
        <v>202.00790000000001</v>
      </c>
      <c r="F17738" s="1" t="s">
        <v>6</v>
      </c>
      <c r="G17738">
        <v>302</v>
      </c>
      <c r="H17738">
        <v>38.79</v>
      </c>
      <c r="I17738">
        <f t="shared" si="831"/>
        <v>0.96153344370860927</v>
      </c>
      <c r="J17738">
        <f t="shared" si="832"/>
        <v>0.76823923691673113</v>
      </c>
      <c r="L17738" s="7">
        <f>(ATANH(I17738^$U$2)^$U$5)</f>
        <v>0.46646443701487628</v>
      </c>
      <c r="M17738">
        <f t="shared" si="833"/>
        <v>0.73845458734975011</v>
      </c>
      <c r="O17738" s="7">
        <f>(ATANH(J17738^$T$2)^$T$5)</f>
        <v>1.0190626950320709</v>
      </c>
      <c r="P17738">
        <f>M17738</f>
        <v>0.73845458734975011</v>
      </c>
    </row>
    <row r="17739" spans="1:16" x14ac:dyDescent="0.25">
      <c r="A17739" s="5" t="s">
        <v>406</v>
      </c>
      <c r="B17739" s="1">
        <v>290.52859999999998</v>
      </c>
      <c r="C17739" s="1">
        <v>29.9</v>
      </c>
      <c r="D17739" s="1">
        <v>957.29139999999995</v>
      </c>
      <c r="E17739" s="1">
        <v>203.35980000000001</v>
      </c>
      <c r="F17739" s="1" t="s">
        <v>6</v>
      </c>
      <c r="G17739">
        <v>302</v>
      </c>
      <c r="H17739">
        <v>38.79</v>
      </c>
      <c r="I17739">
        <f t="shared" si="831"/>
        <v>0.96201523178807946</v>
      </c>
      <c r="J17739">
        <f t="shared" si="832"/>
        <v>0.77081722093323024</v>
      </c>
      <c r="L17739" s="7">
        <f>(ATANH(I17739^$U$2)^$U$5)</f>
        <v>0.47153499413125483</v>
      </c>
      <c r="M17739">
        <f t="shared" si="833"/>
        <v>0.73873229197046331</v>
      </c>
      <c r="O17739" s="7">
        <f>(ATANH(J17739^$T$2)^$T$5)</f>
        <v>1.0264357754398146</v>
      </c>
      <c r="P17739">
        <f>M17739</f>
        <v>0.73873229197046331</v>
      </c>
    </row>
    <row r="17740" spans="1:16" x14ac:dyDescent="0.25">
      <c r="A17740" s="5" t="s">
        <v>406</v>
      </c>
      <c r="B17740" s="1">
        <v>290.6737</v>
      </c>
      <c r="C17740" s="1">
        <v>30</v>
      </c>
      <c r="D17740" s="1">
        <v>955.4923</v>
      </c>
      <c r="E17740" s="1">
        <v>204.74209999999999</v>
      </c>
      <c r="F17740" s="1" t="s">
        <v>6</v>
      </c>
      <c r="G17740">
        <v>302</v>
      </c>
      <c r="H17740">
        <v>38.79</v>
      </c>
      <c r="I17740">
        <f t="shared" si="831"/>
        <v>0.9624956953642384</v>
      </c>
      <c r="J17740">
        <f t="shared" si="832"/>
        <v>0.77339520494972935</v>
      </c>
      <c r="L17740" s="7">
        <f>(ATANH(I17740^$U$2)^$U$5)</f>
        <v>0.47665571126907297</v>
      </c>
      <c r="M17740">
        <f t="shared" si="833"/>
        <v>0.73901387582322209</v>
      </c>
      <c r="O17740" s="7">
        <f>(ATANH(J17740^$T$2)^$T$5)</f>
        <v>1.0338889411605323</v>
      </c>
      <c r="P17740">
        <f>M17740</f>
        <v>0.73901387582322209</v>
      </c>
    </row>
    <row r="17741" spans="1:16" x14ac:dyDescent="0.25">
      <c r="A17741" s="5" t="s">
        <v>406</v>
      </c>
      <c r="B17741" s="1">
        <v>290.8184</v>
      </c>
      <c r="C17741" s="1">
        <v>30.1</v>
      </c>
      <c r="D17741" s="1">
        <v>953.68460000000005</v>
      </c>
      <c r="E17741" s="1">
        <v>206.1558</v>
      </c>
      <c r="F17741" s="1" t="s">
        <v>6</v>
      </c>
      <c r="G17741">
        <v>302</v>
      </c>
      <c r="H17741">
        <v>38.79</v>
      </c>
      <c r="I17741">
        <f t="shared" si="831"/>
        <v>0.96297483443708609</v>
      </c>
      <c r="J17741">
        <f t="shared" si="832"/>
        <v>0.77597318896622847</v>
      </c>
      <c r="L17741" s="7">
        <f>(ATANH(I17741^$U$2)^$U$5)</f>
        <v>0.4818273566187144</v>
      </c>
      <c r="M17741">
        <f t="shared" si="833"/>
        <v>0.7392994202038955</v>
      </c>
      <c r="O17741" s="7">
        <f>(ATANH(J17741^$T$2)^$T$5)</f>
        <v>1.0414240700933537</v>
      </c>
      <c r="P17741">
        <f>M17741</f>
        <v>0.7392994202038955</v>
      </c>
    </row>
    <row r="17742" spans="1:16" x14ac:dyDescent="0.25">
      <c r="A17742" s="5" t="s">
        <v>406</v>
      </c>
      <c r="B17742" s="1">
        <v>290.96269999999998</v>
      </c>
      <c r="C17742" s="1">
        <v>30.2</v>
      </c>
      <c r="D17742" s="1">
        <v>951.8682</v>
      </c>
      <c r="E17742" s="1">
        <v>207.60230000000001</v>
      </c>
      <c r="F17742" s="1" t="s">
        <v>6</v>
      </c>
      <c r="G17742">
        <v>302</v>
      </c>
      <c r="H17742">
        <v>38.79</v>
      </c>
      <c r="I17742">
        <f t="shared" si="831"/>
        <v>0.96345264900662242</v>
      </c>
      <c r="J17742">
        <f t="shared" si="832"/>
        <v>0.77855117298272747</v>
      </c>
      <c r="L17742" s="7">
        <f>(ATANH(I17742^$U$2)^$U$5)</f>
        <v>0.4870507256533293</v>
      </c>
      <c r="M17742">
        <f t="shared" si="833"/>
        <v>0.73958907983917088</v>
      </c>
      <c r="O17742" s="7">
        <f>(ATANH(J17742^$T$2)^$T$5)</f>
        <v>1.0490431061830456</v>
      </c>
      <c r="P17742">
        <f>M17742</f>
        <v>0.73958907983917088</v>
      </c>
    </row>
    <row r="17743" spans="1:16" x14ac:dyDescent="0.25">
      <c r="A17743" s="5" t="s">
        <v>406</v>
      </c>
      <c r="B17743" s="1">
        <v>291.10660000000001</v>
      </c>
      <c r="C17743" s="1">
        <v>30.3</v>
      </c>
      <c r="D17743" s="1">
        <v>950.04290000000003</v>
      </c>
      <c r="E17743" s="1">
        <v>209.08260000000001</v>
      </c>
      <c r="F17743" s="1" t="s">
        <v>6</v>
      </c>
      <c r="G17743">
        <v>302</v>
      </c>
      <c r="H17743">
        <v>38.79</v>
      </c>
      <c r="I17743">
        <f t="shared" si="831"/>
        <v>0.96392913907284772</v>
      </c>
      <c r="J17743">
        <f t="shared" si="832"/>
        <v>0.78112915699922669</v>
      </c>
      <c r="L17743" s="7">
        <f>(ATANH(I17743^$U$2)^$U$5)</f>
        <v>0.49232664244243862</v>
      </c>
      <c r="M17743">
        <f t="shared" si="833"/>
        <v>0.73988292128235322</v>
      </c>
      <c r="O17743" s="7">
        <f>(ATANH(J17743^$T$2)^$T$5)</f>
        <v>1.0567480625405727</v>
      </c>
      <c r="P17743">
        <f>M17743</f>
        <v>0.73988292128235322</v>
      </c>
    </row>
    <row r="17744" spans="1:16" x14ac:dyDescent="0.25">
      <c r="A17744" s="5" t="s">
        <v>406</v>
      </c>
      <c r="B17744" s="1">
        <v>291.25009999999997</v>
      </c>
      <c r="C17744" s="1">
        <v>30.4</v>
      </c>
      <c r="D17744" s="1">
        <v>948.20830000000001</v>
      </c>
      <c r="E17744" s="1">
        <v>210.59800000000001</v>
      </c>
      <c r="F17744" s="1" t="s">
        <v>6</v>
      </c>
      <c r="G17744">
        <v>302</v>
      </c>
      <c r="H17744">
        <v>38.79</v>
      </c>
      <c r="I17744">
        <f t="shared" si="831"/>
        <v>0.96440430463576154</v>
      </c>
      <c r="J17744">
        <f t="shared" si="832"/>
        <v>0.78370714101572569</v>
      </c>
      <c r="L17744" s="7">
        <f>(ATANH(I17744^$U$2)^$U$5)</f>
        <v>0.49765596104005677</v>
      </c>
      <c r="M17744">
        <f t="shared" si="833"/>
        <v>0.74018106350960311</v>
      </c>
      <c r="O17744" s="7">
        <f>(ATANH(J17744^$T$2)^$T$5)</f>
        <v>1.064541024749827</v>
      </c>
      <c r="P17744">
        <f>M17744</f>
        <v>0.74018106350960311</v>
      </c>
    </row>
    <row r="17745" spans="1:16" x14ac:dyDescent="0.25">
      <c r="A17745" s="5" t="s">
        <v>406</v>
      </c>
      <c r="B17745" s="1">
        <v>291.39330000000001</v>
      </c>
      <c r="C17745" s="1">
        <v>30.5</v>
      </c>
      <c r="D17745" s="1">
        <v>946.36440000000005</v>
      </c>
      <c r="E17745" s="1">
        <v>212.1498</v>
      </c>
      <c r="F17745" s="1" t="s">
        <v>6</v>
      </c>
      <c r="G17745">
        <v>302</v>
      </c>
      <c r="H17745">
        <v>38.79</v>
      </c>
      <c r="I17745">
        <f t="shared" si="831"/>
        <v>0.9648784768211921</v>
      </c>
      <c r="J17745">
        <f t="shared" si="832"/>
        <v>0.78628512503222481</v>
      </c>
      <c r="L17745" s="7">
        <f>(ATANH(I17745^$U$2)^$U$5)</f>
        <v>0.50304335357084273</v>
      </c>
      <c r="M17745">
        <f t="shared" si="833"/>
        <v>0.74048361704649002</v>
      </c>
      <c r="O17745" s="7">
        <f>(ATANH(J17745^$T$2)^$T$5)</f>
        <v>1.0724241543740132</v>
      </c>
      <c r="P17745">
        <f>M17745</f>
        <v>0.74048361704649002</v>
      </c>
    </row>
    <row r="17746" spans="1:16" x14ac:dyDescent="0.25">
      <c r="A17746" s="5" t="s">
        <v>406</v>
      </c>
      <c r="B17746" s="1">
        <v>291.53609999999998</v>
      </c>
      <c r="C17746" s="1">
        <v>30.6</v>
      </c>
      <c r="D17746" s="1">
        <v>944.51089999999999</v>
      </c>
      <c r="E17746" s="1">
        <v>213.73929999999999</v>
      </c>
      <c r="F17746" s="1" t="s">
        <v>6</v>
      </c>
      <c r="G17746">
        <v>302</v>
      </c>
      <c r="H17746">
        <v>38.79</v>
      </c>
      <c r="I17746">
        <f t="shared" si="831"/>
        <v>0.96535132450331118</v>
      </c>
      <c r="J17746">
        <f t="shared" si="832"/>
        <v>0.78886310904872392</v>
      </c>
      <c r="L17746" s="7">
        <f>(ATANH(I17746^$U$2)^$U$5)</f>
        <v>0.50848605136494163</v>
      </c>
      <c r="M17746">
        <f t="shared" si="833"/>
        <v>0.74079068395770609</v>
      </c>
      <c r="O17746" s="7">
        <f>(ATANH(J17746^$T$2)^$T$5)</f>
        <v>1.0803996926762853</v>
      </c>
      <c r="P17746">
        <f>M17746</f>
        <v>0.74079068395770609</v>
      </c>
    </row>
    <row r="17747" spans="1:16" x14ac:dyDescent="0.25">
      <c r="A17747" s="5" t="s">
        <v>406</v>
      </c>
      <c r="B17747" s="1">
        <v>291.67840000000001</v>
      </c>
      <c r="C17747" s="1">
        <v>30.7</v>
      </c>
      <c r="D17747" s="1">
        <v>942.64750000000004</v>
      </c>
      <c r="E17747" s="1">
        <v>215.3681</v>
      </c>
      <c r="F17747" s="1" t="s">
        <v>6</v>
      </c>
      <c r="G17747">
        <v>302</v>
      </c>
      <c r="H17747">
        <v>38.79</v>
      </c>
      <c r="I17747">
        <f t="shared" si="831"/>
        <v>0.96582251655629148</v>
      </c>
      <c r="J17747">
        <f t="shared" si="832"/>
        <v>0.79144109306522303</v>
      </c>
      <c r="L17747" s="7">
        <f>(ATANH(I17747^$U$2)^$U$5)</f>
        <v>0.51398112342150315</v>
      </c>
      <c r="M17747">
        <f t="shared" si="833"/>
        <v>0.74110241499194462</v>
      </c>
      <c r="O17747" s="7">
        <f>(ATANH(J17747^$T$2)^$T$5)</f>
        <v>1.0884699645705449</v>
      </c>
      <c r="P17747">
        <f>M17747</f>
        <v>0.74110241499194462</v>
      </c>
    </row>
    <row r="17748" spans="1:16" x14ac:dyDescent="0.25">
      <c r="A17748" s="5" t="s">
        <v>406</v>
      </c>
      <c r="B17748" s="1">
        <v>291.82040000000001</v>
      </c>
      <c r="C17748" s="1">
        <v>30.8</v>
      </c>
      <c r="D17748" s="1">
        <v>940.774</v>
      </c>
      <c r="E17748" s="1">
        <v>217.0377</v>
      </c>
      <c r="F17748" s="1" t="s">
        <v>6</v>
      </c>
      <c r="G17748">
        <v>302</v>
      </c>
      <c r="H17748">
        <v>38.79</v>
      </c>
      <c r="I17748">
        <f t="shared" si="831"/>
        <v>0.96629271523178806</v>
      </c>
      <c r="J17748">
        <f t="shared" si="832"/>
        <v>0.79401907708172215</v>
      </c>
      <c r="L17748" s="7">
        <f>(ATANH(I17748^$U$2)^$U$5)</f>
        <v>0.51953728473482985</v>
      </c>
      <c r="M17748">
        <f t="shared" si="833"/>
        <v>0.7414189313965952</v>
      </c>
      <c r="O17748" s="7">
        <f>(ATANH(J17748^$T$2)^$T$5)</f>
        <v>1.0966373828196512</v>
      </c>
      <c r="P17748">
        <f>M17748</f>
        <v>0.7414189313965952</v>
      </c>
    </row>
    <row r="17749" spans="1:16" x14ac:dyDescent="0.25">
      <c r="A17749" s="5" t="s">
        <v>406</v>
      </c>
      <c r="B17749" s="1">
        <v>291.96199999999999</v>
      </c>
      <c r="C17749" s="1">
        <v>30.9</v>
      </c>
      <c r="D17749" s="1">
        <v>938.89009999999996</v>
      </c>
      <c r="E17749" s="1">
        <v>218.74959999999999</v>
      </c>
      <c r="F17749" s="1" t="s">
        <v>6</v>
      </c>
      <c r="G17749">
        <v>302</v>
      </c>
      <c r="H17749">
        <v>38.79</v>
      </c>
      <c r="I17749">
        <f t="shared" si="831"/>
        <v>0.9667615894039735</v>
      </c>
      <c r="J17749">
        <f t="shared" si="832"/>
        <v>0.79659706109822115</v>
      </c>
      <c r="L17749" s="7">
        <f>(ATANH(I17749^$U$2)^$U$5)</f>
        <v>0.52515172988638381</v>
      </c>
      <c r="M17749">
        <f t="shared" si="833"/>
        <v>0.74174034449680482</v>
      </c>
      <c r="O17749" s="7">
        <f>(ATANH(J17749^$T$2)^$T$5)</f>
        <v>1.1049044524998597</v>
      </c>
      <c r="P17749">
        <f>M17749</f>
        <v>0.74174034449680482</v>
      </c>
    </row>
    <row r="17750" spans="1:16" x14ac:dyDescent="0.25">
      <c r="A17750" s="5" t="s">
        <v>406</v>
      </c>
      <c r="B17750" s="1">
        <v>292.10329999999999</v>
      </c>
      <c r="C17750" s="1">
        <v>31</v>
      </c>
      <c r="D17750" s="1">
        <v>936.99559999999997</v>
      </c>
      <c r="E17750" s="1">
        <v>220.50559999999999</v>
      </c>
      <c r="F17750" s="1" t="s">
        <v>6</v>
      </c>
      <c r="G17750">
        <v>302</v>
      </c>
      <c r="H17750">
        <v>38.79</v>
      </c>
      <c r="I17750">
        <f t="shared" si="831"/>
        <v>0.96722947019867545</v>
      </c>
      <c r="J17750">
        <f t="shared" si="832"/>
        <v>0.79917504511472026</v>
      </c>
      <c r="L17750" s="7">
        <f>(ATANH(I17750^$U$2)^$U$5)</f>
        <v>0.53082957546690301</v>
      </c>
      <c r="M17750">
        <f t="shared" si="833"/>
        <v>0.74206681119878737</v>
      </c>
      <c r="O17750" s="7">
        <f>(ATANH(J17750^$T$2)^$T$5)</f>
        <v>1.1132737757519737</v>
      </c>
      <c r="P17750">
        <f>M17750</f>
        <v>0.74206681119878737</v>
      </c>
    </row>
    <row r="17751" spans="1:16" x14ac:dyDescent="0.25">
      <c r="A17751" s="5" t="s">
        <v>406</v>
      </c>
      <c r="B17751" s="1">
        <v>292.2441</v>
      </c>
      <c r="C17751" s="1">
        <v>31.1</v>
      </c>
      <c r="D17751" s="1">
        <v>935.09019999999998</v>
      </c>
      <c r="E17751" s="1">
        <v>222.3074</v>
      </c>
      <c r="F17751" s="1" t="s">
        <v>6</v>
      </c>
      <c r="G17751">
        <v>302</v>
      </c>
      <c r="H17751">
        <v>38.79</v>
      </c>
      <c r="I17751">
        <f t="shared" si="831"/>
        <v>0.96769569536423838</v>
      </c>
      <c r="J17751">
        <f t="shared" si="832"/>
        <v>0.80175302913121949</v>
      </c>
      <c r="L17751" s="7">
        <f>(ATANH(I17751^$U$2)^$U$5)</f>
        <v>0.53656389953869621</v>
      </c>
      <c r="M17751">
        <f t="shared" si="833"/>
        <v>0.74239845796568349</v>
      </c>
      <c r="O17751" s="7">
        <f>(ATANH(J17751^$T$2)^$T$5)</f>
        <v>1.1217480568415599</v>
      </c>
      <c r="P17751">
        <f>M17751</f>
        <v>0.74239845796568349</v>
      </c>
    </row>
    <row r="17752" spans="1:16" x14ac:dyDescent="0.25">
      <c r="A17752" s="5" t="s">
        <v>406</v>
      </c>
      <c r="B17752" s="1">
        <v>292.38459999999998</v>
      </c>
      <c r="C17752" s="1">
        <v>31.2</v>
      </c>
      <c r="D17752" s="1">
        <v>933.17370000000005</v>
      </c>
      <c r="E17752" s="1">
        <v>224.15690000000001</v>
      </c>
      <c r="F17752" s="1" t="s">
        <v>6</v>
      </c>
      <c r="G17752">
        <v>302</v>
      </c>
      <c r="H17752">
        <v>38.79</v>
      </c>
      <c r="I17752">
        <f t="shared" si="831"/>
        <v>0.96816092715231783</v>
      </c>
      <c r="J17752">
        <f t="shared" si="832"/>
        <v>0.80433101314771849</v>
      </c>
      <c r="L17752" s="7">
        <f>(ATANH(I17752^$U$2)^$U$5)</f>
        <v>0.54236400838663401</v>
      </c>
      <c r="M17752">
        <f t="shared" si="833"/>
        <v>0.74273543612383996</v>
      </c>
      <c r="O17752" s="7">
        <f>(ATANH(J17752^$T$2)^$T$5)</f>
        <v>1.1303301075526357</v>
      </c>
      <c r="P17752">
        <f>M17752</f>
        <v>0.74273543612383996</v>
      </c>
    </row>
    <row r="17753" spans="1:16" x14ac:dyDescent="0.25">
      <c r="A17753" s="5" t="s">
        <v>406</v>
      </c>
      <c r="B17753" s="1">
        <v>292.5247</v>
      </c>
      <c r="C17753" s="1">
        <v>31.3</v>
      </c>
      <c r="D17753" s="1">
        <v>931.24570000000006</v>
      </c>
      <c r="E17753" s="1">
        <v>226.05600000000001</v>
      </c>
      <c r="F17753" s="1" t="s">
        <v>6</v>
      </c>
      <c r="G17753">
        <v>302</v>
      </c>
      <c r="H17753">
        <v>38.79</v>
      </c>
      <c r="I17753">
        <f t="shared" si="831"/>
        <v>0.96862483443708602</v>
      </c>
      <c r="J17753">
        <f t="shared" si="832"/>
        <v>0.8069089971642176</v>
      </c>
      <c r="L17753" s="7">
        <f>(ATANH(I17753^$U$2)^$U$5)</f>
        <v>0.54822706576102076</v>
      </c>
      <c r="M17753">
        <f t="shared" si="833"/>
        <v>0.7430778841206469</v>
      </c>
      <c r="O17753" s="7">
        <f>(ATANH(J17753^$T$2)^$T$5)</f>
        <v>1.1390228529415296</v>
      </c>
      <c r="P17753">
        <f>M17753</f>
        <v>0.7430778841206469</v>
      </c>
    </row>
    <row r="17754" spans="1:16" x14ac:dyDescent="0.25">
      <c r="A17754" s="5" t="s">
        <v>406</v>
      </c>
      <c r="B17754" s="1">
        <v>292.66449999999998</v>
      </c>
      <c r="C17754" s="1">
        <v>31.4</v>
      </c>
      <c r="D17754" s="1">
        <v>929.30589999999995</v>
      </c>
      <c r="E17754" s="1">
        <v>228.0069</v>
      </c>
      <c r="F17754" s="1" t="s">
        <v>6</v>
      </c>
      <c r="G17754">
        <v>302</v>
      </c>
      <c r="H17754">
        <v>38.79</v>
      </c>
      <c r="I17754">
        <f t="shared" si="831"/>
        <v>0.96908774834437073</v>
      </c>
      <c r="J17754">
        <f t="shared" si="832"/>
        <v>0.80948698118071671</v>
      </c>
      <c r="L17754" s="7">
        <f>(ATANH(I17754^$U$2)^$U$5)</f>
        <v>0.55415860273290718</v>
      </c>
      <c r="M17754">
        <f t="shared" si="833"/>
        <v>0.74342598077744648</v>
      </c>
      <c r="O17754" s="7">
        <f>(ATANH(J17754^$T$2)^$T$5)</f>
        <v>1.1478293374800947</v>
      </c>
      <c r="P17754">
        <f>M17754</f>
        <v>0.74342598077744648</v>
      </c>
    </row>
    <row r="17755" spans="1:16" x14ac:dyDescent="0.25">
      <c r="A17755" s="5" t="s">
        <v>406</v>
      </c>
      <c r="B17755" s="1">
        <v>292.80380000000002</v>
      </c>
      <c r="C17755" s="1">
        <v>31.5</v>
      </c>
      <c r="D17755" s="1">
        <v>927.35410000000002</v>
      </c>
      <c r="E17755" s="1">
        <v>230.01179999999999</v>
      </c>
      <c r="F17755" s="1" t="s">
        <v>6</v>
      </c>
      <c r="G17755">
        <v>302</v>
      </c>
      <c r="H17755">
        <v>38.79</v>
      </c>
      <c r="I17755">
        <f t="shared" si="831"/>
        <v>0.96954900662251664</v>
      </c>
      <c r="J17755">
        <f t="shared" si="832"/>
        <v>0.81206496519721583</v>
      </c>
      <c r="L17755" s="7">
        <f>(ATANH(I17755^$U$2)^$U$5)</f>
        <v>0.5601514458417256</v>
      </c>
      <c r="M17755">
        <f t="shared" si="833"/>
        <v>0.74377988977497611</v>
      </c>
      <c r="O17755" s="7">
        <f>(ATANH(J17755^$T$2)^$T$5)</f>
        <v>1.1567527316203166</v>
      </c>
      <c r="P17755">
        <f>M17755</f>
        <v>0.74377988977497611</v>
      </c>
    </row>
    <row r="17756" spans="1:16" x14ac:dyDescent="0.25">
      <c r="A17756" s="5" t="s">
        <v>406</v>
      </c>
      <c r="B17756" s="1">
        <v>292.94279999999998</v>
      </c>
      <c r="C17756" s="1">
        <v>31.6</v>
      </c>
      <c r="D17756" s="1">
        <v>925.38990000000001</v>
      </c>
      <c r="E17756" s="1">
        <v>232.0729</v>
      </c>
      <c r="F17756" s="1" t="s">
        <v>6</v>
      </c>
      <c r="G17756">
        <v>302</v>
      </c>
      <c r="H17756">
        <v>38.79</v>
      </c>
      <c r="I17756">
        <f t="shared" si="831"/>
        <v>0.97000927152317873</v>
      </c>
      <c r="J17756">
        <f t="shared" si="832"/>
        <v>0.81464294921371494</v>
      </c>
      <c r="L17756" s="7">
        <f>(ATANH(I17756^$U$2)^$U$5)</f>
        <v>0.56621556880391699</v>
      </c>
      <c r="M17756">
        <f t="shared" si="833"/>
        <v>0.74413975965697965</v>
      </c>
      <c r="O17756" s="7">
        <f>(ATANH(J17756^$T$2)^$T$5)</f>
        <v>1.1657963388154056</v>
      </c>
      <c r="P17756">
        <f>M17756</f>
        <v>0.74413975965697965</v>
      </c>
    </row>
    <row r="17757" spans="1:16" x14ac:dyDescent="0.25">
      <c r="A17757" s="5" t="s">
        <v>406</v>
      </c>
      <c r="B17757" s="1">
        <v>293.08150000000001</v>
      </c>
      <c r="C17757" s="1">
        <v>31.7</v>
      </c>
      <c r="D17757" s="1">
        <v>923.41290000000004</v>
      </c>
      <c r="E17757" s="1">
        <v>234.19280000000001</v>
      </c>
      <c r="F17757" s="1" t="s">
        <v>6</v>
      </c>
      <c r="G17757">
        <v>302</v>
      </c>
      <c r="H17757">
        <v>38.79</v>
      </c>
      <c r="I17757">
        <f t="shared" si="831"/>
        <v>0.97046854304635766</v>
      </c>
      <c r="J17757">
        <f t="shared" si="832"/>
        <v>0.81722093323021394</v>
      </c>
      <c r="L17757" s="7">
        <f>(ATANH(I17757^$U$2)^$U$5)</f>
        <v>0.57235258461966276</v>
      </c>
      <c r="M17757">
        <f t="shared" si="833"/>
        <v>0.74450579253442462</v>
      </c>
      <c r="O17757" s="7">
        <f>(ATANH(J17757^$T$2)^$T$5)</f>
        <v>1.1749636030359718</v>
      </c>
      <c r="P17757">
        <f>M17757</f>
        <v>0.74450579253442462</v>
      </c>
    </row>
    <row r="17758" spans="1:16" x14ac:dyDescent="0.25">
      <c r="A17758" s="5" t="s">
        <v>406</v>
      </c>
      <c r="B17758" s="1">
        <v>293.21969999999999</v>
      </c>
      <c r="C17758" s="1">
        <v>31.8</v>
      </c>
      <c r="D17758" s="1">
        <v>921.42290000000003</v>
      </c>
      <c r="E17758" s="1">
        <v>236.3741</v>
      </c>
      <c r="F17758" s="1" t="s">
        <v>6</v>
      </c>
      <c r="G17758">
        <v>302</v>
      </c>
      <c r="H17758">
        <v>38.79</v>
      </c>
      <c r="I17758">
        <f t="shared" si="831"/>
        <v>0.97092615894039735</v>
      </c>
      <c r="J17758">
        <f t="shared" si="832"/>
        <v>0.81979891724671305</v>
      </c>
      <c r="L17758" s="7">
        <f>(ATANH(I17758^$U$2)^$U$5)</f>
        <v>0.57855513617400667</v>
      </c>
      <c r="M17758">
        <f t="shared" si="833"/>
        <v>0.74487817232396825</v>
      </c>
      <c r="O17758" s="7">
        <f>(ATANH(J17758^$T$2)^$T$5)</f>
        <v>1.1842581168236981</v>
      </c>
      <c r="P17758">
        <f>M17758</f>
        <v>0.74487817232396825</v>
      </c>
    </row>
    <row r="17759" spans="1:16" x14ac:dyDescent="0.25">
      <c r="A17759" s="5" t="s">
        <v>406</v>
      </c>
      <c r="B17759" s="1">
        <v>293.35759999999999</v>
      </c>
      <c r="C17759" s="1">
        <v>31.9</v>
      </c>
      <c r="D17759" s="1">
        <v>919.41949999999997</v>
      </c>
      <c r="E17759" s="1">
        <v>238.61949999999999</v>
      </c>
      <c r="F17759" s="1" t="s">
        <v>6</v>
      </c>
      <c r="G17759">
        <v>302</v>
      </c>
      <c r="H17759">
        <v>38.79</v>
      </c>
      <c r="I17759">
        <f t="shared" si="831"/>
        <v>0.97138278145695356</v>
      </c>
      <c r="J17759">
        <f t="shared" si="832"/>
        <v>0.82237690126321217</v>
      </c>
      <c r="L17759" s="7">
        <f>(ATANH(I17759^$U$2)^$U$5)</f>
        <v>0.58483375943715854</v>
      </c>
      <c r="M17759">
        <f t="shared" si="833"/>
        <v>0.74525708154156878</v>
      </c>
      <c r="O17759" s="7">
        <f>(ATANH(J17759^$T$2)^$T$5)</f>
        <v>1.1936836299292526</v>
      </c>
      <c r="P17759">
        <f>M17759</f>
        <v>0.74525708154156878</v>
      </c>
    </row>
    <row r="17760" spans="1:16" x14ac:dyDescent="0.25">
      <c r="A17760" s="5" t="s">
        <v>406</v>
      </c>
      <c r="B17760" s="1">
        <v>293.49509999999998</v>
      </c>
      <c r="C17760" s="1">
        <v>32</v>
      </c>
      <c r="D17760" s="1">
        <v>917.40229999999997</v>
      </c>
      <c r="E17760" s="1">
        <v>240.93199999999999</v>
      </c>
      <c r="F17760" s="1" t="s">
        <v>6</v>
      </c>
      <c r="G17760">
        <v>302</v>
      </c>
      <c r="H17760">
        <v>38.79</v>
      </c>
      <c r="I17760">
        <f t="shared" si="831"/>
        <v>0.97183807947019862</v>
      </c>
      <c r="J17760">
        <f t="shared" si="832"/>
        <v>0.82495488527971128</v>
      </c>
      <c r="L17760" s="7">
        <f>(ATANH(I17760^$U$2)^$U$5)</f>
        <v>0.59118562866427937</v>
      </c>
      <c r="M17760">
        <f t="shared" si="833"/>
        <v>0.74564273351011878</v>
      </c>
      <c r="O17760" s="7">
        <f>(ATANH(J17760^$T$2)^$T$5)</f>
        <v>1.2032440585859716</v>
      </c>
      <c r="P17760">
        <f>M17760</f>
        <v>0.74564273351011878</v>
      </c>
    </row>
    <row r="17761" spans="1:16" x14ac:dyDescent="0.25">
      <c r="A17761" s="5" t="s">
        <v>406</v>
      </c>
      <c r="B17761" s="1">
        <v>293.63229999999999</v>
      </c>
      <c r="C17761" s="1">
        <v>32.1</v>
      </c>
      <c r="D17761" s="1">
        <v>915.37080000000003</v>
      </c>
      <c r="E17761" s="1">
        <v>243.31469999999999</v>
      </c>
      <c r="F17761" s="1" t="s">
        <v>6</v>
      </c>
      <c r="G17761">
        <v>302</v>
      </c>
      <c r="H17761">
        <v>38.79</v>
      </c>
      <c r="I17761">
        <f t="shared" si="831"/>
        <v>0.97229238410596019</v>
      </c>
      <c r="J17761">
        <f t="shared" si="832"/>
        <v>0.82753286929621039</v>
      </c>
      <c r="L17761" s="7">
        <f>(ATANH(I17761^$U$2)^$U$5)</f>
        <v>0.59761717010959181</v>
      </c>
      <c r="M17761">
        <f t="shared" si="833"/>
        <v>0.74603533666256272</v>
      </c>
      <c r="O17761" s="7">
        <f>(ATANH(J17761^$T$2)^$T$5)</f>
        <v>1.212943495476231</v>
      </c>
      <c r="P17761">
        <f>M17761</f>
        <v>0.74603533666256272</v>
      </c>
    </row>
    <row r="17762" spans="1:16" x14ac:dyDescent="0.25">
      <c r="A17762" s="5" t="s">
        <v>406</v>
      </c>
      <c r="B17762" s="1">
        <v>293.76909999999998</v>
      </c>
      <c r="C17762" s="1">
        <v>32.200000000000003</v>
      </c>
      <c r="D17762" s="1">
        <v>913.32479999999998</v>
      </c>
      <c r="E17762" s="1">
        <v>245.77090000000001</v>
      </c>
      <c r="F17762" s="1" t="s">
        <v>6</v>
      </c>
      <c r="G17762">
        <v>302</v>
      </c>
      <c r="H17762">
        <v>38.79</v>
      </c>
      <c r="I17762">
        <f t="shared" si="831"/>
        <v>0.97274536423841051</v>
      </c>
      <c r="J17762">
        <f t="shared" si="832"/>
        <v>0.83011085331270951</v>
      </c>
      <c r="L17762" s="7">
        <f>(ATANH(I17762^$U$2)^$U$5)</f>
        <v>0.60412558464694399</v>
      </c>
      <c r="M17762">
        <f t="shared" si="833"/>
        <v>0.7464351097607056</v>
      </c>
      <c r="O17762" s="7">
        <f>(ATANH(J17762^$T$2)^$T$5)</f>
        <v>1.2227862204534494</v>
      </c>
      <c r="P17762">
        <f>M17762</f>
        <v>0.7464351097607056</v>
      </c>
    </row>
    <row r="17763" spans="1:16" x14ac:dyDescent="0.25">
      <c r="A17763" s="5" t="s">
        <v>406</v>
      </c>
      <c r="B17763" s="1">
        <v>293.90550000000002</v>
      </c>
      <c r="C17763" s="1">
        <v>32.299999999999997</v>
      </c>
      <c r="D17763" s="1">
        <v>911.26379999999995</v>
      </c>
      <c r="E17763" s="1">
        <v>248.30410000000001</v>
      </c>
      <c r="F17763" s="1" t="s">
        <v>6</v>
      </c>
      <c r="G17763">
        <v>302</v>
      </c>
      <c r="H17763">
        <v>38.79</v>
      </c>
      <c r="I17763">
        <f t="shared" si="831"/>
        <v>0.9731970198675497</v>
      </c>
      <c r="J17763">
        <f t="shared" si="832"/>
        <v>0.83268883732920851</v>
      </c>
      <c r="L17763" s="7">
        <f>(ATANH(I17763^$U$2)^$U$5)</f>
        <v>0.61071274198427361</v>
      </c>
      <c r="M17763">
        <f t="shared" si="833"/>
        <v>0.74684227993695262</v>
      </c>
      <c r="O17763" s="7">
        <f>(ATANH(J17763^$T$2)^$T$5)</f>
        <v>1.2327767120894306</v>
      </c>
      <c r="P17763">
        <f>M17763</f>
        <v>0.74684227993695262</v>
      </c>
    </row>
    <row r="17764" spans="1:16" x14ac:dyDescent="0.25">
      <c r="A17764" s="5" t="s">
        <v>406</v>
      </c>
      <c r="B17764" s="1">
        <v>294.04160000000002</v>
      </c>
      <c r="C17764" s="1">
        <v>32.4</v>
      </c>
      <c r="D17764" s="1">
        <v>909.18719999999996</v>
      </c>
      <c r="E17764" s="1">
        <v>250.91810000000001</v>
      </c>
      <c r="F17764" s="1" t="s">
        <v>6</v>
      </c>
      <c r="G17764">
        <v>302</v>
      </c>
      <c r="H17764">
        <v>38.79</v>
      </c>
      <c r="I17764">
        <f t="shared" si="831"/>
        <v>0.97364768211920538</v>
      </c>
      <c r="J17764">
        <f t="shared" si="832"/>
        <v>0.83526682134570762</v>
      </c>
      <c r="L17764" s="7">
        <f>(ATANH(I17764^$U$2)^$U$5)</f>
        <v>0.61738553999595513</v>
      </c>
      <c r="M17764">
        <f t="shared" si="833"/>
        <v>0.74725709649921657</v>
      </c>
      <c r="O17764" s="7">
        <f>(ATANH(J17764^$T$2)^$T$5)</f>
        <v>1.2429196601243759</v>
      </c>
      <c r="P17764">
        <f>M17764</f>
        <v>0.74725709649921657</v>
      </c>
    </row>
    <row r="17765" spans="1:16" x14ac:dyDescent="0.25">
      <c r="A17765" s="5" t="s">
        <v>406</v>
      </c>
      <c r="B17765" s="1">
        <v>294.1773</v>
      </c>
      <c r="C17765" s="1">
        <v>32.5</v>
      </c>
      <c r="D17765" s="1">
        <v>907.09479999999996</v>
      </c>
      <c r="E17765" s="1">
        <v>253.61680000000001</v>
      </c>
      <c r="F17765" s="1" t="s">
        <v>6</v>
      </c>
      <c r="G17765">
        <v>302</v>
      </c>
      <c r="H17765">
        <v>38.79</v>
      </c>
      <c r="I17765">
        <f t="shared" si="831"/>
        <v>0.97409701986754971</v>
      </c>
      <c r="J17765">
        <f t="shared" si="832"/>
        <v>0.83784480536220673</v>
      </c>
      <c r="L17765" s="7">
        <f>(ATANH(I17765^$U$2)^$U$5)</f>
        <v>0.62414124231067558</v>
      </c>
      <c r="M17765">
        <f t="shared" si="833"/>
        <v>0.74767979681548724</v>
      </c>
      <c r="O17765" s="7">
        <f>(ATANH(J17765^$T$2)^$T$5)</f>
        <v>1.2532199789054701</v>
      </c>
      <c r="P17765">
        <f>M17765</f>
        <v>0.74767979681548724</v>
      </c>
    </row>
    <row r="17766" spans="1:16" x14ac:dyDescent="0.25">
      <c r="A17766" s="5" t="s">
        <v>406</v>
      </c>
      <c r="B17766" s="1">
        <v>294.31270000000001</v>
      </c>
      <c r="C17766" s="1">
        <v>32.6</v>
      </c>
      <c r="D17766" s="1">
        <v>904.98599999999999</v>
      </c>
      <c r="E17766" s="1">
        <v>256.40460000000002</v>
      </c>
      <c r="F17766" s="1" t="s">
        <v>6</v>
      </c>
      <c r="G17766">
        <v>302</v>
      </c>
      <c r="H17766">
        <v>38.79</v>
      </c>
      <c r="I17766">
        <f t="shared" si="831"/>
        <v>0.97454536423841065</v>
      </c>
      <c r="J17766">
        <f t="shared" si="832"/>
        <v>0.84042278937870596</v>
      </c>
      <c r="L17766" s="7">
        <f>(ATANH(I17766^$U$2)^$U$5)</f>
        <v>0.63098710076346487</v>
      </c>
      <c r="M17766">
        <f t="shared" si="833"/>
        <v>0.74811066679038107</v>
      </c>
      <c r="O17766" s="7">
        <f>(ATANH(J17766^$T$2)^$T$5)</f>
        <v>1.2636828219096237</v>
      </c>
      <c r="P17766">
        <f>M17766</f>
        <v>0.74811066679038107</v>
      </c>
    </row>
    <row r="17767" spans="1:16" x14ac:dyDescent="0.25">
      <c r="A17767" s="5" t="s">
        <v>406</v>
      </c>
      <c r="B17767" s="1">
        <v>294.4477</v>
      </c>
      <c r="C17767" s="1">
        <v>32.700000000000003</v>
      </c>
      <c r="D17767" s="1">
        <v>902.86030000000005</v>
      </c>
      <c r="E17767" s="1">
        <v>259.286</v>
      </c>
      <c r="F17767" s="1" t="s">
        <v>6</v>
      </c>
      <c r="G17767">
        <v>302</v>
      </c>
      <c r="H17767">
        <v>38.79</v>
      </c>
      <c r="I17767">
        <f t="shared" si="831"/>
        <v>0.97499238410596023</v>
      </c>
      <c r="J17767">
        <f t="shared" si="832"/>
        <v>0.84300077339520507</v>
      </c>
      <c r="L17767" s="7">
        <f>(ATANH(I17767^$U$2)^$U$5)</f>
        <v>0.63792044368320333</v>
      </c>
      <c r="M17767">
        <f t="shared" si="833"/>
        <v>0.7485499752024446</v>
      </c>
      <c r="O17767" s="7">
        <f>(ATANH(J17767^$T$2)^$T$5)</f>
        <v>1.2743135974569095</v>
      </c>
      <c r="P17767">
        <f>M17767</f>
        <v>0.7485499752024446</v>
      </c>
    </row>
    <row r="17768" spans="1:16" x14ac:dyDescent="0.25">
      <c r="A17768" s="5" t="s">
        <v>406</v>
      </c>
      <c r="B17768" s="1">
        <v>294.58229999999998</v>
      </c>
      <c r="C17768" s="1">
        <v>32.799999999999997</v>
      </c>
      <c r="D17768" s="1">
        <v>900.71720000000005</v>
      </c>
      <c r="E17768" s="1">
        <v>262.26589999999999</v>
      </c>
      <c r="F17768" s="1" t="s">
        <v>6</v>
      </c>
      <c r="G17768">
        <v>302</v>
      </c>
      <c r="H17768">
        <v>38.79</v>
      </c>
      <c r="I17768">
        <f t="shared" si="831"/>
        <v>0.97543807947019856</v>
      </c>
      <c r="J17768">
        <f t="shared" si="832"/>
        <v>0.84557875741170396</v>
      </c>
      <c r="L17768" s="7">
        <f>(ATANH(I17768^$U$2)^$U$5)</f>
        <v>0.64494365282632038</v>
      </c>
      <c r="M17768">
        <f t="shared" si="833"/>
        <v>0.7489980175748352</v>
      </c>
      <c r="O17768" s="7">
        <f>(ATANH(J17768^$T$2)^$T$5)</f>
        <v>1.2851179857336339</v>
      </c>
      <c r="P17768">
        <f>M17768</f>
        <v>0.7489980175748352</v>
      </c>
    </row>
    <row r="17769" spans="1:16" x14ac:dyDescent="0.25">
      <c r="A17769" s="5" t="s">
        <v>406</v>
      </c>
      <c r="B17769" s="1">
        <v>294.71660000000003</v>
      </c>
      <c r="C17769" s="1">
        <v>32.9</v>
      </c>
      <c r="D17769" s="1">
        <v>898.55619999999999</v>
      </c>
      <c r="E17769" s="1">
        <v>265.3494</v>
      </c>
      <c r="F17769" s="1" t="s">
        <v>6</v>
      </c>
      <c r="G17769">
        <v>302</v>
      </c>
      <c r="H17769">
        <v>38.79</v>
      </c>
      <c r="I17769">
        <f t="shared" si="831"/>
        <v>0.97588278145695373</v>
      </c>
      <c r="J17769">
        <f t="shared" si="832"/>
        <v>0.84815674142820308</v>
      </c>
      <c r="L17769" s="7">
        <f>(ATANH(I17769^$U$2)^$U$5)</f>
        <v>0.6520645758004312</v>
      </c>
      <c r="M17769">
        <f t="shared" si="833"/>
        <v>0.74945508267069549</v>
      </c>
      <c r="O17769" s="7">
        <f>(ATANH(J17769^$T$2)^$T$5)</f>
        <v>1.2961019572580728</v>
      </c>
      <c r="P17769">
        <f>M17769</f>
        <v>0.74945508267069549</v>
      </c>
    </row>
    <row r="17770" spans="1:16" x14ac:dyDescent="0.25">
      <c r="A17770" s="5" t="s">
        <v>406</v>
      </c>
      <c r="B17770" s="1">
        <v>294.85050000000001</v>
      </c>
      <c r="C17770" s="1">
        <v>33</v>
      </c>
      <c r="D17770" s="1">
        <v>896.37660000000005</v>
      </c>
      <c r="E17770" s="1">
        <v>268.54219999999998</v>
      </c>
      <c r="F17770" s="1" t="s">
        <v>6</v>
      </c>
      <c r="G17770">
        <v>302</v>
      </c>
      <c r="H17770">
        <v>38.79</v>
      </c>
      <c r="I17770">
        <f t="shared" si="831"/>
        <v>0.97632615894039743</v>
      </c>
      <c r="J17770">
        <f t="shared" si="832"/>
        <v>0.8507347254447023</v>
      </c>
      <c r="L17770" s="7">
        <f>(ATANH(I17770^$U$2)^$U$5)</f>
        <v>0.65928067462047324</v>
      </c>
      <c r="M17770">
        <f t="shared" si="833"/>
        <v>0.74992150856070805</v>
      </c>
      <c r="O17770" s="7">
        <f>(ATANH(J17770^$T$2)^$T$5)</f>
        <v>1.307271792937897</v>
      </c>
      <c r="P17770">
        <f>M17770</f>
        <v>0.74992150856070805</v>
      </c>
    </row>
    <row r="17771" spans="1:16" x14ac:dyDescent="0.25">
      <c r="A17771" s="5" t="s">
        <v>406</v>
      </c>
      <c r="B17771" s="1">
        <v>294.98410000000001</v>
      </c>
      <c r="C17771" s="1">
        <v>33.1</v>
      </c>
      <c r="D17771" s="1">
        <v>894.178</v>
      </c>
      <c r="E17771" s="1">
        <v>271.85019999999997</v>
      </c>
      <c r="F17771" s="1" t="s">
        <v>6</v>
      </c>
      <c r="G17771">
        <v>302</v>
      </c>
      <c r="H17771">
        <v>38.79</v>
      </c>
      <c r="I17771">
        <f t="shared" si="831"/>
        <v>0.97676854304635763</v>
      </c>
      <c r="J17771">
        <f t="shared" si="832"/>
        <v>0.85331270946120141</v>
      </c>
      <c r="L17771" s="7">
        <f>(ATANH(I17771^$U$2)^$U$5)</f>
        <v>0.66660025002184453</v>
      </c>
      <c r="M17771">
        <f t="shared" si="833"/>
        <v>0.75039761925026127</v>
      </c>
      <c r="O17771" s="7">
        <f>(ATANH(J17771^$T$2)^$T$5)</f>
        <v>1.3186341058866187</v>
      </c>
      <c r="P17771">
        <f>M17771</f>
        <v>0.75039761925026127</v>
      </c>
    </row>
    <row r="17772" spans="1:16" x14ac:dyDescent="0.25">
      <c r="A17772" s="5" t="s">
        <v>406</v>
      </c>
      <c r="B17772" s="1">
        <v>295.1173</v>
      </c>
      <c r="C17772" s="1">
        <v>33.200000000000003</v>
      </c>
      <c r="D17772" s="1">
        <v>891.95950000000005</v>
      </c>
      <c r="E17772" s="1">
        <v>275.2799</v>
      </c>
      <c r="F17772" s="1" t="s">
        <v>6</v>
      </c>
      <c r="G17772">
        <v>302</v>
      </c>
      <c r="H17772">
        <v>38.79</v>
      </c>
      <c r="I17772">
        <f t="shared" si="831"/>
        <v>0.97720960264900658</v>
      </c>
      <c r="J17772">
        <f t="shared" si="832"/>
        <v>0.85589069347770053</v>
      </c>
      <c r="L17772" s="7">
        <f>(ATANH(I17772^$U$2)^$U$5)</f>
        <v>0.67402088875536081</v>
      </c>
      <c r="M17772">
        <f t="shared" si="833"/>
        <v>0.75088377903023218</v>
      </c>
      <c r="O17772" s="7">
        <f>(ATANH(J17772^$T$2)^$T$5)</f>
        <v>1.3301958651872174</v>
      </c>
      <c r="P17772">
        <f>M17772</f>
        <v>0.75088377903023218</v>
      </c>
    </row>
    <row r="17773" spans="1:16" x14ac:dyDescent="0.25">
      <c r="A17773" s="5" t="s">
        <v>406</v>
      </c>
      <c r="B17773" s="1">
        <v>295.25020000000001</v>
      </c>
      <c r="C17773" s="1">
        <v>33.299999999999997</v>
      </c>
      <c r="D17773" s="1">
        <v>889.72069999999997</v>
      </c>
      <c r="E17773" s="1">
        <v>278.8381</v>
      </c>
      <c r="F17773" s="1" t="s">
        <v>6</v>
      </c>
      <c r="G17773">
        <v>302</v>
      </c>
      <c r="H17773">
        <v>38.79</v>
      </c>
      <c r="I17773">
        <f t="shared" si="831"/>
        <v>0.97764966887417226</v>
      </c>
      <c r="J17773">
        <f t="shared" si="832"/>
        <v>0.85846867749419953</v>
      </c>
      <c r="L17773" s="7">
        <f>(ATANH(I17773^$U$2)^$U$5)</f>
        <v>0.68155139614477667</v>
      </c>
      <c r="M17773">
        <f t="shared" si="833"/>
        <v>0.7513803446829157</v>
      </c>
      <c r="O17773" s="7">
        <f>(ATANH(J17773^$T$2)^$T$5)</f>
        <v>1.3419644218149975</v>
      </c>
      <c r="P17773">
        <f>M17773</f>
        <v>0.7513803446829157</v>
      </c>
    </row>
    <row r="17774" spans="1:16" x14ac:dyDescent="0.25">
      <c r="A17774" s="5" t="s">
        <v>406</v>
      </c>
      <c r="B17774" s="1">
        <v>295.3827</v>
      </c>
      <c r="C17774" s="1">
        <v>33.4</v>
      </c>
      <c r="D17774" s="1">
        <v>887.46090000000004</v>
      </c>
      <c r="E17774" s="1">
        <v>282.5324</v>
      </c>
      <c r="F17774" s="1" t="s">
        <v>6</v>
      </c>
      <c r="G17774">
        <v>302</v>
      </c>
      <c r="H17774">
        <v>38.79</v>
      </c>
      <c r="I17774">
        <f t="shared" si="831"/>
        <v>0.97808841059602647</v>
      </c>
      <c r="J17774">
        <f t="shared" si="832"/>
        <v>0.86104666151069864</v>
      </c>
      <c r="L17774" s="7">
        <f>(ATANH(I17774^$U$2)^$U$5)</f>
        <v>0.6891895171017467</v>
      </c>
      <c r="M17774">
        <f t="shared" si="833"/>
        <v>0.75188773064856917</v>
      </c>
      <c r="O17774" s="7">
        <f>(ATANH(J17774^$T$2)^$T$5)</f>
        <v>1.3539475369591683</v>
      </c>
      <c r="P17774">
        <f>M17774</f>
        <v>0.75188773064856917</v>
      </c>
    </row>
    <row r="17775" spans="1:16" x14ac:dyDescent="0.25">
      <c r="A17775" s="5" t="s">
        <v>406</v>
      </c>
      <c r="B17775" s="1">
        <v>295.51490000000001</v>
      </c>
      <c r="C17775" s="1">
        <v>33.5</v>
      </c>
      <c r="D17775" s="1">
        <v>885.17920000000004</v>
      </c>
      <c r="E17775" s="1">
        <v>286.37079999999997</v>
      </c>
      <c r="F17775" s="1" t="s">
        <v>6</v>
      </c>
      <c r="G17775">
        <v>302</v>
      </c>
      <c r="H17775">
        <v>38.79</v>
      </c>
      <c r="I17775">
        <f t="shared" si="831"/>
        <v>0.97852615894039741</v>
      </c>
      <c r="J17775">
        <f t="shared" si="832"/>
        <v>0.86362464552719775</v>
      </c>
      <c r="L17775" s="7">
        <f>(ATANH(I17775^$U$2)^$U$5)</f>
        <v>0.69694462181212868</v>
      </c>
      <c r="M17775">
        <f t="shared" si="833"/>
        <v>0.75240634694358122</v>
      </c>
      <c r="O17775" s="7">
        <f>(ATANH(J17775^$T$2)^$T$5)</f>
        <v>1.3661534130141428</v>
      </c>
      <c r="P17775">
        <f>M17775</f>
        <v>0.75240634694358122</v>
      </c>
    </row>
    <row r="17776" spans="1:16" x14ac:dyDescent="0.25">
      <c r="A17776" s="5" t="s">
        <v>406</v>
      </c>
      <c r="B17776" s="1">
        <v>295.64670000000001</v>
      </c>
      <c r="C17776" s="1">
        <v>33.6</v>
      </c>
      <c r="D17776" s="1">
        <v>882.875</v>
      </c>
      <c r="E17776" s="1">
        <v>290.36180000000002</v>
      </c>
      <c r="F17776" s="1" t="s">
        <v>6</v>
      </c>
      <c r="G17776">
        <v>302</v>
      </c>
      <c r="H17776">
        <v>38.79</v>
      </c>
      <c r="I17776">
        <f t="shared" si="831"/>
        <v>0.97896258278145698</v>
      </c>
      <c r="J17776">
        <f t="shared" si="832"/>
        <v>0.86620262954369687</v>
      </c>
      <c r="L17776" s="7">
        <f>(ATANH(I17776^$U$2)^$U$5)</f>
        <v>0.70481465406068322</v>
      </c>
      <c r="M17776">
        <f t="shared" si="833"/>
        <v>0.75293660831744802</v>
      </c>
      <c r="O17776" s="7">
        <f>(ATANH(J17776^$T$2)^$T$5)</f>
        <v>1.3785907275479716</v>
      </c>
      <c r="P17776">
        <f>M17776</f>
        <v>0.75293660831744802</v>
      </c>
    </row>
    <row r="17777" spans="1:16" x14ac:dyDescent="0.25">
      <c r="A17777" s="5" t="s">
        <v>406</v>
      </c>
      <c r="B17777" s="1">
        <v>295.77820000000003</v>
      </c>
      <c r="C17777" s="1">
        <v>33.700000000000003</v>
      </c>
      <c r="D17777" s="1">
        <v>880.54740000000004</v>
      </c>
      <c r="E17777" s="1">
        <v>294.51499999999999</v>
      </c>
      <c r="F17777" s="1" t="s">
        <v>6</v>
      </c>
      <c r="G17777">
        <v>302</v>
      </c>
      <c r="H17777">
        <v>38.79</v>
      </c>
      <c r="I17777">
        <f t="shared" si="831"/>
        <v>0.97939801324503317</v>
      </c>
      <c r="J17777">
        <f t="shared" si="832"/>
        <v>0.86878061356019598</v>
      </c>
      <c r="L17777" s="7">
        <f>(ATANH(I17777^$U$2)^$U$5)</f>
        <v>0.71280961995750813</v>
      </c>
      <c r="M17777">
        <f t="shared" si="833"/>
        <v>0.75347900685699232</v>
      </c>
      <c r="O17777" s="7">
        <f>(ATANH(J17777^$T$2)^$T$5)</f>
        <v>1.3912686705973423</v>
      </c>
      <c r="P17777">
        <f>M17777</f>
        <v>0.75347900685699232</v>
      </c>
    </row>
    <row r="17778" spans="1:16" x14ac:dyDescent="0.25">
      <c r="A17778" s="5" t="s">
        <v>406</v>
      </c>
      <c r="B17778" s="1">
        <v>295.90940000000001</v>
      </c>
      <c r="C17778" s="1">
        <v>33.799999999999997</v>
      </c>
      <c r="D17778" s="1">
        <v>878.19560000000001</v>
      </c>
      <c r="E17778" s="1">
        <v>298.84039999999999</v>
      </c>
      <c r="F17778" s="1" t="s">
        <v>6</v>
      </c>
      <c r="G17778">
        <v>302</v>
      </c>
      <c r="H17778">
        <v>38.79</v>
      </c>
      <c r="I17778">
        <f t="shared" si="831"/>
        <v>0.97983245033112587</v>
      </c>
      <c r="J17778">
        <f t="shared" si="832"/>
        <v>0.87135859757669498</v>
      </c>
      <c r="L17778" s="7">
        <f>(ATANH(I17778^$U$2)^$U$5)</f>
        <v>0.72093396193299464</v>
      </c>
      <c r="M17778">
        <f t="shared" si="833"/>
        <v>0.75403401108523593</v>
      </c>
      <c r="O17778" s="7">
        <f>(ATANH(J17778^$T$2)^$T$5)</f>
        <v>1.4041969856873764</v>
      </c>
      <c r="P17778">
        <f>M17778</f>
        <v>0.75403401108523593</v>
      </c>
    </row>
    <row r="17779" spans="1:16" x14ac:dyDescent="0.25">
      <c r="A17779" s="5" t="s">
        <v>406</v>
      </c>
      <c r="B17779" s="1">
        <v>296.0401</v>
      </c>
      <c r="C17779" s="1">
        <v>33.9</v>
      </c>
      <c r="D17779" s="1">
        <v>875.81880000000001</v>
      </c>
      <c r="E17779" s="1">
        <v>303.34910000000002</v>
      </c>
      <c r="F17779" s="1" t="s">
        <v>6</v>
      </c>
      <c r="G17779">
        <v>302</v>
      </c>
      <c r="H17779">
        <v>38.79</v>
      </c>
      <c r="I17779">
        <f t="shared" si="831"/>
        <v>0.98026523178807945</v>
      </c>
      <c r="J17779">
        <f t="shared" si="832"/>
        <v>0.8739365815931941</v>
      </c>
      <c r="L17779" s="7">
        <f>(ATANH(I17779^$U$2)^$U$5)</f>
        <v>0.72917965663879991</v>
      </c>
      <c r="M17779">
        <f t="shared" si="833"/>
        <v>0.75460214951391169</v>
      </c>
      <c r="O17779" s="7">
        <f>(ATANH(J17779^$T$2)^$T$5)</f>
        <v>1.4173860150311395</v>
      </c>
      <c r="P17779">
        <f>M17779</f>
        <v>0.75460214951391169</v>
      </c>
    </row>
    <row r="17780" spans="1:16" x14ac:dyDescent="0.25">
      <c r="A17780" s="5" t="s">
        <v>406</v>
      </c>
      <c r="B17780" s="1">
        <v>296.17059999999998</v>
      </c>
      <c r="C17780" s="1">
        <v>34</v>
      </c>
      <c r="D17780" s="1">
        <v>873.41589999999997</v>
      </c>
      <c r="E17780" s="1">
        <v>308.05290000000002</v>
      </c>
      <c r="F17780" s="1" t="s">
        <v>6</v>
      </c>
      <c r="G17780">
        <v>302</v>
      </c>
      <c r="H17780">
        <v>38.79</v>
      </c>
      <c r="I17780">
        <f t="shared" si="831"/>
        <v>0.9806973509933774</v>
      </c>
      <c r="J17780">
        <f t="shared" si="832"/>
        <v>0.87651456560969321</v>
      </c>
      <c r="L17780" s="7">
        <f>(ATANH(I17780^$U$2)^$U$5)</f>
        <v>0.73757044814952266</v>
      </c>
      <c r="M17780">
        <f t="shared" si="833"/>
        <v>0.75518394978767434</v>
      </c>
      <c r="O17780" s="7">
        <f>(ATANH(J17780^$T$2)^$T$5)</f>
        <v>1.430846749429874</v>
      </c>
      <c r="P17780">
        <f>M17780</f>
        <v>0.75518394978767434</v>
      </c>
    </row>
    <row r="17781" spans="1:16" x14ac:dyDescent="0.25">
      <c r="A17781" s="5" t="s">
        <v>406</v>
      </c>
      <c r="B17781" s="1">
        <v>296.30070000000001</v>
      </c>
      <c r="C17781" s="1">
        <v>34.1</v>
      </c>
      <c r="D17781" s="1">
        <v>870.98609999999996</v>
      </c>
      <c r="E17781" s="1">
        <v>312.96510000000001</v>
      </c>
      <c r="F17781" s="1" t="s">
        <v>6</v>
      </c>
      <c r="G17781">
        <v>302</v>
      </c>
      <c r="H17781">
        <v>38.79</v>
      </c>
      <c r="I17781">
        <f t="shared" si="831"/>
        <v>0.98112814569536422</v>
      </c>
      <c r="J17781">
        <f t="shared" si="832"/>
        <v>0.87909254962619232</v>
      </c>
      <c r="L17781" s="7">
        <f>(ATANH(I17781^$U$2)^$U$5)</f>
        <v>0.74609877870800723</v>
      </c>
      <c r="M17781">
        <f t="shared" si="833"/>
        <v>0.75578002768765862</v>
      </c>
      <c r="O17781" s="7">
        <f>(ATANH(J17781^$T$2)^$T$5)</f>
        <v>1.4445908834722998</v>
      </c>
      <c r="P17781">
        <f>M17781</f>
        <v>0.75578002768765862</v>
      </c>
    </row>
    <row r="17782" spans="1:16" x14ac:dyDescent="0.25">
      <c r="A17782" s="5" t="s">
        <v>406</v>
      </c>
      <c r="B17782" s="1">
        <v>296.43040000000002</v>
      </c>
      <c r="C17782" s="1">
        <v>34.200000000000003</v>
      </c>
      <c r="D17782" s="1">
        <v>868.52819999999997</v>
      </c>
      <c r="E17782" s="1">
        <v>318.09969999999998</v>
      </c>
      <c r="F17782" s="1" t="s">
        <v>6</v>
      </c>
      <c r="G17782">
        <v>302</v>
      </c>
      <c r="H17782">
        <v>38.79</v>
      </c>
      <c r="I17782">
        <f t="shared" si="831"/>
        <v>0.98155761589403978</v>
      </c>
      <c r="J17782">
        <f t="shared" si="832"/>
        <v>0.88167053364269155</v>
      </c>
      <c r="L17782" s="7">
        <f>(ATANH(I17782^$U$2)^$U$5)</f>
        <v>0.75476990602305183</v>
      </c>
      <c r="M17782">
        <f t="shared" si="833"/>
        <v>0.75639097642996023</v>
      </c>
      <c r="O17782" s="7">
        <f>(ATANH(J17782^$T$2)^$T$5)</f>
        <v>1.458630876722</v>
      </c>
      <c r="P17782">
        <f>M17782</f>
        <v>0.75639097642996023</v>
      </c>
    </row>
    <row r="17783" spans="1:16" x14ac:dyDescent="0.25">
      <c r="A17783" s="5" t="s">
        <v>406</v>
      </c>
      <c r="B17783" s="1">
        <v>296.5598</v>
      </c>
      <c r="C17783" s="1">
        <v>34.299999999999997</v>
      </c>
      <c r="D17783" s="1">
        <v>866.04110000000003</v>
      </c>
      <c r="E17783" s="1">
        <v>323.47219999999999</v>
      </c>
      <c r="F17783" s="1" t="s">
        <v>6</v>
      </c>
      <c r="G17783">
        <v>302</v>
      </c>
      <c r="H17783">
        <v>38.79</v>
      </c>
      <c r="I17783">
        <f t="shared" si="831"/>
        <v>0.98198609271523174</v>
      </c>
      <c r="J17783">
        <f t="shared" si="832"/>
        <v>0.88424851765919044</v>
      </c>
      <c r="L17783" s="7">
        <f>(ATANH(I17783^$U$2)^$U$5)</f>
        <v>0.76359632120122656</v>
      </c>
      <c r="M17783">
        <f t="shared" si="833"/>
        <v>0.75701745208500881</v>
      </c>
      <c r="O17783" s="7">
        <f>(ATANH(J17783^$T$2)^$T$5)</f>
        <v>1.4729800216886584</v>
      </c>
      <c r="P17783">
        <f>M17783</f>
        <v>0.75701745208500881</v>
      </c>
    </row>
    <row r="17784" spans="1:16" x14ac:dyDescent="0.25">
      <c r="A17784" s="5" t="s">
        <v>406</v>
      </c>
      <c r="B17784" s="1">
        <v>296.68880000000001</v>
      </c>
      <c r="C17784" s="1">
        <v>34.4</v>
      </c>
      <c r="D17784" s="1">
        <v>863.52369999999996</v>
      </c>
      <c r="E17784" s="1">
        <v>329.09960000000001</v>
      </c>
      <c r="F17784" s="1" t="s">
        <v>6</v>
      </c>
      <c r="G17784">
        <v>302</v>
      </c>
      <c r="H17784">
        <v>38.79</v>
      </c>
      <c r="I17784">
        <f t="shared" si="831"/>
        <v>0.98241324503311267</v>
      </c>
      <c r="J17784">
        <f t="shared" si="832"/>
        <v>0.88682650167568955</v>
      </c>
      <c r="L17784" s="7">
        <f>(ATANH(I17784^$U$2)^$U$5)</f>
        <v>0.77257739473240505</v>
      </c>
      <c r="M17784">
        <f t="shared" si="833"/>
        <v>0.75766015730279768</v>
      </c>
      <c r="O17784" s="7">
        <f>(ATANH(J17784^$T$2)^$T$5)</f>
        <v>1.4876525195049948</v>
      </c>
      <c r="P17784">
        <f>M17784</f>
        <v>0.75766015730279768</v>
      </c>
    </row>
    <row r="17785" spans="1:16" x14ac:dyDescent="0.25">
      <c r="A17785" s="5" t="s">
        <v>406</v>
      </c>
      <c r="B17785" s="1">
        <v>296.8175</v>
      </c>
      <c r="C17785" s="1">
        <v>34.5</v>
      </c>
      <c r="D17785" s="1">
        <v>860.97469999999998</v>
      </c>
      <c r="E17785" s="1">
        <v>335.00060000000002</v>
      </c>
      <c r="F17785" s="1" t="s">
        <v>6</v>
      </c>
      <c r="G17785">
        <v>302</v>
      </c>
      <c r="H17785">
        <v>38.79</v>
      </c>
      <c r="I17785">
        <f t="shared" si="831"/>
        <v>0.98283940397350988</v>
      </c>
      <c r="J17785">
        <f t="shared" si="832"/>
        <v>0.88940448569218877</v>
      </c>
      <c r="L17785" s="7">
        <f>(ATANH(I17785^$U$2)^$U$5)</f>
        <v>0.78172670901300179</v>
      </c>
      <c r="M17785">
        <f t="shared" si="833"/>
        <v>0.75831984726800772</v>
      </c>
      <c r="O17785" s="7">
        <f>(ATANH(J17785^$T$2)^$T$5)</f>
        <v>1.5026635643805817</v>
      </c>
      <c r="P17785">
        <f>M17785</f>
        <v>0.75831984726800772</v>
      </c>
    </row>
    <row r="17786" spans="1:16" x14ac:dyDescent="0.25">
      <c r="A17786" s="5" t="s">
        <v>406</v>
      </c>
      <c r="B17786" s="1">
        <v>296.94589999999999</v>
      </c>
      <c r="C17786" s="1">
        <v>34.6</v>
      </c>
      <c r="D17786" s="1">
        <v>858.39279999999997</v>
      </c>
      <c r="E17786" s="1">
        <v>341.19560000000001</v>
      </c>
      <c r="F17786" s="1" t="s">
        <v>6</v>
      </c>
      <c r="G17786">
        <v>302</v>
      </c>
      <c r="H17786">
        <v>38.79</v>
      </c>
      <c r="I17786">
        <f t="shared" si="831"/>
        <v>0.98326456953642383</v>
      </c>
      <c r="J17786">
        <f t="shared" si="832"/>
        <v>0.89198246970868789</v>
      </c>
      <c r="L17786" s="7">
        <f>(ATANH(I17786^$U$2)^$U$5)</f>
        <v>0.79105157680916438</v>
      </c>
      <c r="M17786">
        <f t="shared" si="833"/>
        <v>0.75899731128607673</v>
      </c>
      <c r="O17786" s="7">
        <f>(ATANH(J17786^$T$2)^$T$5)</f>
        <v>1.5180294380815023</v>
      </c>
      <c r="P17786">
        <f>M17786</f>
        <v>0.75899731128607673</v>
      </c>
    </row>
    <row r="17787" spans="1:16" x14ac:dyDescent="0.25">
      <c r="A17787" s="5" t="s">
        <v>406</v>
      </c>
      <c r="B17787" s="1">
        <v>297.07389999999998</v>
      </c>
      <c r="C17787" s="1">
        <v>34.700000000000003</v>
      </c>
      <c r="D17787" s="1">
        <v>855.77660000000003</v>
      </c>
      <c r="E17787" s="1">
        <v>347.70710000000003</v>
      </c>
      <c r="F17787" s="1" t="s">
        <v>6</v>
      </c>
      <c r="G17787">
        <v>302</v>
      </c>
      <c r="H17787">
        <v>38.79</v>
      </c>
      <c r="I17787">
        <f t="shared" si="831"/>
        <v>0.98368841059602641</v>
      </c>
      <c r="J17787">
        <f t="shared" si="832"/>
        <v>0.894560453725187</v>
      </c>
      <c r="L17787" s="7">
        <f>(ATANH(I17787^$U$2)^$U$5)</f>
        <v>0.80055233510206814</v>
      </c>
      <c r="M17787">
        <f t="shared" si="833"/>
        <v>0.75969339687378967</v>
      </c>
      <c r="O17787" s="7">
        <f>(ATANH(J17787^$T$2)^$T$5)</f>
        <v>1.5337676158969191</v>
      </c>
      <c r="P17787">
        <f>M17787</f>
        <v>0.75969339687378967</v>
      </c>
    </row>
    <row r="17788" spans="1:16" x14ac:dyDescent="0.25">
      <c r="A17788" s="5" t="s">
        <v>406</v>
      </c>
      <c r="B17788" s="1">
        <v>297.20159999999998</v>
      </c>
      <c r="C17788" s="1">
        <v>34.799999999999997</v>
      </c>
      <c r="D17788" s="1">
        <v>853.12450000000001</v>
      </c>
      <c r="E17788" s="1">
        <v>354.56</v>
      </c>
      <c r="F17788" s="1" t="s">
        <v>6</v>
      </c>
      <c r="G17788">
        <v>302</v>
      </c>
      <c r="H17788">
        <v>38.79</v>
      </c>
      <c r="I17788">
        <f t="shared" si="831"/>
        <v>0.98411125827814561</v>
      </c>
      <c r="J17788">
        <f t="shared" si="832"/>
        <v>0.897138437741686</v>
      </c>
      <c r="L17788" s="7">
        <f>(ATANH(I17788^$U$2)^$U$5)</f>
        <v>0.81024456956197244</v>
      </c>
      <c r="M17788">
        <f t="shared" si="833"/>
        <v>0.76040901791758131</v>
      </c>
      <c r="O17788" s="7">
        <f>(ATANH(J17788^$T$2)^$T$5)</f>
        <v>1.5498968858080426</v>
      </c>
      <c r="P17788">
        <f>M17788</f>
        <v>0.76040901791758131</v>
      </c>
    </row>
    <row r="17789" spans="1:16" x14ac:dyDescent="0.25">
      <c r="A17789" s="5" t="s">
        <v>406</v>
      </c>
      <c r="B17789" s="1">
        <v>297.32889999999998</v>
      </c>
      <c r="C17789" s="1">
        <v>34.9</v>
      </c>
      <c r="D17789" s="1">
        <v>850.43489999999997</v>
      </c>
      <c r="E17789" s="1">
        <v>361.78179999999998</v>
      </c>
      <c r="F17789" s="1" t="s">
        <v>6</v>
      </c>
      <c r="G17789">
        <v>302</v>
      </c>
      <c r="H17789">
        <v>38.79</v>
      </c>
      <c r="I17789">
        <f t="shared" si="831"/>
        <v>0.98453278145695355</v>
      </c>
      <c r="J17789">
        <f t="shared" si="832"/>
        <v>0.89971642175818511</v>
      </c>
      <c r="L17789" s="7">
        <f>(ATANH(I17789^$U$2)^$U$5)</f>
        <v>0.82012946343280679</v>
      </c>
      <c r="M17789">
        <f t="shared" si="833"/>
        <v>0.76114514862762839</v>
      </c>
      <c r="O17789" s="7">
        <f>(ATANH(J17789^$T$2)^$T$5)</f>
        <v>1.5664374828812289</v>
      </c>
      <c r="P17789">
        <f>M17789</f>
        <v>0.76114514862762839</v>
      </c>
    </row>
    <row r="17790" spans="1:16" x14ac:dyDescent="0.25">
      <c r="A17790" s="5" t="s">
        <v>406</v>
      </c>
      <c r="B17790" s="1">
        <v>297.45589999999999</v>
      </c>
      <c r="C17790" s="1">
        <v>35</v>
      </c>
      <c r="D17790" s="1">
        <v>847.70619999999997</v>
      </c>
      <c r="E17790" s="1">
        <v>369.40320000000003</v>
      </c>
      <c r="F17790" s="1" t="s">
        <v>6</v>
      </c>
      <c r="G17790">
        <v>302</v>
      </c>
      <c r="H17790">
        <v>38.79</v>
      </c>
      <c r="I17790">
        <f t="shared" si="831"/>
        <v>0.98495331125827812</v>
      </c>
      <c r="J17790">
        <f t="shared" si="832"/>
        <v>0.90229440577468423</v>
      </c>
      <c r="L17790" s="7">
        <f>(ATANH(I17790^$U$2)^$U$5)</f>
        <v>0.83022423839883375</v>
      </c>
      <c r="M17790">
        <f t="shared" si="833"/>
        <v>0.7619028541802163</v>
      </c>
      <c r="O17790" s="7">
        <f>(ATANH(J17790^$T$2)^$T$5)</f>
        <v>1.5834112412772361</v>
      </c>
      <c r="P17790">
        <f>M17790</f>
        <v>0.7619028541802163</v>
      </c>
    </row>
    <row r="17791" spans="1:16" x14ac:dyDescent="0.25">
      <c r="A17791" s="5" t="s">
        <v>406</v>
      </c>
      <c r="B17791" s="1">
        <v>297.58260000000001</v>
      </c>
      <c r="C17791" s="1">
        <v>35.1</v>
      </c>
      <c r="D17791" s="1">
        <v>844.93640000000005</v>
      </c>
      <c r="E17791" s="1">
        <v>377.45800000000003</v>
      </c>
      <c r="F17791" s="1" t="s">
        <v>6</v>
      </c>
      <c r="G17791">
        <v>302</v>
      </c>
      <c r="H17791">
        <v>38.79</v>
      </c>
      <c r="I17791">
        <f t="shared" si="831"/>
        <v>0.9853728476821193</v>
      </c>
      <c r="J17791">
        <f t="shared" si="832"/>
        <v>0.90487238979118334</v>
      </c>
      <c r="L17791" s="7">
        <f>(ATANH(I17791^$U$2)^$U$5)</f>
        <v>0.84053938698242769</v>
      </c>
      <c r="M17791">
        <f t="shared" si="833"/>
        <v>0.7626832458606021</v>
      </c>
      <c r="O17791" s="7">
        <f>(ATANH(J17791^$T$2)^$T$5)</f>
        <v>1.6008417667185981</v>
      </c>
      <c r="P17791">
        <f>M17791</f>
        <v>0.7626832458606021</v>
      </c>
    </row>
    <row r="17792" spans="1:16" x14ac:dyDescent="0.25">
      <c r="A17792" s="5" t="s">
        <v>406</v>
      </c>
      <c r="B17792" s="1">
        <v>297.70890000000003</v>
      </c>
      <c r="C17792" s="1">
        <v>35.200000000000003</v>
      </c>
      <c r="D17792" s="1">
        <v>842.12360000000001</v>
      </c>
      <c r="E17792" s="1">
        <v>385.98419999999999</v>
      </c>
      <c r="F17792" s="1" t="s">
        <v>6</v>
      </c>
      <c r="G17792">
        <v>302</v>
      </c>
      <c r="H17792">
        <v>38.79</v>
      </c>
      <c r="I17792">
        <f t="shared" si="831"/>
        <v>0.98579105960264912</v>
      </c>
      <c r="J17792">
        <f t="shared" si="832"/>
        <v>0.90745037380768245</v>
      </c>
      <c r="L17792" s="7">
        <f>(ATANH(I17792^$U$2)^$U$5)</f>
        <v>0.8510778134057746</v>
      </c>
      <c r="M17792">
        <f t="shared" si="833"/>
        <v>0.76348755007352287</v>
      </c>
      <c r="O17792" s="7">
        <f>(ATANH(J17792^$T$2)^$T$5)</f>
        <v>1.6187546328061886</v>
      </c>
      <c r="P17792">
        <f>M17792</f>
        <v>0.76348755007352287</v>
      </c>
    </row>
    <row r="17793" spans="1:16" x14ac:dyDescent="0.25">
      <c r="A17793" s="5" t="s">
        <v>406</v>
      </c>
      <c r="B17793" s="1">
        <v>297.83479999999997</v>
      </c>
      <c r="C17793" s="1">
        <v>35.299999999999997</v>
      </c>
      <c r="D17793" s="1">
        <v>839.26559999999995</v>
      </c>
      <c r="E17793" s="1">
        <v>395.02429999999998</v>
      </c>
      <c r="F17793" s="1" t="s">
        <v>6</v>
      </c>
      <c r="G17793">
        <v>302</v>
      </c>
      <c r="H17793">
        <v>38.79</v>
      </c>
      <c r="I17793">
        <f t="shared" si="831"/>
        <v>0.98620794701986747</v>
      </c>
      <c r="J17793">
        <f t="shared" si="832"/>
        <v>0.91002835782418146</v>
      </c>
      <c r="L17793" s="7">
        <f>(ATANH(I17793^$U$2)^$U$5)</f>
        <v>0.86185117131125988</v>
      </c>
      <c r="M17793">
        <f t="shared" si="833"/>
        <v>0.76431708891020333</v>
      </c>
      <c r="O17793" s="7">
        <f>(ATANH(J17793^$T$2)^$T$5)</f>
        <v>1.6371776052499398</v>
      </c>
      <c r="P17793">
        <f>M17793</f>
        <v>0.76431708891020333</v>
      </c>
    </row>
    <row r="17794" spans="1:16" x14ac:dyDescent="0.25">
      <c r="A17794" s="5" t="s">
        <v>406</v>
      </c>
      <c r="B17794" s="1">
        <v>297.96039999999999</v>
      </c>
      <c r="C17794" s="1">
        <v>35.4</v>
      </c>
      <c r="D17794" s="1">
        <v>836.36019999999996</v>
      </c>
      <c r="E17794" s="1">
        <v>404.62580000000003</v>
      </c>
      <c r="F17794" s="1" t="s">
        <v>6</v>
      </c>
      <c r="G17794">
        <v>302</v>
      </c>
      <c r="H17794">
        <v>38.79</v>
      </c>
      <c r="I17794">
        <f t="shared" ref="I17794:I17857" si="834">B17794/G17794</f>
        <v>0.98662384105960266</v>
      </c>
      <c r="J17794">
        <f t="shared" ref="J17794:J17857" si="835">C17794/H17794</f>
        <v>0.91260634184068057</v>
      </c>
      <c r="L17794" s="7">
        <f>(ATANH(I17794^$U$2)^$U$5)</f>
        <v>0.87288100806305347</v>
      </c>
      <c r="M17794">
        <f t="shared" si="833"/>
        <v>0.76517327462376061</v>
      </c>
      <c r="O17794" s="7">
        <f>(ATANH(J17794^$T$2)^$T$5)</f>
        <v>1.6561408989098627</v>
      </c>
      <c r="P17794">
        <f>M17794</f>
        <v>0.76517327462376061</v>
      </c>
    </row>
    <row r="17795" spans="1:16" x14ac:dyDescent="0.25">
      <c r="A17795" s="5" t="s">
        <v>406</v>
      </c>
      <c r="B17795" s="1">
        <v>298.08569999999997</v>
      </c>
      <c r="C17795" s="1">
        <v>35.5</v>
      </c>
      <c r="D17795" s="1">
        <v>833.40470000000005</v>
      </c>
      <c r="E17795" s="1">
        <v>414.84249999999997</v>
      </c>
      <c r="F17795" s="1" t="s">
        <v>6</v>
      </c>
      <c r="G17795">
        <v>302</v>
      </c>
      <c r="H17795">
        <v>38.79</v>
      </c>
      <c r="I17795">
        <f t="shared" si="834"/>
        <v>0.98703874172185424</v>
      </c>
      <c r="J17795">
        <f t="shared" si="835"/>
        <v>0.91518432585717968</v>
      </c>
      <c r="L17795" s="7">
        <f>(ATANH(I17795^$U$2)^$U$5)</f>
        <v>0.88418181626839387</v>
      </c>
      <c r="M17795">
        <f t="shared" si="833"/>
        <v>0.7660576658200513</v>
      </c>
      <c r="O17795" s="7">
        <f>(ATANH(J17795^$T$2)^$T$5)</f>
        <v>1.6756774735747122</v>
      </c>
      <c r="P17795">
        <f>M17795</f>
        <v>0.7660576658200513</v>
      </c>
    </row>
    <row r="17796" spans="1:16" x14ac:dyDescent="0.25">
      <c r="A17796" s="5" t="s">
        <v>406</v>
      </c>
      <c r="B17796" s="1">
        <v>298.2106</v>
      </c>
      <c r="C17796" s="1">
        <v>35.6</v>
      </c>
      <c r="D17796" s="1">
        <v>830.39649999999995</v>
      </c>
      <c r="E17796" s="1">
        <v>425.73509999999999</v>
      </c>
      <c r="F17796" s="1" t="s">
        <v>6</v>
      </c>
      <c r="G17796">
        <v>302</v>
      </c>
      <c r="H17796">
        <v>38.79</v>
      </c>
      <c r="I17796">
        <f t="shared" si="834"/>
        <v>0.98745231788079468</v>
      </c>
      <c r="J17796">
        <f t="shared" si="835"/>
        <v>0.91776230987367879</v>
      </c>
      <c r="L17796" s="7">
        <f>(ATANH(I17796^$U$2)^$U$5)</f>
        <v>0.89576001985295217</v>
      </c>
      <c r="M17796">
        <f t="shared" ref="M17796:M17859" si="836">SQRT(LN(LN(E17796)^(1/$T$7)))</f>
        <v>0.76697194698800819</v>
      </c>
      <c r="O17796" s="7">
        <f>(ATANH(J17796^$T$2)^$T$5)</f>
        <v>1.6958233756926071</v>
      </c>
      <c r="P17796">
        <f>M17796</f>
        <v>0.76697194698800819</v>
      </c>
    </row>
    <row r="17797" spans="1:16" x14ac:dyDescent="0.25">
      <c r="A17797" s="5" t="s">
        <v>406</v>
      </c>
      <c r="B17797" s="1">
        <v>298.33519999999999</v>
      </c>
      <c r="C17797" s="1">
        <v>35.700000000000003</v>
      </c>
      <c r="D17797" s="1">
        <v>827.33270000000005</v>
      </c>
      <c r="E17797" s="1">
        <v>437.37220000000002</v>
      </c>
      <c r="F17797" s="1" t="s">
        <v>6</v>
      </c>
      <c r="G17797">
        <v>302</v>
      </c>
      <c r="H17797">
        <v>38.79</v>
      </c>
      <c r="I17797">
        <f t="shared" si="834"/>
        <v>0.98786490066225163</v>
      </c>
      <c r="J17797">
        <f t="shared" si="835"/>
        <v>0.92034029389017802</v>
      </c>
      <c r="L17797" s="7">
        <f>(ATANH(I17797^$U$2)^$U$5)</f>
        <v>0.90764179586925919</v>
      </c>
      <c r="M17797">
        <f t="shared" si="836"/>
        <v>0.76791793250014384</v>
      </c>
      <c r="O17797" s="7">
        <f>(ATANH(J17797^$T$2)^$T$5)</f>
        <v>1.7166181348841685</v>
      </c>
      <c r="P17797">
        <f>M17797</f>
        <v>0.76791793250014384</v>
      </c>
    </row>
    <row r="17798" spans="1:16" x14ac:dyDescent="0.25">
      <c r="A17798" s="5" t="s">
        <v>406</v>
      </c>
      <c r="B17798" s="1">
        <v>298.45940000000002</v>
      </c>
      <c r="C17798" s="1">
        <v>35.799999999999997</v>
      </c>
      <c r="D17798" s="1">
        <v>824.21</v>
      </c>
      <c r="E17798" s="1">
        <v>449.83249999999998</v>
      </c>
      <c r="F17798" s="1" t="s">
        <v>6</v>
      </c>
      <c r="G17798">
        <v>302</v>
      </c>
      <c r="H17798">
        <v>38.79</v>
      </c>
      <c r="I17798">
        <f t="shared" si="834"/>
        <v>0.98827615894039744</v>
      </c>
      <c r="J17798">
        <f t="shared" si="835"/>
        <v>0.92291827790667691</v>
      </c>
      <c r="L17798" s="7">
        <f>(ATANH(I17798^$U$2)^$U$5)</f>
        <v>0.91983614795749125</v>
      </c>
      <c r="M17798">
        <f t="shared" si="836"/>
        <v>0.76889765002911747</v>
      </c>
      <c r="O17798" s="7">
        <f>(ATANH(J17798^$T$2)^$T$5)</f>
        <v>1.7381052261123091</v>
      </c>
      <c r="P17798">
        <f>M17798</f>
        <v>0.76889765002911747</v>
      </c>
    </row>
    <row r="17799" spans="1:16" x14ac:dyDescent="0.25">
      <c r="A17799" s="5" t="s">
        <v>406</v>
      </c>
      <c r="B17799" s="1">
        <v>298.58330000000001</v>
      </c>
      <c r="C17799" s="1">
        <v>35.9</v>
      </c>
      <c r="D17799" s="1">
        <v>821.02499999999998</v>
      </c>
      <c r="E17799" s="1">
        <v>463.20549999999997</v>
      </c>
      <c r="F17799" s="1" t="s">
        <v>6</v>
      </c>
      <c r="G17799">
        <v>302</v>
      </c>
      <c r="H17799">
        <v>38.79</v>
      </c>
      <c r="I17799">
        <f t="shared" si="834"/>
        <v>0.98868642384105965</v>
      </c>
      <c r="J17799">
        <f t="shared" si="835"/>
        <v>0.92549626192317602</v>
      </c>
      <c r="L17799" s="7">
        <f>(ATANH(I17799^$U$2)^$U$5)</f>
        <v>0.93237330912937511</v>
      </c>
      <c r="M17799">
        <f t="shared" si="836"/>
        <v>0.76991327996648151</v>
      </c>
      <c r="O17799" s="7">
        <f>(ATANH(J17799^$T$2)^$T$5)</f>
        <v>1.7603326109849864</v>
      </c>
      <c r="P17799">
        <f>M17799</f>
        <v>0.76991327996648151</v>
      </c>
    </row>
    <row r="17800" spans="1:16" x14ac:dyDescent="0.25">
      <c r="A17800" s="5" t="s">
        <v>406</v>
      </c>
      <c r="B17800" s="1">
        <v>298.70679999999999</v>
      </c>
      <c r="C17800" s="1">
        <v>36</v>
      </c>
      <c r="D17800" s="1">
        <v>817.77380000000005</v>
      </c>
      <c r="E17800" s="1">
        <v>477.59429999999998</v>
      </c>
      <c r="F17800" s="1" t="s">
        <v>6</v>
      </c>
      <c r="G17800">
        <v>302</v>
      </c>
      <c r="H17800">
        <v>38.79</v>
      </c>
      <c r="I17800">
        <f t="shared" si="834"/>
        <v>0.9890953642384106</v>
      </c>
      <c r="J17800">
        <f t="shared" si="835"/>
        <v>0.92807424593967525</v>
      </c>
      <c r="L17800" s="7">
        <f>(ATANH(I17800^$U$2)^$U$5)</f>
        <v>0.94526568474898465</v>
      </c>
      <c r="M17800">
        <f t="shared" si="836"/>
        <v>0.77096723860889138</v>
      </c>
      <c r="O17800" s="7">
        <f>(ATANH(J17800^$T$2)^$T$5)</f>
        <v>1.7833533750056865</v>
      </c>
      <c r="P17800">
        <f>M17800</f>
        <v>0.77096723860889138</v>
      </c>
    </row>
    <row r="17801" spans="1:16" x14ac:dyDescent="0.25">
      <c r="A17801" s="5" t="s">
        <v>406</v>
      </c>
      <c r="B17801" s="1">
        <v>298.83</v>
      </c>
      <c r="C17801" s="1">
        <v>36.1</v>
      </c>
      <c r="D17801" s="1">
        <v>814.45219999999995</v>
      </c>
      <c r="E17801" s="1">
        <v>493.11799999999999</v>
      </c>
      <c r="F17801" s="1" t="s">
        <v>6</v>
      </c>
      <c r="G17801">
        <v>302</v>
      </c>
      <c r="H17801">
        <v>38.79</v>
      </c>
      <c r="I17801">
        <f t="shared" si="834"/>
        <v>0.98950331125827806</v>
      </c>
      <c r="J17801">
        <f t="shared" si="835"/>
        <v>0.93065222995617436</v>
      </c>
      <c r="L17801" s="7">
        <f>(ATANH(I17801^$U$2)^$U$5)</f>
        <v>0.95854868009664007</v>
      </c>
      <c r="M17801">
        <f t="shared" si="836"/>
        <v>0.77206219348875438</v>
      </c>
      <c r="O17801" s="7">
        <f>(ATANH(J17801^$T$2)^$T$5)</f>
        <v>1.8072264819043569</v>
      </c>
      <c r="P17801">
        <f>M17801</f>
        <v>0.77206219348875438</v>
      </c>
    </row>
    <row r="17802" spans="1:16" x14ac:dyDescent="0.25">
      <c r="A17802" s="5" t="s">
        <v>406</v>
      </c>
      <c r="B17802" s="1">
        <v>298.9529</v>
      </c>
      <c r="C17802" s="1">
        <v>36.200000000000003</v>
      </c>
      <c r="D17802" s="1">
        <v>811.05560000000003</v>
      </c>
      <c r="E17802" s="1">
        <v>509.91469999999998</v>
      </c>
      <c r="F17802" s="1" t="s">
        <v>6</v>
      </c>
      <c r="G17802">
        <v>302</v>
      </c>
      <c r="H17802">
        <v>38.79</v>
      </c>
      <c r="I17802">
        <f t="shared" si="834"/>
        <v>0.98991026490066225</v>
      </c>
      <c r="J17802">
        <f t="shared" si="835"/>
        <v>0.93323021397267347</v>
      </c>
      <c r="L17802" s="7">
        <f>(ATANH(I17802^$U$2)^$U$5)</f>
        <v>0.97225059584016738</v>
      </c>
      <c r="M17802">
        <f t="shared" si="836"/>
        <v>0.77320108606400728</v>
      </c>
      <c r="O17802" s="7">
        <f>(ATANH(J17802^$T$2)^$T$5)</f>
        <v>1.8320176718138901</v>
      </c>
      <c r="P17802">
        <f>M17802</f>
        <v>0.77320108606400728</v>
      </c>
    </row>
    <row r="17803" spans="1:16" x14ac:dyDescent="0.25">
      <c r="A17803" s="5" t="s">
        <v>406</v>
      </c>
      <c r="B17803" s="1">
        <v>299.0754</v>
      </c>
      <c r="C17803" s="1">
        <v>36.299999999999997</v>
      </c>
      <c r="D17803" s="1">
        <v>807.57889999999998</v>
      </c>
      <c r="E17803" s="1">
        <v>528.14580000000001</v>
      </c>
      <c r="F17803" s="1" t="s">
        <v>6</v>
      </c>
      <c r="G17803">
        <v>302</v>
      </c>
      <c r="H17803">
        <v>38.79</v>
      </c>
      <c r="I17803">
        <f t="shared" si="834"/>
        <v>0.99031589403973508</v>
      </c>
      <c r="J17803">
        <f t="shared" si="835"/>
        <v>0.93580819798917236</v>
      </c>
      <c r="L17803" s="7">
        <f>(ATANH(I17803^$U$2)^$U$5)</f>
        <v>0.98639129016406579</v>
      </c>
      <c r="M17803">
        <f t="shared" si="836"/>
        <v>0.77438719665422828</v>
      </c>
      <c r="O17803" s="7">
        <f>(ATANH(J17803^$T$2)^$T$5)</f>
        <v>1.857800537472257</v>
      </c>
      <c r="P17803">
        <f>M17803</f>
        <v>0.77438719665422828</v>
      </c>
    </row>
    <row r="17804" spans="1:16" x14ac:dyDescent="0.25">
      <c r="A17804" s="5" t="s">
        <v>406</v>
      </c>
      <c r="B17804" s="1">
        <v>299.19749999999999</v>
      </c>
      <c r="C17804" s="1">
        <v>36.4</v>
      </c>
      <c r="D17804" s="1">
        <v>804.0163</v>
      </c>
      <c r="E17804" s="1">
        <v>548.00059999999996</v>
      </c>
      <c r="F17804" s="1" t="s">
        <v>6</v>
      </c>
      <c r="G17804">
        <v>302</v>
      </c>
      <c r="H17804">
        <v>38.79</v>
      </c>
      <c r="I17804">
        <f t="shared" si="834"/>
        <v>0.99072019867549665</v>
      </c>
      <c r="J17804">
        <f t="shared" si="835"/>
        <v>0.93838618200567159</v>
      </c>
      <c r="L17804" s="7">
        <f>(ATANH(I17804^$U$2)^$U$5)</f>
        <v>1.0010048934383053</v>
      </c>
      <c r="M17804">
        <f t="shared" si="836"/>
        <v>0.77562416800085698</v>
      </c>
      <c r="O17804" s="7">
        <f>(ATANH(J17804^$T$2)^$T$5)</f>
        <v>1.8846578224884041</v>
      </c>
      <c r="P17804">
        <f>M17804</f>
        <v>0.77562416800085698</v>
      </c>
    </row>
    <row r="17805" spans="1:16" x14ac:dyDescent="0.25">
      <c r="A17805" s="5" t="s">
        <v>406</v>
      </c>
      <c r="B17805" s="1">
        <v>299.3193</v>
      </c>
      <c r="C17805" s="1">
        <v>36.5</v>
      </c>
      <c r="D17805" s="1">
        <v>800.36149999999998</v>
      </c>
      <c r="E17805" s="1">
        <v>569.70299999999997</v>
      </c>
      <c r="F17805" s="1" t="s">
        <v>6</v>
      </c>
      <c r="G17805">
        <v>302</v>
      </c>
      <c r="H17805">
        <v>38.79</v>
      </c>
      <c r="I17805">
        <f t="shared" si="834"/>
        <v>0.99112350993377485</v>
      </c>
      <c r="J17805">
        <f t="shared" si="835"/>
        <v>0.9409641660221707</v>
      </c>
      <c r="L17805" s="7">
        <f>(ATANH(I17805^$U$2)^$U$5)</f>
        <v>1.0161424874476588</v>
      </c>
      <c r="M17805">
        <f t="shared" si="836"/>
        <v>0.77691608950961777</v>
      </c>
      <c r="O17805" s="7">
        <f>(ATANH(J17805^$T$2)^$T$5)</f>
        <v>1.9126829989549581</v>
      </c>
      <c r="P17805">
        <f>M17805</f>
        <v>0.77691608950961777</v>
      </c>
    </row>
    <row r="17806" spans="1:16" x14ac:dyDescent="0.25">
      <c r="A17806" s="5" t="s">
        <v>406</v>
      </c>
      <c r="B17806" s="1">
        <v>299.44069999999999</v>
      </c>
      <c r="C17806" s="1">
        <v>36.6</v>
      </c>
      <c r="D17806" s="1">
        <v>796.60739999999998</v>
      </c>
      <c r="E17806" s="1">
        <v>593.51949999999999</v>
      </c>
      <c r="F17806" s="1" t="s">
        <v>6</v>
      </c>
      <c r="G17806">
        <v>302</v>
      </c>
      <c r="H17806">
        <v>38.79</v>
      </c>
      <c r="I17806">
        <f t="shared" si="834"/>
        <v>0.99152549668874168</v>
      </c>
      <c r="J17806">
        <f t="shared" si="835"/>
        <v>0.94354215003866981</v>
      </c>
      <c r="L17806" s="7">
        <f>(ATANH(I17806^$U$2)^$U$5)</f>
        <v>1.0318358831106298</v>
      </c>
      <c r="M17806">
        <f t="shared" si="836"/>
        <v>0.7782675615071456</v>
      </c>
      <c r="O17806" s="7">
        <f>(ATANH(J17806^$T$2)^$T$5)</f>
        <v>1.9419821996901703</v>
      </c>
      <c r="P17806">
        <f>M17806</f>
        <v>0.7782675615071456</v>
      </c>
    </row>
    <row r="17807" spans="1:16" x14ac:dyDescent="0.25">
      <c r="A17807" s="5" t="s">
        <v>406</v>
      </c>
      <c r="B17807" s="1">
        <v>299.56169999999997</v>
      </c>
      <c r="C17807" s="1">
        <v>36.700000000000003</v>
      </c>
      <c r="D17807" s="1">
        <v>792.74590000000001</v>
      </c>
      <c r="E17807" s="1">
        <v>619.76969999999994</v>
      </c>
      <c r="F17807" s="1" t="s">
        <v>6</v>
      </c>
      <c r="G17807">
        <v>302</v>
      </c>
      <c r="H17807">
        <v>38.79</v>
      </c>
      <c r="I17807">
        <f t="shared" si="834"/>
        <v>0.99192615894039726</v>
      </c>
      <c r="J17807">
        <f t="shared" si="835"/>
        <v>0.94612013405516893</v>
      </c>
      <c r="L17807" s="7">
        <f>(ATANH(I17807^$U$2)^$U$5)</f>
        <v>1.0481346182505216</v>
      </c>
      <c r="M17807">
        <f t="shared" si="836"/>
        <v>0.77968378331000898</v>
      </c>
      <c r="O17807" s="7">
        <f>(ATANH(J17807^$T$2)^$T$5)</f>
        <v>1.9726766051544071</v>
      </c>
      <c r="P17807">
        <f>M17807</f>
        <v>0.77968378331000898</v>
      </c>
    </row>
    <row r="17808" spans="1:16" x14ac:dyDescent="0.25">
      <c r="A17808" s="5" t="s">
        <v>406</v>
      </c>
      <c r="B17808" s="1">
        <v>299.6825</v>
      </c>
      <c r="C17808" s="1">
        <v>36.799999999999997</v>
      </c>
      <c r="D17808" s="1">
        <v>788.7681</v>
      </c>
      <c r="E17808" s="1">
        <v>648.84019999999998</v>
      </c>
      <c r="F17808" s="1" t="s">
        <v>6</v>
      </c>
      <c r="G17808">
        <v>302</v>
      </c>
      <c r="H17808">
        <v>38.79</v>
      </c>
      <c r="I17808">
        <f t="shared" si="834"/>
        <v>0.99232615894039733</v>
      </c>
      <c r="J17808">
        <f t="shared" si="835"/>
        <v>0.94869811807166793</v>
      </c>
      <c r="L17808" s="7">
        <f>(ATANH(I17808^$U$2)^$U$5)</f>
        <v>1.0651241182645454</v>
      </c>
      <c r="M17808">
        <f t="shared" si="836"/>
        <v>0.78117066957014158</v>
      </c>
      <c r="O17808" s="7">
        <f>(ATANH(J17808^$T$2)^$T$5)</f>
        <v>2.0049054196121521</v>
      </c>
      <c r="P17808">
        <f>M17808</f>
        <v>0.78117066957014158</v>
      </c>
    </row>
    <row r="17809" spans="1:16" x14ac:dyDescent="0.25">
      <c r="A17809" s="5" t="s">
        <v>406</v>
      </c>
      <c r="B17809" s="1">
        <v>299.80279999999999</v>
      </c>
      <c r="C17809" s="1">
        <v>36.9</v>
      </c>
      <c r="D17809" s="1">
        <v>784.66369999999995</v>
      </c>
      <c r="E17809" s="1">
        <v>681.20270000000005</v>
      </c>
      <c r="F17809" s="1" t="s">
        <v>6</v>
      </c>
      <c r="G17809">
        <v>302</v>
      </c>
      <c r="H17809">
        <v>38.79</v>
      </c>
      <c r="I17809">
        <f t="shared" si="834"/>
        <v>0.99272450331125828</v>
      </c>
      <c r="J17809">
        <f t="shared" si="835"/>
        <v>0.95127610208816704</v>
      </c>
      <c r="L17809" s="7">
        <f>(ATANH(I17809^$U$2)^$U$5)</f>
        <v>1.0828285342470212</v>
      </c>
      <c r="M17809">
        <f t="shared" si="836"/>
        <v>0.78273497791376401</v>
      </c>
      <c r="O17809" s="7">
        <f>(ATANH(J17809^$T$2)^$T$5)</f>
        <v>2.0388296199513682</v>
      </c>
      <c r="P17809">
        <f>M17809</f>
        <v>0.78273497791376401</v>
      </c>
    </row>
    <row r="17810" spans="1:16" x14ac:dyDescent="0.25">
      <c r="A17810" s="5" t="s">
        <v>406</v>
      </c>
      <c r="B17810" s="1">
        <v>299.9228</v>
      </c>
      <c r="C17810" s="1">
        <v>37</v>
      </c>
      <c r="D17810" s="1">
        <v>780.42070000000001</v>
      </c>
      <c r="E17810" s="1">
        <v>717.43920000000003</v>
      </c>
      <c r="F17810" s="1" t="s">
        <v>6</v>
      </c>
      <c r="G17810">
        <v>302</v>
      </c>
      <c r="H17810">
        <v>38.79</v>
      </c>
      <c r="I17810">
        <f t="shared" si="834"/>
        <v>0.99312185430463573</v>
      </c>
      <c r="J17810">
        <f t="shared" si="835"/>
        <v>0.95385408610466615</v>
      </c>
      <c r="L17810" s="7">
        <f>(ATANH(I17810^$U$2)^$U$5)</f>
        <v>1.1013533178593171</v>
      </c>
      <c r="M17810">
        <f t="shared" si="836"/>
        <v>0.78438451080472127</v>
      </c>
      <c r="O17810" s="7">
        <f>(ATANH(J17810^$T$2)^$T$5)</f>
        <v>2.0746367307683689</v>
      </c>
      <c r="P17810">
        <f>M17810</f>
        <v>0.78438451080472127</v>
      </c>
    </row>
    <row r="17811" spans="1:16" x14ac:dyDescent="0.25">
      <c r="A17811" s="5" t="s">
        <v>406</v>
      </c>
      <c r="B17811" s="1">
        <v>300.04239999999999</v>
      </c>
      <c r="C17811" s="1">
        <v>37.1</v>
      </c>
      <c r="D17811" s="1">
        <v>776.02560000000005</v>
      </c>
      <c r="E17811" s="1">
        <v>758.27499999999998</v>
      </c>
      <c r="F17811" s="1" t="s">
        <v>6</v>
      </c>
      <c r="G17811">
        <v>302</v>
      </c>
      <c r="H17811">
        <v>38.79</v>
      </c>
      <c r="I17811">
        <f t="shared" si="834"/>
        <v>0.99351788079470194</v>
      </c>
      <c r="J17811">
        <f t="shared" si="835"/>
        <v>0.95643207012116527</v>
      </c>
      <c r="L17811" s="7">
        <f>(ATANH(I17811^$U$2)^$U$5)</f>
        <v>1.1207730116688348</v>
      </c>
      <c r="M17811">
        <f t="shared" si="836"/>
        <v>0.78612830628222485</v>
      </c>
      <c r="O17811" s="7">
        <f>(ATANH(J17811^$T$2)^$T$5)</f>
        <v>2.1125469819861129</v>
      </c>
      <c r="P17811">
        <f>M17811</f>
        <v>0.78612830628222485</v>
      </c>
    </row>
    <row r="17812" spans="1:16" x14ac:dyDescent="0.25">
      <c r="A17812" s="5" t="s">
        <v>406</v>
      </c>
      <c r="B17812" s="1">
        <v>300.16160000000002</v>
      </c>
      <c r="C17812" s="1">
        <v>37.200000000000003</v>
      </c>
      <c r="D17812" s="1">
        <v>771.46259999999995</v>
      </c>
      <c r="E17812" s="1">
        <v>804.62559999999996</v>
      </c>
      <c r="F17812" s="1" t="s">
        <v>6</v>
      </c>
      <c r="G17812">
        <v>302</v>
      </c>
      <c r="H17812">
        <v>38.79</v>
      </c>
      <c r="I17812">
        <f t="shared" si="834"/>
        <v>0.993912582781457</v>
      </c>
      <c r="J17812">
        <f t="shared" si="835"/>
        <v>0.95901005413766449</v>
      </c>
      <c r="L17812" s="7">
        <f>(ATANH(I17812^$U$2)^$U$5)</f>
        <v>1.1411924811680354</v>
      </c>
      <c r="M17812">
        <f t="shared" si="836"/>
        <v>0.78797693666386415</v>
      </c>
      <c r="O17812" s="7">
        <f>(ATANH(J17812^$T$2)^$T$5)</f>
        <v>2.1528213583177753</v>
      </c>
      <c r="P17812">
        <f>M17812</f>
        <v>0.78797693666386415</v>
      </c>
    </row>
    <row r="17813" spans="1:16" x14ac:dyDescent="0.25">
      <c r="A17813" s="5" t="s">
        <v>406</v>
      </c>
      <c r="B17813" s="1">
        <v>300.28050000000002</v>
      </c>
      <c r="C17813" s="1">
        <v>37.299999999999997</v>
      </c>
      <c r="D17813" s="1">
        <v>766.71310000000005</v>
      </c>
      <c r="E17813" s="1">
        <v>857.66309999999999</v>
      </c>
      <c r="F17813" s="1" t="s">
        <v>6</v>
      </c>
      <c r="G17813">
        <v>302</v>
      </c>
      <c r="H17813">
        <v>38.79</v>
      </c>
      <c r="I17813">
        <f t="shared" si="834"/>
        <v>0.99430629139072857</v>
      </c>
      <c r="J17813">
        <f t="shared" si="835"/>
        <v>0.96158803815416338</v>
      </c>
      <c r="L17813" s="7">
        <f>(ATANH(I17813^$U$2)^$U$5)</f>
        <v>1.1627552965101269</v>
      </c>
      <c r="M17813">
        <f t="shared" si="836"/>
        <v>0.78994289846504606</v>
      </c>
      <c r="O17813" s="7">
        <f>(ATANH(J17813^$T$2)^$T$5)</f>
        <v>2.195772282944314</v>
      </c>
      <c r="P17813">
        <f>M17813</f>
        <v>0.78994289846504606</v>
      </c>
    </row>
    <row r="17814" spans="1:16" x14ac:dyDescent="0.25">
      <c r="A17814" s="5" t="s">
        <v>406</v>
      </c>
      <c r="B17814" s="1">
        <v>300.39890000000003</v>
      </c>
      <c r="C17814" s="1">
        <v>37.4</v>
      </c>
      <c r="D17814" s="1">
        <v>761.75509999999997</v>
      </c>
      <c r="E17814" s="1">
        <v>918.91110000000003</v>
      </c>
      <c r="F17814" s="1" t="s">
        <v>6</v>
      </c>
      <c r="G17814">
        <v>302</v>
      </c>
      <c r="H17814">
        <v>38.79</v>
      </c>
      <c r="I17814">
        <f t="shared" si="834"/>
        <v>0.99469834437086102</v>
      </c>
      <c r="J17814">
        <f t="shared" si="835"/>
        <v>0.9641660221706625</v>
      </c>
      <c r="L17814" s="7">
        <f>(ATANH(I17814^$U$2)^$U$5)</f>
        <v>1.1855757107300255</v>
      </c>
      <c r="M17814">
        <f t="shared" si="836"/>
        <v>0.79204109398122946</v>
      </c>
      <c r="O17814" s="7">
        <f>(ATANH(J17814^$T$2)^$T$5)</f>
        <v>2.2417780411831312</v>
      </c>
      <c r="P17814">
        <f>M17814</f>
        <v>0.79204109398122946</v>
      </c>
    </row>
    <row r="17815" spans="1:16" x14ac:dyDescent="0.25">
      <c r="A17815" s="5" t="s">
        <v>406</v>
      </c>
      <c r="B17815" s="1">
        <v>300.517</v>
      </c>
      <c r="C17815" s="1">
        <v>37.5</v>
      </c>
      <c r="D17815" s="1">
        <v>756.56219999999996</v>
      </c>
      <c r="E17815" s="1">
        <v>990.38580000000002</v>
      </c>
      <c r="F17815" s="1" t="s">
        <v>6</v>
      </c>
      <c r="G17815">
        <v>302</v>
      </c>
      <c r="H17815">
        <v>38.79</v>
      </c>
      <c r="I17815">
        <f t="shared" si="834"/>
        <v>0.99508940397350987</v>
      </c>
      <c r="J17815">
        <f t="shared" si="835"/>
        <v>0.96674400618716161</v>
      </c>
      <c r="L17815" s="7">
        <f>(ATANH(I17815^$U$2)^$U$5)</f>
        <v>1.2098760809725351</v>
      </c>
      <c r="M17815">
        <f t="shared" si="836"/>
        <v>0.79428951665528813</v>
      </c>
      <c r="O17815" s="7">
        <f>(ATANH(J17815^$T$2)^$T$5)</f>
        <v>2.2913026318532621</v>
      </c>
      <c r="P17815">
        <f>M17815</f>
        <v>0.79428951665528813</v>
      </c>
    </row>
    <row r="17816" spans="1:16" x14ac:dyDescent="0.25">
      <c r="A17816" s="5" t="s">
        <v>406</v>
      </c>
      <c r="B17816" s="1">
        <v>300.63470000000001</v>
      </c>
      <c r="C17816" s="1">
        <v>37.6</v>
      </c>
      <c r="D17816" s="1">
        <v>751.10260000000005</v>
      </c>
      <c r="E17816" s="1">
        <v>1074.81</v>
      </c>
      <c r="F17816" s="1" t="s">
        <v>6</v>
      </c>
      <c r="G17816">
        <v>302</v>
      </c>
      <c r="H17816">
        <v>38.79</v>
      </c>
      <c r="I17816">
        <f t="shared" si="834"/>
        <v>0.99547913907284769</v>
      </c>
      <c r="J17816">
        <f t="shared" si="835"/>
        <v>0.96932199020366083</v>
      </c>
      <c r="L17816" s="7">
        <f>(ATANH(I17816^$U$2)^$U$5)</f>
        <v>1.235865356764523</v>
      </c>
      <c r="M17816">
        <f t="shared" si="836"/>
        <v>0.79671019057166226</v>
      </c>
      <c r="O17816" s="7">
        <f>(ATANH(J17816^$T$2)^$T$5)</f>
        <v>2.3449236943049097</v>
      </c>
      <c r="P17816">
        <f>M17816</f>
        <v>0.79671019057166226</v>
      </c>
    </row>
    <row r="17817" spans="1:16" x14ac:dyDescent="0.25">
      <c r="A17817" s="5" t="s">
        <v>406</v>
      </c>
      <c r="B17817" s="1">
        <v>300.75200000000001</v>
      </c>
      <c r="C17817" s="1">
        <v>37.700000000000003</v>
      </c>
      <c r="D17817" s="1">
        <v>745.33680000000004</v>
      </c>
      <c r="E17817" s="1">
        <v>1175.9490000000001</v>
      </c>
      <c r="F17817" s="1" t="s">
        <v>6</v>
      </c>
      <c r="G17817">
        <v>302</v>
      </c>
      <c r="H17817">
        <v>38.79</v>
      </c>
      <c r="I17817">
        <f t="shared" si="834"/>
        <v>0.99586754966887425</v>
      </c>
      <c r="J17817">
        <f t="shared" si="835"/>
        <v>0.97189997422015995</v>
      </c>
      <c r="L17817" s="7">
        <f>(ATANH(I17817^$U$2)^$U$5)</f>
        <v>1.2638300289996975</v>
      </c>
      <c r="M17817">
        <f t="shared" si="836"/>
        <v>0.79933052331794197</v>
      </c>
      <c r="O17817" s="7">
        <f>(ATANH(J17817^$T$2)^$T$5)</f>
        <v>2.4033727988513767</v>
      </c>
      <c r="P17817">
        <f>M17817</f>
        <v>0.79933052331794197</v>
      </c>
    </row>
    <row r="17818" spans="1:16" x14ac:dyDescent="0.25">
      <c r="A17818" s="5" t="s">
        <v>406</v>
      </c>
      <c r="B17818" s="1">
        <v>300.8689</v>
      </c>
      <c r="C17818" s="1">
        <v>37.799999999999997</v>
      </c>
      <c r="D17818" s="1">
        <v>739.21559999999999</v>
      </c>
      <c r="E17818" s="1">
        <v>1299.1510000000001</v>
      </c>
      <c r="F17818" s="1" t="s">
        <v>6</v>
      </c>
      <c r="G17818">
        <v>302</v>
      </c>
      <c r="H17818">
        <v>38.79</v>
      </c>
      <c r="I17818">
        <f t="shared" si="834"/>
        <v>0.99625463576158935</v>
      </c>
      <c r="J17818">
        <f t="shared" si="835"/>
        <v>0.97447795823665884</v>
      </c>
      <c r="L17818" s="7">
        <f>(ATANH(I17818^$U$2)^$U$5)</f>
        <v>1.2941378516569071</v>
      </c>
      <c r="M17818">
        <f t="shared" si="836"/>
        <v>0.80218516530970652</v>
      </c>
      <c r="O17818" s="7">
        <f>(ATANH(J17818^$T$2)^$T$5)</f>
        <v>2.4675953010783247</v>
      </c>
      <c r="P17818">
        <f>M17818</f>
        <v>0.80218516530970652</v>
      </c>
    </row>
    <row r="17819" spans="1:16" x14ac:dyDescent="0.25">
      <c r="A17819" s="5" t="s">
        <v>406</v>
      </c>
      <c r="B17819" s="1">
        <v>300.9853</v>
      </c>
      <c r="C17819" s="1">
        <v>37.9</v>
      </c>
      <c r="D17819" s="1">
        <v>732.67610000000002</v>
      </c>
      <c r="E17819" s="1">
        <v>1452.2729999999999</v>
      </c>
      <c r="F17819" s="1" t="s">
        <v>6</v>
      </c>
      <c r="G17819">
        <v>302</v>
      </c>
      <c r="H17819">
        <v>38.79</v>
      </c>
      <c r="I17819">
        <f t="shared" si="834"/>
        <v>0.99664006622516554</v>
      </c>
      <c r="J17819">
        <f t="shared" si="835"/>
        <v>0.97705594225315806</v>
      </c>
      <c r="L17819" s="7">
        <f>(ATANH(I17819^$U$2)^$U$5)</f>
        <v>1.3272422201118592</v>
      </c>
      <c r="M17819">
        <f t="shared" si="836"/>
        <v>0.80531908114565076</v>
      </c>
      <c r="O17819" s="7">
        <f>(ATANH(J17819^$T$2)^$T$5)</f>
        <v>2.538842377643876</v>
      </c>
      <c r="P17819">
        <f>M17819</f>
        <v>0.80531908114565076</v>
      </c>
    </row>
    <row r="17820" spans="1:16" x14ac:dyDescent="0.25">
      <c r="A17820" s="5" t="s">
        <v>406</v>
      </c>
      <c r="B17820" s="1">
        <v>301.10129999999998</v>
      </c>
      <c r="C17820" s="1">
        <v>38</v>
      </c>
      <c r="D17820" s="1">
        <v>725.63599999999997</v>
      </c>
      <c r="E17820" s="1">
        <v>1647.31</v>
      </c>
      <c r="F17820" s="1" t="s">
        <v>6</v>
      </c>
      <c r="G17820">
        <v>302</v>
      </c>
      <c r="H17820">
        <v>38.79</v>
      </c>
      <c r="I17820">
        <f t="shared" si="834"/>
        <v>0.99702417218543038</v>
      </c>
      <c r="J17820">
        <f t="shared" si="835"/>
        <v>0.97963392626965717</v>
      </c>
      <c r="L17820" s="7">
        <f>(ATANH(I17820^$U$2)^$U$5)</f>
        <v>1.3638194605384939</v>
      </c>
      <c r="M17820">
        <f t="shared" si="836"/>
        <v>0.80879195573878715</v>
      </c>
      <c r="O17820" s="7">
        <f>(ATANH(J17820^$T$2)^$T$5)</f>
        <v>2.6188184979173172</v>
      </c>
      <c r="P17820">
        <f>M17820</f>
        <v>0.80879195573878715</v>
      </c>
    </row>
    <row r="17821" spans="1:16" x14ac:dyDescent="0.25">
      <c r="A17821" s="5" t="s">
        <v>406</v>
      </c>
      <c r="B17821" s="1">
        <v>301.21690000000001</v>
      </c>
      <c r="C17821" s="1">
        <v>38.1</v>
      </c>
      <c r="D17821" s="1">
        <v>717.98410000000001</v>
      </c>
      <c r="E17821" s="1">
        <v>1903.5</v>
      </c>
      <c r="F17821" s="1" t="s">
        <v>6</v>
      </c>
      <c r="G17821">
        <v>302</v>
      </c>
      <c r="H17821">
        <v>38.79</v>
      </c>
      <c r="I17821">
        <f t="shared" si="834"/>
        <v>0.99740695364238419</v>
      </c>
      <c r="J17821">
        <f t="shared" si="835"/>
        <v>0.98221191028615629</v>
      </c>
      <c r="L17821" s="7">
        <f>(ATANH(I17821^$U$2)^$U$5)</f>
        <v>1.4047814673092978</v>
      </c>
      <c r="M17821">
        <f t="shared" si="836"/>
        <v>0.8126858944485913</v>
      </c>
      <c r="O17821" s="7">
        <f>(ATANH(J17821^$T$2)^$T$5)</f>
        <v>2.709929879007964</v>
      </c>
      <c r="P17821">
        <f>M17821</f>
        <v>0.8126858944485913</v>
      </c>
    </row>
    <row r="17822" spans="1:16" x14ac:dyDescent="0.25">
      <c r="A17822" s="5" t="s">
        <v>406</v>
      </c>
      <c r="B17822" s="1">
        <v>301.33210000000003</v>
      </c>
      <c r="C17822" s="1">
        <v>38.200000000000003</v>
      </c>
      <c r="D17822" s="1">
        <v>709.56500000000005</v>
      </c>
      <c r="E17822" s="1">
        <v>2253.6379999999999</v>
      </c>
      <c r="F17822" s="1" t="s">
        <v>6</v>
      </c>
      <c r="G17822">
        <v>302</v>
      </c>
      <c r="H17822">
        <v>38.79</v>
      </c>
      <c r="I17822">
        <f t="shared" si="834"/>
        <v>0.99778841059602652</v>
      </c>
      <c r="J17822">
        <f t="shared" si="835"/>
        <v>0.9847898943026554</v>
      </c>
      <c r="L17822" s="7">
        <f>(ATANH(I17822^$U$2)^$U$5)</f>
        <v>1.45146243941413</v>
      </c>
      <c r="M17822">
        <f t="shared" si="836"/>
        <v>0.81711839278251064</v>
      </c>
      <c r="O17822" s="7">
        <f>(ATANH(J17822^$T$2)^$T$5)</f>
        <v>2.8157300911442307</v>
      </c>
      <c r="P17822">
        <f>M17822</f>
        <v>0.81711839278251064</v>
      </c>
    </row>
    <row r="17823" spans="1:16" x14ac:dyDescent="0.25">
      <c r="A17823" s="5" t="s">
        <v>406</v>
      </c>
      <c r="B17823" s="1">
        <v>301.44670000000002</v>
      </c>
      <c r="C17823" s="1">
        <v>38.299999999999997</v>
      </c>
      <c r="D17823" s="1">
        <v>700.15009999999995</v>
      </c>
      <c r="E17823" s="1">
        <v>2758.337</v>
      </c>
      <c r="F17823" s="1" t="s">
        <v>6</v>
      </c>
      <c r="G17823">
        <v>302</v>
      </c>
      <c r="H17823">
        <v>38.79</v>
      </c>
      <c r="I17823">
        <f t="shared" si="834"/>
        <v>0.99816788079470209</v>
      </c>
      <c r="J17823">
        <f t="shared" si="835"/>
        <v>0.9873678783191544</v>
      </c>
      <c r="L17823" s="7">
        <f>(ATANH(I17823^$U$2)^$U$5)</f>
        <v>1.5058276384855729</v>
      </c>
      <c r="M17823">
        <f t="shared" si="836"/>
        <v>0.82226723959694437</v>
      </c>
      <c r="O17823" s="7">
        <f>(ATANH(J17823^$T$2)^$T$5)</f>
        <v>2.9417861479435783</v>
      </c>
      <c r="P17823">
        <f>M17823</f>
        <v>0.82226723959694437</v>
      </c>
    </row>
    <row r="17824" spans="1:16" x14ac:dyDescent="0.25">
      <c r="A17824" s="5" t="s">
        <v>406</v>
      </c>
      <c r="B17824" s="1">
        <v>301.56079999999997</v>
      </c>
      <c r="C17824" s="1">
        <v>38.4</v>
      </c>
      <c r="D17824" s="1">
        <v>689.38080000000002</v>
      </c>
      <c r="E17824" s="1">
        <v>3542.7089999999998</v>
      </c>
      <c r="F17824" s="1" t="s">
        <v>6</v>
      </c>
      <c r="G17824">
        <v>302</v>
      </c>
      <c r="H17824">
        <v>38.79</v>
      </c>
      <c r="I17824">
        <f t="shared" si="834"/>
        <v>0.99854569536423832</v>
      </c>
      <c r="J17824">
        <f t="shared" si="835"/>
        <v>0.98994586233565351</v>
      </c>
      <c r="L17824" s="7">
        <f>(ATANH(I17824^$U$2)^$U$5)</f>
        <v>1.5713416899395261</v>
      </c>
      <c r="M17824">
        <f t="shared" si="836"/>
        <v>0.82842221007857586</v>
      </c>
      <c r="O17824" s="7">
        <f>(ATANH(J17824^$T$2)^$T$5)</f>
        <v>3.0975532018409662</v>
      </c>
      <c r="P17824">
        <f>M17824</f>
        <v>0.82842221007857586</v>
      </c>
    </row>
    <row r="17825" spans="1:16" x14ac:dyDescent="0.25">
      <c r="A17825" s="5" t="s">
        <v>406</v>
      </c>
      <c r="B17825" s="1">
        <v>301.67439999999999</v>
      </c>
      <c r="C17825" s="1">
        <v>38.5</v>
      </c>
      <c r="D17825" s="1">
        <v>676.63810000000001</v>
      </c>
      <c r="E17825" s="1">
        <v>4910.607</v>
      </c>
      <c r="F17825" s="1" t="s">
        <v>6</v>
      </c>
      <c r="G17825">
        <v>302</v>
      </c>
      <c r="H17825">
        <v>38.79</v>
      </c>
      <c r="I17825">
        <f t="shared" si="834"/>
        <v>0.99892185430463576</v>
      </c>
      <c r="J17825">
        <f t="shared" si="835"/>
        <v>0.99252384635215263</v>
      </c>
      <c r="L17825" s="7">
        <f>(ATANH(I17825^$U$2)^$U$5)</f>
        <v>1.6544507616404751</v>
      </c>
      <c r="M17825">
        <f t="shared" si="836"/>
        <v>0.83611036236291991</v>
      </c>
      <c r="O17825" s="7">
        <f>(ATANH(J17825^$T$2)^$T$5)</f>
        <v>3.3011037361199533</v>
      </c>
      <c r="P17825">
        <f>M17825</f>
        <v>0.83611036236291991</v>
      </c>
    </row>
    <row r="17826" spans="1:16" x14ac:dyDescent="0.25">
      <c r="A17826" s="5" t="s">
        <v>406</v>
      </c>
      <c r="B17826" s="1">
        <v>301.78739999999999</v>
      </c>
      <c r="C17826" s="1">
        <v>38.6</v>
      </c>
      <c r="D17826" s="1">
        <v>660.67870000000005</v>
      </c>
      <c r="E17826" s="1">
        <v>7827.1940000000004</v>
      </c>
      <c r="F17826" s="1" t="s">
        <v>6</v>
      </c>
      <c r="G17826">
        <v>302</v>
      </c>
      <c r="H17826">
        <v>38.79</v>
      </c>
      <c r="I17826">
        <f t="shared" si="834"/>
        <v>0.99929602649006621</v>
      </c>
      <c r="J17826">
        <f t="shared" si="835"/>
        <v>0.99510183036865174</v>
      </c>
      <c r="L17826" s="7">
        <f>(ATANH(I17826^$U$2)^$U$5)</f>
        <v>1.769665769980707</v>
      </c>
      <c r="M17826">
        <f t="shared" si="836"/>
        <v>0.84647841803398571</v>
      </c>
      <c r="O17826" s="7">
        <f>(ATANH(J17826^$T$2)^$T$5)</f>
        <v>3.5942947739337505</v>
      </c>
      <c r="P17826">
        <f>M17826</f>
        <v>0.84647841803398571</v>
      </c>
    </row>
    <row r="17827" spans="1:16" x14ac:dyDescent="0.25">
      <c r="A17827" s="5" t="s">
        <v>406</v>
      </c>
      <c r="B17827" s="1">
        <v>157.2654</v>
      </c>
      <c r="C17827" s="1">
        <v>0.1000033</v>
      </c>
      <c r="D17827" s="1">
        <v>0.80582359999999997</v>
      </c>
      <c r="E17827" s="1">
        <v>47.230200000000004</v>
      </c>
      <c r="F17827" s="1" t="s">
        <v>22</v>
      </c>
      <c r="G17827">
        <v>302</v>
      </c>
      <c r="H17827">
        <v>38.79</v>
      </c>
      <c r="I17827">
        <f t="shared" si="834"/>
        <v>0.52074635761589405</v>
      </c>
      <c r="J17827">
        <f t="shared" si="835"/>
        <v>2.5780690899716422E-3</v>
      </c>
      <c r="L17827" s="7">
        <f>(ATANH(I17827^$U$2)^$U$5)</f>
        <v>2.0618903111461888E-6</v>
      </c>
      <c r="M17827">
        <f t="shared" si="836"/>
        <v>0.66393751061415041</v>
      </c>
      <c r="O17827" s="7">
        <f>(ATANH(J17827^$T$2)^$T$5)</f>
        <v>9.8241668995787236E-4</v>
      </c>
      <c r="P17827">
        <f>M17827</f>
        <v>0.66393751061415041</v>
      </c>
    </row>
    <row r="17828" spans="1:16" x14ac:dyDescent="0.25">
      <c r="A17828" s="5" t="s">
        <v>406</v>
      </c>
      <c r="B17828" s="1">
        <v>165.9957</v>
      </c>
      <c r="C17828" s="1">
        <v>0.20000329999999999</v>
      </c>
      <c r="D17828" s="1">
        <v>1.535093</v>
      </c>
      <c r="E17828" s="1">
        <v>49.275149999999996</v>
      </c>
      <c r="F17828" s="1" t="s">
        <v>22</v>
      </c>
      <c r="G17828">
        <v>302</v>
      </c>
      <c r="H17828">
        <v>38.79</v>
      </c>
      <c r="I17828">
        <f t="shared" si="834"/>
        <v>0.54965463576158935</v>
      </c>
      <c r="J17828">
        <f t="shared" si="835"/>
        <v>5.1560531064707401E-3</v>
      </c>
      <c r="L17828" s="7">
        <f>(ATANH(I17828^$U$2)^$U$5)</f>
        <v>6.0960781865893514E-6</v>
      </c>
      <c r="M17828">
        <f t="shared" si="836"/>
        <v>0.66662228202611284</v>
      </c>
      <c r="O17828" s="7">
        <f>(ATANH(J17828^$T$2)^$T$5)</f>
        <v>2.19808547912017E-3</v>
      </c>
      <c r="P17828">
        <f>M17828</f>
        <v>0.66662228202611284</v>
      </c>
    </row>
    <row r="17829" spans="1:16" x14ac:dyDescent="0.25">
      <c r="A17829" s="5" t="s">
        <v>406</v>
      </c>
      <c r="B17829" s="1">
        <v>171.64869999999999</v>
      </c>
      <c r="C17829" s="1">
        <v>0.30000329999999997</v>
      </c>
      <c r="D17829" s="1">
        <v>2.236907</v>
      </c>
      <c r="E17829" s="1">
        <v>50.682490000000001</v>
      </c>
      <c r="F17829" s="1" t="s">
        <v>22</v>
      </c>
      <c r="G17829">
        <v>302</v>
      </c>
      <c r="H17829">
        <v>38.79</v>
      </c>
      <c r="I17829">
        <f t="shared" si="834"/>
        <v>0.56837317880794702</v>
      </c>
      <c r="J17829">
        <f t="shared" si="835"/>
        <v>7.7340371229698375E-3</v>
      </c>
      <c r="L17829" s="7">
        <f>(ATANH(I17829^$U$2)^$U$5)</f>
        <v>1.1936067449808817E-5</v>
      </c>
      <c r="M17829">
        <f t="shared" si="836"/>
        <v>0.66838400322607072</v>
      </c>
      <c r="O17829" s="7">
        <f>(ATANH(J17829^$T$2)^$T$5)</f>
        <v>3.5207913135601185E-3</v>
      </c>
      <c r="P17829">
        <f>M17829</f>
        <v>0.66838400322607072</v>
      </c>
    </row>
    <row r="17830" spans="1:16" x14ac:dyDescent="0.25">
      <c r="A17830" s="5" t="s">
        <v>406</v>
      </c>
      <c r="B17830" s="1">
        <v>175.93889999999999</v>
      </c>
      <c r="C17830" s="1">
        <v>0.40000330000000001</v>
      </c>
      <c r="D17830" s="1">
        <v>2.921624</v>
      </c>
      <c r="E17830" s="1">
        <v>51.797199999999997</v>
      </c>
      <c r="F17830" s="1" t="s">
        <v>22</v>
      </c>
      <c r="G17830">
        <v>302</v>
      </c>
      <c r="H17830">
        <v>38.79</v>
      </c>
      <c r="I17830">
        <f t="shared" si="834"/>
        <v>0.58257913907284764</v>
      </c>
      <c r="J17830">
        <f t="shared" si="835"/>
        <v>1.0312021139468936E-2</v>
      </c>
      <c r="L17830" s="7">
        <f>(ATANH(I17830^$U$2)^$U$5)</f>
        <v>1.9587507362760851E-5</v>
      </c>
      <c r="M17830">
        <f t="shared" si="836"/>
        <v>0.66973325419030105</v>
      </c>
      <c r="O17830" s="7">
        <f>(ATANH(J17830^$T$2)^$T$5)</f>
        <v>4.9182173065770744E-3</v>
      </c>
      <c r="P17830">
        <f>M17830</f>
        <v>0.66973325419030105</v>
      </c>
    </row>
    <row r="17831" spans="1:16" x14ac:dyDescent="0.25">
      <c r="A17831" s="5" t="s">
        <v>406</v>
      </c>
      <c r="B17831" s="1">
        <v>179.4417</v>
      </c>
      <c r="C17831" s="1">
        <v>0.50000330000000004</v>
      </c>
      <c r="D17831" s="1">
        <v>3.5941169999999998</v>
      </c>
      <c r="E17831" s="1">
        <v>52.738349999999997</v>
      </c>
      <c r="F17831" s="1" t="s">
        <v>22</v>
      </c>
      <c r="G17831">
        <v>302</v>
      </c>
      <c r="H17831">
        <v>38.79</v>
      </c>
      <c r="I17831">
        <f t="shared" si="834"/>
        <v>0.59417781456953644</v>
      </c>
      <c r="J17831">
        <f t="shared" si="835"/>
        <v>1.2890005155968035E-2</v>
      </c>
      <c r="L17831" s="7">
        <f>(ATANH(I17831^$U$2)^$U$5)</f>
        <v>2.9091149934164002E-5</v>
      </c>
      <c r="M17831">
        <f t="shared" si="836"/>
        <v>0.67084235925962099</v>
      </c>
      <c r="O17831" s="7">
        <f>(ATANH(J17831^$T$2)^$T$5)</f>
        <v>6.3740076318316167E-3</v>
      </c>
      <c r="P17831">
        <f>M17831</f>
        <v>0.67084235925962099</v>
      </c>
    </row>
    <row r="17832" spans="1:16" x14ac:dyDescent="0.25">
      <c r="A17832" s="5" t="s">
        <v>406</v>
      </c>
      <c r="B17832" s="1">
        <v>182.4255</v>
      </c>
      <c r="C17832" s="1">
        <v>0.60000330000000002</v>
      </c>
      <c r="D17832" s="1">
        <v>4.2572330000000003</v>
      </c>
      <c r="E17832" s="1">
        <v>53.562739999999998</v>
      </c>
      <c r="F17832" s="1" t="s">
        <v>22</v>
      </c>
      <c r="G17832">
        <v>302</v>
      </c>
      <c r="H17832">
        <v>38.79</v>
      </c>
      <c r="I17832">
        <f t="shared" si="834"/>
        <v>0.60405794701986759</v>
      </c>
      <c r="J17832">
        <f t="shared" si="835"/>
        <v>1.5467989172467132E-2</v>
      </c>
      <c r="L17832" s="7">
        <f>(ATANH(I17832^$U$2)^$U$5)</f>
        <v>4.0501004030576604E-5</v>
      </c>
      <c r="M17832">
        <f t="shared" si="836"/>
        <v>0.67179223620717965</v>
      </c>
      <c r="O17832" s="7">
        <f>(ATANH(J17832^$T$2)^$T$5)</f>
        <v>7.87810343605015E-3</v>
      </c>
      <c r="P17832">
        <f>M17832</f>
        <v>0.67179223620717965</v>
      </c>
    </row>
    <row r="17833" spans="1:16" x14ac:dyDescent="0.25">
      <c r="A17833" s="5" t="s">
        <v>406</v>
      </c>
      <c r="B17833" s="1">
        <v>185.03880000000001</v>
      </c>
      <c r="C17833" s="1">
        <v>0.70000329999999999</v>
      </c>
      <c r="D17833" s="1">
        <v>4.9128379999999998</v>
      </c>
      <c r="E17833" s="1">
        <v>54.302379999999999</v>
      </c>
      <c r="F17833" s="1" t="s">
        <v>22</v>
      </c>
      <c r="G17833">
        <v>302</v>
      </c>
      <c r="H17833">
        <v>38.79</v>
      </c>
      <c r="I17833">
        <f t="shared" si="834"/>
        <v>0.61271125827814577</v>
      </c>
      <c r="J17833">
        <f t="shared" si="835"/>
        <v>1.8045973188966228E-2</v>
      </c>
      <c r="L17833" s="7">
        <f>(ATANH(I17833^$U$2)^$U$5)</f>
        <v>5.38776920901022E-5</v>
      </c>
      <c r="M17833">
        <f t="shared" si="836"/>
        <v>0.67262791263829269</v>
      </c>
      <c r="O17833" s="7">
        <f>(ATANH(J17833^$T$2)^$T$5)</f>
        <v>9.4236358541001791E-3</v>
      </c>
      <c r="P17833">
        <f>M17833</f>
        <v>0.67262791263829269</v>
      </c>
    </row>
    <row r="17834" spans="1:16" x14ac:dyDescent="0.25">
      <c r="A17834" s="5" t="s">
        <v>406</v>
      </c>
      <c r="B17834" s="1">
        <v>187.37309999999999</v>
      </c>
      <c r="C17834" s="1">
        <v>0.80000329999999997</v>
      </c>
      <c r="D17834" s="1">
        <v>5.5622490000000004</v>
      </c>
      <c r="E17834" s="1">
        <v>54.97728</v>
      </c>
      <c r="F17834" s="1" t="s">
        <v>22</v>
      </c>
      <c r="G17834">
        <v>302</v>
      </c>
      <c r="H17834">
        <v>38.79</v>
      </c>
      <c r="I17834">
        <f t="shared" si="834"/>
        <v>0.62044072847682119</v>
      </c>
      <c r="J17834">
        <f t="shared" si="835"/>
        <v>2.0623957205465327E-2</v>
      </c>
      <c r="L17834" s="7">
        <f>(ATANH(I17834^$U$2)^$U$5)</f>
        <v>6.9286491837019368E-5</v>
      </c>
      <c r="M17834">
        <f t="shared" si="836"/>
        <v>0.67337723502365154</v>
      </c>
      <c r="O17834" s="7">
        <f>(ATANH(J17834^$T$2)^$T$5)</f>
        <v>1.1005592123627742E-2</v>
      </c>
      <c r="P17834">
        <f>M17834</f>
        <v>0.67337723502365154</v>
      </c>
    </row>
    <row r="17835" spans="1:16" x14ac:dyDescent="0.25">
      <c r="A17835" s="5" t="s">
        <v>406</v>
      </c>
      <c r="B17835" s="1">
        <v>189.4889</v>
      </c>
      <c r="C17835" s="1">
        <v>0.90000329999999995</v>
      </c>
      <c r="D17835" s="1">
        <v>6.2064430000000002</v>
      </c>
      <c r="E17835" s="1">
        <v>55.600850000000001</v>
      </c>
      <c r="F17835" s="1" t="s">
        <v>22</v>
      </c>
      <c r="G17835">
        <v>302</v>
      </c>
      <c r="H17835">
        <v>38.79</v>
      </c>
      <c r="I17835">
        <f t="shared" si="834"/>
        <v>0.62744668874172183</v>
      </c>
      <c r="J17835">
        <f t="shared" si="835"/>
        <v>2.3201941221964423E-2</v>
      </c>
      <c r="L17835" s="7">
        <f>(ATANH(I17835^$U$2)^$U$5)</f>
        <v>8.6794747795867935E-5</v>
      </c>
      <c r="M17835">
        <f t="shared" si="836"/>
        <v>0.67405869681888142</v>
      </c>
      <c r="O17835" s="7">
        <f>(ATANH(J17835^$T$2)^$T$5)</f>
        <v>1.2620141133702122E-2</v>
      </c>
      <c r="P17835">
        <f>M17835</f>
        <v>0.67405869681888142</v>
      </c>
    </row>
    <row r="17836" spans="1:16" x14ac:dyDescent="0.25">
      <c r="A17836" s="5" t="s">
        <v>406</v>
      </c>
      <c r="B17836" s="1">
        <v>191.42830000000001</v>
      </c>
      <c r="C17836" s="1">
        <v>1.000003</v>
      </c>
      <c r="D17836" s="1">
        <v>6.8461759999999998</v>
      </c>
      <c r="E17836" s="1">
        <v>56.182600000000001</v>
      </c>
      <c r="F17836" s="1" t="s">
        <v>22</v>
      </c>
      <c r="G17836">
        <v>302</v>
      </c>
      <c r="H17836">
        <v>38.79</v>
      </c>
      <c r="I17836">
        <f t="shared" si="834"/>
        <v>0.63386854304635765</v>
      </c>
      <c r="J17836">
        <f t="shared" si="835"/>
        <v>2.5779917504511474E-2</v>
      </c>
      <c r="L17836" s="7">
        <f>(ATANH(I17836^$U$2)^$U$5)</f>
        <v>1.0646963363839253E-4</v>
      </c>
      <c r="M17836">
        <f t="shared" si="836"/>
        <v>0.67468529660640564</v>
      </c>
      <c r="O17836" s="7">
        <f>(ATANH(J17836^$T$2)^$T$5)</f>
        <v>1.4264248539124532E-2</v>
      </c>
      <c r="P17836">
        <f>M17836</f>
        <v>0.67468529660640564</v>
      </c>
    </row>
    <row r="17837" spans="1:16" x14ac:dyDescent="0.25">
      <c r="A17837" s="5" t="s">
        <v>406</v>
      </c>
      <c r="B17837" s="1">
        <v>193.22219999999999</v>
      </c>
      <c r="C17837" s="1">
        <v>1.1000030000000001</v>
      </c>
      <c r="D17837" s="1">
        <v>7.4820469999999997</v>
      </c>
      <c r="E17837" s="1">
        <v>56.729520000000001</v>
      </c>
      <c r="F17837" s="1" t="s">
        <v>22</v>
      </c>
      <c r="G17837">
        <v>302</v>
      </c>
      <c r="H17837">
        <v>38.79</v>
      </c>
      <c r="I17837">
        <f t="shared" si="834"/>
        <v>0.63980860927152317</v>
      </c>
      <c r="J17837">
        <f t="shared" si="835"/>
        <v>2.8357901521010573E-2</v>
      </c>
      <c r="L17837" s="7">
        <f>(ATANH(I17837^$U$2)^$U$5)</f>
        <v>1.2838207190021817E-4</v>
      </c>
      <c r="M17837">
        <f t="shared" si="836"/>
        <v>0.67526651860128151</v>
      </c>
      <c r="O17837" s="7">
        <f>(ATANH(J17837^$T$2)^$T$5)</f>
        <v>1.5935465355783503E-2</v>
      </c>
      <c r="P17837">
        <f>M17837</f>
        <v>0.67526651860128151</v>
      </c>
    </row>
    <row r="17838" spans="1:16" x14ac:dyDescent="0.25">
      <c r="A17838" s="5" t="s">
        <v>406</v>
      </c>
      <c r="B17838" s="1">
        <v>194.8937</v>
      </c>
      <c r="C17838" s="1">
        <v>1.2000029999999999</v>
      </c>
      <c r="D17838" s="1">
        <v>8.1145440000000004</v>
      </c>
      <c r="E17838" s="1">
        <v>57.246920000000003</v>
      </c>
      <c r="F17838" s="1" t="s">
        <v>22</v>
      </c>
      <c r="G17838">
        <v>302</v>
      </c>
      <c r="H17838">
        <v>38.79</v>
      </c>
      <c r="I17838">
        <f t="shared" si="834"/>
        <v>0.64534337748344373</v>
      </c>
      <c r="J17838">
        <f t="shared" si="835"/>
        <v>3.0935885537509665E-2</v>
      </c>
      <c r="L17838" s="7">
        <f>(ATANH(I17838^$U$2)^$U$5)</f>
        <v>1.5260226467020253E-4</v>
      </c>
      <c r="M17838">
        <f t="shared" si="836"/>
        <v>0.67580951757206886</v>
      </c>
      <c r="O17838" s="7">
        <f>(ATANH(J17838^$T$2)^$T$5)</f>
        <v>1.763174915028666E-2</v>
      </c>
      <c r="P17838">
        <f>M17838</f>
        <v>0.67580951757206886</v>
      </c>
    </row>
    <row r="17839" spans="1:16" x14ac:dyDescent="0.25">
      <c r="A17839" s="5" t="s">
        <v>406</v>
      </c>
      <c r="B17839" s="1">
        <v>196.4605</v>
      </c>
      <c r="C17839" s="1">
        <v>1.300003</v>
      </c>
      <c r="D17839" s="1">
        <v>8.7440700000000007</v>
      </c>
      <c r="E17839" s="1">
        <v>57.738959999999999</v>
      </c>
      <c r="F17839" s="1" t="s">
        <v>22</v>
      </c>
      <c r="G17839">
        <v>302</v>
      </c>
      <c r="H17839">
        <v>38.79</v>
      </c>
      <c r="I17839">
        <f t="shared" si="834"/>
        <v>0.65053145695364234</v>
      </c>
      <c r="J17839">
        <f t="shared" si="835"/>
        <v>3.3513869554008764E-2</v>
      </c>
      <c r="L17839" s="7">
        <f>(ATANH(I17839^$U$2)^$U$5)</f>
        <v>1.7919832098022353E-4</v>
      </c>
      <c r="M17839">
        <f t="shared" si="836"/>
        <v>0.67631985621189394</v>
      </c>
      <c r="O17839" s="7">
        <f>(ATANH(J17839^$T$2)^$T$5)</f>
        <v>1.9351382887655096E-2</v>
      </c>
      <c r="P17839">
        <f>M17839</f>
        <v>0.67631985621189394</v>
      </c>
    </row>
    <row r="17840" spans="1:16" x14ac:dyDescent="0.25">
      <c r="A17840" s="5" t="s">
        <v>406</v>
      </c>
      <c r="B17840" s="1">
        <v>197.93690000000001</v>
      </c>
      <c r="C17840" s="1">
        <v>1.4000030000000001</v>
      </c>
      <c r="D17840" s="1">
        <v>9.3709659999999992</v>
      </c>
      <c r="E17840" s="1">
        <v>58.208939999999998</v>
      </c>
      <c r="F17840" s="1" t="s">
        <v>22</v>
      </c>
      <c r="G17840">
        <v>302</v>
      </c>
      <c r="H17840">
        <v>38.79</v>
      </c>
      <c r="I17840">
        <f t="shared" si="834"/>
        <v>0.65542019867549672</v>
      </c>
      <c r="J17840">
        <f t="shared" si="835"/>
        <v>3.6091853570507863E-2</v>
      </c>
      <c r="L17840" s="7">
        <f>(ATANH(I17840^$U$2)^$U$5)</f>
        <v>2.0824464077588695E-4</v>
      </c>
      <c r="M17840">
        <f t="shared" si="836"/>
        <v>0.67680192373444137</v>
      </c>
      <c r="O17840" s="7">
        <f>(ATANH(J17840^$T$2)^$T$5)</f>
        <v>2.1092899370918801E-2</v>
      </c>
      <c r="P17840">
        <f>M17840</f>
        <v>0.67680192373444137</v>
      </c>
    </row>
    <row r="17841" spans="1:16" x14ac:dyDescent="0.25">
      <c r="A17841" s="5" t="s">
        <v>406</v>
      </c>
      <c r="B17841" s="1">
        <v>199.33410000000001</v>
      </c>
      <c r="C17841" s="1">
        <v>1.500003</v>
      </c>
      <c r="D17841" s="1">
        <v>9.9955219999999994</v>
      </c>
      <c r="E17841" s="1">
        <v>58.65954</v>
      </c>
      <c r="F17841" s="1" t="s">
        <v>22</v>
      </c>
      <c r="G17841">
        <v>302</v>
      </c>
      <c r="H17841">
        <v>38.79</v>
      </c>
      <c r="I17841">
        <f t="shared" si="834"/>
        <v>0.6600466887417219</v>
      </c>
      <c r="J17841">
        <f t="shared" si="835"/>
        <v>3.8669837587006962E-2</v>
      </c>
      <c r="L17841" s="7">
        <f>(ATANH(I17841^$U$2)^$U$5)</f>
        <v>2.3981005028302224E-4</v>
      </c>
      <c r="M17841">
        <f t="shared" si="836"/>
        <v>0.67725926282982818</v>
      </c>
      <c r="O17841" s="7">
        <f>(ATANH(J17841^$T$2)^$T$5)</f>
        <v>2.2855030157918489E-2</v>
      </c>
      <c r="P17841">
        <f>M17841</f>
        <v>0.67725926282982818</v>
      </c>
    </row>
    <row r="17842" spans="1:16" x14ac:dyDescent="0.25">
      <c r="A17842" s="5" t="s">
        <v>406</v>
      </c>
      <c r="B17842" s="1">
        <v>200.66149999999999</v>
      </c>
      <c r="C17842" s="1">
        <v>1.6000030000000001</v>
      </c>
      <c r="D17842" s="1">
        <v>10.617990000000001</v>
      </c>
      <c r="E17842" s="1">
        <v>59.092950000000002</v>
      </c>
      <c r="F17842" s="1" t="s">
        <v>22</v>
      </c>
      <c r="G17842">
        <v>302</v>
      </c>
      <c r="H17842">
        <v>38.79</v>
      </c>
      <c r="I17842">
        <f t="shared" si="834"/>
        <v>0.66444205298013237</v>
      </c>
      <c r="J17842">
        <f t="shared" si="835"/>
        <v>4.1247821603506062E-2</v>
      </c>
      <c r="L17842" s="7">
        <f>(ATANH(I17842^$U$2)^$U$5)</f>
        <v>2.739694937018763E-4</v>
      </c>
      <c r="M17842">
        <f t="shared" si="836"/>
        <v>0.67769475770328935</v>
      </c>
      <c r="O17842" s="7">
        <f>(ATANH(J17842^$T$2)^$T$5)</f>
        <v>2.4636667677549493E-2</v>
      </c>
      <c r="P17842">
        <f>M17842</f>
        <v>0.67769475770328935</v>
      </c>
    </row>
    <row r="17843" spans="1:16" x14ac:dyDescent="0.25">
      <c r="A17843" s="5" t="s">
        <v>406</v>
      </c>
      <c r="B17843" s="1">
        <v>201.92670000000001</v>
      </c>
      <c r="C17843" s="1">
        <v>1.7000029999999999</v>
      </c>
      <c r="D17843" s="1">
        <v>11.23859</v>
      </c>
      <c r="E17843" s="1">
        <v>59.511040000000001</v>
      </c>
      <c r="F17843" s="1" t="s">
        <v>22</v>
      </c>
      <c r="G17843">
        <v>302</v>
      </c>
      <c r="H17843">
        <v>38.79</v>
      </c>
      <c r="I17843">
        <f t="shared" si="834"/>
        <v>0.66863145695364246</v>
      </c>
      <c r="J17843">
        <f t="shared" si="835"/>
        <v>4.3825805620005154E-2</v>
      </c>
      <c r="L17843" s="7">
        <f>(ATANH(I17843^$U$2)^$U$5)</f>
        <v>3.1079352680861557E-4</v>
      </c>
      <c r="M17843">
        <f t="shared" si="836"/>
        <v>0.6781108450015404</v>
      </c>
      <c r="O17843" s="7">
        <f>(ATANH(J17843^$T$2)^$T$5)</f>
        <v>2.6436836514196607E-2</v>
      </c>
      <c r="P17843">
        <f>M17843</f>
        <v>0.6781108450015404</v>
      </c>
    </row>
    <row r="17844" spans="1:16" x14ac:dyDescent="0.25">
      <c r="A17844" s="5" t="s">
        <v>406</v>
      </c>
      <c r="B17844" s="1">
        <v>203.1361</v>
      </c>
      <c r="C17844" s="1">
        <v>1.800003</v>
      </c>
      <c r="D17844" s="1">
        <v>11.8575</v>
      </c>
      <c r="E17844" s="1">
        <v>59.915349999999997</v>
      </c>
      <c r="F17844" s="1" t="s">
        <v>22</v>
      </c>
      <c r="G17844">
        <v>302</v>
      </c>
      <c r="H17844">
        <v>38.79</v>
      </c>
      <c r="I17844">
        <f t="shared" si="834"/>
        <v>0.67263609271523184</v>
      </c>
      <c r="J17844">
        <f t="shared" si="835"/>
        <v>4.6403789636504253E-2</v>
      </c>
      <c r="L17844" s="7">
        <f>(ATANH(I17844^$U$2)^$U$5)</f>
        <v>3.5035338325788368E-4</v>
      </c>
      <c r="M17844">
        <f t="shared" si="836"/>
        <v>0.67850953248411794</v>
      </c>
      <c r="O17844" s="7">
        <f>(ATANH(J17844^$T$2)^$T$5)</f>
        <v>2.8254671227502696E-2</v>
      </c>
      <c r="P17844">
        <f>M17844</f>
        <v>0.67850953248411794</v>
      </c>
    </row>
    <row r="17845" spans="1:16" x14ac:dyDescent="0.25">
      <c r="A17845" s="5" t="s">
        <v>406</v>
      </c>
      <c r="B17845" s="1">
        <v>204.29519999999999</v>
      </c>
      <c r="C17845" s="1">
        <v>1.9000030000000001</v>
      </c>
      <c r="D17845" s="1">
        <v>12.474919999999999</v>
      </c>
      <c r="E17845" s="1">
        <v>60.307209999999998</v>
      </c>
      <c r="F17845" s="1" t="s">
        <v>22</v>
      </c>
      <c r="G17845">
        <v>302</v>
      </c>
      <c r="H17845">
        <v>38.79</v>
      </c>
      <c r="I17845">
        <f t="shared" si="834"/>
        <v>0.67647417218543049</v>
      </c>
      <c r="J17845">
        <f t="shared" si="835"/>
        <v>4.8981773653003352E-2</v>
      </c>
      <c r="L17845" s="7">
        <f>(ATANH(I17845^$U$2)^$U$5)</f>
        <v>3.9272323012247396E-4</v>
      </c>
      <c r="M17845">
        <f t="shared" si="836"/>
        <v>0.67889254061370985</v>
      </c>
      <c r="O17845" s="7">
        <f>(ATANH(J17845^$T$2)^$T$5)</f>
        <v>3.0089398936385157E-2</v>
      </c>
      <c r="P17845">
        <f>M17845</f>
        <v>0.67889254061370985</v>
      </c>
    </row>
    <row r="17846" spans="1:16" x14ac:dyDescent="0.25">
      <c r="A17846" s="5" t="s">
        <v>406</v>
      </c>
      <c r="B17846" s="1">
        <v>205.40860000000001</v>
      </c>
      <c r="C17846" s="1">
        <v>2.000003</v>
      </c>
      <c r="D17846" s="1">
        <v>13.09097</v>
      </c>
      <c r="E17846" s="1">
        <v>60.68777</v>
      </c>
      <c r="F17846" s="1" t="s">
        <v>22</v>
      </c>
      <c r="G17846">
        <v>302</v>
      </c>
      <c r="H17846">
        <v>38.79</v>
      </c>
      <c r="I17846">
        <f t="shared" si="834"/>
        <v>0.68016092715231791</v>
      </c>
      <c r="J17846">
        <f t="shared" si="835"/>
        <v>5.1559757669502451E-2</v>
      </c>
      <c r="L17846" s="7">
        <f>(ATANH(I17846^$U$2)^$U$5)</f>
        <v>4.3797354968139093E-4</v>
      </c>
      <c r="M17846">
        <f t="shared" si="836"/>
        <v>0.67926134808090932</v>
      </c>
      <c r="O17846" s="7">
        <f>(ATANH(J17846^$T$2)^$T$5)</f>
        <v>3.1940325444979642E-2</v>
      </c>
      <c r="P17846">
        <f>M17846</f>
        <v>0.67926134808090932</v>
      </c>
    </row>
    <row r="17847" spans="1:16" x14ac:dyDescent="0.25">
      <c r="A17847" s="5" t="s">
        <v>406</v>
      </c>
      <c r="B17847" s="1">
        <v>206.4804</v>
      </c>
      <c r="C17847" s="1">
        <v>2.1000030000000001</v>
      </c>
      <c r="D17847" s="1">
        <v>13.70581</v>
      </c>
      <c r="E17847" s="1">
        <v>61.058019999999999</v>
      </c>
      <c r="F17847" s="1" t="s">
        <v>22</v>
      </c>
      <c r="G17847">
        <v>302</v>
      </c>
      <c r="H17847">
        <v>38.79</v>
      </c>
      <c r="I17847">
        <f t="shared" si="834"/>
        <v>0.68370993377483447</v>
      </c>
      <c r="J17847">
        <f t="shared" si="835"/>
        <v>5.413774168600155E-2</v>
      </c>
      <c r="L17847" s="7">
        <f>(ATANH(I17847^$U$2)^$U$5)</f>
        <v>4.8618071281359581E-4</v>
      </c>
      <c r="M17847">
        <f t="shared" si="836"/>
        <v>0.67961722422143989</v>
      </c>
      <c r="O17847" s="7">
        <f>(ATANH(J17847^$T$2)^$T$5)</f>
        <v>3.3806824047741713E-2</v>
      </c>
      <c r="P17847">
        <f>M17847</f>
        <v>0.67961722422143989</v>
      </c>
    </row>
    <row r="17848" spans="1:16" x14ac:dyDescent="0.25">
      <c r="A17848" s="5" t="s">
        <v>406</v>
      </c>
      <c r="B17848" s="1">
        <v>207.51410000000001</v>
      </c>
      <c r="C17848" s="1">
        <v>2.2000030000000002</v>
      </c>
      <c r="D17848" s="1">
        <v>14.31955</v>
      </c>
      <c r="E17848" s="1">
        <v>61.418819999999997</v>
      </c>
      <c r="F17848" s="1" t="s">
        <v>22</v>
      </c>
      <c r="G17848">
        <v>302</v>
      </c>
      <c r="H17848">
        <v>38.79</v>
      </c>
      <c r="I17848">
        <f t="shared" si="834"/>
        <v>0.68713278145695367</v>
      </c>
      <c r="J17848">
        <f t="shared" si="835"/>
        <v>5.6715725702500649E-2</v>
      </c>
      <c r="L17848" s="7">
        <f>(ATANH(I17848^$U$2)^$U$5)</f>
        <v>5.3741902579836564E-4</v>
      </c>
      <c r="M17848">
        <f t="shared" si="836"/>
        <v>0.67996126840877491</v>
      </c>
      <c r="O17848" s="7">
        <f>(ATANH(J17848^$T$2)^$T$5)</f>
        <v>3.5688326392499477E-2</v>
      </c>
      <c r="P17848">
        <f>M17848</f>
        <v>0.67996126840877491</v>
      </c>
    </row>
    <row r="17849" spans="1:16" x14ac:dyDescent="0.25">
      <c r="A17849" s="5" t="s">
        <v>406</v>
      </c>
      <c r="B17849" s="1">
        <v>208.51259999999999</v>
      </c>
      <c r="C17849" s="1">
        <v>2.3000029999999998</v>
      </c>
      <c r="D17849" s="1">
        <v>14.932309999999999</v>
      </c>
      <c r="E17849" s="1">
        <v>61.77093</v>
      </c>
      <c r="F17849" s="1" t="s">
        <v>22</v>
      </c>
      <c r="G17849">
        <v>302</v>
      </c>
      <c r="H17849">
        <v>38.79</v>
      </c>
      <c r="I17849">
        <f t="shared" si="834"/>
        <v>0.69043907284768213</v>
      </c>
      <c r="J17849">
        <f t="shared" si="835"/>
        <v>5.9293709718999742E-2</v>
      </c>
      <c r="L17849" s="7">
        <f>(ATANH(I17849^$U$2)^$U$5)</f>
        <v>5.9175401771369043E-4</v>
      </c>
      <c r="M17849">
        <f t="shared" si="836"/>
        <v>0.68029444688163232</v>
      </c>
      <c r="O17849" s="7">
        <f>(ATANH(J17849^$T$2)^$T$5)</f>
        <v>3.7584314946189822E-2</v>
      </c>
      <c r="P17849">
        <f>M17849</f>
        <v>0.68029444688163232</v>
      </c>
    </row>
    <row r="17850" spans="1:16" x14ac:dyDescent="0.25">
      <c r="A17850" s="5" t="s">
        <v>406</v>
      </c>
      <c r="B17850" s="1">
        <v>209.47880000000001</v>
      </c>
      <c r="C17850" s="1">
        <v>2.4000029999999999</v>
      </c>
      <c r="D17850" s="1">
        <v>15.5442</v>
      </c>
      <c r="E17850" s="1">
        <v>62.115049999999997</v>
      </c>
      <c r="F17850" s="1" t="s">
        <v>22</v>
      </c>
      <c r="G17850">
        <v>302</v>
      </c>
      <c r="H17850">
        <v>38.79</v>
      </c>
      <c r="I17850">
        <f t="shared" si="834"/>
        <v>0.69363841059602649</v>
      </c>
      <c r="J17850">
        <f t="shared" si="835"/>
        <v>6.1871693735498841E-2</v>
      </c>
      <c r="L17850" s="7">
        <f>(ATANH(I17850^$U$2)^$U$5)</f>
        <v>6.492710835881995E-4</v>
      </c>
      <c r="M17850">
        <f t="shared" si="836"/>
        <v>0.68061763673016107</v>
      </c>
      <c r="O17850" s="7">
        <f>(ATANH(J17850^$T$2)^$T$5)</f>
        <v>3.9494316724283419E-2</v>
      </c>
      <c r="P17850">
        <f>M17850</f>
        <v>0.68061763673016107</v>
      </c>
    </row>
    <row r="17851" spans="1:16" x14ac:dyDescent="0.25">
      <c r="A17851" s="5" t="s">
        <v>406</v>
      </c>
      <c r="B17851" s="1">
        <v>210.41489999999999</v>
      </c>
      <c r="C17851" s="1">
        <v>2.500003</v>
      </c>
      <c r="D17851" s="1">
        <v>16.155290000000001</v>
      </c>
      <c r="E17851" s="1">
        <v>62.451749999999997</v>
      </c>
      <c r="F17851" s="1" t="s">
        <v>22</v>
      </c>
      <c r="G17851">
        <v>302</v>
      </c>
      <c r="H17851">
        <v>38.79</v>
      </c>
      <c r="I17851">
        <f t="shared" si="834"/>
        <v>0.69673807947019861</v>
      </c>
      <c r="J17851">
        <f t="shared" si="835"/>
        <v>6.4449677751997933E-2</v>
      </c>
      <c r="L17851" s="7">
        <f>(ATANH(I17851^$U$2)^$U$5)</f>
        <v>7.1003390560962863E-4</v>
      </c>
      <c r="M17851">
        <f t="shared" si="836"/>
        <v>0.68093156538434252</v>
      </c>
      <c r="O17851" s="7">
        <f>(ATANH(J17851^$T$2)^$T$5)</f>
        <v>4.1417898027838178E-2</v>
      </c>
      <c r="P17851">
        <f>M17851</f>
        <v>0.68093156538434252</v>
      </c>
    </row>
    <row r="17852" spans="1:16" x14ac:dyDescent="0.25">
      <c r="A17852" s="5" t="s">
        <v>406</v>
      </c>
      <c r="B17852" s="1">
        <v>211.32310000000001</v>
      </c>
      <c r="C17852" s="1">
        <v>2.6000030000000001</v>
      </c>
      <c r="D17852" s="1">
        <v>16.765689999999999</v>
      </c>
      <c r="E17852" s="1">
        <v>62.781590000000001</v>
      </c>
      <c r="F17852" s="1" t="s">
        <v>22</v>
      </c>
      <c r="G17852">
        <v>302</v>
      </c>
      <c r="H17852">
        <v>38.79</v>
      </c>
      <c r="I17852">
        <f t="shared" si="834"/>
        <v>0.69974536423841061</v>
      </c>
      <c r="J17852">
        <f t="shared" si="835"/>
        <v>6.7027661768497032E-2</v>
      </c>
      <c r="L17852" s="7">
        <f>(ATANH(I17852^$U$2)^$U$5)</f>
        <v>7.741217517629903E-4</v>
      </c>
      <c r="M17852">
        <f t="shared" si="836"/>
        <v>0.6812369276415644</v>
      </c>
      <c r="O17852" s="7">
        <f>(ATANH(J17852^$T$2)^$T$5)</f>
        <v>4.3354659992242778E-2</v>
      </c>
      <c r="P17852">
        <f>M17852</f>
        <v>0.6812369276415644</v>
      </c>
    </row>
    <row r="17853" spans="1:16" x14ac:dyDescent="0.25">
      <c r="A17853" s="5" t="s">
        <v>406</v>
      </c>
      <c r="B17853" s="1">
        <v>212.20529999999999</v>
      </c>
      <c r="C17853" s="1">
        <v>2.7000030000000002</v>
      </c>
      <c r="D17853" s="1">
        <v>17.37547</v>
      </c>
      <c r="E17853" s="1">
        <v>63.105049999999999</v>
      </c>
      <c r="F17853" s="1" t="s">
        <v>22</v>
      </c>
      <c r="G17853">
        <v>302</v>
      </c>
      <c r="H17853">
        <v>38.79</v>
      </c>
      <c r="I17853">
        <f t="shared" si="834"/>
        <v>0.70266655629139074</v>
      </c>
      <c r="J17853">
        <f t="shared" si="835"/>
        <v>6.9605645784996145E-2</v>
      </c>
      <c r="L17853" s="7">
        <f>(ATANH(I17853^$U$2)^$U$5)</f>
        <v>8.4161006936071391E-4</v>
      </c>
      <c r="M17853">
        <f t="shared" si="836"/>
        <v>0.68153432347021559</v>
      </c>
      <c r="O17853" s="7">
        <f>(ATANH(J17853^$T$2)^$T$5)</f>
        <v>4.530423479592903E-2</v>
      </c>
      <c r="P17853">
        <f>M17853</f>
        <v>0.68153432347021559</v>
      </c>
    </row>
    <row r="17854" spans="1:16" x14ac:dyDescent="0.25">
      <c r="A17854" s="5" t="s">
        <v>406</v>
      </c>
      <c r="B17854" s="1">
        <v>213.06309999999999</v>
      </c>
      <c r="C17854" s="1">
        <v>2.8000029999999998</v>
      </c>
      <c r="D17854" s="1">
        <v>17.9847</v>
      </c>
      <c r="E17854" s="1">
        <v>63.422559999999997</v>
      </c>
      <c r="F17854" s="1" t="s">
        <v>22</v>
      </c>
      <c r="G17854">
        <v>302</v>
      </c>
      <c r="H17854">
        <v>38.79</v>
      </c>
      <c r="I17854">
        <f t="shared" si="834"/>
        <v>0.70550695364238403</v>
      </c>
      <c r="J17854">
        <f t="shared" si="835"/>
        <v>7.218362980149523E-2</v>
      </c>
      <c r="L17854" s="7">
        <f>(ATANH(I17854^$U$2)^$U$5)</f>
        <v>9.1256564461964092E-4</v>
      </c>
      <c r="M17854">
        <f t="shared" si="836"/>
        <v>0.68182428920114324</v>
      </c>
      <c r="O17854" s="7">
        <f>(ATANH(J17854^$T$2)^$T$5)</f>
        <v>4.7266282410296664E-2</v>
      </c>
      <c r="P17854">
        <f>M17854</f>
        <v>0.68182428920114324</v>
      </c>
    </row>
    <row r="17855" spans="1:16" x14ac:dyDescent="0.25">
      <c r="A17855" s="5" t="s">
        <v>406</v>
      </c>
      <c r="B17855" s="1">
        <v>213.8982</v>
      </c>
      <c r="C17855" s="1">
        <v>2.9000029999999999</v>
      </c>
      <c r="D17855" s="1">
        <v>18.593450000000001</v>
      </c>
      <c r="E17855" s="1">
        <v>63.734520000000003</v>
      </c>
      <c r="F17855" s="1" t="s">
        <v>22</v>
      </c>
      <c r="G17855">
        <v>302</v>
      </c>
      <c r="H17855">
        <v>38.79</v>
      </c>
      <c r="I17855">
        <f t="shared" si="834"/>
        <v>0.70827218543046355</v>
      </c>
      <c r="J17855">
        <f t="shared" si="835"/>
        <v>7.476161381799433E-2</v>
      </c>
      <c r="L17855" s="7">
        <f>(ATANH(I17855^$U$2)^$U$5)</f>
        <v>9.8707772106790639E-4</v>
      </c>
      <c r="M17855">
        <f t="shared" si="836"/>
        <v>0.68210731826189019</v>
      </c>
      <c r="O17855" s="7">
        <f>(ATANH(J17855^$T$2)^$T$5)</f>
        <v>4.9240487796965875E-2</v>
      </c>
      <c r="P17855">
        <f>M17855</f>
        <v>0.68210731826189019</v>
      </c>
    </row>
    <row r="17856" spans="1:16" x14ac:dyDescent="0.25">
      <c r="A17856" s="5" t="s">
        <v>406</v>
      </c>
      <c r="B17856" s="1">
        <v>214.71190000000001</v>
      </c>
      <c r="C17856" s="1">
        <v>3.000003</v>
      </c>
      <c r="D17856" s="1">
        <v>19.201789999999999</v>
      </c>
      <c r="E17856" s="1">
        <v>64.041290000000004</v>
      </c>
      <c r="F17856" s="1" t="s">
        <v>22</v>
      </c>
      <c r="G17856">
        <v>302</v>
      </c>
      <c r="H17856">
        <v>38.79</v>
      </c>
      <c r="I17856">
        <f t="shared" si="834"/>
        <v>0.71096655629139083</v>
      </c>
      <c r="J17856">
        <f t="shared" si="835"/>
        <v>7.7339597834493429E-2</v>
      </c>
      <c r="L17856" s="7">
        <f>(ATANH(I17856^$U$2)^$U$5)</f>
        <v>1.0652150787611018E-3</v>
      </c>
      <c r="M17856">
        <f t="shared" si="836"/>
        <v>0.68238385403413959</v>
      </c>
      <c r="O17856" s="7">
        <f>(ATANH(J17856^$T$2)^$T$5)</f>
        <v>5.122655847745318E-2</v>
      </c>
      <c r="P17856">
        <f>M17856</f>
        <v>0.68238385403413959</v>
      </c>
    </row>
    <row r="17857" spans="1:16" x14ac:dyDescent="0.25">
      <c r="A17857" s="5" t="s">
        <v>406</v>
      </c>
      <c r="B17857" s="1">
        <v>215.50540000000001</v>
      </c>
      <c r="C17857" s="1">
        <v>3.1000030000000001</v>
      </c>
      <c r="D17857" s="1">
        <v>19.80978</v>
      </c>
      <c r="E17857" s="1">
        <v>64.343199999999996</v>
      </c>
      <c r="F17857" s="1" t="s">
        <v>22</v>
      </c>
      <c r="G17857">
        <v>302</v>
      </c>
      <c r="H17857">
        <v>38.79</v>
      </c>
      <c r="I17857">
        <f t="shared" si="834"/>
        <v>0.71359403973509938</v>
      </c>
      <c r="J17857">
        <f t="shared" si="835"/>
        <v>7.9917581850992528E-2</v>
      </c>
      <c r="L17857" s="7">
        <f>(ATANH(I17857^$U$2)^$U$5)</f>
        <v>1.1470474157118605E-3</v>
      </c>
      <c r="M17857">
        <f t="shared" si="836"/>
        <v>0.68265430074964017</v>
      </c>
      <c r="O17857" s="7">
        <f>(ATANH(J17857^$T$2)^$T$5)</f>
        <v>5.3224222415006066E-2</v>
      </c>
      <c r="P17857">
        <f>M17857</f>
        <v>0.68265430074964017</v>
      </c>
    </row>
    <row r="17858" spans="1:16" x14ac:dyDescent="0.25">
      <c r="A17858" s="5" t="s">
        <v>406</v>
      </c>
      <c r="B17858" s="1">
        <v>216.2799</v>
      </c>
      <c r="C17858" s="1">
        <v>3.2000030000000002</v>
      </c>
      <c r="D17858" s="1">
        <v>20.417480000000001</v>
      </c>
      <c r="E17858" s="1">
        <v>64.640550000000005</v>
      </c>
      <c r="F17858" s="1" t="s">
        <v>22</v>
      </c>
      <c r="G17858">
        <v>302</v>
      </c>
      <c r="H17858">
        <v>38.79</v>
      </c>
      <c r="I17858">
        <f t="shared" ref="I17858:I17921" si="837">B17858/G17858</f>
        <v>0.71615860927152319</v>
      </c>
      <c r="J17858">
        <f t="shared" ref="J17858:J17921" si="838">C17858/H17858</f>
        <v>8.2495565867491627E-2</v>
      </c>
      <c r="L17858" s="7">
        <f>(ATANH(I17858^$U$2)^$U$5)</f>
        <v>1.2326558040205147E-3</v>
      </c>
      <c r="M17858">
        <f t="shared" si="836"/>
        <v>0.68291902502400492</v>
      </c>
      <c r="O17858" s="7">
        <f>(ATANH(J17858^$T$2)^$T$5)</f>
        <v>5.5233226159716341E-2</v>
      </c>
      <c r="P17858">
        <f>M17858</f>
        <v>0.68291902502400492</v>
      </c>
    </row>
    <row r="17859" spans="1:16" x14ac:dyDescent="0.25">
      <c r="A17859" s="5" t="s">
        <v>406</v>
      </c>
      <c r="B17859" s="1">
        <v>217.03639999999999</v>
      </c>
      <c r="C17859" s="1">
        <v>3.3000029999999998</v>
      </c>
      <c r="D17859" s="1">
        <v>21.024930000000001</v>
      </c>
      <c r="E17859" s="1">
        <v>64.933620000000005</v>
      </c>
      <c r="F17859" s="1" t="s">
        <v>22</v>
      </c>
      <c r="G17859">
        <v>302</v>
      </c>
      <c r="H17859">
        <v>38.79</v>
      </c>
      <c r="I17859">
        <f t="shared" si="837"/>
        <v>0.71866357615894039</v>
      </c>
      <c r="J17859">
        <f t="shared" si="838"/>
        <v>8.5073549883990712E-2</v>
      </c>
      <c r="L17859" s="7">
        <f>(ATANH(I17859^$U$2)^$U$5)</f>
        <v>1.3221108716983769E-3</v>
      </c>
      <c r="M17859">
        <f t="shared" si="836"/>
        <v>0.6831783660919325</v>
      </c>
      <c r="O17859" s="7">
        <f>(ATANH(J17859^$T$2)^$T$5)</f>
        <v>5.7253333216993947E-2</v>
      </c>
      <c r="P17859">
        <f>M17859</f>
        <v>0.6831783660919325</v>
      </c>
    </row>
    <row r="17860" spans="1:16" x14ac:dyDescent="0.25">
      <c r="A17860" s="5" t="s">
        <v>406</v>
      </c>
      <c r="B17860" s="1">
        <v>217.77600000000001</v>
      </c>
      <c r="C17860" s="1">
        <v>3.4000029999999999</v>
      </c>
      <c r="D17860" s="1">
        <v>21.632180000000002</v>
      </c>
      <c r="E17860" s="1">
        <v>65.222650000000002</v>
      </c>
      <c r="F17860" s="1" t="s">
        <v>22</v>
      </c>
      <c r="G17860">
        <v>302</v>
      </c>
      <c r="H17860">
        <v>38.79</v>
      </c>
      <c r="I17860">
        <f t="shared" si="837"/>
        <v>0.72111258278145696</v>
      </c>
      <c r="J17860">
        <f t="shared" si="838"/>
        <v>8.7651533900489811E-2</v>
      </c>
      <c r="L17860" s="7">
        <f>(ATANH(I17860^$U$2)^$U$5)</f>
        <v>1.4155064930068567E-3</v>
      </c>
      <c r="M17860">
        <f t="shared" ref="M17860:M17923" si="839">SQRT(LN(LN(E17860)^(1/$T$7)))</f>
        <v>0.68343261931147303</v>
      </c>
      <c r="O17860" s="7">
        <f>(ATANH(J17860^$T$2)^$T$5)</f>
        <v>5.9284322606557846E-2</v>
      </c>
      <c r="P17860">
        <f>M17860</f>
        <v>0.68343261931147303</v>
      </c>
    </row>
    <row r="17861" spans="1:16" x14ac:dyDescent="0.25">
      <c r="A17861" s="5" t="s">
        <v>406</v>
      </c>
      <c r="B17861" s="1">
        <v>218.49940000000001</v>
      </c>
      <c r="C17861" s="1">
        <v>3.500003</v>
      </c>
      <c r="D17861" s="1">
        <v>22.23929</v>
      </c>
      <c r="E17861" s="1">
        <v>65.507890000000003</v>
      </c>
      <c r="F17861" s="1" t="s">
        <v>22</v>
      </c>
      <c r="G17861">
        <v>302</v>
      </c>
      <c r="H17861">
        <v>38.79</v>
      </c>
      <c r="I17861">
        <f t="shared" si="837"/>
        <v>0.72350794701986754</v>
      </c>
      <c r="J17861">
        <f t="shared" si="838"/>
        <v>9.0229517916988911E-2</v>
      </c>
      <c r="L17861" s="7">
        <f>(ATANH(I17861^$U$2)^$U$5)</f>
        <v>1.5128968182704821E-3</v>
      </c>
      <c r="M17861">
        <f t="shared" si="839"/>
        <v>0.6836820812396458</v>
      </c>
      <c r="O17861" s="7">
        <f>(ATANH(J17861^$T$2)^$T$5)</f>
        <v>6.1325987584766949E-2</v>
      </c>
      <c r="P17861">
        <f>M17861</f>
        <v>0.6836820812396458</v>
      </c>
    </row>
    <row r="17862" spans="1:16" x14ac:dyDescent="0.25">
      <c r="A17862" s="5" t="s">
        <v>406</v>
      </c>
      <c r="B17862" s="1">
        <v>219.20750000000001</v>
      </c>
      <c r="C17862" s="1">
        <v>3.6000030000000001</v>
      </c>
      <c r="D17862" s="1">
        <v>22.846299999999999</v>
      </c>
      <c r="E17862" s="1">
        <v>65.789559999999994</v>
      </c>
      <c r="F17862" s="1" t="s">
        <v>22</v>
      </c>
      <c r="G17862">
        <v>302</v>
      </c>
      <c r="H17862">
        <v>38.79</v>
      </c>
      <c r="I17862">
        <f t="shared" si="837"/>
        <v>0.7258526490066225</v>
      </c>
      <c r="J17862">
        <f t="shared" si="838"/>
        <v>9.280750193348801E-2</v>
      </c>
      <c r="L17862" s="7">
        <f>(ATANH(I17862^$U$2)^$U$5)</f>
        <v>1.6143699262005414E-3</v>
      </c>
      <c r="M17862">
        <f t="shared" si="839"/>
        <v>0.68392701508323828</v>
      </c>
      <c r="O17862" s="7">
        <f>(ATANH(J17862^$T$2)^$T$5)</f>
        <v>6.3378134507658862E-2</v>
      </c>
      <c r="P17862">
        <f>M17862</f>
        <v>0.68392701508323828</v>
      </c>
    </row>
    <row r="17863" spans="1:16" x14ac:dyDescent="0.25">
      <c r="A17863" s="5" t="s">
        <v>406</v>
      </c>
      <c r="B17863" s="1">
        <v>219.90100000000001</v>
      </c>
      <c r="C17863" s="1">
        <v>3.7000030000000002</v>
      </c>
      <c r="D17863" s="1">
        <v>23.453240000000001</v>
      </c>
      <c r="E17863" s="1">
        <v>66.067840000000004</v>
      </c>
      <c r="F17863" s="1" t="s">
        <v>22</v>
      </c>
      <c r="G17863">
        <v>302</v>
      </c>
      <c r="H17863">
        <v>38.79</v>
      </c>
      <c r="I17863">
        <f t="shared" si="837"/>
        <v>0.72814900662251658</v>
      </c>
      <c r="J17863">
        <f t="shared" si="838"/>
        <v>9.5385485949987123E-2</v>
      </c>
      <c r="L17863" s="7">
        <f>(ATANH(I17863^$U$2)^$U$5)</f>
        <v>1.7199956770671575E-3</v>
      </c>
      <c r="M17863">
        <f t="shared" si="839"/>
        <v>0.6841676431648549</v>
      </c>
      <c r="O17863" s="7">
        <f>(ATANH(J17863^$T$2)^$T$5)</f>
        <v>6.5440581815743887E-2</v>
      </c>
      <c r="P17863">
        <f>M17863</f>
        <v>0.6841676431648549</v>
      </c>
    </row>
    <row r="17864" spans="1:16" x14ac:dyDescent="0.25">
      <c r="A17864" s="5" t="s">
        <v>406</v>
      </c>
      <c r="B17864" s="1">
        <v>220.58070000000001</v>
      </c>
      <c r="C17864" s="1">
        <v>3.8000029999999998</v>
      </c>
      <c r="D17864" s="1">
        <v>24.060169999999999</v>
      </c>
      <c r="E17864" s="1">
        <v>66.342950000000002</v>
      </c>
      <c r="F17864" s="1" t="s">
        <v>22</v>
      </c>
      <c r="G17864">
        <v>302</v>
      </c>
      <c r="H17864">
        <v>38.79</v>
      </c>
      <c r="I17864">
        <f t="shared" si="837"/>
        <v>0.73039966887417218</v>
      </c>
      <c r="J17864">
        <f t="shared" si="838"/>
        <v>9.7963469966486208E-2</v>
      </c>
      <c r="L17864" s="7">
        <f>(ATANH(I17864^$U$2)^$U$5)</f>
        <v>1.8298683439685411E-3</v>
      </c>
      <c r="M17864">
        <f t="shared" si="839"/>
        <v>0.68440421678005581</v>
      </c>
      <c r="O17864" s="7">
        <f>(ATANH(J17864^$T$2)^$T$5)</f>
        <v>6.75131591246034E-2</v>
      </c>
      <c r="P17864">
        <f>M17864</f>
        <v>0.68440421678005581</v>
      </c>
    </row>
    <row r="17865" spans="1:16" x14ac:dyDescent="0.25">
      <c r="A17865" s="5" t="s">
        <v>406</v>
      </c>
      <c r="B17865" s="1">
        <v>221.24709999999999</v>
      </c>
      <c r="C17865" s="1">
        <v>3.9000029999999999</v>
      </c>
      <c r="D17865" s="1">
        <v>24.667120000000001</v>
      </c>
      <c r="E17865" s="1">
        <v>66.615039999999993</v>
      </c>
      <c r="F17865" s="1" t="s">
        <v>22</v>
      </c>
      <c r="G17865">
        <v>302</v>
      </c>
      <c r="H17865">
        <v>38.79</v>
      </c>
      <c r="I17865">
        <f t="shared" si="837"/>
        <v>0.73260629139072841</v>
      </c>
      <c r="J17865">
        <f t="shared" si="838"/>
        <v>0.10054145398298531</v>
      </c>
      <c r="L17865" s="7">
        <f>(ATANH(I17865^$U$2)^$U$5)</f>
        <v>1.9440426346191517E-3</v>
      </c>
      <c r="M17865">
        <f t="shared" si="839"/>
        <v>0.68463692169532453</v>
      </c>
      <c r="O17865" s="7">
        <f>(ATANH(J17865^$T$2)^$T$5)</f>
        <v>6.9595706407798136E-2</v>
      </c>
      <c r="P17865">
        <f>M17865</f>
        <v>0.68463692169532453</v>
      </c>
    </row>
    <row r="17866" spans="1:16" x14ac:dyDescent="0.25">
      <c r="A17866" s="5" t="s">
        <v>406</v>
      </c>
      <c r="B17866" s="1">
        <v>221.90090000000001</v>
      </c>
      <c r="C17866" s="1">
        <v>4.0000030000000004</v>
      </c>
      <c r="D17866" s="1">
        <v>25.27412</v>
      </c>
      <c r="E17866" s="1">
        <v>66.884280000000004</v>
      </c>
      <c r="F17866" s="1" t="s">
        <v>22</v>
      </c>
      <c r="G17866">
        <v>302</v>
      </c>
      <c r="H17866">
        <v>38.79</v>
      </c>
      <c r="I17866">
        <f t="shared" si="837"/>
        <v>0.73477119205298014</v>
      </c>
      <c r="J17866">
        <f t="shared" si="838"/>
        <v>0.10311943799948442</v>
      </c>
      <c r="L17866" s="7">
        <f>(ATANH(I17866^$U$2)^$U$5)</f>
        <v>2.06261367850109E-3</v>
      </c>
      <c r="M17866">
        <f t="shared" si="839"/>
        <v>0.68486595635851777</v>
      </c>
      <c r="O17866" s="7">
        <f>(ATANH(J17866^$T$2)^$T$5)</f>
        <v>7.1688073260617061E-2</v>
      </c>
      <c r="P17866">
        <f>M17866</f>
        <v>0.68486595635851777</v>
      </c>
    </row>
    <row r="17867" spans="1:16" x14ac:dyDescent="0.25">
      <c r="A17867" s="5" t="s">
        <v>406</v>
      </c>
      <c r="B17867" s="1">
        <v>222.5427</v>
      </c>
      <c r="C17867" s="1">
        <v>4.1000030000000001</v>
      </c>
      <c r="D17867" s="1">
        <v>25.8812</v>
      </c>
      <c r="E17867" s="1">
        <v>67.150829999999999</v>
      </c>
      <c r="F17867" s="1" t="s">
        <v>22</v>
      </c>
      <c r="G17867">
        <v>302</v>
      </c>
      <c r="H17867">
        <v>38.79</v>
      </c>
      <c r="I17867">
        <f t="shared" si="837"/>
        <v>0.736896357615894</v>
      </c>
      <c r="J17867">
        <f t="shared" si="838"/>
        <v>0.10569742201598351</v>
      </c>
      <c r="L17867" s="7">
        <f>(ATANH(I17867^$U$2)^$U$5)</f>
        <v>2.185669526528758E-3</v>
      </c>
      <c r="M17867">
        <f t="shared" si="839"/>
        <v>0.68509150632218996</v>
      </c>
      <c r="O17867" s="7">
        <f>(ATANH(J17867^$T$2)^$T$5)</f>
        <v>7.3790118234874372E-2</v>
      </c>
      <c r="P17867">
        <f>M17867</f>
        <v>0.68509150632218996</v>
      </c>
    </row>
    <row r="17868" spans="1:16" x14ac:dyDescent="0.25">
      <c r="A17868" s="5" t="s">
        <v>406</v>
      </c>
      <c r="B17868" s="1">
        <v>223.1728</v>
      </c>
      <c r="C17868" s="1">
        <v>4.2000029999999997</v>
      </c>
      <c r="D17868" s="1">
        <v>26.488420000000001</v>
      </c>
      <c r="E17868" s="1">
        <v>67.414829999999995</v>
      </c>
      <c r="F17868" s="1" t="s">
        <v>22</v>
      </c>
      <c r="G17868">
        <v>302</v>
      </c>
      <c r="H17868">
        <v>38.79</v>
      </c>
      <c r="I17868">
        <f t="shared" si="837"/>
        <v>0.73898278145695362</v>
      </c>
      <c r="J17868">
        <f t="shared" si="838"/>
        <v>0.10827540603248259</v>
      </c>
      <c r="L17868" s="7">
        <f>(ATANH(I17868^$U$2)^$U$5)</f>
        <v>2.3132459316189563E-3</v>
      </c>
      <c r="M17868">
        <f t="shared" si="839"/>
        <v>0.68531373625748127</v>
      </c>
      <c r="O17868" s="7">
        <f>(ATANH(J17868^$T$2)^$T$5)</f>
        <v>7.5901708236363927E-2</v>
      </c>
      <c r="P17868">
        <f>M17868</f>
        <v>0.68531373625748127</v>
      </c>
    </row>
    <row r="17869" spans="1:16" x14ac:dyDescent="0.25">
      <c r="A17869" s="5" t="s">
        <v>406</v>
      </c>
      <c r="B17869" s="1">
        <v>223.7919</v>
      </c>
      <c r="C17869" s="1">
        <v>4.3000030000000002</v>
      </c>
      <c r="D17869" s="1">
        <v>27.095780000000001</v>
      </c>
      <c r="E17869" s="1">
        <v>67.676410000000004</v>
      </c>
      <c r="F17869" s="1" t="s">
        <v>22</v>
      </c>
      <c r="G17869">
        <v>302</v>
      </c>
      <c r="H17869">
        <v>38.79</v>
      </c>
      <c r="I17869">
        <f t="shared" si="837"/>
        <v>0.74103278145695362</v>
      </c>
      <c r="J17869">
        <f t="shared" si="838"/>
        <v>0.1108533900489817</v>
      </c>
      <c r="L17869" s="7">
        <f>(ATANH(I17869^$U$2)^$U$5)</f>
        <v>2.4454644496748387E-3</v>
      </c>
      <c r="M17869">
        <f t="shared" si="839"/>
        <v>0.68553279890679908</v>
      </c>
      <c r="O17869" s="7">
        <f>(ATANH(J17869^$T$2)^$T$5)</f>
        <v>7.8022717977745237E-2</v>
      </c>
      <c r="P17869">
        <f>M17869</f>
        <v>0.68553279890679908</v>
      </c>
    </row>
    <row r="17870" spans="1:16" x14ac:dyDescent="0.25">
      <c r="A17870" s="5" t="s">
        <v>406</v>
      </c>
      <c r="B17870" s="1">
        <v>224.40039999999999</v>
      </c>
      <c r="C17870" s="1">
        <v>4.4000029999999999</v>
      </c>
      <c r="D17870" s="1">
        <v>27.703330000000001</v>
      </c>
      <c r="E17870" s="1">
        <v>67.935699999999997</v>
      </c>
      <c r="F17870" s="1" t="s">
        <v>22</v>
      </c>
      <c r="G17870">
        <v>302</v>
      </c>
      <c r="H17870">
        <v>38.79</v>
      </c>
      <c r="I17870">
        <f t="shared" si="837"/>
        <v>0.74304768211920524</v>
      </c>
      <c r="J17870">
        <f t="shared" si="838"/>
        <v>0.11343137406548079</v>
      </c>
      <c r="L17870" s="7">
        <f>(ATANH(I17870^$U$2)^$U$5)</f>
        <v>2.5823946028346785E-3</v>
      </c>
      <c r="M17870">
        <f t="shared" si="839"/>
        <v>0.68574884375040501</v>
      </c>
      <c r="O17870" s="7">
        <f>(ATANH(J17870^$T$2)^$T$5)</f>
        <v>8.0153029480619781E-2</v>
      </c>
      <c r="P17870">
        <f>M17870</f>
        <v>0.68574884375040501</v>
      </c>
    </row>
    <row r="17871" spans="1:16" x14ac:dyDescent="0.25">
      <c r="A17871" s="5" t="s">
        <v>406</v>
      </c>
      <c r="B17871" s="1">
        <v>224.99870000000001</v>
      </c>
      <c r="C17871" s="1">
        <v>4.5000030000000004</v>
      </c>
      <c r="D17871" s="1">
        <v>28.3111</v>
      </c>
      <c r="E17871" s="1">
        <v>68.192819999999998</v>
      </c>
      <c r="F17871" s="1" t="s">
        <v>22</v>
      </c>
      <c r="G17871">
        <v>302</v>
      </c>
      <c r="H17871">
        <v>38.79</v>
      </c>
      <c r="I17871">
        <f t="shared" si="837"/>
        <v>0.74502880794701987</v>
      </c>
      <c r="J17871">
        <f t="shared" si="838"/>
        <v>0.1160093580819799</v>
      </c>
      <c r="L17871" s="7">
        <f>(ATANH(I17871^$U$2)^$U$5)</f>
        <v>2.7241107501539395E-3</v>
      </c>
      <c r="M17871">
        <f t="shared" si="839"/>
        <v>0.68596200886559378</v>
      </c>
      <c r="O17871" s="7">
        <f>(ATANH(J17871^$T$2)^$T$5)</f>
        <v>8.2292531621387818E-2</v>
      </c>
      <c r="P17871">
        <f>M17871</f>
        <v>0.68596200886559378</v>
      </c>
    </row>
    <row r="17872" spans="1:16" x14ac:dyDescent="0.25">
      <c r="A17872" s="5" t="s">
        <v>406</v>
      </c>
      <c r="B17872" s="1">
        <v>225.5872</v>
      </c>
      <c r="C17872" s="1">
        <v>4.6000030000000001</v>
      </c>
      <c r="D17872" s="1">
        <v>28.9191</v>
      </c>
      <c r="E17872" s="1">
        <v>68.447890000000001</v>
      </c>
      <c r="F17872" s="1" t="s">
        <v>22</v>
      </c>
      <c r="G17872">
        <v>302</v>
      </c>
      <c r="H17872">
        <v>38.79</v>
      </c>
      <c r="I17872">
        <f t="shared" si="837"/>
        <v>0.74697748344370862</v>
      </c>
      <c r="J17872">
        <f t="shared" si="838"/>
        <v>0.11858734209847899</v>
      </c>
      <c r="L17872" s="7">
        <f>(ATANH(I17872^$U$2)^$U$5)</f>
        <v>2.8706930494011404E-3</v>
      </c>
      <c r="M17872">
        <f t="shared" si="839"/>
        <v>0.68617242948039125</v>
      </c>
      <c r="O17872" s="7">
        <f>(ATANH(J17872^$T$2)^$T$5)</f>
        <v>8.4441119716177737E-2</v>
      </c>
      <c r="P17872">
        <f>M17872</f>
        <v>0.68617242948039125</v>
      </c>
    </row>
    <row r="17873" spans="1:16" x14ac:dyDescent="0.25">
      <c r="A17873" s="5" t="s">
        <v>406</v>
      </c>
      <c r="B17873" s="1">
        <v>226.1662</v>
      </c>
      <c r="C17873" s="1">
        <v>4.7000029999999997</v>
      </c>
      <c r="D17873" s="1">
        <v>29.527380000000001</v>
      </c>
      <c r="E17873" s="1">
        <v>68.701009999999997</v>
      </c>
      <c r="F17873" s="1" t="s">
        <v>22</v>
      </c>
      <c r="G17873">
        <v>302</v>
      </c>
      <c r="H17873">
        <v>38.79</v>
      </c>
      <c r="I17873">
        <f t="shared" si="837"/>
        <v>0.74889470198675501</v>
      </c>
      <c r="J17873">
        <f t="shared" si="838"/>
        <v>0.12116532611497809</v>
      </c>
      <c r="L17873" s="7">
        <f>(ATANH(I17873^$U$2)^$U$5)</f>
        <v>3.0222016494578711E-3</v>
      </c>
      <c r="M17873">
        <f t="shared" si="839"/>
        <v>0.68638022170242408</v>
      </c>
      <c r="O17873" s="7">
        <f>(ATANH(J17873^$T$2)^$T$5)</f>
        <v>8.659869514073773E-2</v>
      </c>
      <c r="P17873">
        <f>M17873</f>
        <v>0.68638022170242408</v>
      </c>
    </row>
    <row r="17874" spans="1:16" x14ac:dyDescent="0.25">
      <c r="A17874" s="5" t="s">
        <v>406</v>
      </c>
      <c r="B17874" s="1">
        <v>226.7362</v>
      </c>
      <c r="C17874" s="1">
        <v>4.8000030000000002</v>
      </c>
      <c r="D17874" s="1">
        <v>30.135950000000001</v>
      </c>
      <c r="E17874" s="1">
        <v>68.952290000000005</v>
      </c>
      <c r="F17874" s="1" t="s">
        <v>22</v>
      </c>
      <c r="G17874">
        <v>302</v>
      </c>
      <c r="H17874">
        <v>38.79</v>
      </c>
      <c r="I17874">
        <f t="shared" si="837"/>
        <v>0.75078211920529803</v>
      </c>
      <c r="J17874">
        <f t="shared" si="838"/>
        <v>0.1237433101314772</v>
      </c>
      <c r="L17874" s="7">
        <f>(ATANH(I17874^$U$2)^$U$5)</f>
        <v>3.1787555357110733E-3</v>
      </c>
      <c r="M17874">
        <f t="shared" si="839"/>
        <v>0.68658550746321068</v>
      </c>
      <c r="O17874" s="7">
        <f>(ATANH(J17874^$T$2)^$T$5)</f>
        <v>8.8765164981693595E-2</v>
      </c>
      <c r="P17874">
        <f>M17874</f>
        <v>0.68658550746321068</v>
      </c>
    </row>
    <row r="17875" spans="1:16" x14ac:dyDescent="0.25">
      <c r="A17875" s="5" t="s">
        <v>406</v>
      </c>
      <c r="B17875" s="1">
        <v>227.29740000000001</v>
      </c>
      <c r="C17875" s="1">
        <v>4.9000029999999999</v>
      </c>
      <c r="D17875" s="1">
        <v>30.74485</v>
      </c>
      <c r="E17875" s="1">
        <v>69.201809999999995</v>
      </c>
      <c r="F17875" s="1" t="s">
        <v>22</v>
      </c>
      <c r="G17875">
        <v>302</v>
      </c>
      <c r="H17875">
        <v>38.79</v>
      </c>
      <c r="I17875">
        <f t="shared" si="837"/>
        <v>0.75264039735099342</v>
      </c>
      <c r="J17875">
        <f t="shared" si="838"/>
        <v>0.12632129414797627</v>
      </c>
      <c r="L17875" s="7">
        <f>(ATANH(I17875^$U$2)^$U$5)</f>
        <v>3.3403993622360423E-3</v>
      </c>
      <c r="M17875">
        <f t="shared" si="839"/>
        <v>0.68678838196266911</v>
      </c>
      <c r="O17875" s="7">
        <f>(ATANH(J17875^$T$2)^$T$5)</f>
        <v>9.094044171601294E-2</v>
      </c>
      <c r="P17875">
        <f>M17875</f>
        <v>0.68678838196266911</v>
      </c>
    </row>
    <row r="17876" spans="1:16" x14ac:dyDescent="0.25">
      <c r="A17876" s="5" t="s">
        <v>406</v>
      </c>
      <c r="B17876" s="1">
        <v>227.8502</v>
      </c>
      <c r="C17876" s="1">
        <v>5.0000030000000004</v>
      </c>
      <c r="D17876" s="1">
        <v>31.35408</v>
      </c>
      <c r="E17876" s="1">
        <v>69.449669999999998</v>
      </c>
      <c r="F17876" s="1" t="s">
        <v>22</v>
      </c>
      <c r="G17876">
        <v>302</v>
      </c>
      <c r="H17876">
        <v>38.79</v>
      </c>
      <c r="I17876">
        <f t="shared" si="837"/>
        <v>0.75447086092715232</v>
      </c>
      <c r="J17876">
        <f t="shared" si="838"/>
        <v>0.12889927816447538</v>
      </c>
      <c r="L17876" s="7">
        <f>(ATANH(I17876^$U$2)^$U$5)</f>
        <v>3.5072384373022935E-3</v>
      </c>
      <c r="M17876">
        <f t="shared" si="839"/>
        <v>0.68698895469107635</v>
      </c>
      <c r="O17876" s="7">
        <f>(ATANH(J17876^$T$2)^$T$5)</f>
        <v>9.3124442915894431E-2</v>
      </c>
      <c r="P17876">
        <f>M17876</f>
        <v>0.68698895469107635</v>
      </c>
    </row>
    <row r="17877" spans="1:16" x14ac:dyDescent="0.25">
      <c r="A17877" s="5" t="s">
        <v>406</v>
      </c>
      <c r="B17877" s="1">
        <v>228.39490000000001</v>
      </c>
      <c r="C17877" s="1">
        <v>5.1000030000000001</v>
      </c>
      <c r="D17877" s="1">
        <v>31.96369</v>
      </c>
      <c r="E17877" s="1">
        <v>69.695959999999999</v>
      </c>
      <c r="F17877" s="1" t="s">
        <v>22</v>
      </c>
      <c r="G17877">
        <v>302</v>
      </c>
      <c r="H17877">
        <v>38.79</v>
      </c>
      <c r="I17877">
        <f t="shared" si="837"/>
        <v>0.75627450331125834</v>
      </c>
      <c r="J17877">
        <f t="shared" si="838"/>
        <v>0.13147726218097447</v>
      </c>
      <c r="L17877" s="7">
        <f>(ATANH(I17877^$U$2)^$U$5)</f>
        <v>3.6793564970049688E-3</v>
      </c>
      <c r="M17877">
        <f t="shared" si="839"/>
        <v>0.68718732500951407</v>
      </c>
      <c r="O17877" s="7">
        <f>(ATANH(J17877^$T$2)^$T$5)</f>
        <v>9.5317090976624386E-2</v>
      </c>
      <c r="P17877">
        <f>M17877</f>
        <v>0.68718732500951407</v>
      </c>
    </row>
    <row r="17878" spans="1:16" x14ac:dyDescent="0.25">
      <c r="A17878" s="5" t="s">
        <v>406</v>
      </c>
      <c r="B17878" s="1">
        <v>228.93170000000001</v>
      </c>
      <c r="C17878" s="1">
        <v>5.2000029999999997</v>
      </c>
      <c r="D17878" s="1">
        <v>32.573689999999999</v>
      </c>
      <c r="E17878" s="1">
        <v>69.940770000000001</v>
      </c>
      <c r="F17878" s="1" t="s">
        <v>22</v>
      </c>
      <c r="G17878">
        <v>302</v>
      </c>
      <c r="H17878">
        <v>38.79</v>
      </c>
      <c r="I17878">
        <f t="shared" si="837"/>
        <v>0.75805198675496688</v>
      </c>
      <c r="J17878">
        <f t="shared" si="838"/>
        <v>0.13405524619747358</v>
      </c>
      <c r="L17878" s="7">
        <f>(ATANH(I17878^$U$2)^$U$5)</f>
        <v>3.8568095121698999E-3</v>
      </c>
      <c r="M17878">
        <f t="shared" si="839"/>
        <v>0.68738359040395636</v>
      </c>
      <c r="O17878" s="7">
        <f>(ATANH(J17878^$T$2)^$T$5)</f>
        <v>9.7518312865225512E-2</v>
      </c>
      <c r="P17878">
        <f>M17878</f>
        <v>0.68738359040395636</v>
      </c>
    </row>
    <row r="17879" spans="1:16" x14ac:dyDescent="0.25">
      <c r="A17879" s="5" t="s">
        <v>406</v>
      </c>
      <c r="B17879" s="1">
        <v>229.46100000000001</v>
      </c>
      <c r="C17879" s="1">
        <v>5.3000030000000002</v>
      </c>
      <c r="D17879" s="1">
        <v>33.184109999999997</v>
      </c>
      <c r="E17879" s="1">
        <v>70.184160000000006</v>
      </c>
      <c r="F17879" s="1" t="s">
        <v>22</v>
      </c>
      <c r="G17879">
        <v>302</v>
      </c>
      <c r="H17879">
        <v>38.79</v>
      </c>
      <c r="I17879">
        <f t="shared" si="837"/>
        <v>0.75980463576158941</v>
      </c>
      <c r="J17879">
        <f t="shared" si="838"/>
        <v>0.1366332302139727</v>
      </c>
      <c r="L17879" s="7">
        <f>(ATANH(I17879^$U$2)^$U$5)</f>
        <v>4.0397248829516534E-3</v>
      </c>
      <c r="M17879">
        <f t="shared" si="839"/>
        <v>0.68757782266045042</v>
      </c>
      <c r="O17879" s="7">
        <f>(ATANH(J17879^$T$2)^$T$5)</f>
        <v>9.9728039887970188E-2</v>
      </c>
      <c r="P17879">
        <f>M17879</f>
        <v>0.68757782266045042</v>
      </c>
    </row>
    <row r="17880" spans="1:16" x14ac:dyDescent="0.25">
      <c r="A17880" s="5" t="s">
        <v>406</v>
      </c>
      <c r="B17880" s="1">
        <v>229.9829</v>
      </c>
      <c r="C17880" s="1">
        <v>5.4000029999999999</v>
      </c>
      <c r="D17880" s="1">
        <v>33.794960000000003</v>
      </c>
      <c r="E17880" s="1">
        <v>70.426209999999998</v>
      </c>
      <c r="F17880" s="1" t="s">
        <v>22</v>
      </c>
      <c r="G17880">
        <v>302</v>
      </c>
      <c r="H17880">
        <v>38.79</v>
      </c>
      <c r="I17880">
        <f t="shared" si="837"/>
        <v>0.76153278145695369</v>
      </c>
      <c r="J17880">
        <f t="shared" si="838"/>
        <v>0.13921121423047178</v>
      </c>
      <c r="L17880" s="7">
        <f>(ATANH(I17880^$U$2)^$U$5)</f>
        <v>4.22813307555534E-3</v>
      </c>
      <c r="M17880">
        <f t="shared" si="839"/>
        <v>0.68777010809359229</v>
      </c>
      <c r="O17880" s="7">
        <f>(ATANH(J17880^$T$2)^$T$5)</f>
        <v>0.10194620747503731</v>
      </c>
      <c r="P17880">
        <f>M17880</f>
        <v>0.68777010809359229</v>
      </c>
    </row>
    <row r="17881" spans="1:16" x14ac:dyDescent="0.25">
      <c r="A17881" s="5" t="s">
        <v>406</v>
      </c>
      <c r="B17881" s="1">
        <v>230.49770000000001</v>
      </c>
      <c r="C17881" s="1">
        <v>5.5000030000000004</v>
      </c>
      <c r="D17881" s="1">
        <v>34.406269999999999</v>
      </c>
      <c r="E17881" s="1">
        <v>70.667000000000002</v>
      </c>
      <c r="F17881" s="1" t="s">
        <v>22</v>
      </c>
      <c r="G17881">
        <v>302</v>
      </c>
      <c r="H17881">
        <v>38.79</v>
      </c>
      <c r="I17881">
        <f t="shared" si="837"/>
        <v>0.7632374172185431</v>
      </c>
      <c r="J17881">
        <f t="shared" si="838"/>
        <v>0.14178919824697089</v>
      </c>
      <c r="L17881" s="7">
        <f>(ATANH(I17881^$U$2)^$U$5)</f>
        <v>4.4221373112628189E-3</v>
      </c>
      <c r="M17881">
        <f t="shared" si="839"/>
        <v>0.68796053145087777</v>
      </c>
      <c r="O17881" s="7">
        <f>(ATANH(J17881^$T$2)^$T$5)</f>
        <v>0.10417275498078497</v>
      </c>
      <c r="P17881">
        <f>M17881</f>
        <v>0.68796053145087777</v>
      </c>
    </row>
    <row r="17882" spans="1:16" x14ac:dyDescent="0.25">
      <c r="A17882" s="5" t="s">
        <v>406</v>
      </c>
      <c r="B17882" s="1">
        <v>231.00559999999999</v>
      </c>
      <c r="C17882" s="1">
        <v>5.6000030000000001</v>
      </c>
      <c r="D17882" s="1">
        <v>35.018059999999998</v>
      </c>
      <c r="E17882" s="1">
        <v>70.906599999999997</v>
      </c>
      <c r="F17882" s="1" t="s">
        <v>22</v>
      </c>
      <c r="G17882">
        <v>302</v>
      </c>
      <c r="H17882">
        <v>38.79</v>
      </c>
      <c r="I17882">
        <f t="shared" si="837"/>
        <v>0.76491920529801316</v>
      </c>
      <c r="J17882">
        <f t="shared" si="838"/>
        <v>0.14436718226346998</v>
      </c>
      <c r="L17882" s="7">
        <f>(ATANH(I17882^$U$2)^$U$5)</f>
        <v>4.6218096904019311E-3</v>
      </c>
      <c r="M17882">
        <f t="shared" si="839"/>
        <v>0.68814916810528348</v>
      </c>
      <c r="O17882" s="7">
        <f>(ATANH(J17882^$T$2)^$T$5)</f>
        <v>0.1064076254982671</v>
      </c>
      <c r="P17882">
        <f>M17882</f>
        <v>0.68814916810528348</v>
      </c>
    </row>
    <row r="17883" spans="1:16" x14ac:dyDescent="0.25">
      <c r="A17883" s="5" t="s">
        <v>406</v>
      </c>
      <c r="B17883" s="1">
        <v>231.5069</v>
      </c>
      <c r="C17883" s="1">
        <v>5.7000029999999997</v>
      </c>
      <c r="D17883" s="1">
        <v>35.630339999999997</v>
      </c>
      <c r="E17883" s="1">
        <v>71.145070000000004</v>
      </c>
      <c r="F17883" s="1" t="s">
        <v>22</v>
      </c>
      <c r="G17883">
        <v>302</v>
      </c>
      <c r="H17883">
        <v>38.79</v>
      </c>
      <c r="I17883">
        <f t="shared" si="837"/>
        <v>0.76657913907284769</v>
      </c>
      <c r="J17883">
        <f t="shared" si="838"/>
        <v>0.14694516627996906</v>
      </c>
      <c r="L17883" s="7">
        <f>(ATANH(I17883^$U$2)^$U$5)</f>
        <v>4.8272673441655109E-3</v>
      </c>
      <c r="M17883">
        <f t="shared" si="839"/>
        <v>0.68833608427395854</v>
      </c>
      <c r="O17883" s="7">
        <f>(ATANH(J17883^$T$2)^$T$5)</f>
        <v>0.10865076568677147</v>
      </c>
      <c r="P17883">
        <f>M17883</f>
        <v>0.68833608427395854</v>
      </c>
    </row>
    <row r="17884" spans="1:16" x14ac:dyDescent="0.25">
      <c r="A17884" s="5" t="s">
        <v>406</v>
      </c>
      <c r="B17884" s="1">
        <v>232.0017</v>
      </c>
      <c r="C17884" s="1">
        <v>5.8000030000000002</v>
      </c>
      <c r="D17884" s="1">
        <v>36.243139999999997</v>
      </c>
      <c r="E17884" s="1">
        <v>71.382469999999998</v>
      </c>
      <c r="F17884" s="1" t="s">
        <v>22</v>
      </c>
      <c r="G17884">
        <v>302</v>
      </c>
      <c r="H17884">
        <v>38.79</v>
      </c>
      <c r="I17884">
        <f t="shared" si="837"/>
        <v>0.76821754966887412</v>
      </c>
      <c r="J17884">
        <f t="shared" si="838"/>
        <v>0.14952315029646818</v>
      </c>
      <c r="L17884" s="7">
        <f>(ATANH(I17884^$U$2)^$U$5)</f>
        <v>5.038550931709275E-3</v>
      </c>
      <c r="M17884">
        <f t="shared" si="839"/>
        <v>0.68852134501483164</v>
      </c>
      <c r="O17884" s="7">
        <f>(ATANH(J17884^$T$2)^$T$5)</f>
        <v>0.11090212561127825</v>
      </c>
      <c r="P17884">
        <f>M17884</f>
        <v>0.68852134501483164</v>
      </c>
    </row>
    <row r="17885" spans="1:16" x14ac:dyDescent="0.25">
      <c r="A17885" s="5" t="s">
        <v>406</v>
      </c>
      <c r="B17885" s="1">
        <v>232.49019999999999</v>
      </c>
      <c r="C17885" s="1">
        <v>5.9000029999999999</v>
      </c>
      <c r="D17885" s="1">
        <v>36.856479999999998</v>
      </c>
      <c r="E17885" s="1">
        <v>71.618870000000001</v>
      </c>
      <c r="F17885" s="1" t="s">
        <v>22</v>
      </c>
      <c r="G17885">
        <v>302</v>
      </c>
      <c r="H17885">
        <v>38.79</v>
      </c>
      <c r="I17885">
        <f t="shared" si="837"/>
        <v>0.7698350993377483</v>
      </c>
      <c r="J17885">
        <f t="shared" si="838"/>
        <v>0.15210113431296726</v>
      </c>
      <c r="L17885" s="7">
        <f>(ATANH(I17885^$U$2)^$U$5)</f>
        <v>5.2557438886365682E-3</v>
      </c>
      <c r="M17885">
        <f t="shared" si="839"/>
        <v>0.68870502201246286</v>
      </c>
      <c r="O17885" s="7">
        <f>(ATANH(J17885^$T$2)^$T$5)</f>
        <v>0.11316165859284893</v>
      </c>
      <c r="P17885">
        <f>M17885</f>
        <v>0.68870502201246286</v>
      </c>
    </row>
    <row r="17886" spans="1:16" x14ac:dyDescent="0.25">
      <c r="A17886" s="5" t="s">
        <v>406</v>
      </c>
      <c r="B17886" s="1">
        <v>232.9727</v>
      </c>
      <c r="C17886" s="1">
        <v>6.0000030000000004</v>
      </c>
      <c r="D17886" s="1">
        <v>37.470370000000003</v>
      </c>
      <c r="E17886" s="1">
        <v>71.854330000000004</v>
      </c>
      <c r="F17886" s="1" t="s">
        <v>22</v>
      </c>
      <c r="G17886">
        <v>302</v>
      </c>
      <c r="H17886">
        <v>38.79</v>
      </c>
      <c r="I17886">
        <f t="shared" si="837"/>
        <v>0.7714327814569536</v>
      </c>
      <c r="J17886">
        <f t="shared" si="838"/>
        <v>0.15467911832946638</v>
      </c>
      <c r="L17886" s="7">
        <f>(ATANH(I17886^$U$2)^$U$5)</f>
        <v>5.4789816947995685E-3</v>
      </c>
      <c r="M17886">
        <f t="shared" si="839"/>
        <v>0.68888717800357413</v>
      </c>
      <c r="O17886" s="7">
        <f>(ATANH(J17886^$T$2)^$T$5)</f>
        <v>0.11542932106905761</v>
      </c>
      <c r="P17886">
        <f>M17886</f>
        <v>0.68888717800357413</v>
      </c>
    </row>
    <row r="17887" spans="1:16" x14ac:dyDescent="0.25">
      <c r="A17887" s="5" t="s">
        <v>406</v>
      </c>
      <c r="B17887" s="1">
        <v>233.44929999999999</v>
      </c>
      <c r="C17887" s="1">
        <v>6.1000030000000001</v>
      </c>
      <c r="D17887" s="1">
        <v>38.08484</v>
      </c>
      <c r="E17887" s="1">
        <v>72.088899999999995</v>
      </c>
      <c r="F17887" s="1" t="s">
        <v>22</v>
      </c>
      <c r="G17887">
        <v>302</v>
      </c>
      <c r="H17887">
        <v>38.79</v>
      </c>
      <c r="I17887">
        <f t="shared" si="837"/>
        <v>0.77301092715231789</v>
      </c>
      <c r="J17887">
        <f t="shared" si="838"/>
        <v>0.15725710234596546</v>
      </c>
      <c r="L17887" s="7">
        <f>(ATANH(I17887^$U$2)^$U$5)</f>
        <v>5.7083146588515809E-3</v>
      </c>
      <c r="M17887">
        <f t="shared" si="839"/>
        <v>0.68906786697586353</v>
      </c>
      <c r="O17887" s="7">
        <f>(ATANH(J17887^$T$2)^$T$5)</f>
        <v>0.11770507246365848</v>
      </c>
      <c r="P17887">
        <f>M17887</f>
        <v>0.68906786697586353</v>
      </c>
    </row>
    <row r="17888" spans="1:16" x14ac:dyDescent="0.25">
      <c r="A17888" s="5" t="s">
        <v>406</v>
      </c>
      <c r="B17888" s="1">
        <v>233.92019999999999</v>
      </c>
      <c r="C17888" s="1">
        <v>6.2000029999999997</v>
      </c>
      <c r="D17888" s="1">
        <v>38.6999</v>
      </c>
      <c r="E17888" s="1">
        <v>72.322630000000004</v>
      </c>
      <c r="F17888" s="1" t="s">
        <v>22</v>
      </c>
      <c r="G17888">
        <v>302</v>
      </c>
      <c r="H17888">
        <v>38.79</v>
      </c>
      <c r="I17888">
        <f t="shared" si="837"/>
        <v>0.7745701986754967</v>
      </c>
      <c r="J17888">
        <f t="shared" si="838"/>
        <v>0.15983508636246455</v>
      </c>
      <c r="L17888" s="7">
        <f>(ATANH(I17888^$U$2)^$U$5)</f>
        <v>5.9438427374081497E-3</v>
      </c>
      <c r="M17888">
        <f t="shared" si="839"/>
        <v>0.68924714201348769</v>
      </c>
      <c r="O17888" s="7">
        <f>(ATANH(J17888^$T$2)^$T$5)</f>
        <v>0.11998887506476316</v>
      </c>
      <c r="P17888">
        <f>M17888</f>
        <v>0.68924714201348769</v>
      </c>
    </row>
    <row r="17889" spans="1:16" x14ac:dyDescent="0.25">
      <c r="A17889" s="5" t="s">
        <v>406</v>
      </c>
      <c r="B17889" s="1">
        <v>234.3854</v>
      </c>
      <c r="C17889" s="1">
        <v>6.3000030000000002</v>
      </c>
      <c r="D17889" s="1">
        <v>39.315559999999998</v>
      </c>
      <c r="E17889" s="1">
        <v>72.555580000000006</v>
      </c>
      <c r="F17889" s="1" t="s">
        <v>22</v>
      </c>
      <c r="G17889">
        <v>302</v>
      </c>
      <c r="H17889">
        <v>38.79</v>
      </c>
      <c r="I17889">
        <f t="shared" si="837"/>
        <v>0.77611059602649013</v>
      </c>
      <c r="J17889">
        <f t="shared" si="838"/>
        <v>0.16241307037896366</v>
      </c>
      <c r="L17889" s="7">
        <f>(ATANH(I17889^$U$2)^$U$5)</f>
        <v>6.1855666950450848E-3</v>
      </c>
      <c r="M17889">
        <f t="shared" si="839"/>
        <v>0.68942506294224859</v>
      </c>
      <c r="O17889" s="7">
        <f>(ATANH(J17889^$T$2)^$T$5)</f>
        <v>0.12228069391087064</v>
      </c>
      <c r="P17889">
        <f>M17889</f>
        <v>0.68942506294224859</v>
      </c>
    </row>
    <row r="17890" spans="1:16" x14ac:dyDescent="0.25">
      <c r="A17890" s="5" t="s">
        <v>406</v>
      </c>
      <c r="B17890" s="1">
        <v>234.84530000000001</v>
      </c>
      <c r="C17890" s="1">
        <v>6.4000029999999999</v>
      </c>
      <c r="D17890" s="1">
        <v>39.931849999999997</v>
      </c>
      <c r="E17890" s="1">
        <v>72.787790000000001</v>
      </c>
      <c r="F17890" s="1" t="s">
        <v>22</v>
      </c>
      <c r="G17890">
        <v>302</v>
      </c>
      <c r="H17890">
        <v>38.79</v>
      </c>
      <c r="I17890">
        <f t="shared" si="837"/>
        <v>0.77763344370860932</v>
      </c>
      <c r="J17890">
        <f t="shared" si="838"/>
        <v>0.16499105439546274</v>
      </c>
      <c r="L17890" s="7">
        <f>(ATANH(I17890^$U$2)^$U$5)</f>
        <v>6.4336984077665348E-3</v>
      </c>
      <c r="M17890">
        <f t="shared" si="839"/>
        <v>0.68960167342345036</v>
      </c>
      <c r="O17890" s="7">
        <f>(ATANH(J17890^$T$2)^$T$5)</f>
        <v>0.12458049668415162</v>
      </c>
      <c r="P17890">
        <f>M17890</f>
        <v>0.68960167342345036</v>
      </c>
    </row>
    <row r="17891" spans="1:16" x14ac:dyDescent="0.25">
      <c r="A17891" s="5" t="s">
        <v>406</v>
      </c>
      <c r="B17891" s="1">
        <v>235.3</v>
      </c>
      <c r="C17891" s="1">
        <v>6.5000030000000004</v>
      </c>
      <c r="D17891" s="1">
        <v>40.548780000000001</v>
      </c>
      <c r="E17891" s="1">
        <v>73.019329999999997</v>
      </c>
      <c r="F17891" s="1" t="s">
        <v>22</v>
      </c>
      <c r="G17891">
        <v>302</v>
      </c>
      <c r="H17891">
        <v>38.79</v>
      </c>
      <c r="I17891">
        <f t="shared" si="837"/>
        <v>0.77913907284768213</v>
      </c>
      <c r="J17891">
        <f t="shared" si="838"/>
        <v>0.16756903841196186</v>
      </c>
      <c r="L17891" s="7">
        <f>(ATANH(I17891^$U$2)^$U$5)</f>
        <v>6.6883026430504134E-3</v>
      </c>
      <c r="M17891">
        <f t="shared" si="839"/>
        <v>0.68977703908523147</v>
      </c>
      <c r="O17891" s="7">
        <f>(ATANH(J17891^$T$2)^$T$5)</f>
        <v>0.12688825361044584</v>
      </c>
      <c r="P17891">
        <f>M17891</f>
        <v>0.68977703908523147</v>
      </c>
    </row>
    <row r="17892" spans="1:16" x14ac:dyDescent="0.25">
      <c r="A17892" s="5" t="s">
        <v>406</v>
      </c>
      <c r="B17892" s="1">
        <v>235.74950000000001</v>
      </c>
      <c r="C17892" s="1">
        <v>6.6000030000000001</v>
      </c>
      <c r="D17892" s="1">
        <v>41.166379999999997</v>
      </c>
      <c r="E17892" s="1">
        <v>73.250230000000002</v>
      </c>
      <c r="F17892" s="1" t="s">
        <v>22</v>
      </c>
      <c r="G17892">
        <v>302</v>
      </c>
      <c r="H17892">
        <v>38.79</v>
      </c>
      <c r="I17892">
        <f t="shared" si="837"/>
        <v>0.78062748344370869</v>
      </c>
      <c r="J17892">
        <f t="shared" si="838"/>
        <v>0.17014702242846094</v>
      </c>
      <c r="L17892" s="7">
        <f>(ATANH(I17892^$U$2)^$U$5)</f>
        <v>6.9493853184510361E-3</v>
      </c>
      <c r="M17892">
        <f t="shared" si="839"/>
        <v>0.68995119438298269</v>
      </c>
      <c r="O17892" s="7">
        <f>(ATANH(J17892^$T$2)^$T$5)</f>
        <v>0.12920393736547717</v>
      </c>
      <c r="P17892">
        <f>M17892</f>
        <v>0.68995119438298269</v>
      </c>
    </row>
    <row r="17893" spans="1:16" x14ac:dyDescent="0.25">
      <c r="A17893" s="5" t="s">
        <v>406</v>
      </c>
      <c r="B17893" s="1">
        <v>236.19399999999999</v>
      </c>
      <c r="C17893" s="1">
        <v>6.7000029999999997</v>
      </c>
      <c r="D17893" s="1">
        <v>41.784640000000003</v>
      </c>
      <c r="E17893" s="1">
        <v>73.480540000000005</v>
      </c>
      <c r="F17893" s="1" t="s">
        <v>22</v>
      </c>
      <c r="G17893">
        <v>302</v>
      </c>
      <c r="H17893">
        <v>38.79</v>
      </c>
      <c r="I17893">
        <f t="shared" si="837"/>
        <v>0.78209933774834428</v>
      </c>
      <c r="J17893">
        <f t="shared" si="838"/>
        <v>0.17272500644496003</v>
      </c>
      <c r="L17893" s="7">
        <f>(ATANH(I17893^$U$2)^$U$5)</f>
        <v>7.2170668423715044E-3</v>
      </c>
      <c r="M17893">
        <f t="shared" si="839"/>
        <v>0.69012418821972188</v>
      </c>
      <c r="O17893" s="7">
        <f>(ATANH(J17893^$T$2)^$T$5)</f>
        <v>0.13152752298683976</v>
      </c>
      <c r="P17893">
        <f>M17893</f>
        <v>0.69012418821972188</v>
      </c>
    </row>
    <row r="17894" spans="1:16" x14ac:dyDescent="0.25">
      <c r="A17894" s="5" t="s">
        <v>406</v>
      </c>
      <c r="B17894" s="1">
        <v>236.6336</v>
      </c>
      <c r="C17894" s="1">
        <v>6.8000030000000002</v>
      </c>
      <c r="D17894" s="1">
        <v>42.403590000000001</v>
      </c>
      <c r="E17894" s="1">
        <v>73.710300000000004</v>
      </c>
      <c r="F17894" s="1" t="s">
        <v>22</v>
      </c>
      <c r="G17894">
        <v>302</v>
      </c>
      <c r="H17894">
        <v>38.79</v>
      </c>
      <c r="I17894">
        <f t="shared" si="837"/>
        <v>0.78355496688741721</v>
      </c>
      <c r="J17894">
        <f t="shared" si="838"/>
        <v>0.17530299046145914</v>
      </c>
      <c r="L17894" s="7">
        <f>(ATANH(I17894^$U$2)^$U$5)</f>
        <v>7.4914134187304337E-3</v>
      </c>
      <c r="M17894">
        <f t="shared" si="839"/>
        <v>0.69029606125649068</v>
      </c>
      <c r="O17894" s="7">
        <f>(ATANH(J17894^$T$2)^$T$5)</f>
        <v>0.13385898779134126</v>
      </c>
      <c r="P17894">
        <f>M17894</f>
        <v>0.69029606125649068</v>
      </c>
    </row>
    <row r="17895" spans="1:16" x14ac:dyDescent="0.25">
      <c r="A17895" s="5" t="s">
        <v>406</v>
      </c>
      <c r="B17895" s="1">
        <v>237.0686</v>
      </c>
      <c r="C17895" s="1">
        <v>6.9000029999999999</v>
      </c>
      <c r="D17895" s="1">
        <v>43.023249999999997</v>
      </c>
      <c r="E17895" s="1">
        <v>73.93956</v>
      </c>
      <c r="F17895" s="1" t="s">
        <v>22</v>
      </c>
      <c r="G17895">
        <v>302</v>
      </c>
      <c r="H17895">
        <v>38.79</v>
      </c>
      <c r="I17895">
        <f t="shared" si="837"/>
        <v>0.78499536423841065</v>
      </c>
      <c r="J17895">
        <f t="shared" si="838"/>
        <v>0.17788097447795823</v>
      </c>
      <c r="L17895" s="7">
        <f>(ATANH(I17895^$U$2)^$U$5)</f>
        <v>7.7726238325652435E-3</v>
      </c>
      <c r="M17895">
        <f t="shared" si="839"/>
        <v>0.69046686095195431</v>
      </c>
      <c r="O17895" s="7">
        <f>(ATANH(J17895^$T$2)^$T$5)</f>
        <v>0.13619831129733054</v>
      </c>
      <c r="P17895">
        <f>M17895</f>
        <v>0.69046686095195431</v>
      </c>
    </row>
    <row r="17896" spans="1:16" x14ac:dyDescent="0.25">
      <c r="A17896" s="5" t="s">
        <v>406</v>
      </c>
      <c r="B17896" s="1">
        <v>237.49889999999999</v>
      </c>
      <c r="C17896" s="1">
        <v>7.0000030000000004</v>
      </c>
      <c r="D17896" s="1">
        <v>43.643639999999998</v>
      </c>
      <c r="E17896" s="1">
        <v>74.168360000000007</v>
      </c>
      <c r="F17896" s="1" t="s">
        <v>22</v>
      </c>
      <c r="G17896">
        <v>302</v>
      </c>
      <c r="H17896">
        <v>38.79</v>
      </c>
      <c r="I17896">
        <f t="shared" si="837"/>
        <v>0.78642019867549662</v>
      </c>
      <c r="J17896">
        <f t="shared" si="838"/>
        <v>0.18045895849445734</v>
      </c>
      <c r="L17896" s="7">
        <f>(ATANH(I17896^$U$2)^$U$5)</f>
        <v>8.0606442643092625E-3</v>
      </c>
      <c r="M17896">
        <f t="shared" si="839"/>
        <v>0.69063662661683345</v>
      </c>
      <c r="O17896" s="7">
        <f>(ATANH(J17896^$T$2)^$T$5)</f>
        <v>0.13854547515166615</v>
      </c>
      <c r="P17896">
        <f>M17896</f>
        <v>0.69063662661683345</v>
      </c>
    </row>
    <row r="17897" spans="1:16" x14ac:dyDescent="0.25">
      <c r="A17897" s="5" t="s">
        <v>406</v>
      </c>
      <c r="B17897" s="1">
        <v>237.9247</v>
      </c>
      <c r="C17897" s="1">
        <v>7.1000030000000001</v>
      </c>
      <c r="D17897" s="1">
        <v>44.264749999999999</v>
      </c>
      <c r="E17897" s="1">
        <v>74.396739999999994</v>
      </c>
      <c r="F17897" s="1" t="s">
        <v>22</v>
      </c>
      <c r="G17897">
        <v>302</v>
      </c>
      <c r="H17897">
        <v>38.79</v>
      </c>
      <c r="I17897">
        <f t="shared" si="837"/>
        <v>0.78783013245033118</v>
      </c>
      <c r="J17897">
        <f t="shared" si="838"/>
        <v>0.18303694251095642</v>
      </c>
      <c r="L17897" s="7">
        <f>(ATANH(I17897^$U$2)^$U$5)</f>
        <v>8.3556155244282684E-3</v>
      </c>
      <c r="M17897">
        <f t="shared" si="839"/>
        <v>0.69080539695449761</v>
      </c>
      <c r="O17897" s="7">
        <f>(ATANH(J17897^$T$2)^$T$5)</f>
        <v>0.14090046306101014</v>
      </c>
      <c r="P17897">
        <f>M17897</f>
        <v>0.69080539695449761</v>
      </c>
    </row>
    <row r="17898" spans="1:16" x14ac:dyDescent="0.25">
      <c r="A17898" s="5" t="s">
        <v>406</v>
      </c>
      <c r="B17898" s="1">
        <v>238.34620000000001</v>
      </c>
      <c r="C17898" s="1">
        <v>7.2000029999999997</v>
      </c>
      <c r="D17898" s="1">
        <v>44.886620000000001</v>
      </c>
      <c r="E17898" s="1">
        <v>74.624740000000003</v>
      </c>
      <c r="F17898" s="1" t="s">
        <v>22</v>
      </c>
      <c r="G17898">
        <v>302</v>
      </c>
      <c r="H17898">
        <v>38.79</v>
      </c>
      <c r="I17898">
        <f t="shared" si="837"/>
        <v>0.78922582781456962</v>
      </c>
      <c r="J17898">
        <f t="shared" si="838"/>
        <v>0.18561492652745554</v>
      </c>
      <c r="L17898" s="7">
        <f>(ATANH(I17898^$U$2)^$U$5)</f>
        <v>8.6576899267086314E-3</v>
      </c>
      <c r="M17898">
        <f t="shared" si="839"/>
        <v>0.69097321007416346</v>
      </c>
      <c r="O17898" s="7">
        <f>(ATANH(J17898^$T$2)^$T$5)</f>
        <v>0.14326326072716072</v>
      </c>
      <c r="P17898">
        <f>M17898</f>
        <v>0.69097321007416346</v>
      </c>
    </row>
    <row r="17899" spans="1:16" x14ac:dyDescent="0.25">
      <c r="A17899" s="5" t="s">
        <v>406</v>
      </c>
      <c r="B17899" s="1">
        <v>238.76329999999999</v>
      </c>
      <c r="C17899" s="1">
        <v>7.3000030000000002</v>
      </c>
      <c r="D17899" s="1">
        <v>45.509259999999998</v>
      </c>
      <c r="E17899" s="1">
        <v>74.852400000000003</v>
      </c>
      <c r="F17899" s="1" t="s">
        <v>22</v>
      </c>
      <c r="G17899">
        <v>302</v>
      </c>
      <c r="H17899">
        <v>38.79</v>
      </c>
      <c r="I17899">
        <f t="shared" si="837"/>
        <v>0.79060695364238409</v>
      </c>
      <c r="J17899">
        <f t="shared" si="838"/>
        <v>0.18819291054395465</v>
      </c>
      <c r="L17899" s="7">
        <f>(ATANH(I17899^$U$2)^$U$5)</f>
        <v>8.9668060498289334E-3</v>
      </c>
      <c r="M17899">
        <f t="shared" si="839"/>
        <v>0.69114010350355981</v>
      </c>
      <c r="O17899" s="7">
        <f>(ATANH(J17899^$T$2)^$T$5)</f>
        <v>0.14563385578615712</v>
      </c>
      <c r="P17899">
        <f>M17899</f>
        <v>0.69114010350355981</v>
      </c>
    </row>
    <row r="17900" spans="1:16" x14ac:dyDescent="0.25">
      <c r="A17900" s="5" t="s">
        <v>406</v>
      </c>
      <c r="B17900" s="1">
        <v>239.1763</v>
      </c>
      <c r="C17900" s="1">
        <v>7.4000029999999999</v>
      </c>
      <c r="D17900" s="1">
        <v>46.132669999999997</v>
      </c>
      <c r="E17900" s="1">
        <v>75.079750000000004</v>
      </c>
      <c r="F17900" s="1" t="s">
        <v>22</v>
      </c>
      <c r="G17900">
        <v>302</v>
      </c>
      <c r="H17900">
        <v>38.79</v>
      </c>
      <c r="I17900">
        <f t="shared" si="837"/>
        <v>0.79197450331125829</v>
      </c>
      <c r="J17900">
        <f t="shared" si="838"/>
        <v>0.19077089456045374</v>
      </c>
      <c r="L17900" s="7">
        <f>(ATANH(I17900^$U$2)^$U$5)</f>
        <v>9.2831968549878189E-3</v>
      </c>
      <c r="M17900">
        <f t="shared" si="839"/>
        <v>0.69130610691390959</v>
      </c>
      <c r="O17900" s="7">
        <f>(ATANH(J17900^$T$2)^$T$5)</f>
        <v>0.14801223775091363</v>
      </c>
      <c r="P17900">
        <f>M17900</f>
        <v>0.69130610691390959</v>
      </c>
    </row>
    <row r="17901" spans="1:16" x14ac:dyDescent="0.25">
      <c r="A17901" s="5" t="s">
        <v>406</v>
      </c>
      <c r="B17901" s="1">
        <v>239.58519999999999</v>
      </c>
      <c r="C17901" s="1">
        <v>7.5000030000000004</v>
      </c>
      <c r="D17901" s="1">
        <v>46.756880000000002</v>
      </c>
      <c r="E17901" s="1">
        <v>75.306830000000005</v>
      </c>
      <c r="F17901" s="1" t="s">
        <v>22</v>
      </c>
      <c r="G17901">
        <v>302</v>
      </c>
      <c r="H17901">
        <v>38.79</v>
      </c>
      <c r="I17901">
        <f t="shared" si="837"/>
        <v>0.79332847682119201</v>
      </c>
      <c r="J17901">
        <f t="shared" si="838"/>
        <v>0.19334887857695285</v>
      </c>
      <c r="L17901" s="7">
        <f>(ATANH(I17901^$U$2)^$U$5)</f>
        <v>9.6068773088435252E-3</v>
      </c>
      <c r="M17901">
        <f t="shared" si="839"/>
        <v>0.6914712567922886</v>
      </c>
      <c r="O17901" s="7">
        <f>(ATANH(J17901^$T$2)^$T$5)</f>
        <v>0.15039839795715934</v>
      </c>
      <c r="P17901">
        <f>M17901</f>
        <v>0.6914712567922886</v>
      </c>
    </row>
    <row r="17902" spans="1:16" x14ac:dyDescent="0.25">
      <c r="A17902" s="5" t="s">
        <v>406</v>
      </c>
      <c r="B17902" s="1">
        <v>239.99019999999999</v>
      </c>
      <c r="C17902" s="1">
        <v>7.6000030000000001</v>
      </c>
      <c r="D17902" s="1">
        <v>47.381900000000002</v>
      </c>
      <c r="E17902" s="1">
        <v>75.533680000000004</v>
      </c>
      <c r="F17902" s="1" t="s">
        <v>22</v>
      </c>
      <c r="G17902">
        <v>302</v>
      </c>
      <c r="H17902">
        <v>38.79</v>
      </c>
      <c r="I17902">
        <f t="shared" si="837"/>
        <v>0.79466953642384097</v>
      </c>
      <c r="J17902">
        <f t="shared" si="838"/>
        <v>0.19592686259345193</v>
      </c>
      <c r="L17902" s="7">
        <f>(ATANH(I17902^$U$2)^$U$5)</f>
        <v>9.9380217453341191E-3</v>
      </c>
      <c r="M17902">
        <f t="shared" si="839"/>
        <v>0.69163558907787726</v>
      </c>
      <c r="O17902" s="7">
        <f>(ATANH(J17902^$T$2)^$T$5)</f>
        <v>0.15279232951247651</v>
      </c>
      <c r="P17902">
        <f>M17902</f>
        <v>0.69163558907787726</v>
      </c>
    </row>
    <row r="17903" spans="1:16" x14ac:dyDescent="0.25">
      <c r="A17903" s="5" t="s">
        <v>406</v>
      </c>
      <c r="B17903" s="1">
        <v>240.3912</v>
      </c>
      <c r="C17903" s="1">
        <v>7.7000029999999997</v>
      </c>
      <c r="D17903" s="1">
        <v>48.007739999999998</v>
      </c>
      <c r="E17903" s="1">
        <v>75.760329999999996</v>
      </c>
      <c r="F17903" s="1" t="s">
        <v>22</v>
      </c>
      <c r="G17903">
        <v>302</v>
      </c>
      <c r="H17903">
        <v>38.79</v>
      </c>
      <c r="I17903">
        <f t="shared" si="837"/>
        <v>0.79599735099337743</v>
      </c>
      <c r="J17903">
        <f t="shared" si="838"/>
        <v>0.19850484660995102</v>
      </c>
      <c r="L17903" s="7">
        <f>(ATANH(I17903^$U$2)^$U$5)</f>
        <v>1.0276561663560347E-2</v>
      </c>
      <c r="M17903">
        <f t="shared" si="839"/>
        <v>0.69179913197124976</v>
      </c>
      <c r="O17903" s="7">
        <f>(ATANH(J17903^$T$2)^$T$5)</f>
        <v>0.1551940272482456</v>
      </c>
      <c r="P17903">
        <f>M17903</f>
        <v>0.69179913197124976</v>
      </c>
    </row>
    <row r="17904" spans="1:16" x14ac:dyDescent="0.25">
      <c r="A17904" s="5" t="s">
        <v>406</v>
      </c>
      <c r="B17904" s="1">
        <v>240.7884</v>
      </c>
      <c r="C17904" s="1">
        <v>7.8000030000000002</v>
      </c>
      <c r="D17904" s="1">
        <v>48.634419999999999</v>
      </c>
      <c r="E17904" s="1">
        <v>75.986819999999994</v>
      </c>
      <c r="F17904" s="1" t="s">
        <v>22</v>
      </c>
      <c r="G17904">
        <v>302</v>
      </c>
      <c r="H17904">
        <v>38.79</v>
      </c>
      <c r="I17904">
        <f t="shared" si="837"/>
        <v>0.79731258278145689</v>
      </c>
      <c r="J17904">
        <f t="shared" si="838"/>
        <v>0.20108283062645013</v>
      </c>
      <c r="L17904" s="7">
        <f>(ATANH(I17904^$U$2)^$U$5)</f>
        <v>1.0622676593586551E-2</v>
      </c>
      <c r="M17904">
        <f t="shared" si="839"/>
        <v>0.69196192043206772</v>
      </c>
      <c r="O17904" s="7">
        <f>(ATANH(J17904^$T$2)^$T$5)</f>
        <v>0.15760348767432381</v>
      </c>
      <c r="P17904">
        <f>M17904</f>
        <v>0.69196192043206772</v>
      </c>
    </row>
    <row r="17905" spans="1:16" x14ac:dyDescent="0.25">
      <c r="A17905" s="5" t="s">
        <v>406</v>
      </c>
      <c r="B17905" s="1">
        <v>241.18190000000001</v>
      </c>
      <c r="C17905" s="1">
        <v>7.9000029999999999</v>
      </c>
      <c r="D17905" s="1">
        <v>49.261940000000003</v>
      </c>
      <c r="E17905" s="1">
        <v>76.213179999999994</v>
      </c>
      <c r="F17905" s="1" t="s">
        <v>22</v>
      </c>
      <c r="G17905">
        <v>302</v>
      </c>
      <c r="H17905">
        <v>38.79</v>
      </c>
      <c r="I17905">
        <f t="shared" si="837"/>
        <v>0.79861556291390734</v>
      </c>
      <c r="J17905">
        <f t="shared" si="838"/>
        <v>0.20366081464294922</v>
      </c>
      <c r="L17905" s="7">
        <f>(ATANH(I17905^$U$2)^$U$5)</f>
        <v>1.0976470061132941E-2</v>
      </c>
      <c r="M17905">
        <f t="shared" si="839"/>
        <v>0.69212398175638923</v>
      </c>
      <c r="O17905" s="7">
        <f>(ATANH(J17905^$T$2)^$T$5)</f>
        <v>0.16002070893629231</v>
      </c>
      <c r="P17905">
        <f>M17905</f>
        <v>0.69212398175638923</v>
      </c>
    </row>
    <row r="17906" spans="1:16" x14ac:dyDescent="0.25">
      <c r="A17906" s="5" t="s">
        <v>406</v>
      </c>
      <c r="B17906" s="1">
        <v>241.5718</v>
      </c>
      <c r="C17906" s="1">
        <v>8.0000029999999995</v>
      </c>
      <c r="D17906" s="1">
        <v>49.890329999999999</v>
      </c>
      <c r="E17906" s="1">
        <v>76.439440000000005</v>
      </c>
      <c r="F17906" s="1" t="s">
        <v>22</v>
      </c>
      <c r="G17906">
        <v>302</v>
      </c>
      <c r="H17906">
        <v>38.79</v>
      </c>
      <c r="I17906">
        <f t="shared" si="837"/>
        <v>0.79990662251655631</v>
      </c>
      <c r="J17906">
        <f t="shared" si="838"/>
        <v>0.2062387986594483</v>
      </c>
      <c r="L17906" s="7">
        <f>(ATANH(I17906^$U$2)^$U$5)</f>
        <v>1.1338050414352884E-2</v>
      </c>
      <c r="M17906">
        <f t="shared" si="839"/>
        <v>0.6922853428425082</v>
      </c>
      <c r="O17906" s="7">
        <f>(ATANH(J17906^$T$2)^$T$5)</f>
        <v>0.1624456907751215</v>
      </c>
      <c r="P17906">
        <f>M17906</f>
        <v>0.6922853428425082</v>
      </c>
    </row>
    <row r="17907" spans="1:16" x14ac:dyDescent="0.25">
      <c r="A17907" s="5" t="s">
        <v>406</v>
      </c>
      <c r="B17907" s="1">
        <v>241.9581</v>
      </c>
      <c r="C17907" s="1">
        <v>8.1000029999999992</v>
      </c>
      <c r="D17907" s="1">
        <v>50.519599999999997</v>
      </c>
      <c r="E17907" s="1">
        <v>76.665639999999996</v>
      </c>
      <c r="F17907" s="1" t="s">
        <v>22</v>
      </c>
      <c r="G17907">
        <v>302</v>
      </c>
      <c r="H17907">
        <v>38.79</v>
      </c>
      <c r="I17907">
        <f t="shared" si="837"/>
        <v>0.80118576158940402</v>
      </c>
      <c r="J17907">
        <f t="shared" si="838"/>
        <v>0.20881678267594739</v>
      </c>
      <c r="L17907" s="7">
        <f>(ATANH(I17907^$U$2)^$U$5)</f>
        <v>1.1707434122246268E-2</v>
      </c>
      <c r="M17907">
        <f t="shared" si="839"/>
        <v>0.69244603728850163</v>
      </c>
      <c r="O17907" s="7">
        <f>(ATANH(J17907^$T$2)^$T$5)</f>
        <v>0.16487843448911721</v>
      </c>
      <c r="P17907">
        <f>M17907</f>
        <v>0.69244603728850163</v>
      </c>
    </row>
    <row r="17908" spans="1:16" x14ac:dyDescent="0.25">
      <c r="A17908" s="5" t="s">
        <v>406</v>
      </c>
      <c r="B17908" s="1">
        <v>242.3409</v>
      </c>
      <c r="C17908" s="1">
        <v>8.2000030000000006</v>
      </c>
      <c r="D17908" s="1">
        <v>51.149760000000001</v>
      </c>
      <c r="E17908" s="1">
        <v>76.89179</v>
      </c>
      <c r="F17908" s="1" t="s">
        <v>22</v>
      </c>
      <c r="G17908">
        <v>302</v>
      </c>
      <c r="H17908">
        <v>38.79</v>
      </c>
      <c r="I17908">
        <f t="shared" si="837"/>
        <v>0.80245331125827812</v>
      </c>
      <c r="J17908">
        <f t="shared" si="838"/>
        <v>0.21139476669244653</v>
      </c>
      <c r="L17908" s="7">
        <f>(ATANH(I17908^$U$2)^$U$5)</f>
        <v>1.2084731424725303E-2</v>
      </c>
      <c r="M17908">
        <f t="shared" si="839"/>
        <v>0.69260607701041654</v>
      </c>
      <c r="O17908" s="7">
        <f>(ATANH(J17908^$T$2)^$T$5)</f>
        <v>0.1673189428980156</v>
      </c>
      <c r="P17908">
        <f>M17908</f>
        <v>0.69260607701041654</v>
      </c>
    </row>
    <row r="17909" spans="1:16" x14ac:dyDescent="0.25">
      <c r="A17909" s="5" t="s">
        <v>406</v>
      </c>
      <c r="B17909" s="1">
        <v>242.72040000000001</v>
      </c>
      <c r="C17909" s="1">
        <v>8.3000030000000002</v>
      </c>
      <c r="D17909" s="1">
        <v>51.780819999999999</v>
      </c>
      <c r="E17909" s="1">
        <v>77.117949999999993</v>
      </c>
      <c r="F17909" s="1" t="s">
        <v>22</v>
      </c>
      <c r="G17909">
        <v>302</v>
      </c>
      <c r="H17909">
        <v>38.79</v>
      </c>
      <c r="I17909">
        <f t="shared" si="837"/>
        <v>0.80370993377483446</v>
      </c>
      <c r="J17909">
        <f t="shared" si="838"/>
        <v>0.21397275070894561</v>
      </c>
      <c r="L17909" s="7">
        <f>(ATANH(I17909^$U$2)^$U$5)</f>
        <v>1.2470161298394023E-2</v>
      </c>
      <c r="M17909">
        <f t="shared" si="839"/>
        <v>0.69276550894514288</v>
      </c>
      <c r="O17909" s="7">
        <f>(ATANH(J17909^$T$2)^$T$5)</f>
        <v>0.16976722030910926</v>
      </c>
      <c r="P17909">
        <f>M17909</f>
        <v>0.69276550894514288</v>
      </c>
    </row>
    <row r="17910" spans="1:16" x14ac:dyDescent="0.25">
      <c r="A17910" s="5" t="s">
        <v>406</v>
      </c>
      <c r="B17910" s="1">
        <v>243.09649999999999</v>
      </c>
      <c r="C17910" s="1">
        <v>8.4000029999999999</v>
      </c>
      <c r="D17910" s="1">
        <v>52.412799999999997</v>
      </c>
      <c r="E17910" s="1">
        <v>77.344130000000007</v>
      </c>
      <c r="F17910" s="1" t="s">
        <v>22</v>
      </c>
      <c r="G17910">
        <v>302</v>
      </c>
      <c r="H17910">
        <v>38.79</v>
      </c>
      <c r="I17910">
        <f t="shared" si="837"/>
        <v>0.80495529801324506</v>
      </c>
      <c r="J17910">
        <f t="shared" si="838"/>
        <v>0.2165507347254447</v>
      </c>
      <c r="L17910" s="7">
        <f>(ATANH(I17910^$U$2)^$U$5)</f>
        <v>1.2863642617490683E-2</v>
      </c>
      <c r="M17910">
        <f t="shared" si="839"/>
        <v>0.69292434428959182</v>
      </c>
      <c r="O17910" s="7">
        <f>(ATANH(J17910^$T$2)^$T$5)</f>
        <v>0.17222327248529265</v>
      </c>
      <c r="P17910">
        <f>M17910</f>
        <v>0.69292434428959182</v>
      </c>
    </row>
    <row r="17911" spans="1:16" x14ac:dyDescent="0.25">
      <c r="A17911" s="5" t="s">
        <v>406</v>
      </c>
      <c r="B17911" s="1">
        <v>243.4693</v>
      </c>
      <c r="C17911" s="1">
        <v>8.5000029999999995</v>
      </c>
      <c r="D17911" s="1">
        <v>53.04571</v>
      </c>
      <c r="E17911" s="1">
        <v>77.570369999999997</v>
      </c>
      <c r="F17911" s="1" t="s">
        <v>22</v>
      </c>
      <c r="G17911">
        <v>302</v>
      </c>
      <c r="H17911">
        <v>38.79</v>
      </c>
      <c r="I17911">
        <f t="shared" si="837"/>
        <v>0.80618973509933778</v>
      </c>
      <c r="J17911">
        <f t="shared" si="838"/>
        <v>0.21912871874194378</v>
      </c>
      <c r="L17911" s="7">
        <f>(ATANH(I17911^$U$2)^$U$5)</f>
        <v>1.3265294554444439E-2</v>
      </c>
      <c r="M17911">
        <f t="shared" si="839"/>
        <v>0.69308261503935942</v>
      </c>
      <c r="O17911" s="7">
        <f>(ATANH(J17911^$T$2)^$T$5)</f>
        <v>0.17468710661492293</v>
      </c>
      <c r="P17911">
        <f>M17911</f>
        <v>0.69308261503935942</v>
      </c>
    </row>
    <row r="17912" spans="1:16" x14ac:dyDescent="0.25">
      <c r="A17912" s="5" t="s">
        <v>406</v>
      </c>
      <c r="B17912" s="1">
        <v>243.8389</v>
      </c>
      <c r="C17912" s="1">
        <v>8.6000029999999992</v>
      </c>
      <c r="D17912" s="1">
        <v>53.679549999999999</v>
      </c>
      <c r="E17912" s="1">
        <v>77.796689999999998</v>
      </c>
      <c r="F17912" s="1" t="s">
        <v>22</v>
      </c>
      <c r="G17912">
        <v>302</v>
      </c>
      <c r="H17912">
        <v>38.79</v>
      </c>
      <c r="I17912">
        <f t="shared" si="837"/>
        <v>0.80741357615894038</v>
      </c>
      <c r="J17912">
        <f t="shared" si="838"/>
        <v>0.22170670275844287</v>
      </c>
      <c r="L17912" s="7">
        <f>(ATANH(I17912^$U$2)^$U$5)</f>
        <v>1.3675242837138505E-2</v>
      </c>
      <c r="M17912">
        <f t="shared" si="839"/>
        <v>0.69324033881380542</v>
      </c>
      <c r="O17912" s="7">
        <f>(ATANH(J17912^$T$2)^$T$5)</f>
        <v>0.17715873128340043</v>
      </c>
      <c r="P17912">
        <f>M17912</f>
        <v>0.69324033881380542</v>
      </c>
    </row>
    <row r="17913" spans="1:16" x14ac:dyDescent="0.25">
      <c r="A17913" s="5" t="s">
        <v>406</v>
      </c>
      <c r="B17913" s="1">
        <v>244.2054</v>
      </c>
      <c r="C17913" s="1">
        <v>8.7000030000000006</v>
      </c>
      <c r="D17913" s="1">
        <v>54.314360000000001</v>
      </c>
      <c r="E17913" s="1">
        <v>78.023120000000006</v>
      </c>
      <c r="F17913" s="1" t="s">
        <v>22</v>
      </c>
      <c r="G17913">
        <v>302</v>
      </c>
      <c r="H17913">
        <v>38.79</v>
      </c>
      <c r="I17913">
        <f t="shared" si="837"/>
        <v>0.80862715231788074</v>
      </c>
      <c r="J17913">
        <f t="shared" si="838"/>
        <v>0.22428468677494201</v>
      </c>
      <c r="L17913" s="7">
        <f>(ATANH(I17913^$U$2)^$U$5)</f>
        <v>1.4093620184893336E-2</v>
      </c>
      <c r="M17913">
        <f t="shared" si="839"/>
        <v>0.69339753991558972</v>
      </c>
      <c r="O17913" s="7">
        <f>(ATANH(J17913^$T$2)^$T$5)</f>
        <v>0.17963815644638051</v>
      </c>
      <c r="P17913">
        <f>M17913</f>
        <v>0.69339753991558972</v>
      </c>
    </row>
    <row r="17914" spans="1:16" x14ac:dyDescent="0.25">
      <c r="A17914" s="5" t="s">
        <v>406</v>
      </c>
      <c r="B17914" s="1">
        <v>244.56880000000001</v>
      </c>
      <c r="C17914" s="1">
        <v>8.8000030000000002</v>
      </c>
      <c r="D17914" s="1">
        <v>54.950130000000001</v>
      </c>
      <c r="E17914" s="1">
        <v>78.249700000000004</v>
      </c>
      <c r="F17914" s="1" t="s">
        <v>22</v>
      </c>
      <c r="G17914">
        <v>302</v>
      </c>
      <c r="H17914">
        <v>38.79</v>
      </c>
      <c r="I17914">
        <f t="shared" si="837"/>
        <v>0.80983046357615895</v>
      </c>
      <c r="J17914">
        <f t="shared" si="838"/>
        <v>0.2268626707914411</v>
      </c>
      <c r="L17914" s="7">
        <f>(ATANH(I17914^$U$2)^$U$5)</f>
        <v>1.4520447629787837E-2</v>
      </c>
      <c r="M17914">
        <f t="shared" si="839"/>
        <v>0.69355424920342235</v>
      </c>
      <c r="O17914" s="7">
        <f>(ATANH(J17914^$T$2)^$T$5)</f>
        <v>0.18212539340453113</v>
      </c>
      <c r="P17914">
        <f>M17914</f>
        <v>0.69355424920342235</v>
      </c>
    </row>
    <row r="17915" spans="1:16" x14ac:dyDescent="0.25">
      <c r="A17915" s="5" t="s">
        <v>406</v>
      </c>
      <c r="B17915" s="1">
        <v>244.92920000000001</v>
      </c>
      <c r="C17915" s="1">
        <v>8.9000029999999999</v>
      </c>
      <c r="D17915" s="1">
        <v>55.586880000000001</v>
      </c>
      <c r="E17915" s="1">
        <v>78.476439999999997</v>
      </c>
      <c r="F17915" s="1" t="s">
        <v>22</v>
      </c>
      <c r="G17915">
        <v>302</v>
      </c>
      <c r="H17915">
        <v>38.79</v>
      </c>
      <c r="I17915">
        <f t="shared" si="837"/>
        <v>0.81102384105960268</v>
      </c>
      <c r="J17915">
        <f t="shared" si="838"/>
        <v>0.22944065480794018</v>
      </c>
      <c r="L17915" s="7">
        <f>(ATANH(I17915^$U$2)^$U$5)</f>
        <v>1.495586305253754E-2</v>
      </c>
      <c r="M17915">
        <f t="shared" si="839"/>
        <v>0.69371047645856621</v>
      </c>
      <c r="O17915" s="7">
        <f>(ATANH(J17915^$T$2)^$T$5)</f>
        <v>0.18462045477976091</v>
      </c>
      <c r="P17915">
        <f>M17915</f>
        <v>0.69371047645856621</v>
      </c>
    </row>
    <row r="17916" spans="1:16" x14ac:dyDescent="0.25">
      <c r="A17916" s="5" t="s">
        <v>406</v>
      </c>
      <c r="B17916" s="1">
        <v>245.2867</v>
      </c>
      <c r="C17916" s="1">
        <v>9.0000029999999995</v>
      </c>
      <c r="D17916" s="1">
        <v>56.224629999999998</v>
      </c>
      <c r="E17916" s="1">
        <v>78.703379999999996</v>
      </c>
      <c r="F17916" s="1" t="s">
        <v>22</v>
      </c>
      <c r="G17916">
        <v>302</v>
      </c>
      <c r="H17916">
        <v>38.79</v>
      </c>
      <c r="I17916">
        <f t="shared" si="837"/>
        <v>0.81220761589403967</v>
      </c>
      <c r="J17916">
        <f t="shared" si="838"/>
        <v>0.23201863882443929</v>
      </c>
      <c r="L17916" s="7">
        <f>(ATANH(I17916^$U$2)^$U$5)</f>
        <v>1.5400012326088269E-2</v>
      </c>
      <c r="M17916">
        <f t="shared" si="839"/>
        <v>0.6938662518874853</v>
      </c>
      <c r="O17916" s="7">
        <f>(ATANH(J17916^$T$2)^$T$5)</f>
        <v>0.18712335449284478</v>
      </c>
      <c r="P17916">
        <f>M17916</f>
        <v>0.6938662518874853</v>
      </c>
    </row>
    <row r="17917" spans="1:16" x14ac:dyDescent="0.25">
      <c r="A17917" s="5" t="s">
        <v>406</v>
      </c>
      <c r="B17917" s="1">
        <v>245.6412</v>
      </c>
      <c r="C17917" s="1">
        <v>9.1000029999999992</v>
      </c>
      <c r="D17917" s="1">
        <v>56.863379999999999</v>
      </c>
      <c r="E17917" s="1">
        <v>78.930549999999997</v>
      </c>
      <c r="F17917" s="1" t="s">
        <v>22</v>
      </c>
      <c r="G17917">
        <v>302</v>
      </c>
      <c r="H17917">
        <v>38.79</v>
      </c>
      <c r="I17917">
        <f t="shared" si="837"/>
        <v>0.81338145695364239</v>
      </c>
      <c r="J17917">
        <f t="shared" si="838"/>
        <v>0.23459662284093838</v>
      </c>
      <c r="L17917" s="7">
        <f>(ATANH(I17917^$U$2)^$U$5)</f>
        <v>1.5852790811537634E-2</v>
      </c>
      <c r="M17917">
        <f t="shared" si="839"/>
        <v>0.69402159843552724</v>
      </c>
      <c r="O17917" s="7">
        <f>(ATANH(J17917^$T$2)^$T$5)</f>
        <v>0.18963410774237882</v>
      </c>
      <c r="P17917">
        <f>M17917</f>
        <v>0.69402159843552724</v>
      </c>
    </row>
    <row r="17918" spans="1:16" x14ac:dyDescent="0.25">
      <c r="A17918" s="5" t="s">
        <v>406</v>
      </c>
      <c r="B17918" s="1">
        <v>245.99289999999999</v>
      </c>
      <c r="C17918" s="1">
        <v>9.2000030000000006</v>
      </c>
      <c r="D17918" s="1">
        <v>57.503149999999998</v>
      </c>
      <c r="E17918" s="1">
        <v>79.157970000000006</v>
      </c>
      <c r="F17918" s="1" t="s">
        <v>22</v>
      </c>
      <c r="G17918">
        <v>302</v>
      </c>
      <c r="H17918">
        <v>38.79</v>
      </c>
      <c r="I17918">
        <f t="shared" si="837"/>
        <v>0.81454602649006624</v>
      </c>
      <c r="J17918">
        <f t="shared" si="838"/>
        <v>0.23717460685743749</v>
      </c>
      <c r="L17918" s="7">
        <f>(ATANH(I17918^$U$2)^$U$5)</f>
        <v>1.6314473386935837E-2</v>
      </c>
      <c r="M17918">
        <f t="shared" si="839"/>
        <v>0.69417653192124062</v>
      </c>
      <c r="O17918" s="7">
        <f>(ATANH(J17918^$T$2)^$T$5)</f>
        <v>0.19215273098500227</v>
      </c>
      <c r="P17918">
        <f>M17918</f>
        <v>0.69417653192124062</v>
      </c>
    </row>
    <row r="17919" spans="1:16" x14ac:dyDescent="0.25">
      <c r="A17919" s="5" t="s">
        <v>406</v>
      </c>
      <c r="B17919" s="1">
        <v>246.34190000000001</v>
      </c>
      <c r="C17919" s="1">
        <v>9.3000030000000002</v>
      </c>
      <c r="D17919" s="1">
        <v>58.143949999999997</v>
      </c>
      <c r="E17919" s="1">
        <v>79.385660000000001</v>
      </c>
      <c r="F17919" s="1" t="s">
        <v>22</v>
      </c>
      <c r="G17919">
        <v>302</v>
      </c>
      <c r="H17919">
        <v>38.79</v>
      </c>
      <c r="I17919">
        <f t="shared" si="837"/>
        <v>0.8157016556291391</v>
      </c>
      <c r="J17919">
        <f t="shared" si="838"/>
        <v>0.23975259087393661</v>
      </c>
      <c r="L17919" s="7">
        <f>(ATANH(I17919^$U$2)^$U$5)</f>
        <v>1.6785221474294579E-2</v>
      </c>
      <c r="M17919">
        <f t="shared" si="839"/>
        <v>0.69433106794269983</v>
      </c>
      <c r="O17919" s="7">
        <f>(ATANH(J17919^$T$2)^$T$5)</f>
        <v>0.19467924191682892</v>
      </c>
      <c r="P17919">
        <f>M17919</f>
        <v>0.69433106794269983</v>
      </c>
    </row>
    <row r="17920" spans="1:16" x14ac:dyDescent="0.25">
      <c r="A17920" s="5" t="s">
        <v>406</v>
      </c>
      <c r="B17920" s="1">
        <v>246.68809999999999</v>
      </c>
      <c r="C17920" s="1">
        <v>9.4000029999999999</v>
      </c>
      <c r="D17920" s="1">
        <v>58.785789999999999</v>
      </c>
      <c r="E17920" s="1">
        <v>79.613659999999996</v>
      </c>
      <c r="F17920" s="1" t="s">
        <v>22</v>
      </c>
      <c r="G17920">
        <v>302</v>
      </c>
      <c r="H17920">
        <v>38.79</v>
      </c>
      <c r="I17920">
        <f t="shared" si="837"/>
        <v>0.81684801324503309</v>
      </c>
      <c r="J17920">
        <f t="shared" si="838"/>
        <v>0.24233057489043569</v>
      </c>
      <c r="L17920" s="7">
        <f>(ATANH(I17920^$U$2)^$U$5)</f>
        <v>1.7264925210518273E-2</v>
      </c>
      <c r="M17920">
        <f t="shared" si="839"/>
        <v>0.69448523537870799</v>
      </c>
      <c r="O17920" s="7">
        <f>(ATANH(J17920^$T$2)^$T$5)</f>
        <v>0.19721365945602942</v>
      </c>
      <c r="P17920">
        <f>M17920</f>
        <v>0.69448523537870799</v>
      </c>
    </row>
    <row r="17921" spans="1:16" x14ac:dyDescent="0.25">
      <c r="A17921" s="5" t="s">
        <v>406</v>
      </c>
      <c r="B17921" s="1">
        <v>247.0316</v>
      </c>
      <c r="C17921" s="1">
        <v>9.5000029999999995</v>
      </c>
      <c r="D17921" s="1">
        <v>59.42868</v>
      </c>
      <c r="E17921" s="1">
        <v>79.841989999999996</v>
      </c>
      <c r="F17921" s="1" t="s">
        <v>22</v>
      </c>
      <c r="G17921">
        <v>302</v>
      </c>
      <c r="H17921">
        <v>38.79</v>
      </c>
      <c r="I17921">
        <f t="shared" si="837"/>
        <v>0.81798543046357619</v>
      </c>
      <c r="J17921">
        <f t="shared" si="838"/>
        <v>0.24490855890693478</v>
      </c>
      <c r="L17921" s="7">
        <f>(ATANH(I17921^$U$2)^$U$5)</f>
        <v>1.7753743009191126E-2</v>
      </c>
      <c r="M17921">
        <f t="shared" si="839"/>
        <v>0.69463904924428821</v>
      </c>
      <c r="O17921" s="7">
        <f>(ATANH(J17921^$T$2)^$T$5)</f>
        <v>0.19975600372651917</v>
      </c>
      <c r="P17921">
        <f>M17921</f>
        <v>0.69463904924428821</v>
      </c>
    </row>
    <row r="17922" spans="1:16" x14ac:dyDescent="0.25">
      <c r="A17922" s="5" t="s">
        <v>406</v>
      </c>
      <c r="B17922" s="1">
        <v>247.3724</v>
      </c>
      <c r="C17922" s="1">
        <v>9.6000029999999992</v>
      </c>
      <c r="D17922" s="1">
        <v>60.072650000000003</v>
      </c>
      <c r="E17922" s="1">
        <v>80.070670000000007</v>
      </c>
      <c r="F17922" s="1" t="s">
        <v>22</v>
      </c>
      <c r="G17922">
        <v>302</v>
      </c>
      <c r="H17922">
        <v>38.79</v>
      </c>
      <c r="I17922">
        <f t="shared" ref="I17922:I17985" si="840">B17922/G17922</f>
        <v>0.81911390728476818</v>
      </c>
      <c r="J17922">
        <f t="shared" ref="J17922:J17985" si="841">C17922/H17922</f>
        <v>0.24748654292343386</v>
      </c>
      <c r="L17922" s="7">
        <f>(ATANH(I17922^$U$2)^$U$5)</f>
        <v>1.8251695054136759E-2</v>
      </c>
      <c r="M17922">
        <f t="shared" si="839"/>
        <v>0.69479252434443062</v>
      </c>
      <c r="O17922" s="7">
        <f>(ATANH(J17922^$T$2)^$T$5)</f>
        <v>0.20230629604269787</v>
      </c>
      <c r="P17922">
        <f>M17922</f>
        <v>0.69479252434443062</v>
      </c>
    </row>
    <row r="17923" spans="1:16" x14ac:dyDescent="0.25">
      <c r="A17923" s="5" t="s">
        <v>406</v>
      </c>
      <c r="B17923" s="1">
        <v>247.7107</v>
      </c>
      <c r="C17923" s="1">
        <v>9.7000030000000006</v>
      </c>
      <c r="D17923" s="1">
        <v>60.717689999999997</v>
      </c>
      <c r="E17923" s="1">
        <v>80.299729999999997</v>
      </c>
      <c r="F17923" s="1" t="s">
        <v>22</v>
      </c>
      <c r="G17923">
        <v>302</v>
      </c>
      <c r="H17923">
        <v>38.79</v>
      </c>
      <c r="I17923">
        <f t="shared" si="840"/>
        <v>0.82023410596026491</v>
      </c>
      <c r="J17923">
        <f t="shared" si="841"/>
        <v>0.25006452693993297</v>
      </c>
      <c r="L17923" s="7">
        <f>(ATANH(I17923^$U$2)^$U$5)</f>
        <v>1.8759100131642541E-2</v>
      </c>
      <c r="M17923">
        <f t="shared" si="839"/>
        <v>0.69494568195071293</v>
      </c>
      <c r="O17923" s="7">
        <f>(ATANH(J17923^$T$2)^$T$5)</f>
        <v>0.20486455889519928</v>
      </c>
      <c r="P17923">
        <f>M17923</f>
        <v>0.69494568195071293</v>
      </c>
    </row>
    <row r="17924" spans="1:16" x14ac:dyDescent="0.25">
      <c r="A17924" s="5" t="s">
        <v>406</v>
      </c>
      <c r="B17924" s="1">
        <v>248.04650000000001</v>
      </c>
      <c r="C17924" s="1">
        <v>9.8000030000000002</v>
      </c>
      <c r="D17924" s="1">
        <v>61.363819999999997</v>
      </c>
      <c r="E17924" s="1">
        <v>80.529200000000003</v>
      </c>
      <c r="F17924" s="1" t="s">
        <v>22</v>
      </c>
      <c r="G17924">
        <v>302</v>
      </c>
      <c r="H17924">
        <v>38.79</v>
      </c>
      <c r="I17924">
        <f t="shared" si="840"/>
        <v>0.82134602649006627</v>
      </c>
      <c r="J17924">
        <f t="shared" si="841"/>
        <v>0.25264251095643209</v>
      </c>
      <c r="L17924" s="7">
        <f>(ATANH(I17924^$U$2)^$U$5)</f>
        <v>1.9275991548358323E-2</v>
      </c>
      <c r="M17924">
        <f t="shared" ref="M17924:M17987" si="842">SQRT(LN(LN(E17924)^(1/$T$7)))</f>
        <v>0.69509854303081087</v>
      </c>
      <c r="O17924" s="7">
        <f>(ATANH(J17924^$T$2)^$T$5)</f>
        <v>0.20743081593760909</v>
      </c>
      <c r="P17924">
        <f>M17924</f>
        <v>0.69509854303081087</v>
      </c>
    </row>
    <row r="17925" spans="1:16" x14ac:dyDescent="0.25">
      <c r="A17925" s="5" t="s">
        <v>406</v>
      </c>
      <c r="B17925" s="1">
        <v>248.37970000000001</v>
      </c>
      <c r="C17925" s="1">
        <v>9.9000029999999999</v>
      </c>
      <c r="D17925" s="1">
        <v>62.011060000000001</v>
      </c>
      <c r="E17925" s="1">
        <v>80.759100000000004</v>
      </c>
      <c r="F17925" s="1" t="s">
        <v>22</v>
      </c>
      <c r="G17925">
        <v>302</v>
      </c>
      <c r="H17925">
        <v>38.79</v>
      </c>
      <c r="I17925">
        <f t="shared" si="840"/>
        <v>0.82244933774834439</v>
      </c>
      <c r="J17925">
        <f t="shared" si="841"/>
        <v>0.25522049497293114</v>
      </c>
      <c r="L17925" s="7">
        <f>(ATANH(I17925^$U$2)^$U$5)</f>
        <v>1.9802237889568995E-2</v>
      </c>
      <c r="M17925">
        <f t="shared" si="842"/>
        <v>0.69525112162786262</v>
      </c>
      <c r="O17925" s="7">
        <f>(ATANH(J17925^$T$2)^$T$5)</f>
        <v>0.2100050919741103</v>
      </c>
      <c r="P17925">
        <f>M17925</f>
        <v>0.69525112162786262</v>
      </c>
    </row>
    <row r="17926" spans="1:16" x14ac:dyDescent="0.25">
      <c r="A17926" s="5" t="s">
        <v>406</v>
      </c>
      <c r="B17926" s="1">
        <v>248.7105</v>
      </c>
      <c r="C17926" s="1">
        <v>10</v>
      </c>
      <c r="D17926" s="1">
        <v>62.659410000000001</v>
      </c>
      <c r="E17926" s="1">
        <v>80.989450000000005</v>
      </c>
      <c r="F17926" s="1" t="s">
        <v>22</v>
      </c>
      <c r="G17926">
        <v>302</v>
      </c>
      <c r="H17926">
        <v>38.79</v>
      </c>
      <c r="I17926">
        <f t="shared" si="840"/>
        <v>0.823544701986755</v>
      </c>
      <c r="J17926">
        <f t="shared" si="841"/>
        <v>0.2577984016499098</v>
      </c>
      <c r="L17926" s="7">
        <f>(ATANH(I17926^$U$2)^$U$5)</f>
        <v>2.0338178649612623E-2</v>
      </c>
      <c r="M17926">
        <f t="shared" si="842"/>
        <v>0.69540343158678708</v>
      </c>
      <c r="O17926" s="7">
        <f>(ATANH(J17926^$T$2)^$T$5)</f>
        <v>0.21258733535745369</v>
      </c>
      <c r="P17926">
        <f>M17926</f>
        <v>0.69540343158678708</v>
      </c>
    </row>
    <row r="17927" spans="1:16" x14ac:dyDescent="0.25">
      <c r="A17927" s="5" t="s">
        <v>406</v>
      </c>
      <c r="B17927" s="1">
        <v>249.03890000000001</v>
      </c>
      <c r="C17927" s="1">
        <v>10.1</v>
      </c>
      <c r="D17927" s="1">
        <v>63.308900000000001</v>
      </c>
      <c r="E17927" s="1">
        <v>81.220280000000002</v>
      </c>
      <c r="F17927" s="1" t="s">
        <v>22</v>
      </c>
      <c r="G17927">
        <v>302</v>
      </c>
      <c r="H17927">
        <v>38.79</v>
      </c>
      <c r="I17927">
        <f t="shared" si="840"/>
        <v>0.82463211920529811</v>
      </c>
      <c r="J17927">
        <f t="shared" si="841"/>
        <v>0.26037638566640886</v>
      </c>
      <c r="L17927" s="7">
        <f>(ATANH(I17927^$U$2)^$U$5)</f>
        <v>2.0883844828443746E-2</v>
      </c>
      <c r="M17927">
        <f t="shared" si="842"/>
        <v>0.69555549313202802</v>
      </c>
      <c r="O17927" s="7">
        <f>(ATANH(J17927^$T$2)^$T$5)</f>
        <v>0.21517772809804431</v>
      </c>
      <c r="P17927">
        <f>M17927</f>
        <v>0.69555549313202802</v>
      </c>
    </row>
    <row r="17928" spans="1:16" x14ac:dyDescent="0.25">
      <c r="A17928" s="5" t="s">
        <v>406</v>
      </c>
      <c r="B17928" s="1">
        <v>249.36490000000001</v>
      </c>
      <c r="C17928" s="1">
        <v>10.199999999999999</v>
      </c>
      <c r="D17928" s="1">
        <v>63.959519999999998</v>
      </c>
      <c r="E17928" s="1">
        <v>81.451620000000005</v>
      </c>
      <c r="F17928" s="1" t="s">
        <v>22</v>
      </c>
      <c r="G17928">
        <v>302</v>
      </c>
      <c r="H17928">
        <v>38.79</v>
      </c>
      <c r="I17928">
        <f t="shared" si="840"/>
        <v>0.82571158940397349</v>
      </c>
      <c r="J17928">
        <f t="shared" si="841"/>
        <v>0.26295436968290797</v>
      </c>
      <c r="L17928" s="7">
        <f>(ATANH(I17928^$U$2)^$U$5)</f>
        <v>2.1439262709777498E-2</v>
      </c>
      <c r="M17928">
        <f t="shared" si="842"/>
        <v>0.69570732619708753</v>
      </c>
      <c r="O17928" s="7">
        <f>(ATANH(J17928^$T$2)^$T$5)</f>
        <v>0.21777622103762792</v>
      </c>
      <c r="P17928">
        <f>M17928</f>
        <v>0.69570732619708753</v>
      </c>
    </row>
    <row r="17929" spans="1:16" x14ac:dyDescent="0.25">
      <c r="A17929" s="5" t="s">
        <v>406</v>
      </c>
      <c r="B17929" s="1">
        <v>249.68860000000001</v>
      </c>
      <c r="C17929" s="1">
        <v>10.3</v>
      </c>
      <c r="D17929" s="1">
        <v>64.611289999999997</v>
      </c>
      <c r="E17929" s="1">
        <v>81.683490000000006</v>
      </c>
      <c r="F17929" s="1" t="s">
        <v>22</v>
      </c>
      <c r="G17929">
        <v>302</v>
      </c>
      <c r="H17929">
        <v>38.79</v>
      </c>
      <c r="I17929">
        <f t="shared" si="840"/>
        <v>0.82678344370860934</v>
      </c>
      <c r="J17929">
        <f t="shared" si="841"/>
        <v>0.26553235369940709</v>
      </c>
      <c r="L17929" s="7">
        <f>(ATANH(I17929^$U$2)^$U$5)</f>
        <v>2.2004630566792329E-2</v>
      </c>
      <c r="M17929">
        <f t="shared" si="842"/>
        <v>0.6958589439010282</v>
      </c>
      <c r="O17929" s="7">
        <f>(ATANH(J17929^$T$2)^$T$5)</f>
        <v>0.22038284347653395</v>
      </c>
      <c r="P17929">
        <f>M17929</f>
        <v>0.6958589439010282</v>
      </c>
    </row>
    <row r="17930" spans="1:16" x14ac:dyDescent="0.25">
      <c r="A17930" s="5" t="s">
        <v>406</v>
      </c>
      <c r="B17930" s="1">
        <v>250.00989999999999</v>
      </c>
      <c r="C17930" s="1">
        <v>10.4</v>
      </c>
      <c r="D17930" s="1">
        <v>65.264229999999998</v>
      </c>
      <c r="E17930" s="1">
        <v>81.915909999999997</v>
      </c>
      <c r="F17930" s="1" t="s">
        <v>22</v>
      </c>
      <c r="G17930">
        <v>302</v>
      </c>
      <c r="H17930">
        <v>38.79</v>
      </c>
      <c r="I17930">
        <f t="shared" si="840"/>
        <v>0.82784735099337747</v>
      </c>
      <c r="J17930">
        <f t="shared" si="841"/>
        <v>0.2681103377159062</v>
      </c>
      <c r="L17930" s="7">
        <f>(ATANH(I17930^$U$2)^$U$5)</f>
        <v>2.2579796843754787E-2</v>
      </c>
      <c r="M17930">
        <f t="shared" si="842"/>
        <v>0.69601035917499021</v>
      </c>
      <c r="O17930" s="7">
        <f>(ATANH(J17930^$T$2)^$T$5)</f>
        <v>0.22299762581663884</v>
      </c>
      <c r="P17930">
        <f>M17930</f>
        <v>0.69601035917499021</v>
      </c>
    </row>
    <row r="17931" spans="1:16" x14ac:dyDescent="0.25">
      <c r="A17931" s="5" t="s">
        <v>406</v>
      </c>
      <c r="B17931" s="1">
        <v>250.32910000000001</v>
      </c>
      <c r="C17931" s="1">
        <v>10.5</v>
      </c>
      <c r="D17931" s="1">
        <v>65.918340000000001</v>
      </c>
      <c r="E17931" s="1">
        <v>82.148899999999998</v>
      </c>
      <c r="F17931" s="1" t="s">
        <v>22</v>
      </c>
      <c r="G17931">
        <v>302</v>
      </c>
      <c r="H17931">
        <v>38.79</v>
      </c>
      <c r="I17931">
        <f t="shared" si="840"/>
        <v>0.82890430463576159</v>
      </c>
      <c r="J17931">
        <f t="shared" si="841"/>
        <v>0.27068832173240526</v>
      </c>
      <c r="L17931" s="7">
        <f>(ATANH(I17931^$U$2)^$U$5)</f>
        <v>2.3165330197462173E-2</v>
      </c>
      <c r="M17931">
        <f t="shared" si="842"/>
        <v>0.69616158476423973</v>
      </c>
      <c r="O17931" s="7">
        <f>(ATANH(J17931^$T$2)^$T$5)</f>
        <v>0.22562059955388997</v>
      </c>
      <c r="P17931">
        <f>M17931</f>
        <v>0.69616158476423973</v>
      </c>
    </row>
    <row r="17932" spans="1:16" x14ac:dyDescent="0.25">
      <c r="A17932" s="5" t="s">
        <v>406</v>
      </c>
      <c r="B17932" s="1">
        <v>250.64599999999999</v>
      </c>
      <c r="C17932" s="1">
        <v>10.6</v>
      </c>
      <c r="D17932" s="1">
        <v>66.573639999999997</v>
      </c>
      <c r="E17932" s="1">
        <v>82.382499999999993</v>
      </c>
      <c r="F17932" s="1" t="s">
        <v>22</v>
      </c>
      <c r="G17932">
        <v>302</v>
      </c>
      <c r="H17932">
        <v>38.79</v>
      </c>
      <c r="I17932">
        <f t="shared" si="840"/>
        <v>0.82995364238410596</v>
      </c>
      <c r="J17932">
        <f t="shared" si="841"/>
        <v>0.27326630574890437</v>
      </c>
      <c r="L17932" s="7">
        <f>(ATANH(I17932^$U$2)^$U$5)</f>
        <v>2.3760897434171698E-2</v>
      </c>
      <c r="M17932">
        <f t="shared" si="842"/>
        <v>0.69631264613959665</v>
      </c>
      <c r="O17932" s="7">
        <f>(ATANH(J17932^$T$2)^$T$5)</f>
        <v>0.22825179727154313</v>
      </c>
      <c r="P17932">
        <f>M17932</f>
        <v>0.69631264613959665</v>
      </c>
    </row>
    <row r="17933" spans="1:16" x14ac:dyDescent="0.25">
      <c r="A17933" s="5" t="s">
        <v>406</v>
      </c>
      <c r="B17933" s="1">
        <v>250.9607</v>
      </c>
      <c r="C17933" s="1">
        <v>10.7</v>
      </c>
      <c r="D17933" s="1">
        <v>67.230149999999995</v>
      </c>
      <c r="E17933" s="1">
        <v>82.616720000000001</v>
      </c>
      <c r="F17933" s="1" t="s">
        <v>22</v>
      </c>
      <c r="G17933">
        <v>302</v>
      </c>
      <c r="H17933">
        <v>38.79</v>
      </c>
      <c r="I17933">
        <f t="shared" si="840"/>
        <v>0.83099569536423845</v>
      </c>
      <c r="J17933">
        <f t="shared" si="841"/>
        <v>0.27584428976540343</v>
      </c>
      <c r="L17933" s="7">
        <f>(ATANH(I17933^$U$2)^$U$5)</f>
        <v>2.4366708947465648E-2</v>
      </c>
      <c r="M17933">
        <f t="shared" si="842"/>
        <v>0.69646354910662445</v>
      </c>
      <c r="O17933" s="7">
        <f>(ATANH(J17933^$T$2)^$T$5)</f>
        <v>0.23089125263409468</v>
      </c>
      <c r="P17933">
        <f>M17933</f>
        <v>0.69646354910662445</v>
      </c>
    </row>
    <row r="17934" spans="1:16" x14ac:dyDescent="0.25">
      <c r="A17934" s="5" t="s">
        <v>406</v>
      </c>
      <c r="B17934" s="1">
        <v>251.27330000000001</v>
      </c>
      <c r="C17934" s="1">
        <v>10.8</v>
      </c>
      <c r="D17934" s="1">
        <v>67.887860000000003</v>
      </c>
      <c r="E17934" s="1">
        <v>82.851590000000002</v>
      </c>
      <c r="F17934" s="1" t="s">
        <v>22</v>
      </c>
      <c r="G17934">
        <v>302</v>
      </c>
      <c r="H17934">
        <v>38.79</v>
      </c>
      <c r="I17934">
        <f t="shared" si="840"/>
        <v>0.83203079470198682</v>
      </c>
      <c r="J17934">
        <f t="shared" si="841"/>
        <v>0.2784222737819026</v>
      </c>
      <c r="L17934" s="7">
        <f>(ATANH(I17934^$U$2)^$U$5)</f>
        <v>2.4982988849477548E-2</v>
      </c>
      <c r="M17934">
        <f t="shared" si="842"/>
        <v>0.69661431220120418</v>
      </c>
      <c r="O17934" s="7">
        <f>(ATANH(J17934^$T$2)^$T$5)</f>
        <v>0.23353900038188552</v>
      </c>
      <c r="P17934">
        <f>M17934</f>
        <v>0.69661431220120418</v>
      </c>
    </row>
    <row r="17935" spans="1:16" x14ac:dyDescent="0.25">
      <c r="A17935" s="5" t="s">
        <v>406</v>
      </c>
      <c r="B17935" s="1">
        <v>251.5838</v>
      </c>
      <c r="C17935" s="1">
        <v>10.9</v>
      </c>
      <c r="D17935" s="1">
        <v>68.546800000000005</v>
      </c>
      <c r="E17935" s="1">
        <v>83.087140000000005</v>
      </c>
      <c r="F17935" s="1" t="s">
        <v>22</v>
      </c>
      <c r="G17935">
        <v>302</v>
      </c>
      <c r="H17935">
        <v>38.79</v>
      </c>
      <c r="I17935">
        <f t="shared" si="840"/>
        <v>0.83305894039735096</v>
      </c>
      <c r="J17935">
        <f t="shared" si="841"/>
        <v>0.28100025779840165</v>
      </c>
      <c r="L17935" s="7">
        <f>(ATANH(I17935^$U$2)^$U$5)</f>
        <v>2.5609771343819802E-2</v>
      </c>
      <c r="M17935">
        <f t="shared" si="842"/>
        <v>0.69676495368693403</v>
      </c>
      <c r="O17935" s="7">
        <f>(ATANH(J17935^$T$2)^$T$5)</f>
        <v>0.23619507632635417</v>
      </c>
      <c r="P17935">
        <f>M17935</f>
        <v>0.69676495368693403</v>
      </c>
    </row>
    <row r="17936" spans="1:16" x14ac:dyDescent="0.25">
      <c r="A17936" s="5" t="s">
        <v>406</v>
      </c>
      <c r="B17936" s="1">
        <v>251.8922</v>
      </c>
      <c r="C17936" s="1">
        <v>11</v>
      </c>
      <c r="D17936" s="1">
        <v>69.206980000000001</v>
      </c>
      <c r="E17936" s="1">
        <v>83.32338</v>
      </c>
      <c r="F17936" s="1" t="s">
        <v>22</v>
      </c>
      <c r="G17936">
        <v>302</v>
      </c>
      <c r="H17936">
        <v>38.79</v>
      </c>
      <c r="I17936">
        <f t="shared" si="840"/>
        <v>0.83408013245033108</v>
      </c>
      <c r="J17936">
        <f t="shared" si="841"/>
        <v>0.28357824181490077</v>
      </c>
      <c r="L17936" s="7">
        <f>(ATANH(I17936^$U$2)^$U$5)</f>
        <v>2.6247086297161361E-2</v>
      </c>
      <c r="M17936">
        <f t="shared" si="842"/>
        <v>0.69691547883789895</v>
      </c>
      <c r="O17936" s="7">
        <f>(ATANH(J17936^$T$2)^$T$5)</f>
        <v>0.23885951734592564</v>
      </c>
      <c r="P17936">
        <f>M17936</f>
        <v>0.69691547883789895</v>
      </c>
    </row>
    <row r="17937" spans="1:16" x14ac:dyDescent="0.25">
      <c r="A17937" s="5" t="s">
        <v>406</v>
      </c>
      <c r="B17937" s="1">
        <v>252.1986</v>
      </c>
      <c r="C17937" s="1">
        <v>11.1</v>
      </c>
      <c r="D17937" s="1">
        <v>69.868399999999994</v>
      </c>
      <c r="E17937" s="1">
        <v>83.560339999999997</v>
      </c>
      <c r="F17937" s="1" t="s">
        <v>22</v>
      </c>
      <c r="G17937">
        <v>302</v>
      </c>
      <c r="H17937">
        <v>38.79</v>
      </c>
      <c r="I17937">
        <f t="shared" si="840"/>
        <v>0.83509470198675495</v>
      </c>
      <c r="J17937">
        <f t="shared" si="841"/>
        <v>0.28615622583139982</v>
      </c>
      <c r="L17937" s="7">
        <f>(ATANH(I17937^$U$2)^$U$5)</f>
        <v>2.6895173109854585E-2</v>
      </c>
      <c r="M17937">
        <f t="shared" si="842"/>
        <v>0.69706590552181635</v>
      </c>
      <c r="O17937" s="7">
        <f>(ATANH(J17937^$T$2)^$T$5)</f>
        <v>0.24153236138251175</v>
      </c>
      <c r="P17937">
        <f>M17937</f>
        <v>0.69706590552181635</v>
      </c>
    </row>
    <row r="17938" spans="1:16" x14ac:dyDescent="0.25">
      <c r="A17938" s="5" t="s">
        <v>406</v>
      </c>
      <c r="B17938" s="1">
        <v>252.50299999999999</v>
      </c>
      <c r="C17938" s="1">
        <v>11.2</v>
      </c>
      <c r="D17938" s="1">
        <v>70.531090000000006</v>
      </c>
      <c r="E17938" s="1">
        <v>83.79804</v>
      </c>
      <c r="F17938" s="1" t="s">
        <v>22</v>
      </c>
      <c r="G17938">
        <v>302</v>
      </c>
      <c r="H17938">
        <v>38.79</v>
      </c>
      <c r="I17938">
        <f t="shared" si="840"/>
        <v>0.83610264900662246</v>
      </c>
      <c r="J17938">
        <f t="shared" si="841"/>
        <v>0.28873420984789894</v>
      </c>
      <c r="L17938" s="7">
        <f>(ATANH(I17938^$U$2)^$U$5)</f>
        <v>2.75540675895696E-2</v>
      </c>
      <c r="M17938">
        <f t="shared" si="842"/>
        <v>0.69721624502769886</v>
      </c>
      <c r="O17938" s="7">
        <f>(ATANH(J17938^$T$2)^$T$5)</f>
        <v>0.24421364743861346</v>
      </c>
      <c r="P17938">
        <f>M17938</f>
        <v>0.69721624502769886</v>
      </c>
    </row>
    <row r="17939" spans="1:16" x14ac:dyDescent="0.25">
      <c r="A17939" s="5" t="s">
        <v>406</v>
      </c>
      <c r="B17939" s="1">
        <v>252.80529999999999</v>
      </c>
      <c r="C17939" s="1">
        <v>11.3</v>
      </c>
      <c r="D17939" s="1">
        <v>71.195049999999995</v>
      </c>
      <c r="E17939" s="1">
        <v>84.036510000000007</v>
      </c>
      <c r="F17939" s="1" t="s">
        <v>22</v>
      </c>
      <c r="G17939">
        <v>302</v>
      </c>
      <c r="H17939">
        <v>38.79</v>
      </c>
      <c r="I17939">
        <f t="shared" si="840"/>
        <v>0.83710364238410595</v>
      </c>
      <c r="J17939">
        <f t="shared" si="841"/>
        <v>0.29131219386439805</v>
      </c>
      <c r="L17939" s="7">
        <f>(ATANH(I17939^$U$2)^$U$5)</f>
        <v>2.8223577336943195E-2</v>
      </c>
      <c r="M17939">
        <f t="shared" si="842"/>
        <v>0.69736651476434852</v>
      </c>
      <c r="O17939" s="7">
        <f>(ATANH(J17939^$T$2)^$T$5)</f>
        <v>0.24690341557500406</v>
      </c>
      <c r="P17939">
        <f>M17939</f>
        <v>0.69736651476434852</v>
      </c>
    </row>
    <row r="17940" spans="1:16" x14ac:dyDescent="0.25">
      <c r="A17940" s="5" t="s">
        <v>406</v>
      </c>
      <c r="B17940" s="1">
        <v>253.10579999999999</v>
      </c>
      <c r="C17940" s="1">
        <v>11.4</v>
      </c>
      <c r="D17940" s="1">
        <v>71.860290000000006</v>
      </c>
      <c r="E17940" s="1">
        <v>84.275769999999994</v>
      </c>
      <c r="F17940" s="1" t="s">
        <v>22</v>
      </c>
      <c r="G17940">
        <v>302</v>
      </c>
      <c r="H17940">
        <v>38.79</v>
      </c>
      <c r="I17940">
        <f t="shared" si="840"/>
        <v>0.83809867549668871</v>
      </c>
      <c r="J17940">
        <f t="shared" si="841"/>
        <v>0.29389017788089716</v>
      </c>
      <c r="L17940" s="7">
        <f>(ATANH(I17940^$U$2)^$U$5)</f>
        <v>2.8904401685303484E-2</v>
      </c>
      <c r="M17940">
        <f t="shared" si="842"/>
        <v>0.69751672561267442</v>
      </c>
      <c r="O17940" s="7">
        <f>(ATANH(J17940^$T$2)^$T$5)</f>
        <v>0.24960170690898195</v>
      </c>
      <c r="P17940">
        <f>M17940</f>
        <v>0.69751672561267442</v>
      </c>
    </row>
    <row r="17941" spans="1:16" x14ac:dyDescent="0.25">
      <c r="A17941" s="5" t="s">
        <v>406</v>
      </c>
      <c r="B17941" s="1">
        <v>253.40430000000001</v>
      </c>
      <c r="C17941" s="1">
        <v>11.5</v>
      </c>
      <c r="D17941" s="1">
        <v>72.526830000000004</v>
      </c>
      <c r="E17941" s="1">
        <v>84.51585</v>
      </c>
      <c r="F17941" s="1" t="s">
        <v>22</v>
      </c>
      <c r="G17941">
        <v>302</v>
      </c>
      <c r="H17941">
        <v>38.79</v>
      </c>
      <c r="I17941">
        <f t="shared" si="840"/>
        <v>0.83908708609271521</v>
      </c>
      <c r="J17941">
        <f t="shared" si="841"/>
        <v>0.29646816189739622</v>
      </c>
      <c r="L17941" s="7">
        <f>(ATANH(I17941^$U$2)^$U$5)</f>
        <v>2.9596125866238242E-2</v>
      </c>
      <c r="M17941">
        <f t="shared" si="842"/>
        <v>0.6976668945304989</v>
      </c>
      <c r="O17941" s="7">
        <f>(ATANH(J17941^$T$2)^$T$5)</f>
        <v>0.25230856361318121</v>
      </c>
      <c r="P17941">
        <f>M17941</f>
        <v>0.6976668945304989</v>
      </c>
    </row>
    <row r="17942" spans="1:16" x14ac:dyDescent="0.25">
      <c r="A17942" s="5" t="s">
        <v>406</v>
      </c>
      <c r="B17942" s="1">
        <v>253.70089999999999</v>
      </c>
      <c r="C17942" s="1">
        <v>11.6</v>
      </c>
      <c r="D17942" s="1">
        <v>73.194680000000005</v>
      </c>
      <c r="E17942" s="1">
        <v>84.75676</v>
      </c>
      <c r="F17942" s="1" t="s">
        <v>22</v>
      </c>
      <c r="G17942">
        <v>302</v>
      </c>
      <c r="H17942">
        <v>38.79</v>
      </c>
      <c r="I17942">
        <f t="shared" si="840"/>
        <v>0.84006920529801321</v>
      </c>
      <c r="J17942">
        <f t="shared" si="841"/>
        <v>0.29904614591389533</v>
      </c>
      <c r="L17942" s="7">
        <f>(ATANH(I17942^$U$2)^$U$5)</f>
        <v>3.0299008152085204E-2</v>
      </c>
      <c r="M17942">
        <f t="shared" si="842"/>
        <v>0.69781702577767568</v>
      </c>
      <c r="O17942" s="7">
        <f>(ATANH(J17942^$T$2)^$T$5)</f>
        <v>0.25502402891492471</v>
      </c>
      <c r="P17942">
        <f>M17942</f>
        <v>0.69781702577767568</v>
      </c>
    </row>
    <row r="17943" spans="1:16" x14ac:dyDescent="0.25">
      <c r="A17943" s="5" t="s">
        <v>406</v>
      </c>
      <c r="B17943" s="1">
        <v>253.9956</v>
      </c>
      <c r="C17943" s="1">
        <v>11.7</v>
      </c>
      <c r="D17943" s="1">
        <v>73.863849999999999</v>
      </c>
      <c r="E17943" s="1">
        <v>84.998540000000006</v>
      </c>
      <c r="F17943" s="1" t="s">
        <v>22</v>
      </c>
      <c r="G17943">
        <v>302</v>
      </c>
      <c r="H17943">
        <v>38.79</v>
      </c>
      <c r="I17943">
        <f t="shared" si="840"/>
        <v>0.84104503311258272</v>
      </c>
      <c r="J17943">
        <f t="shared" si="841"/>
        <v>0.30162412993039445</v>
      </c>
      <c r="L17943" s="7">
        <f>(ATANH(I17943^$U$2)^$U$5)</f>
        <v>3.101307867532169E-2</v>
      </c>
      <c r="M17943">
        <f t="shared" si="842"/>
        <v>0.69796714213481292</v>
      </c>
      <c r="O17943" s="7">
        <f>(ATANH(J17943^$T$2)^$T$5)</f>
        <v>0.25774814709610905</v>
      </c>
      <c r="P17943">
        <f>M17943</f>
        <v>0.69796714213481292</v>
      </c>
    </row>
    <row r="17944" spans="1:16" x14ac:dyDescent="0.25">
      <c r="A17944" s="5" t="s">
        <v>406</v>
      </c>
      <c r="B17944" s="1">
        <v>254.2885</v>
      </c>
      <c r="C17944" s="1">
        <v>11.8</v>
      </c>
      <c r="D17944" s="1">
        <v>74.534360000000007</v>
      </c>
      <c r="E17944" s="1">
        <v>85.241209999999995</v>
      </c>
      <c r="F17944" s="1" t="s">
        <v>22</v>
      </c>
      <c r="G17944">
        <v>302</v>
      </c>
      <c r="H17944">
        <v>38.79</v>
      </c>
      <c r="I17944">
        <f t="shared" si="840"/>
        <v>0.8420149006622516</v>
      </c>
      <c r="J17944">
        <f t="shared" si="841"/>
        <v>0.30420211394689356</v>
      </c>
      <c r="L17944" s="7">
        <f>(ATANH(I17944^$U$2)^$U$5)</f>
        <v>3.173861377930802E-2</v>
      </c>
      <c r="M17944">
        <f t="shared" si="842"/>
        <v>0.69811725368803579</v>
      </c>
      <c r="O17944" s="7">
        <f>(ATANH(J17944^$T$2)^$T$5)</f>
        <v>0.26048096349361333</v>
      </c>
      <c r="P17944">
        <f>M17944</f>
        <v>0.69811725368803579</v>
      </c>
    </row>
    <row r="17945" spans="1:16" x14ac:dyDescent="0.25">
      <c r="A17945" s="5" t="s">
        <v>406</v>
      </c>
      <c r="B17945" s="1">
        <v>254.5796</v>
      </c>
      <c r="C17945" s="1">
        <v>11.9</v>
      </c>
      <c r="D17945" s="1">
        <v>75.206220000000002</v>
      </c>
      <c r="E17945" s="1">
        <v>85.484780000000001</v>
      </c>
      <c r="F17945" s="1" t="s">
        <v>22</v>
      </c>
      <c r="G17945">
        <v>302</v>
      </c>
      <c r="H17945">
        <v>38.79</v>
      </c>
      <c r="I17945">
        <f t="shared" si="840"/>
        <v>0.84297880794701985</v>
      </c>
      <c r="J17945">
        <f t="shared" si="841"/>
        <v>0.30678009796339262</v>
      </c>
      <c r="L17945" s="7">
        <f>(ATANH(I17945^$U$2)^$U$5)</f>
        <v>3.2475651613336785E-2</v>
      </c>
      <c r="M17945">
        <f t="shared" si="842"/>
        <v>0.69826736421185875</v>
      </c>
      <c r="O17945" s="7">
        <f>(ATANH(J17945^$T$2)^$T$5)</f>
        <v>0.26322252450021921</v>
      </c>
      <c r="P17945">
        <f>M17945</f>
        <v>0.69826736421185875</v>
      </c>
    </row>
    <row r="17946" spans="1:16" x14ac:dyDescent="0.25">
      <c r="A17946" s="5" t="s">
        <v>406</v>
      </c>
      <c r="B17946" s="1">
        <v>254.8689</v>
      </c>
      <c r="C17946" s="1">
        <v>12</v>
      </c>
      <c r="D17946" s="1">
        <v>75.879429999999999</v>
      </c>
      <c r="E17946" s="1">
        <v>85.729280000000003</v>
      </c>
      <c r="F17946" s="1" t="s">
        <v>22</v>
      </c>
      <c r="G17946">
        <v>302</v>
      </c>
      <c r="H17946">
        <v>38.79</v>
      </c>
      <c r="I17946">
        <f t="shared" si="840"/>
        <v>0.84393675496688736</v>
      </c>
      <c r="J17946">
        <f t="shared" si="841"/>
        <v>0.30935808197989173</v>
      </c>
      <c r="L17946" s="7">
        <f>(ATANH(I17946^$U$2)^$U$5)</f>
        <v>3.3224226388308326E-2</v>
      </c>
      <c r="M17946">
        <f t="shared" si="842"/>
        <v>0.69841748967058803</v>
      </c>
      <c r="O17946" s="7">
        <f>(ATANH(J17946^$T$2)^$T$5)</f>
        <v>0.26597287756603544</v>
      </c>
      <c r="P17946">
        <f>M17946</f>
        <v>0.69841748967058803</v>
      </c>
    </row>
    <row r="17947" spans="1:16" x14ac:dyDescent="0.25">
      <c r="A17947" s="5" t="s">
        <v>406</v>
      </c>
      <c r="B17947" s="1">
        <v>255.15649999999999</v>
      </c>
      <c r="C17947" s="1">
        <v>12.1</v>
      </c>
      <c r="D17947" s="1">
        <v>76.554010000000005</v>
      </c>
      <c r="E17947" s="1">
        <v>85.97475</v>
      </c>
      <c r="F17947" s="1" t="s">
        <v>22</v>
      </c>
      <c r="G17947">
        <v>302</v>
      </c>
      <c r="H17947">
        <v>38.79</v>
      </c>
      <c r="I17947">
        <f t="shared" si="840"/>
        <v>0.84488907284768211</v>
      </c>
      <c r="J17947">
        <f t="shared" si="841"/>
        <v>0.31193606599639084</v>
      </c>
      <c r="L17947" s="7">
        <f>(ATANH(I17947^$U$2)^$U$5)</f>
        <v>3.3984635535635181E-2</v>
      </c>
      <c r="M17947">
        <f t="shared" si="842"/>
        <v>0.6985676518856031</v>
      </c>
      <c r="O17947" s="7">
        <f>(ATANH(J17947^$T$2)^$T$5)</f>
        <v>0.26873207120041726</v>
      </c>
      <c r="P17947">
        <f>M17947</f>
        <v>0.6985676518856031</v>
      </c>
    </row>
    <row r="17948" spans="1:16" x14ac:dyDescent="0.25">
      <c r="A17948" s="5" t="s">
        <v>406</v>
      </c>
      <c r="B17948" s="1">
        <v>255.44229999999999</v>
      </c>
      <c r="C17948" s="1">
        <v>12.2</v>
      </c>
      <c r="D17948" s="1">
        <v>77.229979999999998</v>
      </c>
      <c r="E17948" s="1">
        <v>86.221199999999996</v>
      </c>
      <c r="F17948" s="1" t="s">
        <v>22</v>
      </c>
      <c r="G17948">
        <v>302</v>
      </c>
      <c r="H17948">
        <v>38.79</v>
      </c>
      <c r="I17948">
        <f t="shared" si="840"/>
        <v>0.84583543046357612</v>
      </c>
      <c r="J17948">
        <f t="shared" si="841"/>
        <v>0.3145140500128899</v>
      </c>
      <c r="L17948" s="7">
        <f>(ATANH(I17948^$U$2)^$U$5)</f>
        <v>3.4756649398451231E-2</v>
      </c>
      <c r="M17948">
        <f t="shared" si="842"/>
        <v>0.69871785409062304</v>
      </c>
      <c r="O17948" s="7">
        <f>(ATANH(J17948^$T$2)^$T$5)</f>
        <v>0.27150015497437474</v>
      </c>
      <c r="P17948">
        <f>M17948</f>
        <v>0.69871785409062304</v>
      </c>
    </row>
    <row r="17949" spans="1:16" x14ac:dyDescent="0.25">
      <c r="A17949" s="5" t="s">
        <v>406</v>
      </c>
      <c r="B17949" s="1">
        <v>255.72640000000001</v>
      </c>
      <c r="C17949" s="1">
        <v>12.3</v>
      </c>
      <c r="D17949" s="1">
        <v>77.907340000000005</v>
      </c>
      <c r="E17949" s="1">
        <v>86.468649999999997</v>
      </c>
      <c r="F17949" s="1" t="s">
        <v>22</v>
      </c>
      <c r="G17949">
        <v>302</v>
      </c>
      <c r="H17949">
        <v>38.79</v>
      </c>
      <c r="I17949">
        <f t="shared" si="840"/>
        <v>0.84677615894039737</v>
      </c>
      <c r="J17949">
        <f t="shared" si="841"/>
        <v>0.31709203402938907</v>
      </c>
      <c r="L17949" s="7">
        <f>(ATANH(I17949^$U$2)^$U$5)</f>
        <v>3.5540568937289851E-2</v>
      </c>
      <c r="M17949">
        <f t="shared" si="842"/>
        <v>0.69886810551606404</v>
      </c>
      <c r="O17949" s="7">
        <f>(ATANH(J17949^$T$2)^$T$5)</f>
        <v>0.27427717952346198</v>
      </c>
      <c r="P17949">
        <f>M17949</f>
        <v>0.69886810551606404</v>
      </c>
    </row>
    <row r="17950" spans="1:16" x14ac:dyDescent="0.25">
      <c r="A17950" s="5" t="s">
        <v>406</v>
      </c>
      <c r="B17950" s="1">
        <v>256.00889999999998</v>
      </c>
      <c r="C17950" s="1">
        <v>12.4</v>
      </c>
      <c r="D17950" s="1">
        <v>78.586119999999994</v>
      </c>
      <c r="E17950" s="1">
        <v>86.717129999999997</v>
      </c>
      <c r="F17950" s="1" t="s">
        <v>22</v>
      </c>
      <c r="G17950">
        <v>302</v>
      </c>
      <c r="H17950">
        <v>38.79</v>
      </c>
      <c r="I17950">
        <f t="shared" si="840"/>
        <v>0.8477115894039734</v>
      </c>
      <c r="J17950">
        <f t="shared" si="841"/>
        <v>0.31967001804588813</v>
      </c>
      <c r="L17950" s="7">
        <f>(ATANH(I17950^$U$2)^$U$5)</f>
        <v>3.6336714537374082E-2</v>
      </c>
      <c r="M17950">
        <f t="shared" si="842"/>
        <v>0.69901842127682012</v>
      </c>
      <c r="O17950" s="7">
        <f>(ATANH(J17950^$T$2)^$T$5)</f>
        <v>0.27706319655114198</v>
      </c>
      <c r="P17950">
        <f>M17950</f>
        <v>0.69901842127682012</v>
      </c>
    </row>
    <row r="17951" spans="1:16" x14ac:dyDescent="0.25">
      <c r="A17951" s="5" t="s">
        <v>406</v>
      </c>
      <c r="B17951" s="1">
        <v>256.28960000000001</v>
      </c>
      <c r="C17951" s="1">
        <v>12.5</v>
      </c>
      <c r="D17951" s="1">
        <v>79.266310000000004</v>
      </c>
      <c r="E17951" s="1">
        <v>86.966669999999993</v>
      </c>
      <c r="F17951" s="1" t="s">
        <v>22</v>
      </c>
      <c r="G17951">
        <v>302</v>
      </c>
      <c r="H17951">
        <v>38.79</v>
      </c>
      <c r="I17951">
        <f t="shared" si="840"/>
        <v>0.84864105960264902</v>
      </c>
      <c r="J17951">
        <f t="shared" si="841"/>
        <v>0.32224800206238724</v>
      </c>
      <c r="L17951" s="7">
        <f>(ATANH(I17951^$U$2)^$U$5)</f>
        <v>3.7144554315473366E-2</v>
      </c>
      <c r="M17951">
        <f t="shared" si="842"/>
        <v>0.69916881624526483</v>
      </c>
      <c r="O17951" s="7">
        <f>(ATANH(J17951^$T$2)^$T$5)</f>
        <v>0.27985825883262344</v>
      </c>
      <c r="P17951">
        <f>M17951</f>
        <v>0.69916881624526483</v>
      </c>
    </row>
    <row r="17952" spans="1:16" x14ac:dyDescent="0.25">
      <c r="A17952" s="5" t="s">
        <v>406</v>
      </c>
      <c r="B17952" s="1">
        <v>256.56880000000001</v>
      </c>
      <c r="C17952" s="1">
        <v>12.6</v>
      </c>
      <c r="D17952" s="1">
        <v>79.947940000000003</v>
      </c>
      <c r="E17952" s="1">
        <v>87.217280000000002</v>
      </c>
      <c r="F17952" s="1" t="s">
        <v>22</v>
      </c>
      <c r="G17952">
        <v>302</v>
      </c>
      <c r="H17952">
        <v>38.79</v>
      </c>
      <c r="I17952">
        <f t="shared" si="840"/>
        <v>0.84956556291390728</v>
      </c>
      <c r="J17952">
        <f t="shared" si="841"/>
        <v>0.3248259860788863</v>
      </c>
      <c r="L17952" s="7">
        <f>(ATANH(I17952^$U$2)^$U$5)</f>
        <v>3.7964988677799662E-2</v>
      </c>
      <c r="M17952">
        <f t="shared" si="842"/>
        <v>0.69931929306647644</v>
      </c>
      <c r="O17952" s="7">
        <f>(ATANH(J17952^$T$2)^$T$5)</f>
        <v>0.28266242021915949</v>
      </c>
      <c r="P17952">
        <f>M17952</f>
        <v>0.69931929306647644</v>
      </c>
    </row>
    <row r="17953" spans="1:16" x14ac:dyDescent="0.25">
      <c r="A17953" s="5" t="s">
        <v>406</v>
      </c>
      <c r="B17953" s="1">
        <v>256.84629999999999</v>
      </c>
      <c r="C17953" s="1">
        <v>12.7</v>
      </c>
      <c r="D17953" s="1">
        <v>80.631010000000003</v>
      </c>
      <c r="E17953" s="1">
        <v>87.468999999999994</v>
      </c>
      <c r="F17953" s="1" t="s">
        <v>22</v>
      </c>
      <c r="G17953">
        <v>302</v>
      </c>
      <c r="H17953">
        <v>38.79</v>
      </c>
      <c r="I17953">
        <f t="shared" si="840"/>
        <v>0.85048443708609267</v>
      </c>
      <c r="J17953">
        <f t="shared" si="841"/>
        <v>0.32740397009538541</v>
      </c>
      <c r="L17953" s="7">
        <f>(ATANH(I17953^$U$2)^$U$5)</f>
        <v>3.8797472190099581E-2</v>
      </c>
      <c r="M17953">
        <f t="shared" si="842"/>
        <v>0.69946987223784274</v>
      </c>
      <c r="O17953" s="7">
        <f>(ATANH(J17953^$T$2)^$T$5)</f>
        <v>0.28547573564281065</v>
      </c>
      <c r="P17953">
        <f>M17953</f>
        <v>0.69946987223784274</v>
      </c>
    </row>
    <row r="17954" spans="1:16" x14ac:dyDescent="0.25">
      <c r="A17954" s="5" t="s">
        <v>406</v>
      </c>
      <c r="B17954" s="1">
        <v>257.12220000000002</v>
      </c>
      <c r="C17954" s="1">
        <v>12.8</v>
      </c>
      <c r="D17954" s="1">
        <v>81.315550000000002</v>
      </c>
      <c r="E17954" s="1">
        <v>87.721850000000003</v>
      </c>
      <c r="F17954" s="1" t="s">
        <v>22</v>
      </c>
      <c r="G17954">
        <v>302</v>
      </c>
      <c r="H17954">
        <v>38.79</v>
      </c>
      <c r="I17954">
        <f t="shared" si="840"/>
        <v>0.85139801324503317</v>
      </c>
      <c r="J17954">
        <f t="shared" si="841"/>
        <v>0.32998195411188452</v>
      </c>
      <c r="L17954" s="7">
        <f>(ATANH(I17954^$U$2)^$U$5)</f>
        <v>3.9642334230657383E-2</v>
      </c>
      <c r="M17954">
        <f t="shared" si="842"/>
        <v>0.69962056203208944</v>
      </c>
      <c r="O17954" s="7">
        <f>(ATANH(J17954^$T$2)^$T$5)</f>
        <v>0.28829826112166451</v>
      </c>
      <c r="P17954">
        <f>M17954</f>
        <v>0.69962056203208944</v>
      </c>
    </row>
    <row r="17955" spans="1:16" x14ac:dyDescent="0.25">
      <c r="A17955" s="5" t="s">
        <v>406</v>
      </c>
      <c r="B17955" s="1">
        <v>257.3965</v>
      </c>
      <c r="C17955" s="1">
        <v>12.9</v>
      </c>
      <c r="D17955" s="1">
        <v>82.001549999999995</v>
      </c>
      <c r="E17955" s="1">
        <v>87.975849999999994</v>
      </c>
      <c r="F17955" s="1" t="s">
        <v>22</v>
      </c>
      <c r="G17955">
        <v>302</v>
      </c>
      <c r="H17955">
        <v>38.79</v>
      </c>
      <c r="I17955">
        <f t="shared" si="840"/>
        <v>0.85230629139072844</v>
      </c>
      <c r="J17955">
        <f t="shared" si="841"/>
        <v>0.33255993812838364</v>
      </c>
      <c r="L17955" s="7">
        <f>(ATANH(I17955^$U$2)^$U$5)</f>
        <v>4.0499609645485886E-2</v>
      </c>
      <c r="M17955">
        <f t="shared" si="842"/>
        <v>0.69977137057457228</v>
      </c>
      <c r="O17955" s="7">
        <f>(ATANH(J17955^$T$2)^$T$5)</f>
        <v>0.29113005376550866</v>
      </c>
      <c r="P17955">
        <f>M17955</f>
        <v>0.69977137057457228</v>
      </c>
    </row>
    <row r="17956" spans="1:16" x14ac:dyDescent="0.25">
      <c r="A17956" s="5" t="s">
        <v>406</v>
      </c>
      <c r="B17956" s="1">
        <v>257.66930000000002</v>
      </c>
      <c r="C17956" s="1">
        <v>13</v>
      </c>
      <c r="D17956" s="1">
        <v>82.689049999999995</v>
      </c>
      <c r="E17956" s="1">
        <v>88.231030000000004</v>
      </c>
      <c r="F17956" s="1" t="s">
        <v>22</v>
      </c>
      <c r="G17956">
        <v>302</v>
      </c>
      <c r="H17956">
        <v>38.79</v>
      </c>
      <c r="I17956">
        <f t="shared" si="840"/>
        <v>0.85320960264900669</v>
      </c>
      <c r="J17956">
        <f t="shared" si="841"/>
        <v>0.33513792214488269</v>
      </c>
      <c r="L17956" s="7">
        <f>(ATANH(I17956^$U$2)^$U$5)</f>
        <v>4.1369651641289591E-2</v>
      </c>
      <c r="M17956">
        <f t="shared" si="842"/>
        <v>0.69992231174824071</v>
      </c>
      <c r="O17956" s="7">
        <f>(ATANH(J17956^$T$2)^$T$5)</f>
        <v>0.2939711717819582</v>
      </c>
      <c r="P17956">
        <f>M17956</f>
        <v>0.69992231174824071</v>
      </c>
    </row>
    <row r="17957" spans="1:16" x14ac:dyDescent="0.25">
      <c r="A17957" s="5" t="s">
        <v>406</v>
      </c>
      <c r="B17957" s="1">
        <v>257.94060000000002</v>
      </c>
      <c r="C17957" s="1">
        <v>13.1</v>
      </c>
      <c r="D17957" s="1">
        <v>83.378039999999999</v>
      </c>
      <c r="E17957" s="1">
        <v>88.487409999999997</v>
      </c>
      <c r="F17957" s="1" t="s">
        <v>22</v>
      </c>
      <c r="G17957">
        <v>302</v>
      </c>
      <c r="H17957">
        <v>38.79</v>
      </c>
      <c r="I17957">
        <f t="shared" si="840"/>
        <v>0.85410794701986759</v>
      </c>
      <c r="J17957">
        <f t="shared" si="841"/>
        <v>0.33771590616138181</v>
      </c>
      <c r="L17957" s="7">
        <f>(ATANH(I17957^$U$2)^$U$5)</f>
        <v>4.2252506968801194E-2</v>
      </c>
      <c r="M17957">
        <f t="shared" si="842"/>
        <v>0.70007339332008089</v>
      </c>
      <c r="O17957" s="7">
        <f>(ATANH(J17957^$T$2)^$T$5)</f>
        <v>0.29682167448303004</v>
      </c>
      <c r="P17957">
        <f>M17957</f>
        <v>0.70007339332008089</v>
      </c>
    </row>
    <row r="17958" spans="1:16" x14ac:dyDescent="0.25">
      <c r="A17958" s="5" t="s">
        <v>406</v>
      </c>
      <c r="B17958" s="1">
        <v>258.21030000000002</v>
      </c>
      <c r="C17958" s="1">
        <v>13.2</v>
      </c>
      <c r="D17958" s="1">
        <v>84.068539999999999</v>
      </c>
      <c r="E17958" s="1">
        <v>88.745019999999997</v>
      </c>
      <c r="F17958" s="1" t="s">
        <v>22</v>
      </c>
      <c r="G17958">
        <v>302</v>
      </c>
      <c r="H17958">
        <v>38.79</v>
      </c>
      <c r="I17958">
        <f t="shared" si="840"/>
        <v>0.85500099337748348</v>
      </c>
      <c r="J17958">
        <f t="shared" si="841"/>
        <v>0.34029389017788086</v>
      </c>
      <c r="L17958" s="7">
        <f>(ATANH(I17958^$U$2)^$U$5)</f>
        <v>4.3147883633174157E-2</v>
      </c>
      <c r="M17958">
        <f t="shared" si="842"/>
        <v>0.70022462877253955</v>
      </c>
      <c r="O17958" s="7">
        <f>(ATANH(J17958^$T$2)^$T$5)</f>
        <v>0.29968162229216855</v>
      </c>
      <c r="P17958">
        <f>M17958</f>
        <v>0.70022462877253955</v>
      </c>
    </row>
    <row r="17959" spans="1:16" x14ac:dyDescent="0.25">
      <c r="A17959" s="5" t="s">
        <v>406</v>
      </c>
      <c r="B17959" s="1">
        <v>258.47859999999997</v>
      </c>
      <c r="C17959" s="1">
        <v>13.3</v>
      </c>
      <c r="D17959" s="1">
        <v>84.760570000000001</v>
      </c>
      <c r="E17959" s="1">
        <v>89.003889999999998</v>
      </c>
      <c r="F17959" s="1" t="s">
        <v>22</v>
      </c>
      <c r="G17959">
        <v>302</v>
      </c>
      <c r="H17959">
        <v>38.79</v>
      </c>
      <c r="I17959">
        <f t="shared" si="840"/>
        <v>0.85588940397350988</v>
      </c>
      <c r="J17959">
        <f t="shared" si="841"/>
        <v>0.34287187419438003</v>
      </c>
      <c r="L17959" s="7">
        <f>(ATANH(I17959^$U$2)^$U$5)</f>
        <v>4.4056485348883956E-2</v>
      </c>
      <c r="M17959">
        <f t="shared" si="842"/>
        <v>0.70037603135641047</v>
      </c>
      <c r="O17959" s="7">
        <f>(ATANH(J17959^$T$2)^$T$5)</f>
        <v>0.30255107675171672</v>
      </c>
      <c r="P17959">
        <f>M17959</f>
        <v>0.70037603135641047</v>
      </c>
    </row>
    <row r="17960" spans="1:16" x14ac:dyDescent="0.25">
      <c r="A17960" s="5" t="s">
        <v>406</v>
      </c>
      <c r="B17960" s="1">
        <v>258.74540000000002</v>
      </c>
      <c r="C17960" s="1">
        <v>13.4</v>
      </c>
      <c r="D17960" s="1">
        <v>85.454130000000006</v>
      </c>
      <c r="E17960" s="1">
        <v>89.264030000000005</v>
      </c>
      <c r="F17960" s="1" t="s">
        <v>22</v>
      </c>
      <c r="G17960">
        <v>302</v>
      </c>
      <c r="H17960">
        <v>38.79</v>
      </c>
      <c r="I17960">
        <f t="shared" si="840"/>
        <v>0.85677284768211925</v>
      </c>
      <c r="J17960">
        <f t="shared" si="841"/>
        <v>0.34544985821087909</v>
      </c>
      <c r="L17960" s="7">
        <f>(ATANH(I17960^$U$2)^$U$5)</f>
        <v>4.497801963882881E-2</v>
      </c>
      <c r="M17960">
        <f t="shared" si="842"/>
        <v>0.70052760246116408</v>
      </c>
      <c r="O17960" s="7">
        <f>(ATANH(J17960^$T$2)^$T$5)</f>
        <v>0.30543010053083491</v>
      </c>
      <c r="P17960">
        <f>M17960</f>
        <v>0.70052760246116408</v>
      </c>
    </row>
    <row r="17961" spans="1:16" x14ac:dyDescent="0.25">
      <c r="A17961" s="5" t="s">
        <v>406</v>
      </c>
      <c r="B17961" s="1">
        <v>259.01069999999999</v>
      </c>
      <c r="C17961" s="1">
        <v>13.5</v>
      </c>
      <c r="D17961" s="1">
        <v>86.149249999999995</v>
      </c>
      <c r="E17961" s="1">
        <v>89.525490000000005</v>
      </c>
      <c r="F17961" s="1" t="s">
        <v>22</v>
      </c>
      <c r="G17961">
        <v>302</v>
      </c>
      <c r="H17961">
        <v>38.79</v>
      </c>
      <c r="I17961">
        <f t="shared" si="840"/>
        <v>0.85765132450331116</v>
      </c>
      <c r="J17961">
        <f t="shared" si="841"/>
        <v>0.3480278422273782</v>
      </c>
      <c r="L17961" s="7">
        <f>(ATANH(I17961^$U$2)^$U$5)</f>
        <v>4.5912519053496866E-2</v>
      </c>
      <c r="M17961">
        <f t="shared" si="842"/>
        <v>0.70067936659733809</v>
      </c>
      <c r="O17961" s="7">
        <f>(ATANH(J17961^$T$2)^$T$5)</f>
        <v>0.30831875743386633</v>
      </c>
      <c r="P17961">
        <f>M17961</f>
        <v>0.70067936659733809</v>
      </c>
    </row>
    <row r="17962" spans="1:16" x14ac:dyDescent="0.25">
      <c r="A17962" s="5" t="s">
        <v>406</v>
      </c>
      <c r="B17962" s="1">
        <v>259.27460000000002</v>
      </c>
      <c r="C17962" s="1">
        <v>13.6</v>
      </c>
      <c r="D17962" s="1">
        <v>86.845929999999996</v>
      </c>
      <c r="E17962" s="1">
        <v>89.788269999999997</v>
      </c>
      <c r="F17962" s="1" t="s">
        <v>22</v>
      </c>
      <c r="G17962">
        <v>302</v>
      </c>
      <c r="H17962">
        <v>38.79</v>
      </c>
      <c r="I17962">
        <f t="shared" si="840"/>
        <v>0.85852516556291403</v>
      </c>
      <c r="J17962">
        <f t="shared" si="841"/>
        <v>0.35060582624387726</v>
      </c>
      <c r="L17962" s="7">
        <f>(ATANH(I17962^$U$2)^$U$5)</f>
        <v>4.6860375075315437E-2</v>
      </c>
      <c r="M17962">
        <f t="shared" si="842"/>
        <v>0.70083131901386453</v>
      </c>
      <c r="O17962" s="7">
        <f>(ATANH(J17962^$T$2)^$T$5)</f>
        <v>0.31121711240914957</v>
      </c>
      <c r="P17962">
        <f>M17962</f>
        <v>0.70083131901386453</v>
      </c>
    </row>
    <row r="17963" spans="1:16" x14ac:dyDescent="0.25">
      <c r="A17963" s="5" t="s">
        <v>406</v>
      </c>
      <c r="B17963" s="1">
        <v>259.53710000000001</v>
      </c>
      <c r="C17963" s="1">
        <v>13.7</v>
      </c>
      <c r="D17963" s="1">
        <v>87.544179999999997</v>
      </c>
      <c r="E17963" s="1">
        <v>90.052419999999998</v>
      </c>
      <c r="F17963" s="1" t="s">
        <v>22</v>
      </c>
      <c r="G17963">
        <v>302</v>
      </c>
      <c r="H17963">
        <v>38.79</v>
      </c>
      <c r="I17963">
        <f t="shared" si="840"/>
        <v>0.85939437086092718</v>
      </c>
      <c r="J17963">
        <f t="shared" si="841"/>
        <v>0.35318381026037637</v>
      </c>
      <c r="L17963" s="7">
        <f>(ATANH(I17963^$U$2)^$U$5)</f>
        <v>4.7821633899555481E-2</v>
      </c>
      <c r="M17963">
        <f t="shared" si="842"/>
        <v>0.7009834837443274</v>
      </c>
      <c r="O17963" s="7">
        <f>(ATANH(J17963^$T$2)^$T$5)</f>
        <v>0.31412523155827909</v>
      </c>
      <c r="P17963">
        <f>M17963</f>
        <v>0.7009834837443274</v>
      </c>
    </row>
    <row r="17964" spans="1:16" x14ac:dyDescent="0.25">
      <c r="A17964" s="5" t="s">
        <v>406</v>
      </c>
      <c r="B17964" s="1">
        <v>259.79820000000001</v>
      </c>
      <c r="C17964" s="1">
        <v>13.8</v>
      </c>
      <c r="D17964" s="1">
        <v>88.244029999999995</v>
      </c>
      <c r="E17964" s="1">
        <v>90.317949999999996</v>
      </c>
      <c r="F17964" s="1" t="s">
        <v>22</v>
      </c>
      <c r="G17964">
        <v>302</v>
      </c>
      <c r="H17964">
        <v>38.79</v>
      </c>
      <c r="I17964">
        <f t="shared" si="840"/>
        <v>0.86025894039735107</v>
      </c>
      <c r="J17964">
        <f t="shared" si="841"/>
        <v>0.35576179427687549</v>
      </c>
      <c r="L17964" s="7">
        <f>(ATANH(I17964^$U$2)^$U$5)</f>
        <v>4.8796338379616527E-2</v>
      </c>
      <c r="M17964">
        <f t="shared" si="842"/>
        <v>0.70113586151040808</v>
      </c>
      <c r="O17964" s="7">
        <f>(ATANH(J17964^$T$2)^$T$5)</f>
        <v>0.31704318214581467</v>
      </c>
      <c r="P17964">
        <f>M17964</f>
        <v>0.70113586151040808</v>
      </c>
    </row>
    <row r="17965" spans="1:16" x14ac:dyDescent="0.25">
      <c r="A17965" s="5" t="s">
        <v>406</v>
      </c>
      <c r="B17965" s="1">
        <v>260.05790000000002</v>
      </c>
      <c r="C17965" s="1">
        <v>13.9</v>
      </c>
      <c r="D17965" s="1">
        <v>88.945480000000003</v>
      </c>
      <c r="E17965" s="1">
        <v>90.584890000000001</v>
      </c>
      <c r="F17965" s="1" t="s">
        <v>22</v>
      </c>
      <c r="G17965">
        <v>302</v>
      </c>
      <c r="H17965">
        <v>38.79</v>
      </c>
      <c r="I17965">
        <f t="shared" si="840"/>
        <v>0.86111887417218547</v>
      </c>
      <c r="J17965">
        <f t="shared" si="841"/>
        <v>0.3583397782933746</v>
      </c>
      <c r="L17965" s="7">
        <f>(ATANH(I17965^$U$2)^$U$5)</f>
        <v>4.9784527956195909E-2</v>
      </c>
      <c r="M17965">
        <f t="shared" si="842"/>
        <v>0.70128846439601145</v>
      </c>
      <c r="O17965" s="7">
        <f>(ATANH(J17965^$T$2)^$T$5)</f>
        <v>0.31997103260944265</v>
      </c>
      <c r="P17965">
        <f>M17965</f>
        <v>0.70128846439601145</v>
      </c>
    </row>
    <row r="17966" spans="1:16" x14ac:dyDescent="0.25">
      <c r="A17966" s="5" t="s">
        <v>406</v>
      </c>
      <c r="B17966" s="1">
        <v>260.31619999999998</v>
      </c>
      <c r="C17966" s="1">
        <v>14</v>
      </c>
      <c r="D17966" s="1">
        <v>89.648560000000003</v>
      </c>
      <c r="E17966" s="1">
        <v>90.853269999999995</v>
      </c>
      <c r="F17966" s="1" t="s">
        <v>22</v>
      </c>
      <c r="G17966">
        <v>302</v>
      </c>
      <c r="H17966">
        <v>38.79</v>
      </c>
      <c r="I17966">
        <f t="shared" si="840"/>
        <v>0.86197417218543038</v>
      </c>
      <c r="J17966">
        <f t="shared" si="841"/>
        <v>0.36091776230987371</v>
      </c>
      <c r="L17966" s="7">
        <f>(ATANH(I17966^$U$2)^$U$5)</f>
        <v>5.0786238587095203E-2</v>
      </c>
      <c r="M17966">
        <f t="shared" si="842"/>
        <v>0.70144130426145801</v>
      </c>
      <c r="O17966" s="7">
        <f>(ATANH(J17966^$T$2)^$T$5)</f>
        <v>0.32290885257058899</v>
      </c>
      <c r="P17966">
        <f>M17966</f>
        <v>0.70144130426145801</v>
      </c>
    </row>
    <row r="17967" spans="1:16" x14ac:dyDescent="0.25">
      <c r="A17967" s="5" t="s">
        <v>406</v>
      </c>
      <c r="B17967" s="1">
        <v>260.57319999999999</v>
      </c>
      <c r="C17967" s="1">
        <v>14.1</v>
      </c>
      <c r="D17967" s="1">
        <v>90.353260000000006</v>
      </c>
      <c r="E17967" s="1">
        <v>91.12312</v>
      </c>
      <c r="F17967" s="1" t="s">
        <v>22</v>
      </c>
      <c r="G17967">
        <v>302</v>
      </c>
      <c r="H17967">
        <v>38.79</v>
      </c>
      <c r="I17967">
        <f t="shared" si="840"/>
        <v>0.86282516556291389</v>
      </c>
      <c r="J17967">
        <f t="shared" si="841"/>
        <v>0.36349574632637277</v>
      </c>
      <c r="L17967" s="7">
        <f>(ATANH(I17967^$U$2)^$U$5)</f>
        <v>5.1801901606062122E-2</v>
      </c>
      <c r="M17967">
        <f t="shared" si="842"/>
        <v>0.70159439274463475</v>
      </c>
      <c r="O17967" s="7">
        <f>(ATANH(J17967^$T$2)^$T$5)</f>
        <v>0.32585671284548895</v>
      </c>
      <c r="P17967">
        <f>M17967</f>
        <v>0.70159439274463475</v>
      </c>
    </row>
    <row r="17968" spans="1:16" x14ac:dyDescent="0.25">
      <c r="A17968" s="5" t="s">
        <v>406</v>
      </c>
      <c r="B17968" s="1">
        <v>260.8288</v>
      </c>
      <c r="C17968" s="1">
        <v>14.2</v>
      </c>
      <c r="D17968" s="1">
        <v>91.059610000000006</v>
      </c>
      <c r="E17968" s="1">
        <v>91.394459999999995</v>
      </c>
      <c r="F17968" s="1" t="s">
        <v>22</v>
      </c>
      <c r="G17968">
        <v>302</v>
      </c>
      <c r="H17968">
        <v>38.79</v>
      </c>
      <c r="I17968">
        <f t="shared" si="840"/>
        <v>0.86367152317880791</v>
      </c>
      <c r="J17968">
        <f t="shared" si="841"/>
        <v>0.36607373034287188</v>
      </c>
      <c r="L17968" s="7">
        <f>(ATANH(I17968^$U$2)^$U$5)</f>
        <v>5.28311619271912E-2</v>
      </c>
      <c r="M17968">
        <f t="shared" si="842"/>
        <v>0.70174773562166926</v>
      </c>
      <c r="O17968" s="7">
        <f>(ATANH(J17968^$T$2)^$T$5)</f>
        <v>0.32881468545671544</v>
      </c>
      <c r="P17968">
        <f>M17968</f>
        <v>0.70174773562166926</v>
      </c>
    </row>
    <row r="17969" spans="1:16" x14ac:dyDescent="0.25">
      <c r="A17969" s="5" t="s">
        <v>406</v>
      </c>
      <c r="B17969" s="1">
        <v>261.0831</v>
      </c>
      <c r="C17969" s="1">
        <v>14.3</v>
      </c>
      <c r="D17969" s="1">
        <v>91.767619999999994</v>
      </c>
      <c r="E17969" s="1">
        <v>91.667330000000007</v>
      </c>
      <c r="F17969" s="1" t="s">
        <v>22</v>
      </c>
      <c r="G17969">
        <v>302</v>
      </c>
      <c r="H17969">
        <v>38.79</v>
      </c>
      <c r="I17969">
        <f t="shared" si="840"/>
        <v>0.86451357615894042</v>
      </c>
      <c r="J17969">
        <f t="shared" si="841"/>
        <v>0.368651714359371</v>
      </c>
      <c r="L17969" s="7">
        <f>(ATANH(I17969^$U$2)^$U$5)</f>
        <v>5.3874459007724126E-2</v>
      </c>
      <c r="M17969">
        <f t="shared" si="842"/>
        <v>0.70190134977284324</v>
      </c>
      <c r="O17969" s="7">
        <f>(ATANH(J17969^$T$2)^$T$5)</f>
        <v>0.3317828436451673</v>
      </c>
      <c r="P17969">
        <f>M17969</f>
        <v>0.70190134977284324</v>
      </c>
    </row>
    <row r="17970" spans="1:16" x14ac:dyDescent="0.25">
      <c r="A17970" s="5" t="s">
        <v>406</v>
      </c>
      <c r="B17970" s="1">
        <v>261.33620000000002</v>
      </c>
      <c r="C17970" s="1">
        <v>14.4</v>
      </c>
      <c r="D17970" s="1">
        <v>92.477310000000003</v>
      </c>
      <c r="E17970" s="1">
        <v>91.941749999999999</v>
      </c>
      <c r="F17970" s="1" t="s">
        <v>22</v>
      </c>
      <c r="G17970">
        <v>302</v>
      </c>
      <c r="H17970">
        <v>38.79</v>
      </c>
      <c r="I17970">
        <f t="shared" si="840"/>
        <v>0.86535165562913918</v>
      </c>
      <c r="J17970">
        <f t="shared" si="841"/>
        <v>0.37122969837587011</v>
      </c>
      <c r="L17970" s="7">
        <f>(ATANH(I17970^$U$2)^$U$5)</f>
        <v>5.4932259429575366E-2</v>
      </c>
      <c r="M17970">
        <f t="shared" si="842"/>
        <v>0.70205524057828828</v>
      </c>
      <c r="O17970" s="7">
        <f>(ATANH(J17970^$T$2)^$T$5)</f>
        <v>0.33476126188252708</v>
      </c>
      <c r="P17970">
        <f>M17970</f>
        <v>0.70205524057828828</v>
      </c>
    </row>
    <row r="17971" spans="1:16" x14ac:dyDescent="0.25">
      <c r="A17971" s="5" t="s">
        <v>406</v>
      </c>
      <c r="B17971" s="1">
        <v>261.58789999999999</v>
      </c>
      <c r="C17971" s="1">
        <v>14.5</v>
      </c>
      <c r="D17971" s="1">
        <v>93.188680000000005</v>
      </c>
      <c r="E17971" s="1">
        <v>92.217749999999995</v>
      </c>
      <c r="F17971" s="1" t="s">
        <v>22</v>
      </c>
      <c r="G17971">
        <v>302</v>
      </c>
      <c r="H17971">
        <v>38.79</v>
      </c>
      <c r="I17971">
        <f t="shared" si="840"/>
        <v>0.86618509933774834</v>
      </c>
      <c r="J17971">
        <f t="shared" si="841"/>
        <v>0.37380768239236917</v>
      </c>
      <c r="L17971" s="7">
        <f>(ATANH(I17971^$U$2)^$U$5)</f>
        <v>5.6003768904870306E-2</v>
      </c>
      <c r="M17971">
        <f t="shared" si="842"/>
        <v>0.7022094188621032</v>
      </c>
      <c r="O17971" s="7">
        <f>(ATANH(J17971^$T$2)^$T$5)</f>
        <v>0.33775001588418474</v>
      </c>
      <c r="P17971">
        <f>M17971</f>
        <v>0.7022094188621032</v>
      </c>
    </row>
    <row r="17972" spans="1:16" x14ac:dyDescent="0.25">
      <c r="A17972" s="5" t="s">
        <v>406</v>
      </c>
      <c r="B17972" s="1">
        <v>261.83839999999998</v>
      </c>
      <c r="C17972" s="1">
        <v>14.6</v>
      </c>
      <c r="D17972" s="1">
        <v>93.901750000000007</v>
      </c>
      <c r="E17972" s="1">
        <v>92.495350000000002</v>
      </c>
      <c r="F17972" s="1" t="s">
        <v>22</v>
      </c>
      <c r="G17972">
        <v>302</v>
      </c>
      <c r="H17972">
        <v>38.79</v>
      </c>
      <c r="I17972">
        <f t="shared" si="840"/>
        <v>0.86701456953642375</v>
      </c>
      <c r="J17972">
        <f t="shared" si="841"/>
        <v>0.37638566640886828</v>
      </c>
      <c r="L17972" s="7">
        <f>(ATANH(I17972^$U$2)^$U$5)</f>
        <v>5.7089877258195129E-2</v>
      </c>
      <c r="M17972">
        <f t="shared" si="842"/>
        <v>0.70236388967749119</v>
      </c>
      <c r="O17972" s="7">
        <f>(ATANH(J17972^$T$2)^$T$5)</f>
        <v>0.3407491826226397</v>
      </c>
      <c r="P17972">
        <f>M17972</f>
        <v>0.70236388967749119</v>
      </c>
    </row>
    <row r="17973" spans="1:16" x14ac:dyDescent="0.25">
      <c r="A17973" s="5" t="s">
        <v>406</v>
      </c>
      <c r="B17973" s="1">
        <v>262.08760000000001</v>
      </c>
      <c r="C17973" s="1">
        <v>14.7</v>
      </c>
      <c r="D17973" s="1">
        <v>94.616550000000004</v>
      </c>
      <c r="E17973" s="1">
        <v>92.774600000000007</v>
      </c>
      <c r="F17973" s="1" t="s">
        <v>22</v>
      </c>
      <c r="G17973">
        <v>302</v>
      </c>
      <c r="H17973">
        <v>38.79</v>
      </c>
      <c r="I17973">
        <f t="shared" si="840"/>
        <v>0.86783973509933776</v>
      </c>
      <c r="J17973">
        <f t="shared" si="841"/>
        <v>0.37896365042536734</v>
      </c>
      <c r="L17973" s="7">
        <f>(ATANH(I17973^$U$2)^$U$5)</f>
        <v>5.8190197773323918E-2</v>
      </c>
      <c r="M17973">
        <f t="shared" si="842"/>
        <v>0.70251867454421146</v>
      </c>
      <c r="O17973" s="7">
        <f>(ATANH(J17973^$T$2)^$T$5)</f>
        <v>0.3437588403413796</v>
      </c>
      <c r="P17973">
        <f>M17973</f>
        <v>0.70251867454421146</v>
      </c>
    </row>
    <row r="17974" spans="1:16" x14ac:dyDescent="0.25">
      <c r="A17974" s="5" t="s">
        <v>406</v>
      </c>
      <c r="B17974" s="1">
        <v>262.3356</v>
      </c>
      <c r="C17974" s="1">
        <v>14.8</v>
      </c>
      <c r="D17974" s="1">
        <v>95.333070000000006</v>
      </c>
      <c r="E17974" s="1">
        <v>93.055509999999998</v>
      </c>
      <c r="F17974" s="1" t="s">
        <v>22</v>
      </c>
      <c r="G17974">
        <v>302</v>
      </c>
      <c r="H17974">
        <v>38.79</v>
      </c>
      <c r="I17974">
        <f t="shared" si="840"/>
        <v>0.86866092715231791</v>
      </c>
      <c r="J17974">
        <f t="shared" si="841"/>
        <v>0.38154163444186651</v>
      </c>
      <c r="L17974" s="7">
        <f>(ATANH(I17974^$U$2)^$U$5)</f>
        <v>5.930521576449134E-2</v>
      </c>
      <c r="M17974">
        <f t="shared" si="842"/>
        <v>0.70267377255202057</v>
      </c>
      <c r="O17974" s="7">
        <f>(ATANH(J17974^$T$2)^$T$5)</f>
        <v>0.3467790685692459</v>
      </c>
      <c r="P17974">
        <f>M17974</f>
        <v>0.70267377255202057</v>
      </c>
    </row>
    <row r="17975" spans="1:16" x14ac:dyDescent="0.25">
      <c r="A17975" s="5" t="s">
        <v>406</v>
      </c>
      <c r="B17975" s="1">
        <v>262.58229999999998</v>
      </c>
      <c r="C17975" s="1">
        <v>14.9</v>
      </c>
      <c r="D17975" s="1">
        <v>96.051339999999996</v>
      </c>
      <c r="E17975" s="1">
        <v>93.338120000000004</v>
      </c>
      <c r="F17975" s="1" t="s">
        <v>22</v>
      </c>
      <c r="G17975">
        <v>302</v>
      </c>
      <c r="H17975">
        <v>38.79</v>
      </c>
      <c r="I17975">
        <f t="shared" si="840"/>
        <v>0.86947781456953632</v>
      </c>
      <c r="J17975">
        <f t="shared" si="841"/>
        <v>0.38411961845836556</v>
      </c>
      <c r="L17975" s="7">
        <f>(ATANH(I17975^$U$2)^$U$5)</f>
        <v>6.0434522107654577E-2</v>
      </c>
      <c r="M17975">
        <f t="shared" si="842"/>
        <v>0.70282919921598475</v>
      </c>
      <c r="O17975" s="7">
        <f>(ATANH(J17975^$T$2)^$T$5)</f>
        <v>0.34980994813529015</v>
      </c>
      <c r="P17975">
        <f>M17975</f>
        <v>0.70282919921598475</v>
      </c>
    </row>
    <row r="17976" spans="1:16" x14ac:dyDescent="0.25">
      <c r="A17976" s="5" t="s">
        <v>406</v>
      </c>
      <c r="B17976" s="1">
        <v>262.8279</v>
      </c>
      <c r="C17976" s="1">
        <v>15</v>
      </c>
      <c r="D17976" s="1">
        <v>96.771370000000005</v>
      </c>
      <c r="E17976" s="1">
        <v>93.622450000000001</v>
      </c>
      <c r="F17976" s="1" t="s">
        <v>22</v>
      </c>
      <c r="G17976">
        <v>302</v>
      </c>
      <c r="H17976">
        <v>38.79</v>
      </c>
      <c r="I17976">
        <f t="shared" si="840"/>
        <v>0.87029105960264896</v>
      </c>
      <c r="J17976">
        <f t="shared" si="841"/>
        <v>0.38669760247486468</v>
      </c>
      <c r="L17976" s="7">
        <f>(ATANH(I17976^$U$2)^$U$5)</f>
        <v>6.1579082029924764E-2</v>
      </c>
      <c r="M17976">
        <f t="shared" si="842"/>
        <v>0.70298495881694267</v>
      </c>
      <c r="O17976" s="7">
        <f>(ATANH(J17976^$T$2)^$T$5)</f>
        <v>0.35285156118412886</v>
      </c>
      <c r="P17976">
        <f>M17976</f>
        <v>0.70298495881694267</v>
      </c>
    </row>
    <row r="17977" spans="1:16" x14ac:dyDescent="0.25">
      <c r="A17977" s="5" t="s">
        <v>406</v>
      </c>
      <c r="B17977" s="1">
        <v>263.07220000000001</v>
      </c>
      <c r="C17977" s="1">
        <v>15.1</v>
      </c>
      <c r="D17977" s="1">
        <v>97.493179999999995</v>
      </c>
      <c r="E17977" s="1">
        <v>93.908550000000005</v>
      </c>
      <c r="F17977" s="1" t="s">
        <v>22</v>
      </c>
      <c r="G17977">
        <v>302</v>
      </c>
      <c r="H17977">
        <v>38.79</v>
      </c>
      <c r="I17977">
        <f t="shared" si="840"/>
        <v>0.87109999999999999</v>
      </c>
      <c r="J17977">
        <f t="shared" si="841"/>
        <v>0.38927558649136373</v>
      </c>
      <c r="L17977" s="7">
        <f>(ATANH(I17977^$U$2)^$U$5)</f>
        <v>6.2738009983601184E-2</v>
      </c>
      <c r="M17977">
        <f t="shared" si="842"/>
        <v>0.70314107184717345</v>
      </c>
      <c r="O17977" s="7">
        <f>(ATANH(J17977^$T$2)^$T$5)</f>
        <v>0.3559039911917995</v>
      </c>
      <c r="P17977">
        <f>M17977</f>
        <v>0.70314107184717345</v>
      </c>
    </row>
    <row r="17978" spans="1:16" x14ac:dyDescent="0.25">
      <c r="A17978" s="5" t="s">
        <v>406</v>
      </c>
      <c r="B17978" s="1">
        <v>263.31529999999998</v>
      </c>
      <c r="C17978" s="1">
        <v>15.2</v>
      </c>
      <c r="D17978" s="1">
        <v>98.21678</v>
      </c>
      <c r="E17978" s="1">
        <v>94.196430000000007</v>
      </c>
      <c r="F17978" s="1" t="s">
        <v>22</v>
      </c>
      <c r="G17978">
        <v>302</v>
      </c>
      <c r="H17978">
        <v>38.79</v>
      </c>
      <c r="I17978">
        <f t="shared" si="840"/>
        <v>0.87190496688741714</v>
      </c>
      <c r="J17978">
        <f t="shared" si="841"/>
        <v>0.39185357050786285</v>
      </c>
      <c r="L17978" s="7">
        <f>(ATANH(I17978^$U$2)^$U$5)</f>
        <v>6.3911811173575972E-2</v>
      </c>
      <c r="M17978">
        <f t="shared" si="842"/>
        <v>0.70329753671823048</v>
      </c>
      <c r="O17978" s="7">
        <f>(ATANH(J17978^$T$2)^$T$5)</f>
        <v>0.35896732298213091</v>
      </c>
      <c r="P17978">
        <f>M17978</f>
        <v>0.70329753671823048</v>
      </c>
    </row>
    <row r="17979" spans="1:16" x14ac:dyDescent="0.25">
      <c r="A17979" s="5" t="s">
        <v>406</v>
      </c>
      <c r="B17979" s="1">
        <v>263.5573</v>
      </c>
      <c r="C17979" s="1">
        <v>15.3</v>
      </c>
      <c r="D17979" s="1">
        <v>98.942179999999993</v>
      </c>
      <c r="E17979" s="1">
        <v>94.486140000000006</v>
      </c>
      <c r="F17979" s="1" t="s">
        <v>22</v>
      </c>
      <c r="G17979">
        <v>302</v>
      </c>
      <c r="H17979">
        <v>38.79</v>
      </c>
      <c r="I17979">
        <f t="shared" si="840"/>
        <v>0.87270629139072842</v>
      </c>
      <c r="J17979">
        <f t="shared" si="841"/>
        <v>0.39443155452436196</v>
      </c>
      <c r="L17979" s="7">
        <f>(ATANH(I17979^$U$2)^$U$5)</f>
        <v>6.5101021483210522E-2</v>
      </c>
      <c r="M17979">
        <f t="shared" si="842"/>
        <v>0.70345437341480277</v>
      </c>
      <c r="O17979" s="7">
        <f>(ATANH(J17979^$T$2)^$T$5)</f>
        <v>0.3620416427436311</v>
      </c>
      <c r="P17979">
        <f>M17979</f>
        <v>0.70345437341480277</v>
      </c>
    </row>
    <row r="17980" spans="1:16" x14ac:dyDescent="0.25">
      <c r="A17980" s="5" t="s">
        <v>406</v>
      </c>
      <c r="B17980" s="1">
        <v>263.79809999999998</v>
      </c>
      <c r="C17980" s="1">
        <v>15.4</v>
      </c>
      <c r="D17980" s="1">
        <v>99.669409999999999</v>
      </c>
      <c r="E17980" s="1">
        <v>94.777690000000007</v>
      </c>
      <c r="F17980" s="1" t="s">
        <v>22</v>
      </c>
      <c r="G17980">
        <v>302</v>
      </c>
      <c r="H17980">
        <v>38.79</v>
      </c>
      <c r="I17980">
        <f t="shared" si="840"/>
        <v>0.87350364238410594</v>
      </c>
      <c r="J17980">
        <f t="shared" si="841"/>
        <v>0.39700953854086107</v>
      </c>
      <c r="L17980" s="7">
        <f>(ATANH(I17980^$U$2)^$U$5)</f>
        <v>6.630519954589835E-2</v>
      </c>
      <c r="M17980">
        <f t="shared" si="842"/>
        <v>0.70361158001490087</v>
      </c>
      <c r="O17980" s="7">
        <f>(ATANH(J17980^$T$2)^$T$5)</f>
        <v>0.36512703804690255</v>
      </c>
      <c r="P17980">
        <f>M17980</f>
        <v>0.70361158001490087</v>
      </c>
    </row>
    <row r="17981" spans="1:16" x14ac:dyDescent="0.25">
      <c r="A17981" s="5" t="s">
        <v>406</v>
      </c>
      <c r="B17981" s="1">
        <v>264.0378</v>
      </c>
      <c r="C17981" s="1">
        <v>15.5</v>
      </c>
      <c r="D17981" s="1">
        <v>100.3985</v>
      </c>
      <c r="E17981" s="1">
        <v>95.07114</v>
      </c>
      <c r="F17981" s="1" t="s">
        <v>22</v>
      </c>
      <c r="G17981">
        <v>302</v>
      </c>
      <c r="H17981">
        <v>38.79</v>
      </c>
      <c r="I17981">
        <f t="shared" si="840"/>
        <v>0.87429735099337746</v>
      </c>
      <c r="J17981">
        <f t="shared" si="841"/>
        <v>0.39958752255736013</v>
      </c>
      <c r="L17981" s="7">
        <f>(ATANH(I17981^$U$2)^$U$5)</f>
        <v>6.7524892577828927E-2</v>
      </c>
      <c r="M17981">
        <f t="shared" si="842"/>
        <v>0.70376918135951028</v>
      </c>
      <c r="O17981" s="7">
        <f>(ATANH(J17981^$T$2)^$T$5)</f>
        <v>0.36822359786259151</v>
      </c>
      <c r="P17981">
        <f>M17981</f>
        <v>0.70376918135951028</v>
      </c>
    </row>
    <row r="17982" spans="1:16" x14ac:dyDescent="0.25">
      <c r="A17982" s="5" t="s">
        <v>406</v>
      </c>
      <c r="B17982" s="1">
        <v>264.27640000000002</v>
      </c>
      <c r="C17982" s="1">
        <v>15.6</v>
      </c>
      <c r="D17982" s="1">
        <v>101.1294</v>
      </c>
      <c r="E17982" s="1">
        <v>95.366489999999999</v>
      </c>
      <c r="F17982" s="1" t="s">
        <v>22</v>
      </c>
      <c r="G17982">
        <v>302</v>
      </c>
      <c r="H17982">
        <v>38.79</v>
      </c>
      <c r="I17982">
        <f t="shared" si="840"/>
        <v>0.87508741721854311</v>
      </c>
      <c r="J17982">
        <f t="shared" si="841"/>
        <v>0.40216550657385924</v>
      </c>
      <c r="L17982" s="7">
        <f>(ATANH(I17982^$U$2)^$U$5)</f>
        <v>6.8760157958577192E-2</v>
      </c>
      <c r="M17982">
        <f t="shared" si="842"/>
        <v>0.70392716979393644</v>
      </c>
      <c r="O17982" s="7">
        <f>(ATANH(J17982^$T$2)^$T$5)</f>
        <v>0.37133141257988456</v>
      </c>
      <c r="P17982">
        <f>M17982</f>
        <v>0.70392716979393644</v>
      </c>
    </row>
    <row r="17983" spans="1:16" x14ac:dyDescent="0.25">
      <c r="A17983" s="5" t="s">
        <v>406</v>
      </c>
      <c r="B17983" s="1">
        <v>264.5138</v>
      </c>
      <c r="C17983" s="1">
        <v>15.7</v>
      </c>
      <c r="D17983" s="1">
        <v>101.8622</v>
      </c>
      <c r="E17983" s="1">
        <v>95.663799999999995</v>
      </c>
      <c r="F17983" s="1" t="s">
        <v>22</v>
      </c>
      <c r="G17983">
        <v>302</v>
      </c>
      <c r="H17983">
        <v>38.79</v>
      </c>
      <c r="I17983">
        <f t="shared" si="840"/>
        <v>0.87587350993377489</v>
      </c>
      <c r="J17983">
        <f t="shared" si="841"/>
        <v>0.40474349059035836</v>
      </c>
      <c r="L17983" s="7">
        <f>(ATANH(I17983^$U$2)^$U$5)</f>
        <v>7.0010519074963945E-2</v>
      </c>
      <c r="M17983">
        <f t="shared" si="842"/>
        <v>0.70408556961664126</v>
      </c>
      <c r="O17983" s="7">
        <f>(ATANH(J17983^$T$2)^$T$5)</f>
        <v>0.37445057402555576</v>
      </c>
      <c r="P17983">
        <f>M17983</f>
        <v>0.70408556961664126</v>
      </c>
    </row>
    <row r="17984" spans="1:16" x14ac:dyDescent="0.25">
      <c r="A17984" s="5" t="s">
        <v>406</v>
      </c>
      <c r="B17984" s="1">
        <v>264.75009999999997</v>
      </c>
      <c r="C17984" s="1">
        <v>15.8</v>
      </c>
      <c r="D17984" s="1">
        <v>102.5968</v>
      </c>
      <c r="E17984" s="1">
        <v>95.963099999999997</v>
      </c>
      <c r="F17984" s="1" t="s">
        <v>22</v>
      </c>
      <c r="G17984">
        <v>302</v>
      </c>
      <c r="H17984">
        <v>38.79</v>
      </c>
      <c r="I17984">
        <f t="shared" si="840"/>
        <v>0.87665596026490056</v>
      </c>
      <c r="J17984">
        <f t="shared" si="841"/>
        <v>0.40732147460685747</v>
      </c>
      <c r="L17984" s="7">
        <f>(ATANH(I17984^$U$2)^$U$5)</f>
        <v>7.1276540649806777E-2</v>
      </c>
      <c r="M17984">
        <f t="shared" si="842"/>
        <v>0.70424438877659501</v>
      </c>
      <c r="O17984" s="7">
        <f>(ATANH(J17984^$T$2)^$T$5)</f>
        <v>0.37758117548357883</v>
      </c>
      <c r="P17984">
        <f>M17984</f>
        <v>0.70424438877659501</v>
      </c>
    </row>
    <row r="17985" spans="1:16" x14ac:dyDescent="0.25">
      <c r="A17985" s="5" t="s">
        <v>406</v>
      </c>
      <c r="B17985" s="1">
        <v>264.9853</v>
      </c>
      <c r="C17985" s="1">
        <v>15.9</v>
      </c>
      <c r="D17985" s="1">
        <v>103.3334</v>
      </c>
      <c r="E17985" s="1">
        <v>96.264409999999998</v>
      </c>
      <c r="F17985" s="1" t="s">
        <v>22</v>
      </c>
      <c r="G17985">
        <v>302</v>
      </c>
      <c r="H17985">
        <v>38.79</v>
      </c>
      <c r="I17985">
        <f t="shared" si="840"/>
        <v>0.87743476821192057</v>
      </c>
      <c r="J17985">
        <f t="shared" si="841"/>
        <v>0.40989945862335653</v>
      </c>
      <c r="L17985" s="7">
        <f>(ATANH(I17985^$U$2)^$U$5)</f>
        <v>7.2558271255234993E-2</v>
      </c>
      <c r="M17985">
        <f t="shared" si="842"/>
        <v>0.7044036297440549</v>
      </c>
      <c r="O17985" s="7">
        <f>(ATANH(J17985^$T$2)^$T$5)</f>
        <v>0.38072331171531393</v>
      </c>
      <c r="P17985">
        <f>M17985</f>
        <v>0.7044036297440549</v>
      </c>
    </row>
    <row r="17986" spans="1:16" x14ac:dyDescent="0.25">
      <c r="A17986" s="5" t="s">
        <v>406</v>
      </c>
      <c r="B17986" s="1">
        <v>265.21940000000001</v>
      </c>
      <c r="C17986" s="1">
        <v>16</v>
      </c>
      <c r="D17986" s="1">
        <v>104.0719</v>
      </c>
      <c r="E17986" s="1">
        <v>96.567769999999996</v>
      </c>
      <c r="F17986" s="1" t="s">
        <v>22</v>
      </c>
      <c r="G17986">
        <v>302</v>
      </c>
      <c r="H17986">
        <v>38.79</v>
      </c>
      <c r="I17986">
        <f t="shared" ref="I17986:I18049" si="843">B17986/G17986</f>
        <v>0.87820993377483447</v>
      </c>
      <c r="J17986">
        <f t="shared" ref="J17986:J18049" si="844">C17986/H17986</f>
        <v>0.41247744263985564</v>
      </c>
      <c r="L17986" s="7">
        <f>(ATANH(I17986^$U$2)^$U$5)</f>
        <v>7.3855756524617816E-2</v>
      </c>
      <c r="M17986">
        <f t="shared" si="842"/>
        <v>0.7045633053770648</v>
      </c>
      <c r="O17986" s="7">
        <f>(ATANH(J17986^$T$2)^$T$5)</f>
        <v>0.38387707898027773</v>
      </c>
      <c r="P17986">
        <f>M17986</f>
        <v>0.7045633053770648</v>
      </c>
    </row>
    <row r="17987" spans="1:16" x14ac:dyDescent="0.25">
      <c r="A17987" s="5" t="s">
        <v>406</v>
      </c>
      <c r="B17987" s="1">
        <v>265.45249999999999</v>
      </c>
      <c r="C17987" s="1">
        <v>16.100000000000001</v>
      </c>
      <c r="D17987" s="1">
        <v>104.81229999999999</v>
      </c>
      <c r="E17987" s="1">
        <v>96.873220000000003</v>
      </c>
      <c r="F17987" s="1" t="s">
        <v>22</v>
      </c>
      <c r="G17987">
        <v>302</v>
      </c>
      <c r="H17987">
        <v>38.79</v>
      </c>
      <c r="I17987">
        <f t="shared" si="843"/>
        <v>0.87898178807947014</v>
      </c>
      <c r="J17987">
        <f t="shared" si="844"/>
        <v>0.41505542665635475</v>
      </c>
      <c r="L17987" s="7">
        <f>(ATANH(I17987^$U$2)^$U$5)</f>
        <v>7.5169607479583483E-2</v>
      </c>
      <c r="M17987">
        <f t="shared" si="842"/>
        <v>0.70472342824554313</v>
      </c>
      <c r="O17987" s="7">
        <f>(ATANH(J17987^$T$2)^$T$5)</f>
        <v>0.38704257505750972</v>
      </c>
      <c r="P17987">
        <f>M17987</f>
        <v>0.70472342824554313</v>
      </c>
    </row>
    <row r="17988" spans="1:16" x14ac:dyDescent="0.25">
      <c r="A17988" s="5" t="s">
        <v>406</v>
      </c>
      <c r="B17988" s="1">
        <v>265.68450000000001</v>
      </c>
      <c r="C17988" s="1">
        <v>16.2</v>
      </c>
      <c r="D17988" s="1">
        <v>105.55459999999999</v>
      </c>
      <c r="E17988" s="1">
        <v>97.180800000000005</v>
      </c>
      <c r="F17988" s="1" t="s">
        <v>22</v>
      </c>
      <c r="G17988">
        <v>302</v>
      </c>
      <c r="H17988">
        <v>38.79</v>
      </c>
      <c r="I17988">
        <f t="shared" si="843"/>
        <v>0.87975000000000003</v>
      </c>
      <c r="J17988">
        <f t="shared" si="844"/>
        <v>0.41763341067285381</v>
      </c>
      <c r="L17988" s="7">
        <f>(ATANH(I17988^$U$2)^$U$5)</f>
        <v>7.6499314453576328E-2</v>
      </c>
      <c r="M17988">
        <f t="shared" ref="M17988:M18051" si="845">SQRT(LN(LN(E17988)^(1/$T$7)))</f>
        <v>0.70488401063233752</v>
      </c>
      <c r="O17988" s="7">
        <f>(ATANH(J17988^$T$2)^$T$5)</f>
        <v>0.39021989926754685</v>
      </c>
      <c r="P17988">
        <f>M17988</f>
        <v>0.70488401063233752</v>
      </c>
    </row>
    <row r="17989" spans="1:16" x14ac:dyDescent="0.25">
      <c r="A17989" s="5" t="s">
        <v>406</v>
      </c>
      <c r="B17989" s="1">
        <v>265.91539999999998</v>
      </c>
      <c r="C17989" s="1">
        <v>16.3</v>
      </c>
      <c r="D17989" s="1">
        <v>106.29900000000001</v>
      </c>
      <c r="E17989" s="1">
        <v>97.490530000000007</v>
      </c>
      <c r="F17989" s="1" t="s">
        <v>22</v>
      </c>
      <c r="G17989">
        <v>302</v>
      </c>
      <c r="H17989">
        <v>38.79</v>
      </c>
      <c r="I17989">
        <f t="shared" si="843"/>
        <v>0.88051456953642382</v>
      </c>
      <c r="J17989">
        <f t="shared" si="844"/>
        <v>0.42021139468935298</v>
      </c>
      <c r="L17989" s="7">
        <f>(ATANH(I17989^$U$2)^$U$5)</f>
        <v>7.7844914267185233E-2</v>
      </c>
      <c r="M17989">
        <f t="shared" si="845"/>
        <v>0.70504505415662677</v>
      </c>
      <c r="O17989" s="7">
        <f>(ATANH(J17989^$T$2)^$T$5)</f>
        <v>0.39340915249501912</v>
      </c>
      <c r="P17989">
        <f>M17989</f>
        <v>0.70504505415662677</v>
      </c>
    </row>
    <row r="17990" spans="1:16" x14ac:dyDescent="0.25">
      <c r="A17990" s="5" t="s">
        <v>406</v>
      </c>
      <c r="B17990" s="1">
        <v>266.14530000000002</v>
      </c>
      <c r="C17990" s="1">
        <v>16.399999999999999</v>
      </c>
      <c r="D17990" s="1">
        <v>107.0453</v>
      </c>
      <c r="E17990" s="1">
        <v>97.802459999999996</v>
      </c>
      <c r="F17990" s="1" t="s">
        <v>22</v>
      </c>
      <c r="G17990">
        <v>302</v>
      </c>
      <c r="H17990">
        <v>38.79</v>
      </c>
      <c r="I17990">
        <f t="shared" si="843"/>
        <v>0.88127582781456959</v>
      </c>
      <c r="J17990">
        <f t="shared" si="844"/>
        <v>0.42278937870585198</v>
      </c>
      <c r="L17990" s="7">
        <f>(ATANH(I17990^$U$2)^$U$5)</f>
        <v>7.9207037978795816E-2</v>
      </c>
      <c r="M17990">
        <f t="shared" si="845"/>
        <v>0.70520657582575241</v>
      </c>
      <c r="O17990" s="7">
        <f>(ATANH(J17990^$T$2)^$T$5)</f>
        <v>0.39661043721187472</v>
      </c>
      <c r="P17990">
        <f>M17990</f>
        <v>0.70520657582575241</v>
      </c>
    </row>
    <row r="17991" spans="1:16" x14ac:dyDescent="0.25">
      <c r="A17991" s="5" t="s">
        <v>406</v>
      </c>
      <c r="B17991" s="1">
        <v>266.37419999999997</v>
      </c>
      <c r="C17991" s="1">
        <v>16.5</v>
      </c>
      <c r="D17991" s="1">
        <v>107.7936</v>
      </c>
      <c r="E17991" s="1">
        <v>98.116619999999998</v>
      </c>
      <c r="F17991" s="1" t="s">
        <v>22</v>
      </c>
      <c r="G17991">
        <v>302</v>
      </c>
      <c r="H17991">
        <v>38.79</v>
      </c>
      <c r="I17991">
        <f t="shared" si="843"/>
        <v>0.88203377483443701</v>
      </c>
      <c r="J17991">
        <f t="shared" si="844"/>
        <v>0.42536736272235115</v>
      </c>
      <c r="L17991" s="7">
        <f>(ATANH(I17991^$U$2)^$U$5)</f>
        <v>8.0585745718498608E-2</v>
      </c>
      <c r="M17991">
        <f t="shared" si="845"/>
        <v>0.705368581985375</v>
      </c>
      <c r="O17991" s="7">
        <f>(ATANH(J17991^$T$2)^$T$5)</f>
        <v>0.39982385750125665</v>
      </c>
      <c r="P17991">
        <f>M17991</f>
        <v>0.705368581985375</v>
      </c>
    </row>
    <row r="17992" spans="1:16" x14ac:dyDescent="0.25">
      <c r="A17992" s="5" t="s">
        <v>406</v>
      </c>
      <c r="B17992" s="1">
        <v>266.60199999999998</v>
      </c>
      <c r="C17992" s="1">
        <v>16.600000000000001</v>
      </c>
      <c r="D17992" s="1">
        <v>108.54389999999999</v>
      </c>
      <c r="E17992" s="1">
        <v>98.433049999999994</v>
      </c>
      <c r="F17992" s="1" t="s">
        <v>22</v>
      </c>
      <c r="G17992">
        <v>302</v>
      </c>
      <c r="H17992">
        <v>38.79</v>
      </c>
      <c r="I17992">
        <f t="shared" si="843"/>
        <v>0.88278807947019855</v>
      </c>
      <c r="J17992">
        <f t="shared" si="844"/>
        <v>0.42794534673885026</v>
      </c>
      <c r="L17992" s="7">
        <f>(ATANH(I17992^$U$2)^$U$5)</f>
        <v>8.1980477749079753E-2</v>
      </c>
      <c r="M17992">
        <f t="shared" si="845"/>
        <v>0.70553108390830765</v>
      </c>
      <c r="O17992" s="7">
        <f>(ATANH(J17992^$T$2)^$T$5)</f>
        <v>0.40304951908203401</v>
      </c>
      <c r="P17992">
        <f>M17992</f>
        <v>0.70553108390830765</v>
      </c>
    </row>
    <row r="17993" spans="1:16" x14ac:dyDescent="0.25">
      <c r="A17993" s="5" t="s">
        <v>406</v>
      </c>
      <c r="B17993" s="1">
        <v>266.8288</v>
      </c>
      <c r="C17993" s="1">
        <v>16.7</v>
      </c>
      <c r="D17993" s="1">
        <v>109.2962</v>
      </c>
      <c r="E17993" s="1">
        <v>98.75179</v>
      </c>
      <c r="F17993" s="1" t="s">
        <v>22</v>
      </c>
      <c r="G17993">
        <v>302</v>
      </c>
      <c r="H17993">
        <v>38.79</v>
      </c>
      <c r="I17993">
        <f t="shared" si="843"/>
        <v>0.88353907284768207</v>
      </c>
      <c r="J17993">
        <f t="shared" si="844"/>
        <v>0.43052333075534932</v>
      </c>
      <c r="L17993" s="7">
        <f>(ATANH(I17993^$U$2)^$U$5)</f>
        <v>8.3391886022260456E-2</v>
      </c>
      <c r="M17993">
        <f t="shared" si="845"/>
        <v>0.70569409258539195</v>
      </c>
      <c r="O17993" s="7">
        <f>(ATANH(J17993^$T$2)^$T$5)</f>
        <v>0.40628752933401263</v>
      </c>
      <c r="P17993">
        <f>M17993</f>
        <v>0.70569409258539195</v>
      </c>
    </row>
    <row r="17994" spans="1:16" x14ac:dyDescent="0.25">
      <c r="A17994" s="5" t="s">
        <v>406</v>
      </c>
      <c r="B17994" s="1">
        <v>267.05470000000003</v>
      </c>
      <c r="C17994" s="1">
        <v>16.8</v>
      </c>
      <c r="D17994" s="1">
        <v>110.0506</v>
      </c>
      <c r="E17994" s="1">
        <v>99.072879999999998</v>
      </c>
      <c r="F17994" s="1" t="s">
        <v>22</v>
      </c>
      <c r="G17994">
        <v>302</v>
      </c>
      <c r="H17994">
        <v>38.79</v>
      </c>
      <c r="I17994">
        <f t="shared" si="843"/>
        <v>0.88428708609271534</v>
      </c>
      <c r="J17994">
        <f t="shared" si="844"/>
        <v>0.43310131477184843</v>
      </c>
      <c r="L17994" s="7">
        <f>(ATANH(I17994^$U$2)^$U$5)</f>
        <v>8.4820660016456093E-2</v>
      </c>
      <c r="M17994">
        <f t="shared" si="845"/>
        <v>0.70585761872654185</v>
      </c>
      <c r="O17994" s="7">
        <f>(ATANH(J17994^$T$2)^$T$5)</f>
        <v>0.40953799732383339</v>
      </c>
      <c r="P17994">
        <f>M17994</f>
        <v>0.70585761872654185</v>
      </c>
    </row>
    <row r="17995" spans="1:16" x14ac:dyDescent="0.25">
      <c r="A17995" s="5" t="s">
        <v>406</v>
      </c>
      <c r="B17995" s="1">
        <v>267.27949999999998</v>
      </c>
      <c r="C17995" s="1">
        <v>16.899999999999999</v>
      </c>
      <c r="D17995" s="1">
        <v>110.80710000000001</v>
      </c>
      <c r="E17995" s="1">
        <v>99.396349999999998</v>
      </c>
      <c r="F17995" s="1" t="s">
        <v>22</v>
      </c>
      <c r="G17995">
        <v>302</v>
      </c>
      <c r="H17995">
        <v>38.79</v>
      </c>
      <c r="I17995">
        <f t="shared" si="843"/>
        <v>0.88503145695364238</v>
      </c>
      <c r="J17995">
        <f t="shared" si="844"/>
        <v>0.43567929878834749</v>
      </c>
      <c r="L17995" s="7">
        <f>(ATANH(I17995^$U$2)^$U$5)</f>
        <v>8.6265583995609907E-2</v>
      </c>
      <c r="M17995">
        <f t="shared" si="845"/>
        <v>0.70602166770089292</v>
      </c>
      <c r="O17995" s="7">
        <f>(ATANH(J17995^$T$2)^$T$5)</f>
        <v>0.41280103383157557</v>
      </c>
      <c r="P17995">
        <f>M17995</f>
        <v>0.70602166770089292</v>
      </c>
    </row>
    <row r="17996" spans="1:16" x14ac:dyDescent="0.25">
      <c r="A17996" s="5" t="s">
        <v>406</v>
      </c>
      <c r="B17996" s="1">
        <v>267.5034</v>
      </c>
      <c r="C17996" s="1">
        <v>17</v>
      </c>
      <c r="D17996" s="1">
        <v>111.5656</v>
      </c>
      <c r="E17996" s="1">
        <v>99.722250000000003</v>
      </c>
      <c r="F17996" s="1" t="s">
        <v>22</v>
      </c>
      <c r="G17996">
        <v>302</v>
      </c>
      <c r="H17996">
        <v>38.79</v>
      </c>
      <c r="I17996">
        <f t="shared" si="843"/>
        <v>0.88577284768211917</v>
      </c>
      <c r="J17996">
        <f t="shared" si="844"/>
        <v>0.4382572828048466</v>
      </c>
      <c r="L17996" s="7">
        <f>(ATANH(I17996^$U$2)^$U$5)</f>
        <v>8.7727990089152344E-2</v>
      </c>
      <c r="M17996">
        <f t="shared" si="845"/>
        <v>0.70618625476314778</v>
      </c>
      <c r="O17996" s="7">
        <f>(ATANH(J17996^$T$2)^$T$5)</f>
        <v>0.4160767513780842</v>
      </c>
      <c r="P17996">
        <f>M17996</f>
        <v>0.70618625476314778</v>
      </c>
    </row>
    <row r="17997" spans="1:16" x14ac:dyDescent="0.25">
      <c r="A17997" s="5" t="s">
        <v>406</v>
      </c>
      <c r="B17997" s="1">
        <v>267.72629999999998</v>
      </c>
      <c r="C17997" s="1">
        <v>17.100000000000001</v>
      </c>
      <c r="D17997" s="1">
        <v>112.3263</v>
      </c>
      <c r="E17997" s="1">
        <v>100.0506</v>
      </c>
      <c r="F17997" s="1" t="s">
        <v>22</v>
      </c>
      <c r="G17997">
        <v>302</v>
      </c>
      <c r="H17997">
        <v>38.79</v>
      </c>
      <c r="I17997">
        <f t="shared" si="843"/>
        <v>0.88651092715231783</v>
      </c>
      <c r="J17997">
        <f t="shared" si="844"/>
        <v>0.44083526682134577</v>
      </c>
      <c r="L17997" s="7">
        <f>(ATANH(I17997^$U$2)^$U$5)</f>
        <v>8.9207284562842118E-2</v>
      </c>
      <c r="M17997">
        <f t="shared" si="845"/>
        <v>0.70635137975013285</v>
      </c>
      <c r="O17997" s="7">
        <f>(ATANH(J17997^$T$2)^$T$5)</f>
        <v>0.4193652642530335</v>
      </c>
      <c r="P17997">
        <f>M17997</f>
        <v>0.70635137975013285</v>
      </c>
    </row>
    <row r="17998" spans="1:16" x14ac:dyDescent="0.25">
      <c r="A17998" s="5" t="s">
        <v>406</v>
      </c>
      <c r="B17998" s="1">
        <v>267.94819999999999</v>
      </c>
      <c r="C17998" s="1">
        <v>17.2</v>
      </c>
      <c r="D17998" s="1">
        <v>113.089</v>
      </c>
      <c r="E17998" s="1">
        <v>100.3815</v>
      </c>
      <c r="F17998" s="1" t="s">
        <v>22</v>
      </c>
      <c r="G17998">
        <v>302</v>
      </c>
      <c r="H17998">
        <v>38.79</v>
      </c>
      <c r="I17998">
        <f t="shared" si="843"/>
        <v>0.88724569536423836</v>
      </c>
      <c r="J17998">
        <f t="shared" si="844"/>
        <v>0.44341325083784477</v>
      </c>
      <c r="L17998" s="7">
        <f>(ATANH(I17998^$U$2)^$U$5)</f>
        <v>9.0703508415213213E-2</v>
      </c>
      <c r="M17998">
        <f t="shared" si="845"/>
        <v>0.70651708236834321</v>
      </c>
      <c r="O17998" s="7">
        <f>(ATANH(J17998^$T$2)^$T$5)</f>
        <v>0.42266668854374867</v>
      </c>
      <c r="P17998">
        <f>M17998</f>
        <v>0.70651708236834321</v>
      </c>
    </row>
    <row r="17999" spans="1:16" x14ac:dyDescent="0.25">
      <c r="A17999" s="5" t="s">
        <v>406</v>
      </c>
      <c r="B17999" s="1">
        <v>268.16919999999999</v>
      </c>
      <c r="C17999" s="1">
        <v>17.3</v>
      </c>
      <c r="D17999" s="1">
        <v>113.8539</v>
      </c>
      <c r="E17999" s="1">
        <v>100.7149</v>
      </c>
      <c r="F17999" s="1" t="s">
        <v>22</v>
      </c>
      <c r="G17999">
        <v>302</v>
      </c>
      <c r="H17999">
        <v>38.79</v>
      </c>
      <c r="I17999">
        <f t="shared" si="843"/>
        <v>0.88797748344370853</v>
      </c>
      <c r="J17999">
        <f t="shared" si="844"/>
        <v>0.44599123485434394</v>
      </c>
      <c r="L17999" s="7">
        <f>(ATANH(I17999^$U$2)^$U$5)</f>
        <v>9.2217390151658654E-2</v>
      </c>
      <c r="M17999">
        <f t="shared" si="845"/>
        <v>0.7066833269019781</v>
      </c>
      <c r="O17999" s="7">
        <f>(ATANH(J17999^$T$2)^$T$5)</f>
        <v>0.42598114216480309</v>
      </c>
      <c r="P17999">
        <f>M17999</f>
        <v>0.7066833269019781</v>
      </c>
    </row>
    <row r="18000" spans="1:16" x14ac:dyDescent="0.25">
      <c r="A18000" s="5" t="s">
        <v>406</v>
      </c>
      <c r="B18000" s="1">
        <v>268.38929999999999</v>
      </c>
      <c r="C18000" s="1">
        <v>17.399999999999999</v>
      </c>
      <c r="D18000" s="1">
        <v>114.621</v>
      </c>
      <c r="E18000" s="1">
        <v>101.0509</v>
      </c>
      <c r="F18000" s="1" t="s">
        <v>22</v>
      </c>
      <c r="G18000">
        <v>302</v>
      </c>
      <c r="H18000">
        <v>38.79</v>
      </c>
      <c r="I18000">
        <f t="shared" si="843"/>
        <v>0.88870629139072843</v>
      </c>
      <c r="J18000">
        <f t="shared" si="844"/>
        <v>0.448569218870843</v>
      </c>
      <c r="L18000" s="7">
        <f>(ATANH(I18000^$U$2)^$U$5)</f>
        <v>9.3748997621131355E-2</v>
      </c>
      <c r="M18000">
        <f t="shared" si="845"/>
        <v>0.70685015244347627</v>
      </c>
      <c r="O18000" s="7">
        <f>(ATANH(J18000^$T$2)^$T$5)</f>
        <v>0.42930874488840531</v>
      </c>
      <c r="P18000">
        <f>M18000</f>
        <v>0.70685015244347627</v>
      </c>
    </row>
    <row r="18001" spans="1:16" x14ac:dyDescent="0.25">
      <c r="A18001" s="5" t="s">
        <v>406</v>
      </c>
      <c r="B18001" s="1">
        <v>268.60840000000002</v>
      </c>
      <c r="C18001" s="1">
        <v>17.5</v>
      </c>
      <c r="D18001" s="1">
        <v>115.39019999999999</v>
      </c>
      <c r="E18001" s="1">
        <v>101.3896</v>
      </c>
      <c r="F18001" s="1" t="s">
        <v>22</v>
      </c>
      <c r="G18001">
        <v>302</v>
      </c>
      <c r="H18001">
        <v>38.79</v>
      </c>
      <c r="I18001">
        <f t="shared" si="843"/>
        <v>0.88943178807947021</v>
      </c>
      <c r="J18001">
        <f t="shared" si="844"/>
        <v>0.45114720288734211</v>
      </c>
      <c r="L18001" s="7">
        <f>(ATANH(I18001^$U$2)^$U$5)</f>
        <v>9.5297683997446633E-2</v>
      </c>
      <c r="M18001">
        <f t="shared" si="845"/>
        <v>0.70701759730080416</v>
      </c>
      <c r="O18001" s="7">
        <f>(ATANH(J18001^$T$2)^$T$5)</f>
        <v>0.43264961837560462</v>
      </c>
      <c r="P18001">
        <f>M18001</f>
        <v>0.70701759730080416</v>
      </c>
    </row>
    <row r="18002" spans="1:16" x14ac:dyDescent="0.25">
      <c r="A18002" s="5" t="s">
        <v>406</v>
      </c>
      <c r="B18002" s="1">
        <v>268.82659999999998</v>
      </c>
      <c r="C18002" s="1">
        <v>17.600000000000001</v>
      </c>
      <c r="D18002" s="1">
        <v>116.1617</v>
      </c>
      <c r="E18002" s="1">
        <v>101.73090000000001</v>
      </c>
      <c r="F18002" s="1" t="s">
        <v>22</v>
      </c>
      <c r="G18002">
        <v>302</v>
      </c>
      <c r="H18002">
        <v>38.79</v>
      </c>
      <c r="I18002">
        <f t="shared" si="843"/>
        <v>0.89015430463576151</v>
      </c>
      <c r="J18002">
        <f t="shared" si="844"/>
        <v>0.45372518690384123</v>
      </c>
      <c r="L18002" s="7">
        <f>(ATANH(I18002^$U$2)^$U$5)</f>
        <v>9.6864202549356446E-2</v>
      </c>
      <c r="M18002">
        <f t="shared" si="845"/>
        <v>0.70718560076208181</v>
      </c>
      <c r="O18002" s="7">
        <f>(ATANH(J18002^$T$2)^$T$5)</f>
        <v>0.4360038862083257</v>
      </c>
      <c r="P18002">
        <f>M18002</f>
        <v>0.70718560076208181</v>
      </c>
    </row>
    <row r="18003" spans="1:16" x14ac:dyDescent="0.25">
      <c r="A18003" s="5" t="s">
        <v>406</v>
      </c>
      <c r="B18003" s="1">
        <v>269.04390000000001</v>
      </c>
      <c r="C18003" s="1">
        <v>17.7</v>
      </c>
      <c r="D18003" s="1">
        <v>116.9353</v>
      </c>
      <c r="E18003" s="1">
        <v>102.075</v>
      </c>
      <c r="F18003" s="1" t="s">
        <v>22</v>
      </c>
      <c r="G18003">
        <v>302</v>
      </c>
      <c r="H18003">
        <v>38.79</v>
      </c>
      <c r="I18003">
        <f t="shared" si="843"/>
        <v>0.89087384105960266</v>
      </c>
      <c r="J18003">
        <f t="shared" si="844"/>
        <v>0.45630317092034028</v>
      </c>
      <c r="L18003" s="7">
        <f>(ATANH(I18003^$U$2)^$U$5)</f>
        <v>9.8448613731110302E-2</v>
      </c>
      <c r="M18003">
        <f t="shared" si="845"/>
        <v>0.70735424975263339</v>
      </c>
      <c r="O18003" s="7">
        <f>(ATANH(J18003^$T$2)^$T$5)</f>
        <v>0.43937167392226179</v>
      </c>
      <c r="P18003">
        <f>M18003</f>
        <v>0.70735424975263339</v>
      </c>
    </row>
    <row r="18004" spans="1:16" x14ac:dyDescent="0.25">
      <c r="A18004" s="5" t="s">
        <v>406</v>
      </c>
      <c r="B18004" s="1">
        <v>269.2602</v>
      </c>
      <c r="C18004" s="1">
        <v>17.8</v>
      </c>
      <c r="D18004" s="1">
        <v>117.71120000000001</v>
      </c>
      <c r="E18004" s="1">
        <v>102.4218</v>
      </c>
      <c r="F18004" s="1" t="s">
        <v>22</v>
      </c>
      <c r="G18004">
        <v>302</v>
      </c>
      <c r="H18004">
        <v>38.79</v>
      </c>
      <c r="I18004">
        <f t="shared" si="843"/>
        <v>0.89159006622516557</v>
      </c>
      <c r="J18004">
        <f t="shared" si="844"/>
        <v>0.4588811549368394</v>
      </c>
      <c r="L18004" s="7">
        <f>(ATANH(I18004^$U$2)^$U$5)</f>
        <v>0.1000502294028638</v>
      </c>
      <c r="M18004">
        <f t="shared" si="845"/>
        <v>0.70752348348789451</v>
      </c>
      <c r="O18004" s="7">
        <f>(ATANH(J18004^$T$2)^$T$5)</f>
        <v>0.44275310904064297</v>
      </c>
      <c r="P18004">
        <f>M18004</f>
        <v>0.70752348348789451</v>
      </c>
    </row>
    <row r="18005" spans="1:16" x14ac:dyDescent="0.25">
      <c r="A18005" s="5" t="s">
        <v>406</v>
      </c>
      <c r="B18005" s="1">
        <v>269.47570000000002</v>
      </c>
      <c r="C18005" s="1">
        <v>17.899999999999999</v>
      </c>
      <c r="D18005" s="1">
        <v>118.4893</v>
      </c>
      <c r="E18005" s="1">
        <v>102.7715</v>
      </c>
      <c r="F18005" s="1" t="s">
        <v>22</v>
      </c>
      <c r="G18005">
        <v>302</v>
      </c>
      <c r="H18005">
        <v>38.79</v>
      </c>
      <c r="I18005">
        <f t="shared" si="843"/>
        <v>0.89230364238410598</v>
      </c>
      <c r="J18005">
        <f t="shared" si="844"/>
        <v>0.46145913895333845</v>
      </c>
      <c r="L18005" s="7">
        <f>(ATANH(I18005^$U$2)^$U$5)</f>
        <v>0.10167058595613021</v>
      </c>
      <c r="M18005">
        <f t="shared" si="845"/>
        <v>0.70769338754509559</v>
      </c>
      <c r="O18005" s="7">
        <f>(ATANH(J18005^$T$2)^$T$5)</f>
        <v>0.44614832110890468</v>
      </c>
      <c r="P18005">
        <f>M18005</f>
        <v>0.70769338754509559</v>
      </c>
    </row>
    <row r="18006" spans="1:16" x14ac:dyDescent="0.25">
      <c r="A18006" s="5" t="s">
        <v>406</v>
      </c>
      <c r="B18006" s="1">
        <v>269.69029999999998</v>
      </c>
      <c r="C18006" s="1">
        <v>18</v>
      </c>
      <c r="D18006" s="1">
        <v>119.2697</v>
      </c>
      <c r="E18006" s="1">
        <v>103.124</v>
      </c>
      <c r="F18006" s="1" t="s">
        <v>22</v>
      </c>
      <c r="G18006">
        <v>302</v>
      </c>
      <c r="H18006">
        <v>38.79</v>
      </c>
      <c r="I18006">
        <f t="shared" si="843"/>
        <v>0.89301423841059591</v>
      </c>
      <c r="J18006">
        <f t="shared" si="844"/>
        <v>0.46403712296983762</v>
      </c>
      <c r="L18006" s="7">
        <f>(ATANH(I18006^$U$2)^$U$5)</f>
        <v>0.10330900167028449</v>
      </c>
      <c r="M18006">
        <f t="shared" si="845"/>
        <v>0.70786390107174091</v>
      </c>
      <c r="O18006" s="7">
        <f>(ATANH(J18006^$T$2)^$T$5)</f>
        <v>0.44955744173027989</v>
      </c>
      <c r="P18006">
        <f>M18006</f>
        <v>0.70786390107174091</v>
      </c>
    </row>
    <row r="18007" spans="1:16" x14ac:dyDescent="0.25">
      <c r="A18007" s="5" t="s">
        <v>406</v>
      </c>
      <c r="B18007" s="1">
        <v>269.904</v>
      </c>
      <c r="C18007" s="1">
        <v>18.100000000000001</v>
      </c>
      <c r="D18007" s="1">
        <v>120.05240000000001</v>
      </c>
      <c r="E18007" s="1">
        <v>103.4794</v>
      </c>
      <c r="F18007" s="1" t="s">
        <v>22</v>
      </c>
      <c r="G18007">
        <v>302</v>
      </c>
      <c r="H18007">
        <v>38.79</v>
      </c>
      <c r="I18007">
        <f t="shared" si="843"/>
        <v>0.8937218543046358</v>
      </c>
      <c r="J18007">
        <f t="shared" si="844"/>
        <v>0.46661510698633674</v>
      </c>
      <c r="L18007" s="7">
        <f>(ATANH(I18007^$U$2)^$U$5)</f>
        <v>0.1049655270638636</v>
      </c>
      <c r="M18007">
        <f t="shared" si="845"/>
        <v>0.70803506024833762</v>
      </c>
      <c r="O18007" s="7">
        <f>(ATANH(J18007^$T$2)^$T$5)</f>
        <v>0.45298060460233924</v>
      </c>
      <c r="P18007">
        <f>M18007</f>
        <v>0.70803506024833762</v>
      </c>
    </row>
    <row r="18008" spans="1:16" x14ac:dyDescent="0.25">
      <c r="A18008" s="5" t="s">
        <v>406</v>
      </c>
      <c r="B18008" s="1">
        <v>270.11680000000001</v>
      </c>
      <c r="C18008" s="1">
        <v>18.2</v>
      </c>
      <c r="D18008" s="1">
        <v>120.8374</v>
      </c>
      <c r="E18008" s="1">
        <v>103.8378</v>
      </c>
      <c r="F18008" s="1" t="s">
        <v>22</v>
      </c>
      <c r="G18008">
        <v>302</v>
      </c>
      <c r="H18008">
        <v>38.79</v>
      </c>
      <c r="I18008">
        <f t="shared" si="843"/>
        <v>0.89442649006622521</v>
      </c>
      <c r="J18008">
        <f t="shared" si="844"/>
        <v>0.46919309100283579</v>
      </c>
      <c r="L18008" s="7">
        <f>(ATANH(I18008^$U$2)^$U$5)</f>
        <v>0.1066402100766721</v>
      </c>
      <c r="M18008">
        <f t="shared" si="845"/>
        <v>0.70820690047890889</v>
      </c>
      <c r="O18008" s="7">
        <f>(ATANH(J18008^$T$2)^$T$5)</f>
        <v>0.45641794555450516</v>
      </c>
      <c r="P18008">
        <f>M18008</f>
        <v>0.70820690047890889</v>
      </c>
    </row>
    <row r="18009" spans="1:16" x14ac:dyDescent="0.25">
      <c r="A18009" s="5" t="s">
        <v>406</v>
      </c>
      <c r="B18009" s="1">
        <v>270.3288</v>
      </c>
      <c r="C18009" s="1">
        <v>18.3</v>
      </c>
      <c r="D18009" s="1">
        <v>121.6247</v>
      </c>
      <c r="E18009" s="1">
        <v>104.1992</v>
      </c>
      <c r="F18009" s="1" t="s">
        <v>22</v>
      </c>
      <c r="G18009">
        <v>302</v>
      </c>
      <c r="H18009">
        <v>38.79</v>
      </c>
      <c r="I18009">
        <f t="shared" si="843"/>
        <v>0.89512847682119201</v>
      </c>
      <c r="J18009">
        <f t="shared" si="844"/>
        <v>0.47177107501933491</v>
      </c>
      <c r="L18009" s="7">
        <f>(ATANH(I18009^$U$2)^$U$5)</f>
        <v>0.10833390095502152</v>
      </c>
      <c r="M18009">
        <f t="shared" si="845"/>
        <v>0.7083794087651023</v>
      </c>
      <c r="O18009" s="7">
        <f>(ATANH(J18009^$T$2)^$T$5)</f>
        <v>0.45986960258656573</v>
      </c>
      <c r="P18009">
        <f>M18009</f>
        <v>0.7083794087651023</v>
      </c>
    </row>
    <row r="18010" spans="1:16" x14ac:dyDescent="0.25">
      <c r="A18010" s="5" t="s">
        <v>406</v>
      </c>
      <c r="B18010" s="1">
        <v>270.53989999999999</v>
      </c>
      <c r="C18010" s="1">
        <v>18.399999999999999</v>
      </c>
      <c r="D18010" s="1">
        <v>122.4144</v>
      </c>
      <c r="E18010" s="1">
        <v>104.5637</v>
      </c>
      <c r="F18010" s="1" t="s">
        <v>22</v>
      </c>
      <c r="G18010">
        <v>302</v>
      </c>
      <c r="H18010">
        <v>38.79</v>
      </c>
      <c r="I18010">
        <f t="shared" si="843"/>
        <v>0.89582748344370855</v>
      </c>
      <c r="J18010">
        <f t="shared" si="844"/>
        <v>0.47434905903583396</v>
      </c>
      <c r="L18010" s="7">
        <f>(ATANH(I18010^$U$2)^$U$5)</f>
        <v>0.11004586168684551</v>
      </c>
      <c r="M18010">
        <f t="shared" si="845"/>
        <v>0.70855261960066174</v>
      </c>
      <c r="O18010" s="7">
        <f>(ATANH(J18010^$T$2)^$T$5)</f>
        <v>0.46333571590821526</v>
      </c>
      <c r="P18010">
        <f>M18010</f>
        <v>0.70855261960066174</v>
      </c>
    </row>
    <row r="18011" spans="1:16" x14ac:dyDescent="0.25">
      <c r="A18011" s="5" t="s">
        <v>406</v>
      </c>
      <c r="B18011" s="1">
        <v>270.75020000000001</v>
      </c>
      <c r="C18011" s="1">
        <v>18.5</v>
      </c>
      <c r="D18011" s="1">
        <v>123.20650000000001</v>
      </c>
      <c r="E18011" s="1">
        <v>104.93129999999999</v>
      </c>
      <c r="F18011" s="1" t="s">
        <v>22</v>
      </c>
      <c r="G18011">
        <v>302</v>
      </c>
      <c r="H18011">
        <v>38.79</v>
      </c>
      <c r="I18011">
        <f t="shared" si="843"/>
        <v>0.8965238410596027</v>
      </c>
      <c r="J18011">
        <f t="shared" si="844"/>
        <v>0.47692704305233308</v>
      </c>
      <c r="L18011" s="7">
        <f>(ATANH(I18011^$U$2)^$U$5)</f>
        <v>0.11177696191844744</v>
      </c>
      <c r="M18011">
        <f t="shared" si="845"/>
        <v>0.70872651950580901</v>
      </c>
      <c r="O18011" s="7">
        <f>(ATANH(J18011^$T$2)^$T$5)</f>
        <v>0.46681642797965184</v>
      </c>
      <c r="P18011">
        <f>M18011</f>
        <v>0.70872651950580901</v>
      </c>
    </row>
    <row r="18012" spans="1:16" x14ac:dyDescent="0.25">
      <c r="A18012" s="5" t="s">
        <v>406</v>
      </c>
      <c r="B18012" s="1">
        <v>270.95960000000002</v>
      </c>
      <c r="C18012" s="1">
        <v>18.600000000000001</v>
      </c>
      <c r="D18012" s="1">
        <v>124.0009</v>
      </c>
      <c r="E18012" s="1">
        <v>105.30200000000001</v>
      </c>
      <c r="F18012" s="1" t="s">
        <v>22</v>
      </c>
      <c r="G18012">
        <v>302</v>
      </c>
      <c r="H18012">
        <v>38.79</v>
      </c>
      <c r="I18012">
        <f t="shared" si="843"/>
        <v>0.89721721854304648</v>
      </c>
      <c r="J18012">
        <f t="shared" si="844"/>
        <v>0.47950502706883225</v>
      </c>
      <c r="L18012" s="7">
        <f>(ATANH(I18012^$U$2)^$U$5)</f>
        <v>0.11352643472631127</v>
      </c>
      <c r="M18012">
        <f t="shared" si="845"/>
        <v>0.70890109508208687</v>
      </c>
      <c r="O18012" s="7">
        <f>(ATANH(J18012^$T$2)^$T$5)</f>
        <v>0.47031188355325898</v>
      </c>
      <c r="P18012">
        <f>M18012</f>
        <v>0.70890109508208687</v>
      </c>
    </row>
    <row r="18013" spans="1:16" x14ac:dyDescent="0.25">
      <c r="A18013" s="5" t="s">
        <v>406</v>
      </c>
      <c r="B18013" s="1">
        <v>271.16820000000001</v>
      </c>
      <c r="C18013" s="1">
        <v>18.7</v>
      </c>
      <c r="D18013" s="1">
        <v>124.7978</v>
      </c>
      <c r="E18013" s="1">
        <v>105.676</v>
      </c>
      <c r="F18013" s="1" t="s">
        <v>22</v>
      </c>
      <c r="G18013">
        <v>302</v>
      </c>
      <c r="H18013">
        <v>38.79</v>
      </c>
      <c r="I18013">
        <f t="shared" si="843"/>
        <v>0.89790794701986765</v>
      </c>
      <c r="J18013">
        <f t="shared" si="844"/>
        <v>0.48208301108533125</v>
      </c>
      <c r="L18013" s="7">
        <f>(ATANH(I18013^$U$2)^$U$5)</f>
        <v>0.11529516952411838</v>
      </c>
      <c r="M18013">
        <f t="shared" si="845"/>
        <v>0.70907642656104686</v>
      </c>
      <c r="O18013" s="7">
        <f>(ATANH(J18013^$T$2)^$T$5)</f>
        <v>0.47382222971640386</v>
      </c>
      <c r="P18013">
        <f>M18013</f>
        <v>0.70907642656104686</v>
      </c>
    </row>
    <row r="18014" spans="1:16" x14ac:dyDescent="0.25">
      <c r="A18014" s="5" t="s">
        <v>406</v>
      </c>
      <c r="B18014" s="1">
        <v>271.3759</v>
      </c>
      <c r="C18014" s="1">
        <v>18.8</v>
      </c>
      <c r="D18014" s="1">
        <v>125.5971</v>
      </c>
      <c r="E18014" s="1">
        <v>106.05329999999999</v>
      </c>
      <c r="F18014" s="1" t="s">
        <v>22</v>
      </c>
      <c r="G18014">
        <v>302</v>
      </c>
      <c r="H18014">
        <v>38.79</v>
      </c>
      <c r="I18014">
        <f t="shared" si="843"/>
        <v>0.89859569536423844</v>
      </c>
      <c r="J18014">
        <f t="shared" si="844"/>
        <v>0.48466099510183042</v>
      </c>
      <c r="L18014" s="7">
        <f>(ATANH(I18014^$U$2)^$U$5)</f>
        <v>0.11708236984171598</v>
      </c>
      <c r="M18014">
        <f t="shared" si="845"/>
        <v>0.70925249943083668</v>
      </c>
      <c r="O18014" s="7">
        <f>(ATANH(J18014^$T$2)^$T$5)</f>
        <v>0.47734761593538361</v>
      </c>
      <c r="P18014">
        <f>M18014</f>
        <v>0.70925249943083668</v>
      </c>
    </row>
    <row r="18015" spans="1:16" x14ac:dyDescent="0.25">
      <c r="A18015" s="5" t="s">
        <v>406</v>
      </c>
      <c r="B18015" s="1">
        <v>271.5829</v>
      </c>
      <c r="C18015" s="1">
        <v>18.899999999999999</v>
      </c>
      <c r="D18015" s="1">
        <v>126.3989</v>
      </c>
      <c r="E18015" s="1">
        <v>106.43380000000001</v>
      </c>
      <c r="F18015" s="1" t="s">
        <v>22</v>
      </c>
      <c r="G18015">
        <v>302</v>
      </c>
      <c r="H18015">
        <v>38.79</v>
      </c>
      <c r="I18015">
        <f t="shared" si="843"/>
        <v>0.8992811258278145</v>
      </c>
      <c r="J18015">
        <f t="shared" si="844"/>
        <v>0.48723897911832942</v>
      </c>
      <c r="L18015" s="7">
        <f>(ATANH(I18015^$U$2)^$U$5)</f>
        <v>0.11888982479507884</v>
      </c>
      <c r="M18015">
        <f t="shared" si="845"/>
        <v>0.70942925291905312</v>
      </c>
      <c r="O18015" s="7">
        <f>(ATANH(J18015^$T$2)^$T$5)</f>
        <v>0.48088819410054934</v>
      </c>
      <c r="P18015">
        <f>M18015</f>
        <v>0.70942925291905312</v>
      </c>
    </row>
    <row r="18016" spans="1:16" x14ac:dyDescent="0.25">
      <c r="A18016" s="5" t="s">
        <v>406</v>
      </c>
      <c r="B18016" s="1">
        <v>271.78899999999999</v>
      </c>
      <c r="C18016" s="1">
        <v>19</v>
      </c>
      <c r="D18016" s="1">
        <v>127.20310000000001</v>
      </c>
      <c r="E18016" s="1">
        <v>106.81780000000001</v>
      </c>
      <c r="F18016" s="1" t="s">
        <v>22</v>
      </c>
      <c r="G18016">
        <v>302</v>
      </c>
      <c r="H18016">
        <v>38.79</v>
      </c>
      <c r="I18016">
        <f t="shared" si="843"/>
        <v>0.8999635761589404</v>
      </c>
      <c r="J18016">
        <f t="shared" si="844"/>
        <v>0.48981696313482859</v>
      </c>
      <c r="L18016" s="7">
        <f>(ATANH(I18016^$U$2)^$U$5)</f>
        <v>0.12071585394223242</v>
      </c>
      <c r="M18016">
        <f t="shared" si="845"/>
        <v>0.70960681172601991</v>
      </c>
      <c r="O18016" s="7">
        <f>(ATANH(J18016^$T$2)^$T$5)</f>
        <v>0.48444411857264835</v>
      </c>
      <c r="P18016">
        <f>M18016</f>
        <v>0.70960681172601991</v>
      </c>
    </row>
    <row r="18017" spans="1:16" x14ac:dyDescent="0.25">
      <c r="A18017" s="5" t="s">
        <v>406</v>
      </c>
      <c r="B18017" s="1">
        <v>271.99430000000001</v>
      </c>
      <c r="C18017" s="1">
        <v>19.100000000000001</v>
      </c>
      <c r="D18017" s="1">
        <v>128.00980000000001</v>
      </c>
      <c r="E18017" s="1">
        <v>107.2052</v>
      </c>
      <c r="F18017" s="1" t="s">
        <v>22</v>
      </c>
      <c r="G18017">
        <v>302</v>
      </c>
      <c r="H18017">
        <v>38.79</v>
      </c>
      <c r="I18017">
        <f t="shared" si="843"/>
        <v>0.9006433774834437</v>
      </c>
      <c r="J18017">
        <f t="shared" si="844"/>
        <v>0.4923949471513277</v>
      </c>
      <c r="L18017" s="7">
        <f>(ATANH(I18017^$U$2)^$U$5)</f>
        <v>0.12256138775721936</v>
      </c>
      <c r="M18017">
        <f t="shared" si="845"/>
        <v>0.70978511440138747</v>
      </c>
      <c r="O18017" s="7">
        <f>(ATANH(J18017^$T$2)^$T$5)</f>
        <v>0.48801554623041365</v>
      </c>
      <c r="P18017">
        <f>M18017</f>
        <v>0.70978511440138747</v>
      </c>
    </row>
    <row r="18018" spans="1:16" x14ac:dyDescent="0.25">
      <c r="A18018" s="5" t="s">
        <v>406</v>
      </c>
      <c r="B18018" s="1">
        <v>272.19889999999998</v>
      </c>
      <c r="C18018" s="1">
        <v>19.2</v>
      </c>
      <c r="D18018" s="1">
        <v>128.81909999999999</v>
      </c>
      <c r="E18018" s="1">
        <v>107.59610000000001</v>
      </c>
      <c r="F18018" s="1" t="s">
        <v>22</v>
      </c>
      <c r="G18018">
        <v>302</v>
      </c>
      <c r="H18018">
        <v>38.79</v>
      </c>
      <c r="I18018">
        <f t="shared" si="843"/>
        <v>0.90132086092715225</v>
      </c>
      <c r="J18018">
        <f t="shared" si="844"/>
        <v>0.49497293116782676</v>
      </c>
      <c r="L18018" s="7">
        <f>(ATANH(I18018^$U$2)^$U$5)</f>
        <v>0.12442740638567909</v>
      </c>
      <c r="M18018">
        <f t="shared" si="845"/>
        <v>0.70996419185058091</v>
      </c>
      <c r="O18018" s="7">
        <f>(ATANH(J18018^$T$2)^$T$5)</f>
        <v>0.4916026365194397</v>
      </c>
      <c r="P18018">
        <f>M18018</f>
        <v>0.70996419185058091</v>
      </c>
    </row>
    <row r="18019" spans="1:16" x14ac:dyDescent="0.25">
      <c r="A18019" s="5" t="s">
        <v>406</v>
      </c>
      <c r="B18019" s="1">
        <v>272.40260000000001</v>
      </c>
      <c r="C18019" s="1">
        <v>19.3</v>
      </c>
      <c r="D18019" s="1">
        <v>129.6309</v>
      </c>
      <c r="E18019" s="1">
        <v>107.9906</v>
      </c>
      <c r="F18019" s="1" t="s">
        <v>22</v>
      </c>
      <c r="G18019">
        <v>302</v>
      </c>
      <c r="H18019">
        <v>38.79</v>
      </c>
      <c r="I18019">
        <f t="shared" si="843"/>
        <v>0.90199536423841065</v>
      </c>
      <c r="J18019">
        <f t="shared" si="844"/>
        <v>0.49755091518432587</v>
      </c>
      <c r="L18019" s="7">
        <f>(ATANH(I18019^$U$2)^$U$5)</f>
        <v>0.12631214521095896</v>
      </c>
      <c r="M18019">
        <f t="shared" si="845"/>
        <v>0.71014407421601911</v>
      </c>
      <c r="O18019" s="7">
        <f>(ATANH(J18019^$T$2)^$T$5)</f>
        <v>0.49520555150238599</v>
      </c>
      <c r="P18019">
        <f>M18019</f>
        <v>0.71014407421601911</v>
      </c>
    </row>
    <row r="18020" spans="1:16" x14ac:dyDescent="0.25">
      <c r="A18020" s="5" t="s">
        <v>406</v>
      </c>
      <c r="B18020" s="1">
        <v>272.60559999999998</v>
      </c>
      <c r="C18020" s="1">
        <v>19.399999999999999</v>
      </c>
      <c r="D18020" s="1">
        <v>130.4453</v>
      </c>
      <c r="E18020" s="1">
        <v>108.3887</v>
      </c>
      <c r="F18020" s="1" t="s">
        <v>22</v>
      </c>
      <c r="G18020">
        <v>302</v>
      </c>
      <c r="H18020">
        <v>38.79</v>
      </c>
      <c r="I18020">
        <f t="shared" si="843"/>
        <v>0.90266754966887408</v>
      </c>
      <c r="J18020">
        <f t="shared" si="844"/>
        <v>0.50012889920082493</v>
      </c>
      <c r="L18020" s="7">
        <f>(ATANH(I18020^$U$2)^$U$5)</f>
        <v>0.12821751217800248</v>
      </c>
      <c r="M18020">
        <f t="shared" si="845"/>
        <v>0.71032474560170744</v>
      </c>
      <c r="O18020" s="7">
        <f>(ATANH(J18020^$T$2)^$T$5)</f>
        <v>0.49882445591054031</v>
      </c>
      <c r="P18020">
        <f>M18020</f>
        <v>0.71032474560170744</v>
      </c>
    </row>
    <row r="18021" spans="1:16" x14ac:dyDescent="0.25">
      <c r="A18021" s="5" t="s">
        <v>406</v>
      </c>
      <c r="B18021" s="1">
        <v>272.80770000000001</v>
      </c>
      <c r="C18021" s="1">
        <v>19.5</v>
      </c>
      <c r="D18021" s="1">
        <v>131.26230000000001</v>
      </c>
      <c r="E18021" s="1">
        <v>108.79049999999999</v>
      </c>
      <c r="F18021" s="1" t="s">
        <v>22</v>
      </c>
      <c r="G18021">
        <v>302</v>
      </c>
      <c r="H18021">
        <v>38.79</v>
      </c>
      <c r="I18021">
        <f t="shared" si="843"/>
        <v>0.90333675496688748</v>
      </c>
      <c r="J18021">
        <f t="shared" si="844"/>
        <v>0.50270688321732404</v>
      </c>
      <c r="L18021" s="7">
        <f>(ATANH(I18021^$U$2)^$U$5)</f>
        <v>0.13014168509610421</v>
      </c>
      <c r="M18021">
        <f t="shared" si="845"/>
        <v>0.71050623527024215</v>
      </c>
      <c r="O18021" s="7">
        <f>(ATANH(J18021^$T$2)^$T$5)</f>
        <v>0.50245951719679005</v>
      </c>
      <c r="P18021">
        <f>M18021</f>
        <v>0.71050623527024215</v>
      </c>
    </row>
    <row r="18022" spans="1:16" x14ac:dyDescent="0.25">
      <c r="A18022" s="5" t="s">
        <v>406</v>
      </c>
      <c r="B18022" s="1">
        <v>273.00920000000002</v>
      </c>
      <c r="C18022" s="1">
        <v>19.600000000000001</v>
      </c>
      <c r="D18022" s="1">
        <v>132.08189999999999</v>
      </c>
      <c r="E18022" s="1">
        <v>109.196</v>
      </c>
      <c r="F18022" s="1" t="s">
        <v>22</v>
      </c>
      <c r="G18022">
        <v>302</v>
      </c>
      <c r="H18022">
        <v>38.79</v>
      </c>
      <c r="I18022">
        <f t="shared" si="843"/>
        <v>0.90400397350993389</v>
      </c>
      <c r="J18022">
        <f t="shared" si="844"/>
        <v>0.50528486723382315</v>
      </c>
      <c r="L18022" s="7">
        <f>(ATANH(I18022^$U$2)^$U$5)</f>
        <v>0.13208759367584283</v>
      </c>
      <c r="M18022">
        <f t="shared" si="845"/>
        <v>0.71068852687755113</v>
      </c>
      <c r="O18022" s="7">
        <f>(ATANH(J18022^$T$2)^$T$5)</f>
        <v>0.50611090559004024</v>
      </c>
      <c r="P18022">
        <f>M18022</f>
        <v>0.71068852687755113</v>
      </c>
    </row>
    <row r="18023" spans="1:16" x14ac:dyDescent="0.25">
      <c r="A18023" s="5" t="s">
        <v>406</v>
      </c>
      <c r="B18023" s="1">
        <v>273.20979999999997</v>
      </c>
      <c r="C18023" s="1">
        <v>19.7</v>
      </c>
      <c r="D18023" s="1">
        <v>132.9042</v>
      </c>
      <c r="E18023" s="1">
        <v>109.6054</v>
      </c>
      <c r="F18023" s="1" t="s">
        <v>22</v>
      </c>
      <c r="G18023">
        <v>302</v>
      </c>
      <c r="H18023">
        <v>38.79</v>
      </c>
      <c r="I18023">
        <f t="shared" si="843"/>
        <v>0.90466821192052971</v>
      </c>
      <c r="J18023">
        <f t="shared" si="844"/>
        <v>0.50786285125032227</v>
      </c>
      <c r="L18023" s="7">
        <f>(ATANH(I18023^$U$2)^$U$5)</f>
        <v>0.13405241205404839</v>
      </c>
      <c r="M18023">
        <f t="shared" si="845"/>
        <v>0.71087169344633372</v>
      </c>
      <c r="O18023" s="7">
        <f>(ATANH(J18023^$T$2)^$T$5)</f>
        <v>0.50977879415112326</v>
      </c>
      <c r="P18023">
        <f>M18023</f>
        <v>0.71087169344633372</v>
      </c>
    </row>
    <row r="18024" spans="1:16" x14ac:dyDescent="0.25">
      <c r="A18024" s="5" t="s">
        <v>406</v>
      </c>
      <c r="B18024" s="1">
        <v>273.40969999999999</v>
      </c>
      <c r="C18024" s="1">
        <v>19.8</v>
      </c>
      <c r="D18024" s="1">
        <v>133.72909999999999</v>
      </c>
      <c r="E18024" s="1">
        <v>110.0187</v>
      </c>
      <c r="F18024" s="1" t="s">
        <v>22</v>
      </c>
      <c r="G18024">
        <v>302</v>
      </c>
      <c r="H18024">
        <v>38.79</v>
      </c>
      <c r="I18024">
        <f t="shared" si="843"/>
        <v>0.90533013245033112</v>
      </c>
      <c r="J18024">
        <f t="shared" si="844"/>
        <v>0.51044083526682138</v>
      </c>
      <c r="L18024" s="7">
        <f>(ATANH(I18024^$U$2)^$U$5)</f>
        <v>0.13603814795587324</v>
      </c>
      <c r="M18024">
        <f t="shared" si="845"/>
        <v>0.71105571754780117</v>
      </c>
      <c r="O18024" s="7">
        <f>(ATANH(J18024^$T$2)^$T$5)</f>
        <v>0.51346335883024585</v>
      </c>
      <c r="P18024">
        <f>M18024</f>
        <v>0.71105571754780117</v>
      </c>
    </row>
    <row r="18025" spans="1:16" x14ac:dyDescent="0.25">
      <c r="A18025" s="5" t="s">
        <v>406</v>
      </c>
      <c r="B18025" s="1">
        <v>273.60879999999997</v>
      </c>
      <c r="C18025" s="1">
        <v>19.899999999999999</v>
      </c>
      <c r="D18025" s="1">
        <v>134.55670000000001</v>
      </c>
      <c r="E18025" s="1">
        <v>110.4358</v>
      </c>
      <c r="F18025" s="1" t="s">
        <v>22</v>
      </c>
      <c r="G18025">
        <v>302</v>
      </c>
      <c r="H18025">
        <v>38.79</v>
      </c>
      <c r="I18025">
        <f t="shared" si="843"/>
        <v>0.9059894039735098</v>
      </c>
      <c r="J18025">
        <f t="shared" si="844"/>
        <v>0.51301881928332038</v>
      </c>
      <c r="L18025" s="7">
        <f>(ATANH(I18025^$U$2)^$U$5)</f>
        <v>0.13804387537231788</v>
      </c>
      <c r="M18025">
        <f t="shared" si="845"/>
        <v>0.71124053765387785</v>
      </c>
      <c r="O18025" s="7">
        <f>(ATANH(J18025^$T$2)^$T$5)</f>
        <v>0.51716477852602183</v>
      </c>
      <c r="P18025">
        <f>M18025</f>
        <v>0.71124053765387785</v>
      </c>
    </row>
    <row r="18026" spans="1:16" x14ac:dyDescent="0.25">
      <c r="A18026" s="5" t="s">
        <v>406</v>
      </c>
      <c r="B18026" s="1">
        <v>273.80720000000002</v>
      </c>
      <c r="C18026" s="1">
        <v>20</v>
      </c>
      <c r="D18026" s="1">
        <v>135.387</v>
      </c>
      <c r="E18026" s="1">
        <v>110.8571</v>
      </c>
      <c r="F18026" s="1" t="s">
        <v>22</v>
      </c>
      <c r="G18026">
        <v>302</v>
      </c>
      <c r="H18026">
        <v>38.79</v>
      </c>
      <c r="I18026">
        <f t="shared" si="843"/>
        <v>0.90664635761589407</v>
      </c>
      <c r="J18026">
        <f t="shared" si="844"/>
        <v>0.51559680329981961</v>
      </c>
      <c r="L18026" s="7">
        <f>(ATANH(I18026^$U$2)^$U$5)</f>
        <v>0.14007066722175121</v>
      </c>
      <c r="M18026">
        <f t="shared" si="845"/>
        <v>0.71142631314559035</v>
      </c>
      <c r="O18026" s="7">
        <f>(ATANH(J18026^$T$2)^$T$5)</f>
        <v>0.52088323514613943</v>
      </c>
      <c r="P18026">
        <f>M18026</f>
        <v>0.71142631314559035</v>
      </c>
    </row>
    <row r="18027" spans="1:16" x14ac:dyDescent="0.25">
      <c r="A18027" s="5" t="s">
        <v>406</v>
      </c>
      <c r="B18027" s="1">
        <v>274.00490000000002</v>
      </c>
      <c r="C18027" s="1">
        <v>20.100000000000001</v>
      </c>
      <c r="D18027" s="1">
        <v>136.2201</v>
      </c>
      <c r="E18027" s="1">
        <v>111.2824</v>
      </c>
      <c r="F18027" s="1" t="s">
        <v>22</v>
      </c>
      <c r="G18027">
        <v>302</v>
      </c>
      <c r="H18027">
        <v>38.79</v>
      </c>
      <c r="I18027">
        <f t="shared" si="843"/>
        <v>0.90730099337748349</v>
      </c>
      <c r="J18027">
        <f t="shared" si="844"/>
        <v>0.51817478731631872</v>
      </c>
      <c r="L18027" s="7">
        <f>(ATANH(I18027^$U$2)^$U$5)</f>
        <v>0.14211860848921701</v>
      </c>
      <c r="M18027">
        <f t="shared" si="845"/>
        <v>0.71161293743221277</v>
      </c>
      <c r="O18027" s="7">
        <f>(ATANH(J18027^$T$2)^$T$5)</f>
        <v>0.52461891366971181</v>
      </c>
      <c r="P18027">
        <f>M18027</f>
        <v>0.71161293743221277</v>
      </c>
    </row>
    <row r="18028" spans="1:16" x14ac:dyDescent="0.25">
      <c r="A18028" s="5" t="s">
        <v>406</v>
      </c>
      <c r="B18028" s="1">
        <v>274.20179999999999</v>
      </c>
      <c r="C18028" s="1">
        <v>20.2</v>
      </c>
      <c r="D18028" s="1">
        <v>137.05590000000001</v>
      </c>
      <c r="E18028" s="1">
        <v>111.7118</v>
      </c>
      <c r="F18028" s="1" t="s">
        <v>22</v>
      </c>
      <c r="G18028">
        <v>302</v>
      </c>
      <c r="H18028">
        <v>38.79</v>
      </c>
      <c r="I18028">
        <f t="shared" si="843"/>
        <v>0.90795298013245029</v>
      </c>
      <c r="J18028">
        <f t="shared" si="844"/>
        <v>0.52075277133281772</v>
      </c>
      <c r="L18028" s="7">
        <f>(ATANH(I18028^$U$2)^$U$5)</f>
        <v>0.14418672499192611</v>
      </c>
      <c r="M18028">
        <f t="shared" si="845"/>
        <v>0.7118004364293804</v>
      </c>
      <c r="O18028" s="7">
        <f>(ATANH(J18028^$T$2)^$T$5)</f>
        <v>0.52837200221137071</v>
      </c>
      <c r="P18028">
        <f>M18028</f>
        <v>0.7118004364293804</v>
      </c>
    </row>
    <row r="18029" spans="1:16" x14ac:dyDescent="0.25">
      <c r="A18029" s="5" t="s">
        <v>406</v>
      </c>
      <c r="B18029" s="1">
        <v>274.39800000000002</v>
      </c>
      <c r="C18029" s="1">
        <v>20.3</v>
      </c>
      <c r="D18029" s="1">
        <v>137.89449999999999</v>
      </c>
      <c r="E18029" s="1">
        <v>112.1455</v>
      </c>
      <c r="F18029" s="1" t="s">
        <v>22</v>
      </c>
      <c r="G18029">
        <v>302</v>
      </c>
      <c r="H18029">
        <v>38.79</v>
      </c>
      <c r="I18029">
        <f t="shared" si="843"/>
        <v>0.90860264900662258</v>
      </c>
      <c r="J18029">
        <f t="shared" si="844"/>
        <v>0.52333075534931683</v>
      </c>
      <c r="L18029" s="7">
        <f>(ATANH(I18029^$U$2)^$U$5)</f>
        <v>0.1462761268804931</v>
      </c>
      <c r="M18029">
        <f t="shared" si="845"/>
        <v>0.71198887864779958</v>
      </c>
      <c r="O18029" s="7">
        <f>(ATANH(J18029^$T$2)^$T$5)</f>
        <v>0.53214269208715159</v>
      </c>
      <c r="P18029">
        <f>M18029</f>
        <v>0.71198887864779958</v>
      </c>
    </row>
    <row r="18030" spans="1:16" x14ac:dyDescent="0.25">
      <c r="A18030" s="5" t="s">
        <v>406</v>
      </c>
      <c r="B18030" s="1">
        <v>274.59350000000001</v>
      </c>
      <c r="C18030" s="1">
        <v>20.399999999999999</v>
      </c>
      <c r="D18030" s="1">
        <v>138.73599999999999</v>
      </c>
      <c r="E18030" s="1">
        <v>112.5835</v>
      </c>
      <c r="F18030" s="1" t="s">
        <v>22</v>
      </c>
      <c r="G18030">
        <v>302</v>
      </c>
      <c r="H18030">
        <v>38.79</v>
      </c>
      <c r="I18030">
        <f t="shared" si="843"/>
        <v>0.90925</v>
      </c>
      <c r="J18030">
        <f t="shared" si="844"/>
        <v>0.52590873936581595</v>
      </c>
      <c r="L18030" s="7">
        <f>(ATANH(I18030^$U$2)^$U$5)</f>
        <v>0.14838689401634075</v>
      </c>
      <c r="M18030">
        <f t="shared" si="845"/>
        <v>0.71217824473650759</v>
      </c>
      <c r="O18030" s="7">
        <f>(ATANH(J18030^$T$2)^$T$5)</f>
        <v>0.53593117788223077</v>
      </c>
      <c r="P18030">
        <f>M18030</f>
        <v>0.71217824473650759</v>
      </c>
    </row>
    <row r="18031" spans="1:16" x14ac:dyDescent="0.25">
      <c r="A18031" s="5" t="s">
        <v>406</v>
      </c>
      <c r="B18031" s="1">
        <v>274.78820000000002</v>
      </c>
      <c r="C18031" s="1">
        <v>20.5</v>
      </c>
      <c r="D18031" s="1">
        <v>139.58029999999999</v>
      </c>
      <c r="E18031" s="1">
        <v>113.02589999999999</v>
      </c>
      <c r="F18031" s="1" t="s">
        <v>22</v>
      </c>
      <c r="G18031">
        <v>302</v>
      </c>
      <c r="H18031">
        <v>38.79</v>
      </c>
      <c r="I18031">
        <f t="shared" si="843"/>
        <v>0.90989470198675504</v>
      </c>
      <c r="J18031">
        <f t="shared" si="844"/>
        <v>0.52848672338231506</v>
      </c>
      <c r="L18031" s="7">
        <f>(ATANH(I18031^$U$2)^$U$5)</f>
        <v>0.15051800261066392</v>
      </c>
      <c r="M18031">
        <f t="shared" si="845"/>
        <v>0.712368558373629</v>
      </c>
      <c r="O18031" s="7">
        <f>(ATANH(J18031^$T$2)^$T$5)</f>
        <v>0.53973765752057468</v>
      </c>
      <c r="P18031">
        <f>M18031</f>
        <v>0.712368558373629</v>
      </c>
    </row>
    <row r="18032" spans="1:16" x14ac:dyDescent="0.25">
      <c r="A18032" s="5" t="s">
        <v>406</v>
      </c>
      <c r="B18032" s="1">
        <v>274.98230000000001</v>
      </c>
      <c r="C18032" s="1">
        <v>20.6</v>
      </c>
      <c r="D18032" s="1">
        <v>140.42740000000001</v>
      </c>
      <c r="E18032" s="1">
        <v>113.47280000000001</v>
      </c>
      <c r="F18032" s="1" t="s">
        <v>22</v>
      </c>
      <c r="G18032">
        <v>302</v>
      </c>
      <c r="H18032">
        <v>38.79</v>
      </c>
      <c r="I18032">
        <f t="shared" si="843"/>
        <v>0.91053741721854309</v>
      </c>
      <c r="J18032">
        <f t="shared" si="844"/>
        <v>0.53106470739881417</v>
      </c>
      <c r="L18032" s="7">
        <f>(ATANH(I18032^$U$2)^$U$5)</f>
        <v>0.15267171833304294</v>
      </c>
      <c r="M18032">
        <f t="shared" si="845"/>
        <v>0.71255984249480642</v>
      </c>
      <c r="O18032" s="7">
        <f>(ATANH(J18032^$T$2)^$T$5)</f>
        <v>0.54356233233656237</v>
      </c>
      <c r="P18032">
        <f>M18032</f>
        <v>0.71255984249480642</v>
      </c>
    </row>
    <row r="18033" spans="1:16" x14ac:dyDescent="0.25">
      <c r="A18033" s="5" t="s">
        <v>406</v>
      </c>
      <c r="B18033" s="1">
        <v>275.17559999999997</v>
      </c>
      <c r="C18033" s="1">
        <v>20.7</v>
      </c>
      <c r="D18033" s="1">
        <v>141.2775</v>
      </c>
      <c r="E18033" s="1">
        <v>113.9242</v>
      </c>
      <c r="F18033" s="1" t="s">
        <v>22</v>
      </c>
      <c r="G18033">
        <v>302</v>
      </c>
      <c r="H18033">
        <v>38.79</v>
      </c>
      <c r="I18033">
        <f t="shared" si="843"/>
        <v>0.91117748344370852</v>
      </c>
      <c r="J18033">
        <f t="shared" si="844"/>
        <v>0.53364269141531318</v>
      </c>
      <c r="L18033" s="7">
        <f>(ATANH(I18033^$U$2)^$U$5)</f>
        <v>0.15484589671812968</v>
      </c>
      <c r="M18033">
        <f t="shared" si="845"/>
        <v>0.71275207681662611</v>
      </c>
      <c r="O18033" s="7">
        <f>(ATANH(J18033^$T$2)^$T$5)</f>
        <v>0.54740540714864583</v>
      </c>
      <c r="P18033">
        <f>M18033</f>
        <v>0.71275207681662611</v>
      </c>
    </row>
    <row r="18034" spans="1:16" x14ac:dyDescent="0.25">
      <c r="A18034" s="5" t="s">
        <v>406</v>
      </c>
      <c r="B18034" s="1">
        <v>275.36829999999998</v>
      </c>
      <c r="C18034" s="1">
        <v>20.8</v>
      </c>
      <c r="D18034" s="1">
        <v>142.13050000000001</v>
      </c>
      <c r="E18034" s="1">
        <v>114.3802</v>
      </c>
      <c r="F18034" s="1" t="s">
        <v>22</v>
      </c>
      <c r="G18034">
        <v>302</v>
      </c>
      <c r="H18034">
        <v>38.79</v>
      </c>
      <c r="I18034">
        <f t="shared" si="843"/>
        <v>0.9118155629139072</v>
      </c>
      <c r="J18034">
        <f t="shared" si="844"/>
        <v>0.5362206754318124</v>
      </c>
      <c r="L18034" s="7">
        <f>(ATANH(I18034^$U$2)^$U$5)</f>
        <v>0.15704286060572667</v>
      </c>
      <c r="M18034">
        <f t="shared" si="845"/>
        <v>0.71294528344438246</v>
      </c>
      <c r="O18034" s="7">
        <f>(ATANH(J18034^$T$2)^$T$5)</f>
        <v>0.55126709033511512</v>
      </c>
      <c r="P18034">
        <f>M18034</f>
        <v>0.71294528344438246</v>
      </c>
    </row>
    <row r="18035" spans="1:16" x14ac:dyDescent="0.25">
      <c r="A18035" s="5" t="s">
        <v>406</v>
      </c>
      <c r="B18035" s="1">
        <v>275.56020000000001</v>
      </c>
      <c r="C18035" s="1">
        <v>20.9</v>
      </c>
      <c r="D18035" s="1">
        <v>142.98650000000001</v>
      </c>
      <c r="E18035" s="1">
        <v>114.8409</v>
      </c>
      <c r="F18035" s="1" t="s">
        <v>22</v>
      </c>
      <c r="G18035">
        <v>302</v>
      </c>
      <c r="H18035">
        <v>38.79</v>
      </c>
      <c r="I18035">
        <f t="shared" si="843"/>
        <v>0.91245099337748348</v>
      </c>
      <c r="J18035">
        <f t="shared" si="844"/>
        <v>0.5387986594483114</v>
      </c>
      <c r="L18035" s="7">
        <f>(ATANH(I18035^$U$2)^$U$5)</f>
        <v>0.15926040125009999</v>
      </c>
      <c r="M18035">
        <f t="shared" si="845"/>
        <v>0.71313948374740876</v>
      </c>
      <c r="O18035" s="7">
        <f>(ATANH(J18035^$T$2)^$T$5)</f>
        <v>0.55514759391203861</v>
      </c>
      <c r="P18035">
        <f>M18035</f>
        <v>0.71313948374740876</v>
      </c>
    </row>
    <row r="18036" spans="1:16" x14ac:dyDescent="0.25">
      <c r="A18036" s="5" t="s">
        <v>406</v>
      </c>
      <c r="B18036" s="1">
        <v>275.75150000000002</v>
      </c>
      <c r="C18036" s="1">
        <v>21</v>
      </c>
      <c r="D18036" s="1">
        <v>143.84540000000001</v>
      </c>
      <c r="E18036" s="1">
        <v>115.3064</v>
      </c>
      <c r="F18036" s="1" t="s">
        <v>22</v>
      </c>
      <c r="G18036">
        <v>302</v>
      </c>
      <c r="H18036">
        <v>38.79</v>
      </c>
      <c r="I18036">
        <f t="shared" si="843"/>
        <v>0.91308443708609277</v>
      </c>
      <c r="J18036">
        <f t="shared" si="844"/>
        <v>0.54137664346481051</v>
      </c>
      <c r="L18036" s="7">
        <f>(ATANH(I18036^$U$2)^$U$5)</f>
        <v>0.16150089980698482</v>
      </c>
      <c r="M18036">
        <f t="shared" si="845"/>
        <v>0.71333469836106678</v>
      </c>
      <c r="O18036" s="7">
        <f>(ATANH(J18036^$T$2)^$T$5)</f>
        <v>0.55904713361345026</v>
      </c>
      <c r="P18036">
        <f>M18036</f>
        <v>0.71333469836106678</v>
      </c>
    </row>
    <row r="18037" spans="1:16" x14ac:dyDescent="0.25">
      <c r="A18037" s="5" t="s">
        <v>406</v>
      </c>
      <c r="B18037" s="1">
        <v>275.94209999999998</v>
      </c>
      <c r="C18037" s="1">
        <v>21.1</v>
      </c>
      <c r="D18037" s="1">
        <v>144.70740000000001</v>
      </c>
      <c r="E18037" s="1">
        <v>115.7769</v>
      </c>
      <c r="F18037" s="1" t="s">
        <v>22</v>
      </c>
      <c r="G18037">
        <v>302</v>
      </c>
      <c r="H18037">
        <v>38.79</v>
      </c>
      <c r="I18037">
        <f t="shared" si="843"/>
        <v>0.91371556291390721</v>
      </c>
      <c r="J18037">
        <f t="shared" si="844"/>
        <v>0.54395462748130963</v>
      </c>
      <c r="L18037" s="7">
        <f>(ATANH(I18037^$U$2)^$U$5)</f>
        <v>0.16376327693817125</v>
      </c>
      <c r="M18037">
        <f t="shared" si="845"/>
        <v>0.71353098879997756</v>
      </c>
      <c r="O18037" s="7">
        <f>(ATANH(J18037^$T$2)^$T$5)</f>
        <v>0.56296592897385889</v>
      </c>
      <c r="P18037">
        <f>M18037</f>
        <v>0.71353098879997756</v>
      </c>
    </row>
    <row r="18038" spans="1:16" x14ac:dyDescent="0.25">
      <c r="A18038" s="5" t="s">
        <v>406</v>
      </c>
      <c r="B18038" s="1">
        <v>276.13200000000001</v>
      </c>
      <c r="C18038" s="1">
        <v>21.2</v>
      </c>
      <c r="D18038" s="1">
        <v>145.57239999999999</v>
      </c>
      <c r="E18038" s="1">
        <v>116.2522</v>
      </c>
      <c r="F18038" s="1" t="s">
        <v>22</v>
      </c>
      <c r="G18038">
        <v>302</v>
      </c>
      <c r="H18038">
        <v>38.79</v>
      </c>
      <c r="I18038">
        <f t="shared" si="843"/>
        <v>0.91434437086092712</v>
      </c>
      <c r="J18038">
        <f t="shared" si="844"/>
        <v>0.54653261149780874</v>
      </c>
      <c r="L18038" s="7">
        <f>(ATANH(I18038^$U$2)^$U$5)</f>
        <v>0.1660475994527055</v>
      </c>
      <c r="M18038">
        <f t="shared" si="845"/>
        <v>0.71372824940433266</v>
      </c>
      <c r="O18038" s="7">
        <f>(ATANH(J18038^$T$2)^$T$5)</f>
        <v>0.56690420341315961</v>
      </c>
      <c r="P18038">
        <f>M18038</f>
        <v>0.71372824940433266</v>
      </c>
    </row>
    <row r="18039" spans="1:16" x14ac:dyDescent="0.25">
      <c r="A18039" s="5" t="s">
        <v>406</v>
      </c>
      <c r="B18039" s="1">
        <v>276.32130000000001</v>
      </c>
      <c r="C18039" s="1">
        <v>21.3</v>
      </c>
      <c r="D18039" s="1">
        <v>146.44040000000001</v>
      </c>
      <c r="E18039" s="1">
        <v>116.73269999999999</v>
      </c>
      <c r="F18039" s="1" t="s">
        <v>22</v>
      </c>
      <c r="G18039">
        <v>302</v>
      </c>
      <c r="H18039">
        <v>38.79</v>
      </c>
      <c r="I18039">
        <f t="shared" si="843"/>
        <v>0.91497119205298016</v>
      </c>
      <c r="J18039">
        <f t="shared" si="844"/>
        <v>0.54911059551430785</v>
      </c>
      <c r="L18039" s="7">
        <f>(ATANH(I18039^$U$2)^$U$5)</f>
        <v>0.16835515958369221</v>
      </c>
      <c r="M18039">
        <f t="shared" si="845"/>
        <v>0.71392662345382329</v>
      </c>
      <c r="O18039" s="7">
        <f>(ATANH(J18039^$T$2)^$T$5)</f>
        <v>0.57086218432402513</v>
      </c>
      <c r="P18039">
        <f>M18039</f>
        <v>0.71392662345382329</v>
      </c>
    </row>
    <row r="18040" spans="1:16" x14ac:dyDescent="0.25">
      <c r="A18040" s="5" t="s">
        <v>406</v>
      </c>
      <c r="B18040" s="1">
        <v>276.50979999999998</v>
      </c>
      <c r="C18040" s="1">
        <v>21.4</v>
      </c>
      <c r="D18040" s="1">
        <v>147.3116</v>
      </c>
      <c r="E18040" s="1">
        <v>117.2183</v>
      </c>
      <c r="F18040" s="1" t="s">
        <v>22</v>
      </c>
      <c r="G18040">
        <v>302</v>
      </c>
      <c r="H18040">
        <v>38.79</v>
      </c>
      <c r="I18040">
        <f t="shared" si="843"/>
        <v>0.91559536423841059</v>
      </c>
      <c r="J18040">
        <f t="shared" si="844"/>
        <v>0.55168857953080686</v>
      </c>
      <c r="L18040" s="7">
        <f>(ATANH(I18040^$U$2)^$U$5)</f>
        <v>0.17068358291922084</v>
      </c>
      <c r="M18040">
        <f t="shared" si="845"/>
        <v>0.71412604609977626</v>
      </c>
      <c r="O18040" s="7">
        <f>(ATANH(J18040^$T$2)^$T$5)</f>
        <v>0.57484010316186807</v>
      </c>
      <c r="P18040">
        <f>M18040</f>
        <v>0.71412604609977626</v>
      </c>
    </row>
    <row r="18041" spans="1:16" x14ac:dyDescent="0.25">
      <c r="A18041" s="5" t="s">
        <v>406</v>
      </c>
      <c r="B18041" s="1">
        <v>276.69779999999997</v>
      </c>
      <c r="C18041" s="1">
        <v>21.5</v>
      </c>
      <c r="D18041" s="1">
        <v>148.1859</v>
      </c>
      <c r="E18041" s="1">
        <v>117.70910000000001</v>
      </c>
      <c r="F18041" s="1" t="s">
        <v>22</v>
      </c>
      <c r="G18041">
        <v>302</v>
      </c>
      <c r="H18041">
        <v>38.79</v>
      </c>
      <c r="I18041">
        <f t="shared" si="843"/>
        <v>0.9162178807947019</v>
      </c>
      <c r="J18041">
        <f t="shared" si="844"/>
        <v>0.55426656354730597</v>
      </c>
      <c r="L18041" s="7">
        <f>(ATANH(I18041^$U$2)^$U$5)</f>
        <v>0.17303666195617889</v>
      </c>
      <c r="M18041">
        <f t="shared" si="845"/>
        <v>0.71432653499457222</v>
      </c>
      <c r="O18041" s="7">
        <f>(ATANH(J18041^$T$2)^$T$5)</f>
        <v>0.57883819553745686</v>
      </c>
      <c r="P18041">
        <f>M18041</f>
        <v>0.71432653499457222</v>
      </c>
    </row>
    <row r="18042" spans="1:16" x14ac:dyDescent="0.25">
      <c r="A18042" s="5" t="s">
        <v>406</v>
      </c>
      <c r="B18042" s="1">
        <v>276.88499999999999</v>
      </c>
      <c r="C18042" s="1">
        <v>21.6</v>
      </c>
      <c r="D18042" s="1">
        <v>149.0634</v>
      </c>
      <c r="E18042" s="1">
        <v>118.20529999999999</v>
      </c>
      <c r="F18042" s="1" t="s">
        <v>22</v>
      </c>
      <c r="G18042">
        <v>302</v>
      </c>
      <c r="H18042">
        <v>38.79</v>
      </c>
      <c r="I18042">
        <f t="shared" si="843"/>
        <v>0.91683774834437082</v>
      </c>
      <c r="J18042">
        <f t="shared" si="844"/>
        <v>0.55684454756380519</v>
      </c>
      <c r="L18042" s="7">
        <f>(ATANH(I18042^$U$2)^$U$5)</f>
        <v>0.1754107270075636</v>
      </c>
      <c r="M18042">
        <f t="shared" si="845"/>
        <v>0.71452814759434247</v>
      </c>
      <c r="O18042" s="7">
        <f>(ATANH(J18042^$T$2)^$T$5)</f>
        <v>0.58285670131227885</v>
      </c>
      <c r="P18042">
        <f>M18042</f>
        <v>0.71452814759434247</v>
      </c>
    </row>
    <row r="18043" spans="1:16" x14ac:dyDescent="0.25">
      <c r="A18043" s="5" t="s">
        <v>406</v>
      </c>
      <c r="B18043" s="1">
        <v>277.07159999999999</v>
      </c>
      <c r="C18043" s="1">
        <v>21.7</v>
      </c>
      <c r="D18043" s="1">
        <v>149.94409999999999</v>
      </c>
      <c r="E18043" s="1">
        <v>118.7069</v>
      </c>
      <c r="F18043" s="1" t="s">
        <v>22</v>
      </c>
      <c r="G18043">
        <v>302</v>
      </c>
      <c r="H18043">
        <v>38.79</v>
      </c>
      <c r="I18043">
        <f t="shared" si="843"/>
        <v>0.91745562913907286</v>
      </c>
      <c r="J18043">
        <f t="shared" si="844"/>
        <v>0.55942253158030419</v>
      </c>
      <c r="L18043" s="7">
        <f>(ATANH(I18043^$U$2)^$U$5)</f>
        <v>0.17780837369645991</v>
      </c>
      <c r="M18043">
        <f t="shared" si="845"/>
        <v>0.71473085915770962</v>
      </c>
      <c r="O18043" s="7">
        <f>(ATANH(J18043^$T$2)^$T$5)</f>
        <v>0.58689586469674848</v>
      </c>
      <c r="P18043">
        <f>M18043</f>
        <v>0.71473085915770962</v>
      </c>
    </row>
    <row r="18044" spans="1:16" x14ac:dyDescent="0.25">
      <c r="A18044" s="5" t="s">
        <v>406</v>
      </c>
      <c r="B18044" s="1">
        <v>277.25760000000002</v>
      </c>
      <c r="C18044" s="1">
        <v>21.8</v>
      </c>
      <c r="D18044" s="1">
        <v>150.828</v>
      </c>
      <c r="E18044" s="1">
        <v>119.2141</v>
      </c>
      <c r="F18044" s="1" t="s">
        <v>22</v>
      </c>
      <c r="G18044">
        <v>302</v>
      </c>
      <c r="H18044">
        <v>38.79</v>
      </c>
      <c r="I18044">
        <f t="shared" si="843"/>
        <v>0.91807152317880802</v>
      </c>
      <c r="J18044">
        <f t="shared" si="844"/>
        <v>0.56200051559680331</v>
      </c>
      <c r="L18044" s="7">
        <f>(ATANH(I18044^$U$2)^$U$5)</f>
        <v>0.18022971008437064</v>
      </c>
      <c r="M18044">
        <f t="shared" si="845"/>
        <v>0.71493472527420443</v>
      </c>
      <c r="O18044" s="7">
        <f>(ATANH(J18044^$T$2)^$T$5)</f>
        <v>0.59095593435135962</v>
      </c>
      <c r="P18044">
        <f>M18044</f>
        <v>0.71493472527420443</v>
      </c>
    </row>
    <row r="18045" spans="1:16" x14ac:dyDescent="0.25">
      <c r="A18045" s="5" t="s">
        <v>406</v>
      </c>
      <c r="B18045" s="1">
        <v>277.44290000000001</v>
      </c>
      <c r="C18045" s="1">
        <v>21.9</v>
      </c>
      <c r="D18045" s="1">
        <v>151.71520000000001</v>
      </c>
      <c r="E18045" s="1">
        <v>119.7269</v>
      </c>
      <c r="F18045" s="1" t="s">
        <v>22</v>
      </c>
      <c r="G18045">
        <v>302</v>
      </c>
      <c r="H18045">
        <v>38.79</v>
      </c>
      <c r="I18045">
        <f t="shared" si="843"/>
        <v>0.91868509933774833</v>
      </c>
      <c r="J18045">
        <f t="shared" si="844"/>
        <v>0.56457849961330242</v>
      </c>
      <c r="L18045" s="7">
        <f>(ATANH(I18045^$U$2)^$U$5)</f>
        <v>0.18267351610153137</v>
      </c>
      <c r="M18045">
        <f t="shared" si="845"/>
        <v>0.71513972021512051</v>
      </c>
      <c r="O18045" s="7">
        <f>(ATANH(J18045^$T$2)^$T$5)</f>
        <v>0.59503716349088209</v>
      </c>
      <c r="P18045">
        <f>M18045</f>
        <v>0.71513972021512051</v>
      </c>
    </row>
    <row r="18046" spans="1:16" x14ac:dyDescent="0.25">
      <c r="A18046" s="5" t="s">
        <v>406</v>
      </c>
      <c r="B18046" s="1">
        <v>277.62759999999997</v>
      </c>
      <c r="C18046" s="1">
        <v>22</v>
      </c>
      <c r="D18046" s="1">
        <v>152.60570000000001</v>
      </c>
      <c r="E18046" s="1">
        <v>120.24550000000001</v>
      </c>
      <c r="F18046" s="1" t="s">
        <v>22</v>
      </c>
      <c r="G18046">
        <v>302</v>
      </c>
      <c r="H18046">
        <v>38.79</v>
      </c>
      <c r="I18046">
        <f t="shared" si="843"/>
        <v>0.91929668874172177</v>
      </c>
      <c r="J18046">
        <f t="shared" si="844"/>
        <v>0.56715648362980153</v>
      </c>
      <c r="L18046" s="7">
        <f>(ATANH(I18046^$U$2)^$U$5)</f>
        <v>0.18514119123181075</v>
      </c>
      <c r="M18046">
        <f t="shared" si="845"/>
        <v>0.71534589771465762</v>
      </c>
      <c r="O18046" s="7">
        <f>(ATANH(J18046^$T$2)^$T$5)</f>
        <v>0.59913980999171801</v>
      </c>
      <c r="P18046">
        <f>M18046</f>
        <v>0.71534589771465762</v>
      </c>
    </row>
    <row r="18047" spans="1:16" x14ac:dyDescent="0.25">
      <c r="A18047" s="5" t="s">
        <v>406</v>
      </c>
      <c r="B18047" s="1">
        <v>277.81169999999997</v>
      </c>
      <c r="C18047" s="1">
        <v>22.1</v>
      </c>
      <c r="D18047" s="1">
        <v>153.49950000000001</v>
      </c>
      <c r="E18047" s="1">
        <v>120.76990000000001</v>
      </c>
      <c r="F18047" s="1" t="s">
        <v>22</v>
      </c>
      <c r="G18047">
        <v>302</v>
      </c>
      <c r="H18047">
        <v>38.79</v>
      </c>
      <c r="I18047">
        <f t="shared" si="843"/>
        <v>0.91990629139072844</v>
      </c>
      <c r="J18047">
        <f t="shared" si="844"/>
        <v>0.56973446764630065</v>
      </c>
      <c r="L18047" s="7">
        <f>(ATANH(I18047^$U$2)^$U$5)</f>
        <v>0.18763284093425547</v>
      </c>
      <c r="M18047">
        <f t="shared" si="845"/>
        <v>0.71555323107061164</v>
      </c>
      <c r="O18047" s="7">
        <f>(ATANH(J18047^$T$2)^$T$5)</f>
        <v>0.60326413650252297</v>
      </c>
      <c r="P18047">
        <f>M18047</f>
        <v>0.71555323107061164</v>
      </c>
    </row>
    <row r="18048" spans="1:16" x14ac:dyDescent="0.25">
      <c r="A18048" s="5" t="s">
        <v>406</v>
      </c>
      <c r="B18048" s="1">
        <v>277.99509999999998</v>
      </c>
      <c r="C18048" s="1">
        <v>22.2</v>
      </c>
      <c r="D18048" s="1">
        <v>154.39670000000001</v>
      </c>
      <c r="E18048" s="1">
        <v>121.3004</v>
      </c>
      <c r="F18048" s="1" t="s">
        <v>22</v>
      </c>
      <c r="G18048">
        <v>302</v>
      </c>
      <c r="H18048">
        <v>38.79</v>
      </c>
      <c r="I18048">
        <f t="shared" si="843"/>
        <v>0.92051357615894036</v>
      </c>
      <c r="J18048">
        <f t="shared" si="844"/>
        <v>0.57231245166279965</v>
      </c>
      <c r="L18048" s="7">
        <f>(ATANH(I18048^$U$2)^$U$5)</f>
        <v>0.19014719019061788</v>
      </c>
      <c r="M18048">
        <f t="shared" si="845"/>
        <v>0.7157618113824209</v>
      </c>
      <c r="O18048" s="7">
        <f>(ATANH(J18048^$T$2)^$T$5)</f>
        <v>0.60741041055821654</v>
      </c>
      <c r="P18048">
        <f>M18048</f>
        <v>0.7157618113824209</v>
      </c>
    </row>
    <row r="18049" spans="1:16" x14ac:dyDescent="0.25">
      <c r="A18049" s="5" t="s">
        <v>406</v>
      </c>
      <c r="B18049" s="1">
        <v>278.17790000000002</v>
      </c>
      <c r="C18049" s="1">
        <v>22.3</v>
      </c>
      <c r="D18049" s="1">
        <v>155.29730000000001</v>
      </c>
      <c r="E18049" s="1">
        <v>121.8369</v>
      </c>
      <c r="F18049" s="1" t="s">
        <v>22</v>
      </c>
      <c r="G18049">
        <v>302</v>
      </c>
      <c r="H18049">
        <v>38.79</v>
      </c>
      <c r="I18049">
        <f t="shared" si="843"/>
        <v>0.92111887417218552</v>
      </c>
      <c r="J18049">
        <f t="shared" si="844"/>
        <v>0.57489043567929887</v>
      </c>
      <c r="L18049" s="7">
        <f>(ATANH(I18049^$U$2)^$U$5)</f>
        <v>0.19268568731961946</v>
      </c>
      <c r="M18049">
        <f t="shared" si="845"/>
        <v>0.71597157134169453</v>
      </c>
      <c r="O18049" s="7">
        <f>(ATANH(J18049^$T$2)^$T$5)</f>
        <v>0.61157890469750087</v>
      </c>
      <c r="P18049">
        <f>M18049</f>
        <v>0.71597157134169453</v>
      </c>
    </row>
    <row r="18050" spans="1:16" x14ac:dyDescent="0.25">
      <c r="A18050" s="5" t="s">
        <v>406</v>
      </c>
      <c r="B18050" s="1">
        <v>278.36009999999999</v>
      </c>
      <c r="C18050" s="1">
        <v>22.4</v>
      </c>
      <c r="D18050" s="1">
        <v>156.2013</v>
      </c>
      <c r="E18050" s="1">
        <v>122.3796</v>
      </c>
      <c r="F18050" s="1" t="s">
        <v>22</v>
      </c>
      <c r="G18050">
        <v>302</v>
      </c>
      <c r="H18050">
        <v>38.79</v>
      </c>
      <c r="I18050">
        <f t="shared" ref="I18050:I18113" si="846">B18050/G18050</f>
        <v>0.92172218543046358</v>
      </c>
      <c r="J18050">
        <f t="shared" ref="J18050:J18113" si="847">C18050/H18050</f>
        <v>0.57746841969579787</v>
      </c>
      <c r="L18050" s="7">
        <f>(ATANH(I18050^$U$2)^$U$5)</f>
        <v>0.19524843527490082</v>
      </c>
      <c r="M18050">
        <f t="shared" si="845"/>
        <v>0.71618256101020084</v>
      </c>
      <c r="O18050" s="7">
        <f>(ATANH(J18050^$T$2)^$T$5)</f>
        <v>0.61576989658401504</v>
      </c>
      <c r="P18050">
        <f>M18050</f>
        <v>0.71618256101020084</v>
      </c>
    </row>
    <row r="18051" spans="1:16" x14ac:dyDescent="0.25">
      <c r="A18051" s="5" t="s">
        <v>406</v>
      </c>
      <c r="B18051" s="1">
        <v>278.54169999999999</v>
      </c>
      <c r="C18051" s="1">
        <v>22.5</v>
      </c>
      <c r="D18051" s="1">
        <v>157.1087</v>
      </c>
      <c r="E18051" s="1">
        <v>122.92870000000001</v>
      </c>
      <c r="F18051" s="1" t="s">
        <v>22</v>
      </c>
      <c r="G18051">
        <v>302</v>
      </c>
      <c r="H18051">
        <v>38.79</v>
      </c>
      <c r="I18051">
        <f t="shared" si="846"/>
        <v>0.92232350993377477</v>
      </c>
      <c r="J18051">
        <f t="shared" si="847"/>
        <v>0.58004640371229699</v>
      </c>
      <c r="L18051" s="7">
        <f>(ATANH(I18051^$U$2)^$U$5)</f>
        <v>0.19783553637738427</v>
      </c>
      <c r="M18051">
        <f t="shared" si="845"/>
        <v>0.716394828879936</v>
      </c>
      <c r="O18051" s="7">
        <f>(ATANH(J18051^$T$2)^$T$5)</f>
        <v>0.61998366913126335</v>
      </c>
      <c r="P18051">
        <f>M18051</f>
        <v>0.716394828879936</v>
      </c>
    </row>
    <row r="18052" spans="1:16" x14ac:dyDescent="0.25">
      <c r="A18052" s="5" t="s">
        <v>406</v>
      </c>
      <c r="B18052" s="1">
        <v>278.7226</v>
      </c>
      <c r="C18052" s="1">
        <v>22.6</v>
      </c>
      <c r="D18052" s="1">
        <v>158.0197</v>
      </c>
      <c r="E18052" s="1">
        <v>123.4842</v>
      </c>
      <c r="F18052" s="1" t="s">
        <v>22</v>
      </c>
      <c r="G18052">
        <v>302</v>
      </c>
      <c r="H18052">
        <v>38.79</v>
      </c>
      <c r="I18052">
        <f t="shared" si="846"/>
        <v>0.92292251655629143</v>
      </c>
      <c r="J18052">
        <f t="shared" si="847"/>
        <v>0.5826243877287961</v>
      </c>
      <c r="L18052" s="7">
        <f>(ATANH(I18052^$U$2)^$U$5)</f>
        <v>0.20044564031028372</v>
      </c>
      <c r="M18052">
        <f t="shared" ref="M18052:M18115" si="848">SQRT(LN(LN(E18052)^(1/$T$7)))</f>
        <v>0.71660834522155858</v>
      </c>
      <c r="O18052" s="7">
        <f>(ATANH(J18052^$T$2)^$T$5)</f>
        <v>0.62422051063145056</v>
      </c>
      <c r="P18052">
        <f>M18052</f>
        <v>0.71660834522155858</v>
      </c>
    </row>
    <row r="18053" spans="1:16" x14ac:dyDescent="0.25">
      <c r="A18053" s="5" t="s">
        <v>406</v>
      </c>
      <c r="B18053" s="1">
        <v>278.90300000000002</v>
      </c>
      <c r="C18053" s="1">
        <v>22.7</v>
      </c>
      <c r="D18053" s="1">
        <v>158.93430000000001</v>
      </c>
      <c r="E18053" s="1">
        <v>124.0463</v>
      </c>
      <c r="F18053" s="1" t="s">
        <v>22</v>
      </c>
      <c r="G18053">
        <v>302</v>
      </c>
      <c r="H18053">
        <v>38.79</v>
      </c>
      <c r="I18053">
        <f t="shared" si="846"/>
        <v>0.92351986754966897</v>
      </c>
      <c r="J18053">
        <f t="shared" si="847"/>
        <v>0.58520237174529521</v>
      </c>
      <c r="L18053" s="7">
        <f>(ATANH(I18053^$U$2)^$U$5)</f>
        <v>0.20308173373727287</v>
      </c>
      <c r="M18053">
        <f t="shared" si="848"/>
        <v>0.71682315671882579</v>
      </c>
      <c r="O18053" s="7">
        <f>(ATANH(J18053^$T$2)^$T$5)</f>
        <v>0.62848071488837443</v>
      </c>
      <c r="P18053">
        <f>M18053</f>
        <v>0.71682315671882579</v>
      </c>
    </row>
    <row r="18054" spans="1:16" x14ac:dyDescent="0.25">
      <c r="A18054" s="5" t="s">
        <v>406</v>
      </c>
      <c r="B18054" s="1">
        <v>279.08280000000002</v>
      </c>
      <c r="C18054" s="1">
        <v>22.8</v>
      </c>
      <c r="D18054" s="1">
        <v>159.85239999999999</v>
      </c>
      <c r="E18054" s="1">
        <v>124.6151</v>
      </c>
      <c r="F18054" s="1" t="s">
        <v>22</v>
      </c>
      <c r="G18054">
        <v>302</v>
      </c>
      <c r="H18054">
        <v>38.79</v>
      </c>
      <c r="I18054">
        <f t="shared" si="846"/>
        <v>0.92411523178807953</v>
      </c>
      <c r="J18054">
        <f t="shared" si="847"/>
        <v>0.58778035576179433</v>
      </c>
      <c r="L18054" s="7">
        <f>(ATANH(I18054^$U$2)^$U$5)</f>
        <v>0.20574248349932572</v>
      </c>
      <c r="M18054">
        <f t="shared" si="848"/>
        <v>0.71703927061025319</v>
      </c>
      <c r="O18054" s="7">
        <f>(ATANH(J18054^$T$2)^$T$5)</f>
        <v>0.63276458135452507</v>
      </c>
      <c r="P18054">
        <f>M18054</f>
        <v>0.71703927061025319</v>
      </c>
    </row>
    <row r="18055" spans="1:16" x14ac:dyDescent="0.25">
      <c r="A18055" s="5" t="s">
        <v>406</v>
      </c>
      <c r="B18055" s="1">
        <v>279.26190000000003</v>
      </c>
      <c r="C18055" s="1">
        <v>22.9</v>
      </c>
      <c r="D18055" s="1">
        <v>160.7741</v>
      </c>
      <c r="E18055" s="1">
        <v>125.19070000000001</v>
      </c>
      <c r="F18055" s="1" t="s">
        <v>22</v>
      </c>
      <c r="G18055">
        <v>302</v>
      </c>
      <c r="H18055">
        <v>38.79</v>
      </c>
      <c r="I18055">
        <f t="shared" si="846"/>
        <v>0.92470827814569545</v>
      </c>
      <c r="J18055">
        <f t="shared" si="847"/>
        <v>0.59035833977829333</v>
      </c>
      <c r="L18055" s="7">
        <f>(ATANH(I18055^$U$2)^$U$5)</f>
        <v>0.20842648154009022</v>
      </c>
      <c r="M18055">
        <f t="shared" si="848"/>
        <v>0.71725669346198151</v>
      </c>
      <c r="O18055" s="7">
        <f>(ATANH(J18055^$T$2)^$T$5)</f>
        <v>0.63707241527255054</v>
      </c>
      <c r="P18055">
        <f>M18055</f>
        <v>0.71725669346198151</v>
      </c>
    </row>
    <row r="18056" spans="1:16" x14ac:dyDescent="0.25">
      <c r="A18056" s="5" t="s">
        <v>406</v>
      </c>
      <c r="B18056" s="1">
        <v>279.44049999999999</v>
      </c>
      <c r="C18056" s="1">
        <v>23</v>
      </c>
      <c r="D18056" s="1">
        <v>161.6995</v>
      </c>
      <c r="E18056" s="1">
        <v>125.77330000000001</v>
      </c>
      <c r="F18056" s="1" t="s">
        <v>22</v>
      </c>
      <c r="G18056">
        <v>302</v>
      </c>
      <c r="H18056">
        <v>38.79</v>
      </c>
      <c r="I18056">
        <f t="shared" si="846"/>
        <v>0.92529966887417214</v>
      </c>
      <c r="J18056">
        <f t="shared" si="847"/>
        <v>0.59293632379479244</v>
      </c>
      <c r="L18056" s="7">
        <f>(ATANH(I18056^$U$2)^$U$5)</f>
        <v>0.21113682440077683</v>
      </c>
      <c r="M18056">
        <f t="shared" si="848"/>
        <v>0.71747546861382872</v>
      </c>
      <c r="O18056" s="7">
        <f>(ATANH(J18056^$T$2)^$T$5)</f>
        <v>0.64140452782125412</v>
      </c>
      <c r="P18056">
        <f>M18056</f>
        <v>0.71747546861382872</v>
      </c>
    </row>
    <row r="18057" spans="1:16" x14ac:dyDescent="0.25">
      <c r="A18057" s="5" t="s">
        <v>406</v>
      </c>
      <c r="B18057" s="1">
        <v>279.61849999999998</v>
      </c>
      <c r="C18057" s="1">
        <v>23.1</v>
      </c>
      <c r="D18057" s="1">
        <v>162.62860000000001</v>
      </c>
      <c r="E18057" s="1">
        <v>126.3631</v>
      </c>
      <c r="F18057" s="1" t="s">
        <v>22</v>
      </c>
      <c r="G18057">
        <v>302</v>
      </c>
      <c r="H18057">
        <v>38.79</v>
      </c>
      <c r="I18057">
        <f t="shared" si="846"/>
        <v>0.92588907284768207</v>
      </c>
      <c r="J18057">
        <f t="shared" si="847"/>
        <v>0.59551430781129167</v>
      </c>
      <c r="L18057" s="7">
        <f>(ATANH(I18057^$U$2)^$U$5)</f>
        <v>0.21387212187033894</v>
      </c>
      <c r="M18057">
        <f t="shared" si="848"/>
        <v>0.71769563785538371</v>
      </c>
      <c r="O18057" s="7">
        <f>(ATANH(J18057^$T$2)^$T$5)</f>
        <v>0.64576123626629678</v>
      </c>
      <c r="P18057">
        <f>M18057</f>
        <v>0.71769563785538371</v>
      </c>
    </row>
    <row r="18058" spans="1:16" x14ac:dyDescent="0.25">
      <c r="A18058" s="5" t="s">
        <v>406</v>
      </c>
      <c r="B18058" s="1">
        <v>279.79590000000002</v>
      </c>
      <c r="C18058" s="1">
        <v>23.2</v>
      </c>
      <c r="D18058" s="1">
        <v>163.56139999999999</v>
      </c>
      <c r="E18058" s="1">
        <v>126.9601</v>
      </c>
      <c r="F18058" s="1" t="s">
        <v>22</v>
      </c>
      <c r="G18058">
        <v>302</v>
      </c>
      <c r="H18058">
        <v>38.79</v>
      </c>
      <c r="I18058">
        <f t="shared" si="846"/>
        <v>0.92647649006622523</v>
      </c>
      <c r="J18058">
        <f t="shared" si="847"/>
        <v>0.59809229182779067</v>
      </c>
      <c r="L18058" s="7">
        <f>(ATANH(I18058^$U$2)^$U$5)</f>
        <v>0.21663247246697362</v>
      </c>
      <c r="M18058">
        <f t="shared" si="848"/>
        <v>0.71791716743667722</v>
      </c>
      <c r="O18058" s="7">
        <f>(ATANH(J18058^$T$2)^$T$5)</f>
        <v>0.65014286411578293</v>
      </c>
      <c r="P18058">
        <f>M18058</f>
        <v>0.71791716743667722</v>
      </c>
    </row>
    <row r="18059" spans="1:16" x14ac:dyDescent="0.25">
      <c r="A18059" s="5" t="s">
        <v>406</v>
      </c>
      <c r="B18059" s="1">
        <v>279.97269999999997</v>
      </c>
      <c r="C18059" s="1">
        <v>23.3</v>
      </c>
      <c r="D18059" s="1">
        <v>164.49809999999999</v>
      </c>
      <c r="E18059" s="1">
        <v>127.5645</v>
      </c>
      <c r="F18059" s="1" t="s">
        <v>22</v>
      </c>
      <c r="G18059">
        <v>302</v>
      </c>
      <c r="H18059">
        <v>38.79</v>
      </c>
      <c r="I18059">
        <f t="shared" si="846"/>
        <v>0.92706192052980119</v>
      </c>
      <c r="J18059">
        <f t="shared" si="847"/>
        <v>0.60067027584428978</v>
      </c>
      <c r="L18059" s="7">
        <f>(ATANH(I18059^$U$2)^$U$5)</f>
        <v>0.21941797427569118</v>
      </c>
      <c r="M18059">
        <f t="shared" si="848"/>
        <v>0.71814009739242135</v>
      </c>
      <c r="O18059" s="7">
        <f>(ATANH(J18059^$T$2)^$T$5)</f>
        <v>0.65454974128092558</v>
      </c>
      <c r="P18059">
        <f>M18059</f>
        <v>0.71814009739242135</v>
      </c>
    </row>
    <row r="18060" spans="1:16" x14ac:dyDescent="0.25">
      <c r="A18060" s="5" t="s">
        <v>406</v>
      </c>
      <c r="B18060" s="1">
        <v>280.149</v>
      </c>
      <c r="C18060" s="1">
        <v>23.4</v>
      </c>
      <c r="D18060" s="1">
        <v>165.4385</v>
      </c>
      <c r="E18060" s="1">
        <v>128.1764</v>
      </c>
      <c r="F18060" s="1" t="s">
        <v>22</v>
      </c>
      <c r="G18060">
        <v>302</v>
      </c>
      <c r="H18060">
        <v>38.79</v>
      </c>
      <c r="I18060">
        <f t="shared" si="846"/>
        <v>0.92764569536423847</v>
      </c>
      <c r="J18060">
        <f t="shared" si="847"/>
        <v>0.60324825986078889</v>
      </c>
      <c r="L18060" s="7">
        <f>(ATANH(I18060^$U$2)^$U$5)</f>
        <v>0.22223033010749094</v>
      </c>
      <c r="M18060">
        <f t="shared" si="848"/>
        <v>0.71836442966989955</v>
      </c>
      <c r="O18060" s="7">
        <f>(ATANH(J18060^$T$2)^$T$5)</f>
        <v>0.65898220424197895</v>
      </c>
      <c r="P18060">
        <f>M18060</f>
        <v>0.71836442966989955</v>
      </c>
    </row>
    <row r="18061" spans="1:16" x14ac:dyDescent="0.25">
      <c r="A18061" s="5" t="s">
        <v>406</v>
      </c>
      <c r="B18061" s="1">
        <v>280.32470000000001</v>
      </c>
      <c r="C18061" s="1">
        <v>23.5</v>
      </c>
      <c r="D18061" s="1">
        <v>166.3828</v>
      </c>
      <c r="E18061" s="1">
        <v>128.7961</v>
      </c>
      <c r="F18061" s="1" t="s">
        <v>22</v>
      </c>
      <c r="G18061">
        <v>302</v>
      </c>
      <c r="H18061">
        <v>38.79</v>
      </c>
      <c r="I18061">
        <f t="shared" si="846"/>
        <v>0.92822748344370865</v>
      </c>
      <c r="J18061">
        <f t="shared" si="847"/>
        <v>0.60582624387728801</v>
      </c>
      <c r="L18061" s="7">
        <f>(ATANH(I18061^$U$2)^$U$5)</f>
        <v>0.22506807212647145</v>
      </c>
      <c r="M18061">
        <f t="shared" si="848"/>
        <v>0.71859023823024948</v>
      </c>
      <c r="O18061" s="7">
        <f>(ATANH(J18061^$T$2)^$T$5)</f>
        <v>0.66344059621965368</v>
      </c>
      <c r="P18061">
        <f>M18061</f>
        <v>0.71859023823024948</v>
      </c>
    </row>
    <row r="18062" spans="1:16" x14ac:dyDescent="0.25">
      <c r="A18062" s="5" t="s">
        <v>406</v>
      </c>
      <c r="B18062" s="1">
        <v>280.49979999999999</v>
      </c>
      <c r="C18062" s="1">
        <v>23.6</v>
      </c>
      <c r="D18062" s="1">
        <v>167.33099999999999</v>
      </c>
      <c r="E18062" s="1">
        <v>129.42359999999999</v>
      </c>
      <c r="F18062" s="1" t="s">
        <v>22</v>
      </c>
      <c r="G18062">
        <v>302</v>
      </c>
      <c r="H18062">
        <v>38.79</v>
      </c>
      <c r="I18062">
        <f t="shared" si="846"/>
        <v>0.92880728476821195</v>
      </c>
      <c r="J18062">
        <f t="shared" si="847"/>
        <v>0.60840422789378712</v>
      </c>
      <c r="L18062" s="7">
        <f>(ATANH(I18062^$U$2)^$U$5)</f>
        <v>0.2279312978998167</v>
      </c>
      <c r="M18062">
        <f t="shared" si="848"/>
        <v>0.71881748630271314</v>
      </c>
      <c r="O18062" s="7">
        <f>(ATANH(J18062^$T$2)^$T$5)</f>
        <v>0.66792526735222535</v>
      </c>
      <c r="P18062">
        <f>M18062</f>
        <v>0.71881748630271314</v>
      </c>
    </row>
    <row r="18063" spans="1:16" x14ac:dyDescent="0.25">
      <c r="A18063" s="5" t="s">
        <v>406</v>
      </c>
      <c r="B18063" s="1">
        <v>280.67430000000002</v>
      </c>
      <c r="C18063" s="1">
        <v>23.7</v>
      </c>
      <c r="D18063" s="1">
        <v>168.28319999999999</v>
      </c>
      <c r="E18063" s="1">
        <v>130.0592</v>
      </c>
      <c r="F18063" s="1" t="s">
        <v>22</v>
      </c>
      <c r="G18063">
        <v>302</v>
      </c>
      <c r="H18063">
        <v>38.79</v>
      </c>
      <c r="I18063">
        <f t="shared" si="846"/>
        <v>0.92938509933774838</v>
      </c>
      <c r="J18063">
        <f t="shared" si="847"/>
        <v>0.61098221191028612</v>
      </c>
      <c r="L18063" s="7">
        <f>(ATANH(I18063^$U$2)^$U$5)</f>
        <v>0.23082010471065981</v>
      </c>
      <c r="M18063">
        <f t="shared" si="848"/>
        <v>0.71904624502105319</v>
      </c>
      <c r="O18063" s="7">
        <f>(ATANH(J18063^$T$2)^$T$5)</f>
        <v>0.67243657487856712</v>
      </c>
      <c r="P18063">
        <f>M18063</f>
        <v>0.71904624502105319</v>
      </c>
    </row>
    <row r="18064" spans="1:16" x14ac:dyDescent="0.25">
      <c r="A18064" s="5" t="s">
        <v>406</v>
      </c>
      <c r="B18064" s="1">
        <v>280.84829999999999</v>
      </c>
      <c r="C18064" s="1">
        <v>23.8</v>
      </c>
      <c r="D18064" s="1">
        <v>169.23929999999999</v>
      </c>
      <c r="E18064" s="1">
        <v>130.7029</v>
      </c>
      <c r="F18064" s="1" t="s">
        <v>22</v>
      </c>
      <c r="G18064">
        <v>302</v>
      </c>
      <c r="H18064">
        <v>38.79</v>
      </c>
      <c r="I18064">
        <f t="shared" si="846"/>
        <v>0.92996125827814569</v>
      </c>
      <c r="J18064">
        <f t="shared" si="847"/>
        <v>0.61356019592678523</v>
      </c>
      <c r="L18064" s="7">
        <f>(ATANH(I18064^$U$2)^$U$5)</f>
        <v>0.23373627586964574</v>
      </c>
      <c r="M18064">
        <f t="shared" si="848"/>
        <v>0.71927647614047074</v>
      </c>
      <c r="O18064" s="7">
        <f>(ATANH(J18064^$T$2)^$T$5)</f>
        <v>0.67697488332734179</v>
      </c>
      <c r="P18064">
        <f>M18064</f>
        <v>0.71927647614047074</v>
      </c>
    </row>
    <row r="18065" spans="1:16" x14ac:dyDescent="0.25">
      <c r="A18065" s="5" t="s">
        <v>406</v>
      </c>
      <c r="B18065" s="1">
        <v>281.02179999999998</v>
      </c>
      <c r="C18065" s="1">
        <v>23.9</v>
      </c>
      <c r="D18065" s="1">
        <v>170.1995</v>
      </c>
      <c r="E18065" s="1">
        <v>131.35509999999999</v>
      </c>
      <c r="F18065" s="1" t="s">
        <v>22</v>
      </c>
      <c r="G18065">
        <v>302</v>
      </c>
      <c r="H18065">
        <v>38.79</v>
      </c>
      <c r="I18065">
        <f t="shared" si="846"/>
        <v>0.93053576158940388</v>
      </c>
      <c r="J18065">
        <f t="shared" si="847"/>
        <v>0.61613817994328435</v>
      </c>
      <c r="L18065" s="7">
        <f>(ATANH(I18065^$U$2)^$U$5)</f>
        <v>0.23667997057698648</v>
      </c>
      <c r="M18065">
        <f t="shared" si="848"/>
        <v>0.7195082834207599</v>
      </c>
      <c r="O18065" s="7">
        <f>(ATANH(J18065^$T$2)^$T$5)</f>
        <v>0.68154056471259772</v>
      </c>
      <c r="P18065">
        <f>M18065</f>
        <v>0.7195082834207599</v>
      </c>
    </row>
    <row r="18066" spans="1:16" x14ac:dyDescent="0.25">
      <c r="A18066" s="5" t="s">
        <v>406</v>
      </c>
      <c r="B18066" s="1">
        <v>281.19459999999998</v>
      </c>
      <c r="C18066" s="1">
        <v>24</v>
      </c>
      <c r="D18066" s="1">
        <v>171.16380000000001</v>
      </c>
      <c r="E18066" s="1">
        <v>132.01570000000001</v>
      </c>
      <c r="F18066" s="1" t="s">
        <v>22</v>
      </c>
      <c r="G18066">
        <v>302</v>
      </c>
      <c r="H18066">
        <v>38.79</v>
      </c>
      <c r="I18066">
        <f t="shared" si="846"/>
        <v>0.93110794701986743</v>
      </c>
      <c r="J18066">
        <f t="shared" si="847"/>
        <v>0.61871616395978346</v>
      </c>
      <c r="L18066" s="7">
        <f>(ATANH(I18066^$U$2)^$U$5)</f>
        <v>0.23964789296492137</v>
      </c>
      <c r="M18066">
        <f t="shared" si="848"/>
        <v>0.71974159129128978</v>
      </c>
      <c r="O18066" s="7">
        <f>(ATANH(J18066^$T$2)^$T$5)</f>
        <v>0.68613399873603598</v>
      </c>
      <c r="P18066">
        <f>M18066</f>
        <v>0.71974159129128978</v>
      </c>
    </row>
    <row r="18067" spans="1:16" x14ac:dyDescent="0.25">
      <c r="A18067" s="5" t="s">
        <v>406</v>
      </c>
      <c r="B18067" s="1">
        <v>281.36700000000002</v>
      </c>
      <c r="C18067" s="1">
        <v>24.1</v>
      </c>
      <c r="D18067" s="1">
        <v>172.13220000000001</v>
      </c>
      <c r="E18067" s="1">
        <v>132.68510000000001</v>
      </c>
      <c r="F18067" s="1" t="s">
        <v>22</v>
      </c>
      <c r="G18067">
        <v>302</v>
      </c>
      <c r="H18067">
        <v>38.79</v>
      </c>
      <c r="I18067">
        <f t="shared" si="846"/>
        <v>0.93167880794701996</v>
      </c>
      <c r="J18067">
        <f t="shared" si="847"/>
        <v>0.62129414797628257</v>
      </c>
      <c r="L18067" s="7">
        <f>(ATANH(I18067^$U$2)^$U$5)</f>
        <v>0.24264532503883854</v>
      </c>
      <c r="M18067">
        <f t="shared" si="848"/>
        <v>0.71997650028259952</v>
      </c>
      <c r="O18067" s="7">
        <f>(ATANH(J18067^$T$2)^$T$5)</f>
        <v>0.69075557299621559</v>
      </c>
      <c r="P18067">
        <f>M18067</f>
        <v>0.71997650028259952</v>
      </c>
    </row>
    <row r="18068" spans="1:16" x14ac:dyDescent="0.25">
      <c r="A18068" s="5" t="s">
        <v>406</v>
      </c>
      <c r="B18068" s="1">
        <v>281.53879999999998</v>
      </c>
      <c r="C18068" s="1">
        <v>24.2</v>
      </c>
      <c r="D18068" s="1">
        <v>173.10480000000001</v>
      </c>
      <c r="E18068" s="1">
        <v>133.36340000000001</v>
      </c>
      <c r="F18068" s="1" t="s">
        <v>22</v>
      </c>
      <c r="G18068">
        <v>302</v>
      </c>
      <c r="H18068">
        <v>38.79</v>
      </c>
      <c r="I18068">
        <f t="shared" si="846"/>
        <v>0.93224768211920528</v>
      </c>
      <c r="J18068">
        <f t="shared" si="847"/>
        <v>0.62387213199278169</v>
      </c>
      <c r="L18068" s="7">
        <f>(ATANH(I18068^$U$2)^$U$5)</f>
        <v>0.24566895103161676</v>
      </c>
      <c r="M18068">
        <f t="shared" si="848"/>
        <v>0.72021300336684813</v>
      </c>
      <c r="O18068" s="7">
        <f>(ATANH(J18068^$T$2)^$T$5)</f>
        <v>0.69540568320498486</v>
      </c>
      <c r="P18068">
        <f>M18068</f>
        <v>0.72021300336684813</v>
      </c>
    </row>
    <row r="18069" spans="1:16" x14ac:dyDescent="0.25">
      <c r="A18069" s="5" t="s">
        <v>406</v>
      </c>
      <c r="B18069" s="1">
        <v>281.70999999999998</v>
      </c>
      <c r="C18069" s="1">
        <v>24.3</v>
      </c>
      <c r="D18069" s="1">
        <v>174.08160000000001</v>
      </c>
      <c r="E18069" s="1">
        <v>134.05080000000001</v>
      </c>
      <c r="F18069" s="1" t="s">
        <v>22</v>
      </c>
      <c r="G18069">
        <v>302</v>
      </c>
      <c r="H18069">
        <v>38.79</v>
      </c>
      <c r="I18069">
        <f t="shared" si="846"/>
        <v>0.93281456953642372</v>
      </c>
      <c r="J18069">
        <f t="shared" si="847"/>
        <v>0.6264501160092808</v>
      </c>
      <c r="L18069" s="7">
        <f>(ATANH(I18069^$U$2)^$U$5)</f>
        <v>0.2487188693212373</v>
      </c>
      <c r="M18069">
        <f t="shared" si="848"/>
        <v>0.72045112746090734</v>
      </c>
      <c r="O18069" s="7">
        <f>(ATANH(J18069^$T$2)^$T$5)</f>
        <v>0.70008473341143618</v>
      </c>
      <c r="P18069">
        <f>M18069</f>
        <v>0.72045112746090734</v>
      </c>
    </row>
    <row r="18070" spans="1:16" x14ac:dyDescent="0.25">
      <c r="A18070" s="5" t="s">
        <v>406</v>
      </c>
      <c r="B18070" s="1">
        <v>281.88069999999999</v>
      </c>
      <c r="C18070" s="1">
        <v>24.4</v>
      </c>
      <c r="D18070" s="1">
        <v>175.06270000000001</v>
      </c>
      <c r="E18070" s="1">
        <v>134.7475</v>
      </c>
      <c r="F18070" s="1" t="s">
        <v>22</v>
      </c>
      <c r="G18070">
        <v>302</v>
      </c>
      <c r="H18070">
        <v>38.79</v>
      </c>
      <c r="I18070">
        <f t="shared" si="846"/>
        <v>0.93337980132450327</v>
      </c>
      <c r="J18070">
        <f t="shared" si="847"/>
        <v>0.6290281000257798</v>
      </c>
      <c r="L18070" s="7">
        <f>(ATANH(I18070^$U$2)^$U$5)</f>
        <v>0.25179699253626908</v>
      </c>
      <c r="M18070">
        <f t="shared" si="848"/>
        <v>0.72069089800321096</v>
      </c>
      <c r="O18070" s="7">
        <f>(ATANH(J18070^$T$2)^$T$5)</f>
        <v>0.70479313623370188</v>
      </c>
      <c r="P18070">
        <f>M18070</f>
        <v>0.72069089800321096</v>
      </c>
    </row>
    <row r="18071" spans="1:16" x14ac:dyDescent="0.25">
      <c r="A18071" s="5" t="s">
        <v>406</v>
      </c>
      <c r="B18071" s="1">
        <v>282.05090000000001</v>
      </c>
      <c r="C18071" s="1">
        <v>24.5</v>
      </c>
      <c r="D18071" s="1">
        <v>176.04810000000001</v>
      </c>
      <c r="E18071" s="1">
        <v>135.4537</v>
      </c>
      <c r="F18071" s="1" t="s">
        <v>22</v>
      </c>
      <c r="G18071">
        <v>302</v>
      </c>
      <c r="H18071">
        <v>38.79</v>
      </c>
      <c r="I18071">
        <f t="shared" si="846"/>
        <v>0.9339433774834438</v>
      </c>
      <c r="J18071">
        <f t="shared" si="847"/>
        <v>0.63160608404227891</v>
      </c>
      <c r="L18071" s="7">
        <f>(ATANH(I18071^$U$2)^$U$5)</f>
        <v>0.25490348545090152</v>
      </c>
      <c r="M18071">
        <f t="shared" si="848"/>
        <v>0.72093233896134534</v>
      </c>
      <c r="O18071" s="7">
        <f>(ATANH(J18071^$T$2)^$T$5)</f>
        <v>0.70953131309891626</v>
      </c>
      <c r="P18071">
        <f>M18071</f>
        <v>0.72093233896134534</v>
      </c>
    </row>
    <row r="18072" spans="1:16" x14ac:dyDescent="0.25">
      <c r="A18072" s="5" t="s">
        <v>406</v>
      </c>
      <c r="B18072" s="1">
        <v>282.22050000000002</v>
      </c>
      <c r="C18072" s="1">
        <v>24.6</v>
      </c>
      <c r="D18072" s="1">
        <v>177.03790000000001</v>
      </c>
      <c r="E18072" s="1">
        <v>136.1696</v>
      </c>
      <c r="F18072" s="1" t="s">
        <v>22</v>
      </c>
      <c r="G18072">
        <v>302</v>
      </c>
      <c r="H18072">
        <v>38.79</v>
      </c>
      <c r="I18072">
        <f t="shared" si="846"/>
        <v>0.93450496688741724</v>
      </c>
      <c r="J18072">
        <f t="shared" si="847"/>
        <v>0.63418406805877814</v>
      </c>
      <c r="L18072" s="7">
        <f>(ATANH(I18072^$U$2)^$U$5)</f>
        <v>0.25803665579055091</v>
      </c>
      <c r="M18072">
        <f t="shared" si="848"/>
        <v>0.72117547284014449</v>
      </c>
      <c r="O18072" s="7">
        <f>(ATANH(J18072^$T$2)^$T$5)</f>
        <v>0.71429969449169173</v>
      </c>
      <c r="P18072">
        <f>M18072</f>
        <v>0.72117547284014449</v>
      </c>
    </row>
    <row r="18073" spans="1:16" x14ac:dyDescent="0.25">
      <c r="A18073" s="5" t="s">
        <v>406</v>
      </c>
      <c r="B18073" s="1">
        <v>282.38959999999997</v>
      </c>
      <c r="C18073" s="1">
        <v>24.7</v>
      </c>
      <c r="D18073" s="1">
        <v>178.03219999999999</v>
      </c>
      <c r="E18073" s="1">
        <v>136.8955</v>
      </c>
      <c r="F18073" s="1" t="s">
        <v>22</v>
      </c>
      <c r="G18073">
        <v>302</v>
      </c>
      <c r="H18073">
        <v>38.79</v>
      </c>
      <c r="I18073">
        <f t="shared" si="846"/>
        <v>0.93506490066225156</v>
      </c>
      <c r="J18073">
        <f t="shared" si="847"/>
        <v>0.63676205207527714</v>
      </c>
      <c r="L18073" s="7">
        <f>(ATANH(I18073^$U$2)^$U$5)</f>
        <v>0.26119848495493903</v>
      </c>
      <c r="M18073">
        <f t="shared" si="848"/>
        <v>0.72142035431179363</v>
      </c>
      <c r="O18073" s="7">
        <f>(ATANH(J18073^$T$2)^$T$5)</f>
        <v>0.71909872021147248</v>
      </c>
      <c r="P18073">
        <f>M18073</f>
        <v>0.72142035431179363</v>
      </c>
    </row>
    <row r="18074" spans="1:16" x14ac:dyDescent="0.25">
      <c r="A18074" s="5" t="s">
        <v>406</v>
      </c>
      <c r="B18074" s="1">
        <v>282.5582</v>
      </c>
      <c r="C18074" s="1">
        <v>24.8</v>
      </c>
      <c r="D18074" s="1">
        <v>179.0309</v>
      </c>
      <c r="E18074" s="1">
        <v>137.63140000000001</v>
      </c>
      <c r="F18074" s="1" t="s">
        <v>22</v>
      </c>
      <c r="G18074">
        <v>302</v>
      </c>
      <c r="H18074">
        <v>38.79</v>
      </c>
      <c r="I18074">
        <f t="shared" si="846"/>
        <v>0.93562317880794699</v>
      </c>
      <c r="J18074">
        <f t="shared" si="847"/>
        <v>0.63934003609177625</v>
      </c>
      <c r="L18074" s="7">
        <f>(ATANH(I18074^$U$2)^$U$5)</f>
        <v>0.2643891418383757</v>
      </c>
      <c r="M18074">
        <f t="shared" si="848"/>
        <v>0.72166693551149363</v>
      </c>
      <c r="O18074" s="7">
        <f>(ATANH(J18074^$T$2)^$T$5)</f>
        <v>0.72392883963914678</v>
      </c>
      <c r="P18074">
        <f>M18074</f>
        <v>0.72166693551149363</v>
      </c>
    </row>
    <row r="18075" spans="1:16" x14ac:dyDescent="0.25">
      <c r="A18075" s="5" t="s">
        <v>406</v>
      </c>
      <c r="B18075" s="1">
        <v>282.72629999999998</v>
      </c>
      <c r="C18075" s="1">
        <v>24.9</v>
      </c>
      <c r="D18075" s="1">
        <v>180.0342</v>
      </c>
      <c r="E18075" s="1">
        <v>138.3777</v>
      </c>
      <c r="F18075" s="1" t="s">
        <v>22</v>
      </c>
      <c r="G18075">
        <v>302</v>
      </c>
      <c r="H18075">
        <v>38.79</v>
      </c>
      <c r="I18075">
        <f t="shared" si="846"/>
        <v>0.93617980132450329</v>
      </c>
      <c r="J18075">
        <f t="shared" si="847"/>
        <v>0.64191802010827526</v>
      </c>
      <c r="L18075" s="7">
        <f>(ATANH(I18075^$U$2)^$U$5)</f>
        <v>0.26760879711851693</v>
      </c>
      <c r="M18075">
        <f t="shared" si="848"/>
        <v>0.72191530162447992</v>
      </c>
      <c r="O18075" s="7">
        <f>(ATANH(J18075^$T$2)^$T$5)</f>
        <v>0.7287905120133148</v>
      </c>
      <c r="P18075">
        <f>M18075</f>
        <v>0.72191530162447992</v>
      </c>
    </row>
    <row r="18076" spans="1:16" x14ac:dyDescent="0.25">
      <c r="A18076" s="5" t="s">
        <v>406</v>
      </c>
      <c r="B18076" s="1">
        <v>282.8938</v>
      </c>
      <c r="C18076" s="1">
        <v>25</v>
      </c>
      <c r="D18076" s="1">
        <v>181.042</v>
      </c>
      <c r="E18076" s="1">
        <v>139.13470000000001</v>
      </c>
      <c r="F18076" s="1" t="s">
        <v>22</v>
      </c>
      <c r="G18076">
        <v>302</v>
      </c>
      <c r="H18076">
        <v>38.79</v>
      </c>
      <c r="I18076">
        <f t="shared" si="846"/>
        <v>0.93673443708609272</v>
      </c>
      <c r="J18076">
        <f t="shared" si="847"/>
        <v>0.64449600412477448</v>
      </c>
      <c r="L18076" s="7">
        <f>(ATANH(I18076^$U$2)^$U$5)</f>
        <v>0.27085567327692284</v>
      </c>
      <c r="M18076">
        <f t="shared" si="848"/>
        <v>0.72216550164926629</v>
      </c>
      <c r="O18076" s="7">
        <f>(ATANH(J18076^$T$2)^$T$5)</f>
        <v>0.73368420671663914</v>
      </c>
      <c r="P18076">
        <f>M18076</f>
        <v>0.72216550164926629</v>
      </c>
    </row>
    <row r="18077" spans="1:16" x14ac:dyDescent="0.25">
      <c r="A18077" s="5" t="s">
        <v>406</v>
      </c>
      <c r="B18077" s="1">
        <v>283.0609</v>
      </c>
      <c r="C18077" s="1">
        <v>25.1</v>
      </c>
      <c r="D18077" s="1">
        <v>182.05449999999999</v>
      </c>
      <c r="E18077" s="1">
        <v>139.9024</v>
      </c>
      <c r="F18077" s="1" t="s">
        <v>22</v>
      </c>
      <c r="G18077">
        <v>302</v>
      </c>
      <c r="H18077">
        <v>38.79</v>
      </c>
      <c r="I18077">
        <f t="shared" si="846"/>
        <v>0.9372877483443709</v>
      </c>
      <c r="J18077">
        <f t="shared" si="847"/>
        <v>0.64707398814127359</v>
      </c>
      <c r="L18077" s="7">
        <f>(ATANH(I18077^$U$2)^$U$5)</f>
        <v>0.27413382153685206</v>
      </c>
      <c r="M18077">
        <f t="shared" si="848"/>
        <v>0.72241748412703211</v>
      </c>
      <c r="O18077" s="7">
        <f>(ATANH(J18077^$T$2)^$T$5)</f>
        <v>0.73861040357271202</v>
      </c>
      <c r="P18077">
        <f>M18077</f>
        <v>0.72241748412703211</v>
      </c>
    </row>
    <row r="18078" spans="1:16" x14ac:dyDescent="0.25">
      <c r="A18078" s="5" t="s">
        <v>406</v>
      </c>
      <c r="B18078" s="1">
        <v>283.22739999999999</v>
      </c>
      <c r="C18078" s="1">
        <v>25.2</v>
      </c>
      <c r="D18078" s="1">
        <v>183.0718</v>
      </c>
      <c r="E18078" s="1">
        <v>140.68129999999999</v>
      </c>
      <c r="F18078" s="1" t="s">
        <v>22</v>
      </c>
      <c r="G18078">
        <v>302</v>
      </c>
      <c r="H18078">
        <v>38.79</v>
      </c>
      <c r="I18078">
        <f t="shared" si="846"/>
        <v>0.93783907284768209</v>
      </c>
      <c r="J18078">
        <f t="shared" si="847"/>
        <v>0.64965197215777259</v>
      </c>
      <c r="L18078" s="7">
        <f>(ATANH(I18078^$U$2)^$U$5)</f>
        <v>0.27743949441794308</v>
      </c>
      <c r="M18078">
        <f t="shared" si="848"/>
        <v>0.72267136042451441</v>
      </c>
      <c r="O18078" s="7">
        <f>(ATANH(J18078^$T$2)^$T$5)</f>
        <v>0.74356959315391313</v>
      </c>
      <c r="P18078">
        <f>M18078</f>
        <v>0.72267136042451441</v>
      </c>
    </row>
    <row r="18079" spans="1:16" x14ac:dyDescent="0.25">
      <c r="A18079" s="5" t="s">
        <v>406</v>
      </c>
      <c r="B18079" s="1">
        <v>283.39339999999999</v>
      </c>
      <c r="C18079" s="1">
        <v>25.3</v>
      </c>
      <c r="D18079" s="1">
        <v>184.09379999999999</v>
      </c>
      <c r="E18079" s="1">
        <v>141.47139999999999</v>
      </c>
      <c r="F18079" s="1" t="s">
        <v>22</v>
      </c>
      <c r="G18079">
        <v>302</v>
      </c>
      <c r="H18079">
        <v>38.79</v>
      </c>
      <c r="I18079">
        <f t="shared" si="846"/>
        <v>0.93838874172185427</v>
      </c>
      <c r="J18079">
        <f t="shared" si="847"/>
        <v>0.65222995617427171</v>
      </c>
      <c r="L18079" s="7">
        <f>(ATANH(I18079^$U$2)^$U$5)</f>
        <v>0.28077482009914756</v>
      </c>
      <c r="M18079">
        <f t="shared" si="848"/>
        <v>0.72292707651358268</v>
      </c>
      <c r="O18079" s="7">
        <f>(ATANH(J18079^$T$2)^$T$5)</f>
        <v>0.7485622771007413</v>
      </c>
      <c r="P18079">
        <f>M18079</f>
        <v>0.72292707651358268</v>
      </c>
    </row>
    <row r="18080" spans="1:16" x14ac:dyDescent="0.25">
      <c r="A18080" s="5" t="s">
        <v>406</v>
      </c>
      <c r="B18080" s="1">
        <v>283.55889999999999</v>
      </c>
      <c r="C18080" s="1">
        <v>25.4</v>
      </c>
      <c r="D18080" s="1">
        <v>185.1206</v>
      </c>
      <c r="E18080" s="1">
        <v>142.2732</v>
      </c>
      <c r="F18080" s="1" t="s">
        <v>22</v>
      </c>
      <c r="G18080">
        <v>302</v>
      </c>
      <c r="H18080">
        <v>38.79</v>
      </c>
      <c r="I18080">
        <f t="shared" si="846"/>
        <v>0.93893675496688744</v>
      </c>
      <c r="J18080">
        <f t="shared" si="847"/>
        <v>0.65480794019077082</v>
      </c>
      <c r="L18080" s="7">
        <f>(ATANH(I18080^$U$2)^$U$5)</f>
        <v>0.28413997899150989</v>
      </c>
      <c r="M18080">
        <f t="shared" si="848"/>
        <v>0.72318473892543012</v>
      </c>
      <c r="O18080" s="7">
        <f>(ATANH(J18080^$T$2)^$T$5)</f>
        <v>0.75358896845313683</v>
      </c>
      <c r="P18080">
        <f>M18080</f>
        <v>0.72318473892543012</v>
      </c>
    </row>
    <row r="18081" spans="1:16" x14ac:dyDescent="0.25">
      <c r="A18081" s="5" t="s">
        <v>406</v>
      </c>
      <c r="B18081" s="1">
        <v>283.72399999999999</v>
      </c>
      <c r="C18081" s="1">
        <v>25.5</v>
      </c>
      <c r="D18081" s="1">
        <v>186.1523</v>
      </c>
      <c r="E18081" s="1">
        <v>143.08680000000001</v>
      </c>
      <c r="F18081" s="1" t="s">
        <v>22</v>
      </c>
      <c r="G18081">
        <v>302</v>
      </c>
      <c r="H18081">
        <v>38.79</v>
      </c>
      <c r="I18081">
        <f t="shared" si="846"/>
        <v>0.93948344370860926</v>
      </c>
      <c r="J18081">
        <f t="shared" si="847"/>
        <v>0.65738592420726993</v>
      </c>
      <c r="L18081" s="7">
        <f>(ATANH(I18081^$U$2)^$U$5)</f>
        <v>0.28753722389794972</v>
      </c>
      <c r="M18081">
        <f t="shared" si="848"/>
        <v>0.72344432290257121</v>
      </c>
      <c r="O18081" s="7">
        <f>(ATANH(J18081^$T$2)^$T$5)</f>
        <v>0.75865019199433492</v>
      </c>
      <c r="P18081">
        <f>M18081</f>
        <v>0.72344432290257121</v>
      </c>
    </row>
    <row r="18082" spans="1:16" x14ac:dyDescent="0.25">
      <c r="A18082" s="5" t="s">
        <v>406</v>
      </c>
      <c r="B18082" s="1">
        <v>283.88850000000002</v>
      </c>
      <c r="C18082" s="1">
        <v>25.6</v>
      </c>
      <c r="D18082" s="1">
        <v>187.18899999999999</v>
      </c>
      <c r="E18082" s="1">
        <v>143.9126</v>
      </c>
      <c r="F18082" s="1" t="s">
        <v>22</v>
      </c>
      <c r="G18082">
        <v>302</v>
      </c>
      <c r="H18082">
        <v>38.79</v>
      </c>
      <c r="I18082">
        <f t="shared" si="846"/>
        <v>0.9400281456953643</v>
      </c>
      <c r="J18082">
        <f t="shared" si="847"/>
        <v>0.65996390822376905</v>
      </c>
      <c r="L18082" s="7">
        <f>(ATANH(I18082^$U$2)^$U$5)</f>
        <v>0.29096262505102077</v>
      </c>
      <c r="M18082">
        <f t="shared" si="848"/>
        <v>0.72370589793417606</v>
      </c>
      <c r="O18082" s="7">
        <f>(ATANH(J18082^$T$2)^$T$5)</f>
        <v>0.76374648460782424</v>
      </c>
      <c r="P18082">
        <f>M18082</f>
        <v>0.72370589793417606</v>
      </c>
    </row>
    <row r="18083" spans="1:16" x14ac:dyDescent="0.25">
      <c r="A18083" s="5" t="s">
        <v>406</v>
      </c>
      <c r="B18083" s="1">
        <v>284.05250000000001</v>
      </c>
      <c r="C18083" s="1">
        <v>25.7</v>
      </c>
      <c r="D18083" s="1">
        <v>188.23070000000001</v>
      </c>
      <c r="E18083" s="1">
        <v>144.7508</v>
      </c>
      <c r="F18083" s="1" t="s">
        <v>22</v>
      </c>
      <c r="G18083">
        <v>302</v>
      </c>
      <c r="H18083">
        <v>38.79</v>
      </c>
      <c r="I18083">
        <f t="shared" si="846"/>
        <v>0.94057119205298012</v>
      </c>
      <c r="J18083">
        <f t="shared" si="847"/>
        <v>0.66254189224026816</v>
      </c>
      <c r="L18083" s="7">
        <f>(ATANH(I18083^$U$2)^$U$5)</f>
        <v>0.29441841602579383</v>
      </c>
      <c r="M18083">
        <f t="shared" si="848"/>
        <v>0.72396946766546144</v>
      </c>
      <c r="O18083" s="7">
        <f>(ATANH(J18083^$T$2)^$T$5)</f>
        <v>0.76887839564801252</v>
      </c>
      <c r="P18083">
        <f>M18083</f>
        <v>0.72396946766546144</v>
      </c>
    </row>
    <row r="18084" spans="1:16" x14ac:dyDescent="0.25">
      <c r="A18084" s="5" t="s">
        <v>406</v>
      </c>
      <c r="B18084" s="1">
        <v>284.21600000000001</v>
      </c>
      <c r="C18084" s="1">
        <v>25.8</v>
      </c>
      <c r="D18084" s="1">
        <v>189.2774</v>
      </c>
      <c r="E18084" s="1">
        <v>145.6018</v>
      </c>
      <c r="F18084" s="1" t="s">
        <v>22</v>
      </c>
      <c r="G18084">
        <v>302</v>
      </c>
      <c r="H18084">
        <v>38.79</v>
      </c>
      <c r="I18084">
        <f t="shared" si="846"/>
        <v>0.94111258278145693</v>
      </c>
      <c r="J18084">
        <f t="shared" si="847"/>
        <v>0.66511987625676727</v>
      </c>
      <c r="L18084" s="7">
        <f>(ATANH(I18084^$U$2)^$U$5)</f>
        <v>0.29790478775008089</v>
      </c>
      <c r="M18084">
        <f t="shared" si="848"/>
        <v>0.72423509661231489</v>
      </c>
      <c r="O18084" s="7">
        <f>(ATANH(J18084^$T$2)^$T$5)</f>
        <v>0.77404648732522485</v>
      </c>
      <c r="P18084">
        <f>M18084</f>
        <v>0.72423509661231489</v>
      </c>
    </row>
    <row r="18085" spans="1:16" x14ac:dyDescent="0.25">
      <c r="A18085" s="5" t="s">
        <v>406</v>
      </c>
      <c r="B18085" s="1">
        <v>284.37900000000002</v>
      </c>
      <c r="C18085" s="1">
        <v>25.9</v>
      </c>
      <c r="D18085" s="1">
        <v>190.32929999999999</v>
      </c>
      <c r="E18085" s="1">
        <v>146.4657</v>
      </c>
      <c r="F18085" s="1" t="s">
        <v>22</v>
      </c>
      <c r="G18085">
        <v>302</v>
      </c>
      <c r="H18085">
        <v>38.79</v>
      </c>
      <c r="I18085">
        <f t="shared" si="846"/>
        <v>0.94165231788079473</v>
      </c>
      <c r="J18085">
        <f t="shared" si="847"/>
        <v>0.66769786027326627</v>
      </c>
      <c r="L18085" s="7">
        <f>(ATANH(I18085^$U$2)^$U$5)</f>
        <v>0.30142193412230656</v>
      </c>
      <c r="M18085">
        <f t="shared" si="848"/>
        <v>0.72450275352906346</v>
      </c>
      <c r="O18085" s="7">
        <f>(ATANH(J18085^$T$2)^$T$5)</f>
        <v>0.77925133510571531</v>
      </c>
      <c r="P18085">
        <f>M18085</f>
        <v>0.72450275352906346</v>
      </c>
    </row>
    <row r="18086" spans="1:16" x14ac:dyDescent="0.25">
      <c r="A18086" s="5" t="s">
        <v>406</v>
      </c>
      <c r="B18086" s="1">
        <v>284.54160000000002</v>
      </c>
      <c r="C18086" s="1">
        <v>26</v>
      </c>
      <c r="D18086" s="1">
        <v>191.38640000000001</v>
      </c>
      <c r="E18086" s="1">
        <v>147.34299999999999</v>
      </c>
      <c r="F18086" s="1" t="s">
        <v>22</v>
      </c>
      <c r="G18086">
        <v>302</v>
      </c>
      <c r="H18086">
        <v>38.79</v>
      </c>
      <c r="I18086">
        <f t="shared" si="846"/>
        <v>0.94219072847682128</v>
      </c>
      <c r="J18086">
        <f t="shared" si="847"/>
        <v>0.67027584428976539</v>
      </c>
      <c r="L18086" s="7">
        <f>(ATANH(I18086^$U$2)^$U$5)</f>
        <v>0.30497224857444521</v>
      </c>
      <c r="M18086">
        <f t="shared" si="848"/>
        <v>0.72477252934310765</v>
      </c>
      <c r="O18086" s="7">
        <f>(ATANH(J18086^$T$2)^$T$5)</f>
        <v>0.78449352812738804</v>
      </c>
      <c r="P18086">
        <f>M18086</f>
        <v>0.72477252934310765</v>
      </c>
    </row>
    <row r="18087" spans="1:16" x14ac:dyDescent="0.25">
      <c r="A18087" s="5" t="s">
        <v>406</v>
      </c>
      <c r="B18087" s="1">
        <v>284.70359999999999</v>
      </c>
      <c r="C18087" s="1">
        <v>26.1</v>
      </c>
      <c r="D18087" s="1">
        <v>192.44880000000001</v>
      </c>
      <c r="E18087" s="1">
        <v>148.23400000000001</v>
      </c>
      <c r="F18087" s="1" t="s">
        <v>22</v>
      </c>
      <c r="G18087">
        <v>302</v>
      </c>
      <c r="H18087">
        <v>38.79</v>
      </c>
      <c r="I18087">
        <f t="shared" si="846"/>
        <v>0.94272715231788073</v>
      </c>
      <c r="J18087">
        <f t="shared" si="847"/>
        <v>0.6728538283062645</v>
      </c>
      <c r="L18087" s="7">
        <f>(ATANH(I18087^$U$2)^$U$5)</f>
        <v>0.30855156468971884</v>
      </c>
      <c r="M18087">
        <f t="shared" si="848"/>
        <v>0.72504445011651386</v>
      </c>
      <c r="O18087" s="7">
        <f>(ATANH(J18087^$T$2)^$T$5)</f>
        <v>0.78977366963197415</v>
      </c>
      <c r="P18087">
        <f>M18087</f>
        <v>0.72504445011651386</v>
      </c>
    </row>
    <row r="18088" spans="1:16" x14ac:dyDescent="0.25">
      <c r="A18088" s="5" t="s">
        <v>406</v>
      </c>
      <c r="B18088" s="1">
        <v>284.86520000000002</v>
      </c>
      <c r="C18088" s="1">
        <v>26.2</v>
      </c>
      <c r="D18088" s="1">
        <v>193.51660000000001</v>
      </c>
      <c r="E18088" s="1">
        <v>149.13900000000001</v>
      </c>
      <c r="F18088" s="1" t="s">
        <v>22</v>
      </c>
      <c r="G18088">
        <v>302</v>
      </c>
      <c r="H18088">
        <v>38.79</v>
      </c>
      <c r="I18088">
        <f t="shared" si="846"/>
        <v>0.94326225165562916</v>
      </c>
      <c r="J18088">
        <f t="shared" si="847"/>
        <v>0.67543181232276361</v>
      </c>
      <c r="L18088" s="7">
        <f>(ATANH(I18088^$U$2)^$U$5)</f>
        <v>0.3121645057389309</v>
      </c>
      <c r="M18088">
        <f t="shared" si="848"/>
        <v>0.7253185397221773</v>
      </c>
      <c r="O18088" s="7">
        <f>(ATANH(J18088^$T$2)^$T$5)</f>
        <v>0.79509237741445093</v>
      </c>
      <c r="P18088">
        <f>M18088</f>
        <v>0.7253185397221773</v>
      </c>
    </row>
    <row r="18089" spans="1:16" x14ac:dyDescent="0.25">
      <c r="A18089" s="5" t="s">
        <v>406</v>
      </c>
      <c r="B18089" s="1">
        <v>285.02629999999999</v>
      </c>
      <c r="C18089" s="1">
        <v>26.3</v>
      </c>
      <c r="D18089" s="1">
        <v>194.5898</v>
      </c>
      <c r="E18089" s="1">
        <v>150.0583</v>
      </c>
      <c r="F18089" s="1" t="s">
        <v>22</v>
      </c>
      <c r="G18089">
        <v>302</v>
      </c>
      <c r="H18089">
        <v>38.79</v>
      </c>
      <c r="I18089">
        <f t="shared" si="846"/>
        <v>0.94379569536423835</v>
      </c>
      <c r="J18089">
        <f t="shared" si="847"/>
        <v>0.67800979633926273</v>
      </c>
      <c r="L18089" s="7">
        <f>(ATANH(I18089^$U$2)^$U$5)</f>
        <v>0.31580908351098252</v>
      </c>
      <c r="M18089">
        <f t="shared" si="848"/>
        <v>0.72559481986200891</v>
      </c>
      <c r="O18089" s="7">
        <f>(ATANH(J18089^$T$2)^$T$5)</f>
        <v>0.80045028429053311</v>
      </c>
      <c r="P18089">
        <f>M18089</f>
        <v>0.72559481986200891</v>
      </c>
    </row>
    <row r="18090" spans="1:16" x14ac:dyDescent="0.25">
      <c r="A18090" s="5" t="s">
        <v>406</v>
      </c>
      <c r="B18090" s="1">
        <v>285.18700000000001</v>
      </c>
      <c r="C18090" s="1">
        <v>26.4</v>
      </c>
      <c r="D18090" s="1">
        <v>195.66849999999999</v>
      </c>
      <c r="E18090" s="1">
        <v>150.9923</v>
      </c>
      <c r="F18090" s="1" t="s">
        <v>22</v>
      </c>
      <c r="G18090">
        <v>302</v>
      </c>
      <c r="H18090">
        <v>38.79</v>
      </c>
      <c r="I18090">
        <f t="shared" si="846"/>
        <v>0.94432781456953652</v>
      </c>
      <c r="J18090">
        <f t="shared" si="847"/>
        <v>0.68058778035576173</v>
      </c>
      <c r="L18090" s="7">
        <f>(ATANH(I18090^$U$2)^$U$5)</f>
        <v>0.31948781273689764</v>
      </c>
      <c r="M18090">
        <f t="shared" si="848"/>
        <v>0.72587333979002666</v>
      </c>
      <c r="O18090" s="7">
        <f>(ATANH(J18090^$T$2)^$T$5)</f>
        <v>0.80584803858310905</v>
      </c>
      <c r="P18090">
        <f>M18090</f>
        <v>0.72587333979002666</v>
      </c>
    </row>
    <row r="18091" spans="1:16" x14ac:dyDescent="0.25">
      <c r="A18091" s="5" t="s">
        <v>406</v>
      </c>
      <c r="B18091" s="1">
        <v>285.34710000000001</v>
      </c>
      <c r="C18091" s="1">
        <v>26.5</v>
      </c>
      <c r="D18091" s="1">
        <v>196.7527</v>
      </c>
      <c r="E18091" s="1">
        <v>151.94139999999999</v>
      </c>
      <c r="F18091" s="1" t="s">
        <v>22</v>
      </c>
      <c r="G18091">
        <v>302</v>
      </c>
      <c r="H18091">
        <v>38.79</v>
      </c>
      <c r="I18091">
        <f t="shared" si="846"/>
        <v>0.94485794701986758</v>
      </c>
      <c r="J18091">
        <f t="shared" si="847"/>
        <v>0.68316576437226095</v>
      </c>
      <c r="L18091" s="7">
        <f>(ATANH(I18091^$U$2)^$U$5)</f>
        <v>0.32319633124450792</v>
      </c>
      <c r="M18091">
        <f t="shared" si="848"/>
        <v>0.72615414569430559</v>
      </c>
      <c r="O18091" s="7">
        <f>(ATANH(J18091^$T$2)^$T$5)</f>
        <v>0.81128630462855356</v>
      </c>
      <c r="P18091">
        <f>M18091</f>
        <v>0.72615414569430559</v>
      </c>
    </row>
    <row r="18092" spans="1:16" x14ac:dyDescent="0.25">
      <c r="A18092" s="5" t="s">
        <v>406</v>
      </c>
      <c r="B18092" s="1">
        <v>285.5068</v>
      </c>
      <c r="C18092" s="1">
        <v>26.6</v>
      </c>
      <c r="D18092" s="1">
        <v>197.8426</v>
      </c>
      <c r="E18092" s="1">
        <v>152.9059</v>
      </c>
      <c r="F18092" s="1" t="s">
        <v>22</v>
      </c>
      <c r="G18092">
        <v>302</v>
      </c>
      <c r="H18092">
        <v>38.79</v>
      </c>
      <c r="I18092">
        <f t="shared" si="846"/>
        <v>0.9453867549668874</v>
      </c>
      <c r="J18092">
        <f t="shared" si="847"/>
        <v>0.68574374838876007</v>
      </c>
      <c r="L18092" s="7">
        <f>(ATANH(I18092^$U$2)^$U$5)</f>
        <v>0.3269394926021853</v>
      </c>
      <c r="M18092">
        <f t="shared" si="848"/>
        <v>0.72643725147944249</v>
      </c>
      <c r="O18092" s="7">
        <f>(ATANH(J18092^$T$2)^$T$5)</f>
        <v>0.81676576330389072</v>
      </c>
      <c r="P18092">
        <f>M18092</f>
        <v>0.72643725147944249</v>
      </c>
    </row>
    <row r="18093" spans="1:16" x14ac:dyDescent="0.25">
      <c r="A18093" s="5" t="s">
        <v>406</v>
      </c>
      <c r="B18093" s="1">
        <v>285.666</v>
      </c>
      <c r="C18093" s="1">
        <v>26.7</v>
      </c>
      <c r="D18093" s="1">
        <v>198.9383</v>
      </c>
      <c r="E18093" s="1">
        <v>153.88630000000001</v>
      </c>
      <c r="F18093" s="1" t="s">
        <v>22</v>
      </c>
      <c r="G18093">
        <v>302</v>
      </c>
      <c r="H18093">
        <v>38.79</v>
      </c>
      <c r="I18093">
        <f t="shared" si="846"/>
        <v>0.94591390728476821</v>
      </c>
      <c r="J18093">
        <f t="shared" si="847"/>
        <v>0.68832173240525907</v>
      </c>
      <c r="L18093" s="7">
        <f>(ATANH(I18093^$U$2)^$U$5)</f>
        <v>0.33071521950812943</v>
      </c>
      <c r="M18093">
        <f t="shared" si="848"/>
        <v>0.72672272696271023</v>
      </c>
      <c r="O18093" s="7">
        <f>(ATANH(J18093^$T$2)^$T$5)</f>
        <v>0.82228711257585008</v>
      </c>
      <c r="P18093">
        <f>M18093</f>
        <v>0.72672272696271023</v>
      </c>
    </row>
    <row r="18094" spans="1:16" x14ac:dyDescent="0.25">
      <c r="A18094" s="5" t="s">
        <v>406</v>
      </c>
      <c r="B18094" s="1">
        <v>285.82479999999998</v>
      </c>
      <c r="C18094" s="1">
        <v>26.8</v>
      </c>
      <c r="D18094" s="1">
        <v>200.03970000000001</v>
      </c>
      <c r="E18094" s="1">
        <v>154.88290000000001</v>
      </c>
      <c r="F18094" s="1" t="s">
        <v>22</v>
      </c>
      <c r="G18094">
        <v>302</v>
      </c>
      <c r="H18094">
        <v>38.79</v>
      </c>
      <c r="I18094">
        <f t="shared" si="846"/>
        <v>0.94643973509933765</v>
      </c>
      <c r="J18094">
        <f t="shared" si="847"/>
        <v>0.69089971642175818</v>
      </c>
      <c r="L18094" s="7">
        <f>(ATANH(I18094^$U$2)^$U$5)</f>
        <v>0.33452615599566948</v>
      </c>
      <c r="M18094">
        <f t="shared" si="848"/>
        <v>0.72701058048447675</v>
      </c>
      <c r="O18094" s="7">
        <f>(ATANH(J18094^$T$2)^$T$5)</f>
        <v>0.8278510680729062</v>
      </c>
      <c r="P18094">
        <f>M18094</f>
        <v>0.72701058048447675</v>
      </c>
    </row>
    <row r="18095" spans="1:16" x14ac:dyDescent="0.25">
      <c r="A18095" s="5" t="s">
        <v>406</v>
      </c>
      <c r="B18095" s="1">
        <v>285.98309999999998</v>
      </c>
      <c r="C18095" s="1">
        <v>26.9</v>
      </c>
      <c r="D18095" s="1">
        <v>201.14699999999999</v>
      </c>
      <c r="E18095" s="1">
        <v>155.89619999999999</v>
      </c>
      <c r="F18095" s="1" t="s">
        <v>22</v>
      </c>
      <c r="G18095">
        <v>302</v>
      </c>
      <c r="H18095">
        <v>38.79</v>
      </c>
      <c r="I18095">
        <f t="shared" si="846"/>
        <v>0.94696390728476809</v>
      </c>
      <c r="J18095">
        <f t="shared" si="847"/>
        <v>0.69347770043825729</v>
      </c>
      <c r="L18095" s="7">
        <f>(ATANH(I18095^$U$2)^$U$5)</f>
        <v>0.33837018013064413</v>
      </c>
      <c r="M18095">
        <f t="shared" si="848"/>
        <v>0.72730087540442157</v>
      </c>
      <c r="O18095" s="7">
        <f>(ATANH(J18095^$T$2)^$T$5)</f>
        <v>0.83345836368146842</v>
      </c>
      <c r="P18095">
        <f>M18095</f>
        <v>0.72730087540442157</v>
      </c>
    </row>
    <row r="18096" spans="1:16" x14ac:dyDescent="0.25">
      <c r="A18096" s="5" t="s">
        <v>406</v>
      </c>
      <c r="B18096" s="1">
        <v>286.14089999999999</v>
      </c>
      <c r="C18096" s="1">
        <v>27</v>
      </c>
      <c r="D18096" s="1">
        <v>202.2603</v>
      </c>
      <c r="E18096" s="1">
        <v>156.9265</v>
      </c>
      <c r="F18096" s="1" t="s">
        <v>22</v>
      </c>
      <c r="G18096">
        <v>302</v>
      </c>
      <c r="H18096">
        <v>38.79</v>
      </c>
      <c r="I18096">
        <f t="shared" si="846"/>
        <v>0.94748642384105952</v>
      </c>
      <c r="J18096">
        <f t="shared" si="847"/>
        <v>0.69605568445475641</v>
      </c>
      <c r="L18096" s="7">
        <f>(ATANH(I18096^$U$2)^$U$5)</f>
        <v>0.34224753274242281</v>
      </c>
      <c r="M18096">
        <f t="shared" si="848"/>
        <v>0.72759361459131755</v>
      </c>
      <c r="O18096" s="7">
        <f>(ATANH(J18096^$T$2)^$T$5)</f>
        <v>0.8391097521674481</v>
      </c>
      <c r="P18096">
        <f>M18096</f>
        <v>0.72759361459131755</v>
      </c>
    </row>
    <row r="18097" spans="1:16" x14ac:dyDescent="0.25">
      <c r="A18097" s="5" t="s">
        <v>406</v>
      </c>
      <c r="B18097" s="1">
        <v>286.29829999999998</v>
      </c>
      <c r="C18097" s="1">
        <v>27.1</v>
      </c>
      <c r="D18097" s="1">
        <v>203.37970000000001</v>
      </c>
      <c r="E18097" s="1">
        <v>157.97450000000001</v>
      </c>
      <c r="F18097" s="1" t="s">
        <v>22</v>
      </c>
      <c r="G18097">
        <v>302</v>
      </c>
      <c r="H18097">
        <v>38.79</v>
      </c>
      <c r="I18097">
        <f t="shared" si="846"/>
        <v>0.9480076158940397</v>
      </c>
      <c r="J18097">
        <f t="shared" si="847"/>
        <v>0.69863366847125552</v>
      </c>
      <c r="L18097" s="7">
        <f>(ATANH(I18097^$U$2)^$U$5)</f>
        <v>0.34616096092416948</v>
      </c>
      <c r="M18097">
        <f t="shared" si="848"/>
        <v>0.72788891116237697</v>
      </c>
      <c r="O18097" s="7">
        <f>(ATANH(J18097^$T$2)^$T$5)</f>
        <v>0.84480600582450938</v>
      </c>
      <c r="P18097">
        <f>M18097</f>
        <v>0.72788891116237697</v>
      </c>
    </row>
    <row r="18098" spans="1:16" x14ac:dyDescent="0.25">
      <c r="A18098" s="5" t="s">
        <v>406</v>
      </c>
      <c r="B18098" s="1">
        <v>286.45519999999999</v>
      </c>
      <c r="C18098" s="1">
        <v>27.2</v>
      </c>
      <c r="D18098" s="1">
        <v>204.5052</v>
      </c>
      <c r="E18098" s="1">
        <v>159.04040000000001</v>
      </c>
      <c r="F18098" s="1" t="s">
        <v>22</v>
      </c>
      <c r="G18098">
        <v>302</v>
      </c>
      <c r="H18098">
        <v>38.79</v>
      </c>
      <c r="I18098">
        <f t="shared" si="846"/>
        <v>0.94852715231788076</v>
      </c>
      <c r="J18098">
        <f t="shared" si="847"/>
        <v>0.70121165248775452</v>
      </c>
      <c r="L18098" s="7">
        <f>(ATANH(I18098^$U$2)^$U$5)</f>
        <v>0.35010827465990346</v>
      </c>
      <c r="M18098">
        <f t="shared" si="848"/>
        <v>0.72818673337954987</v>
      </c>
      <c r="O18098" s="7">
        <f>(ATANH(J18098^$T$2)^$T$5)</f>
        <v>0.85054791715038713</v>
      </c>
      <c r="P18098">
        <f>M18098</f>
        <v>0.72818673337954987</v>
      </c>
    </row>
    <row r="18099" spans="1:16" x14ac:dyDescent="0.25">
      <c r="A18099" s="5" t="s">
        <v>406</v>
      </c>
      <c r="B18099" s="1">
        <v>286.61160000000001</v>
      </c>
      <c r="C18099" s="1">
        <v>27.3</v>
      </c>
      <c r="D18099" s="1">
        <v>205.637</v>
      </c>
      <c r="E18099" s="1">
        <v>160.12479999999999</v>
      </c>
      <c r="F18099" s="1" t="s">
        <v>22</v>
      </c>
      <c r="G18099">
        <v>302</v>
      </c>
      <c r="H18099">
        <v>38.79</v>
      </c>
      <c r="I18099">
        <f t="shared" si="846"/>
        <v>0.94904503311258281</v>
      </c>
      <c r="J18099">
        <f t="shared" si="847"/>
        <v>0.70378963650425375</v>
      </c>
      <c r="L18099" s="7">
        <f>(ATANH(I18099^$U$2)^$U$5)</f>
        <v>0.35408973238493019</v>
      </c>
      <c r="M18099">
        <f t="shared" si="848"/>
        <v>0.72848715886400672</v>
      </c>
      <c r="O18099" s="7">
        <f>(ATANH(J18099^$T$2)^$T$5)</f>
        <v>0.85633629955273749</v>
      </c>
      <c r="P18099">
        <f>M18099</f>
        <v>0.72848715886400672</v>
      </c>
    </row>
    <row r="18100" spans="1:16" x14ac:dyDescent="0.25">
      <c r="A18100" s="5" t="s">
        <v>406</v>
      </c>
      <c r="B18100" s="1">
        <v>286.76769999999999</v>
      </c>
      <c r="C18100" s="1">
        <v>27.4</v>
      </c>
      <c r="D18100" s="1">
        <v>206.77510000000001</v>
      </c>
      <c r="E18100" s="1">
        <v>161.22829999999999</v>
      </c>
      <c r="F18100" s="1" t="s">
        <v>22</v>
      </c>
      <c r="G18100">
        <v>302</v>
      </c>
      <c r="H18100">
        <v>38.79</v>
      </c>
      <c r="I18100">
        <f t="shared" si="846"/>
        <v>0.94956192052980126</v>
      </c>
      <c r="J18100">
        <f t="shared" si="847"/>
        <v>0.70636762052075275</v>
      </c>
      <c r="L18100" s="7">
        <f>(ATANH(I18100^$U$2)^$U$5)</f>
        <v>0.35811078096477977</v>
      </c>
      <c r="M18100">
        <f t="shared" si="848"/>
        <v>0.72879026049599616</v>
      </c>
      <c r="O18100" s="7">
        <f>(ATANH(J18100^$T$2)^$T$5)</f>
        <v>0.86217198808607864</v>
      </c>
      <c r="P18100">
        <f>M18100</f>
        <v>0.72879026049599616</v>
      </c>
    </row>
    <row r="18101" spans="1:16" x14ac:dyDescent="0.25">
      <c r="A18101" s="5" t="s">
        <v>406</v>
      </c>
      <c r="B18101" s="1">
        <v>286.92320000000001</v>
      </c>
      <c r="C18101" s="1">
        <v>27.5</v>
      </c>
      <c r="D18101" s="1">
        <v>207.9196</v>
      </c>
      <c r="E18101" s="1">
        <v>162.35120000000001</v>
      </c>
      <c r="F18101" s="1" t="s">
        <v>22</v>
      </c>
      <c r="G18101">
        <v>302</v>
      </c>
      <c r="H18101">
        <v>38.79</v>
      </c>
      <c r="I18101">
        <f t="shared" si="846"/>
        <v>0.95007682119205306</v>
      </c>
      <c r="J18101">
        <f t="shared" si="847"/>
        <v>0.70894560453725186</v>
      </c>
      <c r="L18101" s="7">
        <f>(ATANH(I18101^$U$2)^$U$5)</f>
        <v>0.36216401002495863</v>
      </c>
      <c r="M18101">
        <f t="shared" si="848"/>
        <v>0.72909602510704763</v>
      </c>
      <c r="O18101" s="7">
        <f>(ATANH(J18101^$T$2)^$T$5)</f>
        <v>0.86805584022148119</v>
      </c>
      <c r="P18101">
        <f>M18101</f>
        <v>0.72909602510704763</v>
      </c>
    </row>
    <row r="18102" spans="1:16" x14ac:dyDescent="0.25">
      <c r="A18102" s="5" t="s">
        <v>406</v>
      </c>
      <c r="B18102" s="1">
        <v>287.07830000000001</v>
      </c>
      <c r="C18102" s="1">
        <v>27.6</v>
      </c>
      <c r="D18102" s="1">
        <v>209.07060000000001</v>
      </c>
      <c r="E18102" s="1">
        <v>163.49420000000001</v>
      </c>
      <c r="F18102" s="1" t="s">
        <v>22</v>
      </c>
      <c r="G18102">
        <v>302</v>
      </c>
      <c r="H18102">
        <v>38.79</v>
      </c>
      <c r="I18102">
        <f t="shared" si="846"/>
        <v>0.95059039735099338</v>
      </c>
      <c r="J18102">
        <f t="shared" si="847"/>
        <v>0.71152358855375097</v>
      </c>
      <c r="L18102" s="7">
        <f>(ATANH(I18102^$U$2)^$U$5)</f>
        <v>0.36625491210311678</v>
      </c>
      <c r="M18102">
        <f t="shared" si="848"/>
        <v>0.72940454519255471</v>
      </c>
      <c r="O18102" s="7">
        <f>(ATANH(J18102^$T$2)^$T$5)</f>
        <v>0.87398873665075894</v>
      </c>
      <c r="P18102">
        <f>M18102</f>
        <v>0.72940454519255471</v>
      </c>
    </row>
    <row r="18103" spans="1:16" x14ac:dyDescent="0.25">
      <c r="A18103" s="5" t="s">
        <v>406</v>
      </c>
      <c r="B18103" s="1">
        <v>287.233</v>
      </c>
      <c r="C18103" s="1">
        <v>27.7</v>
      </c>
      <c r="D18103" s="1">
        <v>210.22829999999999</v>
      </c>
      <c r="E18103" s="1">
        <v>164.65780000000001</v>
      </c>
      <c r="F18103" s="1" t="s">
        <v>22</v>
      </c>
      <c r="G18103">
        <v>302</v>
      </c>
      <c r="H18103">
        <v>38.79</v>
      </c>
      <c r="I18103">
        <f t="shared" si="846"/>
        <v>0.95110264900662256</v>
      </c>
      <c r="J18103">
        <f t="shared" si="847"/>
        <v>0.71410157257025009</v>
      </c>
      <c r="L18103" s="7">
        <f>(ATANH(I18103^$U$2)^$U$5)</f>
        <v>0.37038386748193142</v>
      </c>
      <c r="M18103">
        <f t="shared" si="848"/>
        <v>0.72971585437687303</v>
      </c>
      <c r="O18103" s="7">
        <f>(ATANH(J18103^$T$2)^$T$5)</f>
        <v>0.87997158212703308</v>
      </c>
      <c r="P18103">
        <f>M18103</f>
        <v>0.72971585437687303</v>
      </c>
    </row>
    <row r="18104" spans="1:16" x14ac:dyDescent="0.25">
      <c r="A18104" s="5" t="s">
        <v>406</v>
      </c>
      <c r="B18104" s="1">
        <v>287.38729999999998</v>
      </c>
      <c r="C18104" s="1">
        <v>27.8</v>
      </c>
      <c r="D18104" s="1">
        <v>211.39259999999999</v>
      </c>
      <c r="E18104" s="1">
        <v>165.8426</v>
      </c>
      <c r="F18104" s="1" t="s">
        <v>22</v>
      </c>
      <c r="G18104">
        <v>302</v>
      </c>
      <c r="H18104">
        <v>38.79</v>
      </c>
      <c r="I18104">
        <f t="shared" si="846"/>
        <v>0.95161357615894038</v>
      </c>
      <c r="J18104">
        <f t="shared" si="847"/>
        <v>0.7166795565867492</v>
      </c>
      <c r="L18104" s="7">
        <f>(ATANH(I18104^$U$2)^$U$5)</f>
        <v>0.37455126613226042</v>
      </c>
      <c r="M18104">
        <f t="shared" si="848"/>
        <v>0.73003000901978943</v>
      </c>
      <c r="O18104" s="7">
        <f>(ATANH(J18104^$T$2)^$T$5)</f>
        <v>0.88600530634365837</v>
      </c>
      <c r="P18104">
        <f>M18104</f>
        <v>0.73003000901978943</v>
      </c>
    </row>
    <row r="18105" spans="1:16" x14ac:dyDescent="0.25">
      <c r="A18105" s="5" t="s">
        <v>406</v>
      </c>
      <c r="B18105" s="1">
        <v>287.54109999999997</v>
      </c>
      <c r="C18105" s="1">
        <v>27.9</v>
      </c>
      <c r="D18105" s="1">
        <v>212.56379999999999</v>
      </c>
      <c r="E18105" s="1">
        <v>167.04910000000001</v>
      </c>
      <c r="F18105" s="1" t="s">
        <v>22</v>
      </c>
      <c r="G18105">
        <v>302</v>
      </c>
      <c r="H18105">
        <v>38.79</v>
      </c>
      <c r="I18105">
        <f t="shared" si="846"/>
        <v>0.95212284768211908</v>
      </c>
      <c r="J18105">
        <f t="shared" si="847"/>
        <v>0.7192575406032482</v>
      </c>
      <c r="L18105" s="7">
        <f>(ATANH(I18105^$U$2)^$U$5)</f>
        <v>0.37875475875641984</v>
      </c>
      <c r="M18105">
        <f t="shared" si="848"/>
        <v>0.73034703474679508</v>
      </c>
      <c r="O18105" s="7">
        <f>(ATANH(J18105^$T$2)^$T$5)</f>
        <v>0.89209086485362454</v>
      </c>
      <c r="P18105">
        <f>M18105</f>
        <v>0.73034703474679508</v>
      </c>
    </row>
    <row r="18106" spans="1:16" x14ac:dyDescent="0.25">
      <c r="A18106" s="5" t="s">
        <v>406</v>
      </c>
      <c r="B18106" s="1">
        <v>287.69439999999997</v>
      </c>
      <c r="C18106" s="1">
        <v>28</v>
      </c>
      <c r="D18106" s="1">
        <v>213.74199999999999</v>
      </c>
      <c r="E18106" s="1">
        <v>168.27799999999999</v>
      </c>
      <c r="F18106" s="1" t="s">
        <v>22</v>
      </c>
      <c r="G18106">
        <v>302</v>
      </c>
      <c r="H18106">
        <v>38.79</v>
      </c>
      <c r="I18106">
        <f t="shared" si="846"/>
        <v>0.95263046357615888</v>
      </c>
      <c r="J18106">
        <f t="shared" si="847"/>
        <v>0.72183552461974743</v>
      </c>
      <c r="L18106" s="7">
        <f>(ATANH(I18106^$U$2)^$U$5)</f>
        <v>0.38299465728038989</v>
      </c>
      <c r="M18106">
        <f t="shared" si="848"/>
        <v>0.73066700543926921</v>
      </c>
      <c r="O18106" s="7">
        <f>(ATANH(J18106^$T$2)^$T$5)</f>
        <v>0.89822924003168914</v>
      </c>
      <c r="P18106">
        <f>M18106</f>
        <v>0.73066700543926921</v>
      </c>
    </row>
    <row r="18107" spans="1:16" x14ac:dyDescent="0.25">
      <c r="A18107" s="5" t="s">
        <v>406</v>
      </c>
      <c r="B18107" s="1">
        <v>287.84739999999999</v>
      </c>
      <c r="C18107" s="1">
        <v>28.1</v>
      </c>
      <c r="D18107" s="1">
        <v>214.9271</v>
      </c>
      <c r="E18107" s="1">
        <v>169.53</v>
      </c>
      <c r="F18107" s="1" t="s">
        <v>22</v>
      </c>
      <c r="G18107">
        <v>302</v>
      </c>
      <c r="H18107">
        <v>38.79</v>
      </c>
      <c r="I18107">
        <f t="shared" si="846"/>
        <v>0.95313708609271519</v>
      </c>
      <c r="J18107">
        <f t="shared" si="847"/>
        <v>0.72441350863624654</v>
      </c>
      <c r="L18107" s="7">
        <f>(ATANH(I18107^$U$2)^$U$5)</f>
        <v>0.3872769130903379</v>
      </c>
      <c r="M18107">
        <f t="shared" si="848"/>
        <v>0.73098998952614824</v>
      </c>
      <c r="O18107" s="7">
        <f>(ATANH(J18107^$T$2)^$T$5)</f>
        <v>0.90442144208163866</v>
      </c>
      <c r="P18107">
        <f>M18107</f>
        <v>0.73098998952614824</v>
      </c>
    </row>
    <row r="18108" spans="1:16" x14ac:dyDescent="0.25">
      <c r="A18108" s="5" t="s">
        <v>406</v>
      </c>
      <c r="B18108" s="1">
        <v>287.99990000000003</v>
      </c>
      <c r="C18108" s="1">
        <v>28.2</v>
      </c>
      <c r="D18108" s="1">
        <v>216.11940000000001</v>
      </c>
      <c r="E18108" s="1">
        <v>170.8056</v>
      </c>
      <c r="F18108" s="1" t="s">
        <v>22</v>
      </c>
      <c r="G18108">
        <v>302</v>
      </c>
      <c r="H18108">
        <v>38.79</v>
      </c>
      <c r="I18108">
        <f t="shared" si="846"/>
        <v>0.95364205298013249</v>
      </c>
      <c r="J18108">
        <f t="shared" si="847"/>
        <v>0.72699149265274554</v>
      </c>
      <c r="L18108" s="7">
        <f>(ATANH(I18108^$U$2)^$U$5)</f>
        <v>0.39159635911286439</v>
      </c>
      <c r="M18108">
        <f t="shared" si="848"/>
        <v>0.73131599915062251</v>
      </c>
      <c r="O18108" s="7">
        <f>(ATANH(J18108^$T$2)^$T$5)</f>
        <v>0.9106685100912415</v>
      </c>
      <c r="P18108">
        <f>M18108</f>
        <v>0.73131599915062251</v>
      </c>
    </row>
    <row r="18109" spans="1:16" x14ac:dyDescent="0.25">
      <c r="A18109" s="5" t="s">
        <v>406</v>
      </c>
      <c r="B18109" s="1">
        <v>288.15199999999999</v>
      </c>
      <c r="C18109" s="1">
        <v>28.3</v>
      </c>
      <c r="D18109" s="1">
        <v>217.31899999999999</v>
      </c>
      <c r="E18109" s="1">
        <v>172.10570000000001</v>
      </c>
      <c r="F18109" s="1" t="s">
        <v>22</v>
      </c>
      <c r="G18109">
        <v>302</v>
      </c>
      <c r="H18109">
        <v>38.79</v>
      </c>
      <c r="I18109">
        <f t="shared" si="846"/>
        <v>0.95414569536423832</v>
      </c>
      <c r="J18109">
        <f t="shared" si="847"/>
        <v>0.72956947666924465</v>
      </c>
      <c r="L18109" s="7">
        <f>(ATANH(I18109^$U$2)^$U$5)</f>
        <v>0.39595621974321654</v>
      </c>
      <c r="M18109">
        <f t="shared" si="848"/>
        <v>0.73164514380341339</v>
      </c>
      <c r="O18109" s="7">
        <f>(ATANH(J18109^$T$2)^$T$5)</f>
        <v>0.91697151313762248</v>
      </c>
      <c r="P18109">
        <f>M18109</f>
        <v>0.73164514380341339</v>
      </c>
    </row>
    <row r="18110" spans="1:16" x14ac:dyDescent="0.25">
      <c r="A18110" s="5" t="s">
        <v>406</v>
      </c>
      <c r="B18110" s="1">
        <v>288.30360000000002</v>
      </c>
      <c r="C18110" s="1">
        <v>28.4</v>
      </c>
      <c r="D18110" s="1">
        <v>218.52600000000001</v>
      </c>
      <c r="E18110" s="1">
        <v>173.4308</v>
      </c>
      <c r="F18110" s="1" t="s">
        <v>22</v>
      </c>
      <c r="G18110">
        <v>302</v>
      </c>
      <c r="H18110">
        <v>38.79</v>
      </c>
      <c r="I18110">
        <f t="shared" si="846"/>
        <v>0.95464768211920537</v>
      </c>
      <c r="J18110">
        <f t="shared" si="847"/>
        <v>0.73214746068574377</v>
      </c>
      <c r="L18110" s="7">
        <f>(ATANH(I18110^$U$2)^$U$5)</f>
        <v>0.40035403116084584</v>
      </c>
      <c r="M18110">
        <f t="shared" si="848"/>
        <v>0.73197742591158887</v>
      </c>
      <c r="O18110" s="7">
        <f>(ATANH(J18110^$T$2)^$T$5)</f>
        <v>0.92333155144596923</v>
      </c>
      <c r="P18110">
        <f>M18110</f>
        <v>0.73197742591158887</v>
      </c>
    </row>
    <row r="18111" spans="1:16" x14ac:dyDescent="0.25">
      <c r="A18111" s="5" t="s">
        <v>406</v>
      </c>
      <c r="B18111" s="1">
        <v>288.45479999999998</v>
      </c>
      <c r="C18111" s="1">
        <v>28.5</v>
      </c>
      <c r="D18111" s="1">
        <v>219.7405</v>
      </c>
      <c r="E18111" s="1">
        <v>174.78190000000001</v>
      </c>
      <c r="F18111" s="1" t="s">
        <v>22</v>
      </c>
      <c r="G18111">
        <v>302</v>
      </c>
      <c r="H18111">
        <v>38.79</v>
      </c>
      <c r="I18111">
        <f t="shared" si="846"/>
        <v>0.95514834437086082</v>
      </c>
      <c r="J18111">
        <f t="shared" si="847"/>
        <v>0.73472544470224288</v>
      </c>
      <c r="L18111" s="7">
        <f>(ATANH(I18111^$U$2)^$U$5)</f>
        <v>0.4047931087071383</v>
      </c>
      <c r="M18111">
        <f t="shared" si="848"/>
        <v>0.73231296814189184</v>
      </c>
      <c r="O18111" s="7">
        <f>(ATANH(J18111^$T$2)^$T$5)</f>
        <v>0.92974975760468692</v>
      </c>
      <c r="P18111">
        <f>M18111</f>
        <v>0.73231296814189184</v>
      </c>
    </row>
    <row r="18112" spans="1:16" x14ac:dyDescent="0.25">
      <c r="A18112" s="5" t="s">
        <v>406</v>
      </c>
      <c r="B18112" s="1">
        <v>288.60559999999998</v>
      </c>
      <c r="C18112" s="1">
        <v>28.6</v>
      </c>
      <c r="D18112" s="1">
        <v>220.96260000000001</v>
      </c>
      <c r="E18112" s="1">
        <v>176.15950000000001</v>
      </c>
      <c r="F18112" s="1" t="s">
        <v>22</v>
      </c>
      <c r="G18112">
        <v>302</v>
      </c>
      <c r="H18112">
        <v>38.79</v>
      </c>
      <c r="I18112">
        <f t="shared" si="846"/>
        <v>0.95564768211920526</v>
      </c>
      <c r="J18112">
        <f t="shared" si="847"/>
        <v>0.73730342871874199</v>
      </c>
      <c r="L18112" s="7">
        <f>(ATANH(I18112^$U$2)^$U$5)</f>
        <v>0.40927393177915949</v>
      </c>
      <c r="M18112">
        <f t="shared" si="848"/>
        <v>0.73265176269399157</v>
      </c>
      <c r="O18112" s="7">
        <f>(ATANH(J18112^$T$2)^$T$5)</f>
        <v>0.93622729784033021</v>
      </c>
      <c r="P18112">
        <f>M18112</f>
        <v>0.73265176269399157</v>
      </c>
    </row>
    <row r="18113" spans="1:16" x14ac:dyDescent="0.25">
      <c r="A18113" s="5" t="s">
        <v>406</v>
      </c>
      <c r="B18113" s="1">
        <v>288.75599999999997</v>
      </c>
      <c r="C18113" s="1">
        <v>28.7</v>
      </c>
      <c r="D18113" s="1">
        <v>222.19239999999999</v>
      </c>
      <c r="E18113" s="1">
        <v>177.56460000000001</v>
      </c>
      <c r="F18113" s="1" t="s">
        <v>22</v>
      </c>
      <c r="G18113">
        <v>302</v>
      </c>
      <c r="H18113">
        <v>38.79</v>
      </c>
      <c r="I18113">
        <f t="shared" si="846"/>
        <v>0.95614569536423832</v>
      </c>
      <c r="J18113">
        <f t="shared" si="847"/>
        <v>0.739881412735241</v>
      </c>
      <c r="L18113" s="7">
        <f>(ATANH(I18113^$U$2)^$U$5)</f>
        <v>0.41379699379101781</v>
      </c>
      <c r="M18113">
        <f t="shared" si="848"/>
        <v>0.73299391970880245</v>
      </c>
      <c r="O18113" s="7">
        <f>(ATANH(J18113^$T$2)^$T$5)</f>
        <v>0.94276537335585942</v>
      </c>
      <c r="P18113">
        <f>M18113</f>
        <v>0.73299391970880245</v>
      </c>
    </row>
    <row r="18114" spans="1:16" x14ac:dyDescent="0.25">
      <c r="A18114" s="5" t="s">
        <v>406</v>
      </c>
      <c r="B18114" s="1">
        <v>288.90600000000001</v>
      </c>
      <c r="C18114" s="1">
        <v>28.8</v>
      </c>
      <c r="D18114" s="1">
        <v>223.43020000000001</v>
      </c>
      <c r="E18114" s="1">
        <v>178.99799999999999</v>
      </c>
      <c r="F18114" s="1" t="s">
        <v>22</v>
      </c>
      <c r="G18114">
        <v>302</v>
      </c>
      <c r="H18114">
        <v>38.79</v>
      </c>
      <c r="I18114">
        <f t="shared" ref="I18114:I18177" si="849">B18114/G18114</f>
        <v>0.95664238410596025</v>
      </c>
      <c r="J18114">
        <f t="shared" ref="J18114:J18177" si="850">C18114/H18114</f>
        <v>0.74245939675174022</v>
      </c>
      <c r="L18114" s="7">
        <f>(ATANH(I18114^$U$2)^$U$5)</f>
        <v>0.41836280279019694</v>
      </c>
      <c r="M18114">
        <f t="shared" si="848"/>
        <v>0.73333949336279258</v>
      </c>
      <c r="O18114" s="7">
        <f>(ATANH(J18114^$T$2)^$T$5)</f>
        <v>0.94936522173604132</v>
      </c>
      <c r="P18114">
        <f>M18114</f>
        <v>0.73333949336279258</v>
      </c>
    </row>
    <row r="18115" spans="1:16" x14ac:dyDescent="0.25">
      <c r="A18115" s="5" t="s">
        <v>406</v>
      </c>
      <c r="B18115" s="1">
        <v>289.05549999999999</v>
      </c>
      <c r="C18115" s="1">
        <v>28.9</v>
      </c>
      <c r="D18115" s="1">
        <v>224.67590000000001</v>
      </c>
      <c r="E18115" s="1">
        <v>180.4606</v>
      </c>
      <c r="F18115" s="1" t="s">
        <v>22</v>
      </c>
      <c r="G18115">
        <v>302</v>
      </c>
      <c r="H18115">
        <v>38.79</v>
      </c>
      <c r="I18115">
        <f t="shared" si="849"/>
        <v>0.95713741721854306</v>
      </c>
      <c r="J18115">
        <f t="shared" si="850"/>
        <v>0.74503738076823922</v>
      </c>
      <c r="L18115" s="7">
        <f>(ATANH(I18115^$U$2)^$U$5)</f>
        <v>0.42296878245582786</v>
      </c>
      <c r="M18115">
        <f t="shared" si="848"/>
        <v>0.73368855559118862</v>
      </c>
      <c r="O18115" s="7">
        <f>(ATANH(J18115^$T$2)^$T$5)</f>
        <v>0.95602811842405722</v>
      </c>
      <c r="P18115">
        <f>M18115</f>
        <v>0.73368855559118862</v>
      </c>
    </row>
    <row r="18116" spans="1:16" x14ac:dyDescent="0.25">
      <c r="A18116" s="5" t="s">
        <v>406</v>
      </c>
      <c r="B18116" s="1">
        <v>289.2047</v>
      </c>
      <c r="C18116" s="1">
        <v>29</v>
      </c>
      <c r="D18116" s="1">
        <v>225.9298</v>
      </c>
      <c r="E18116" s="1">
        <v>181.95330000000001</v>
      </c>
      <c r="F18116" s="1" t="s">
        <v>22</v>
      </c>
      <c r="G18116">
        <v>302</v>
      </c>
      <c r="H18116">
        <v>38.79</v>
      </c>
      <c r="I18116">
        <f t="shared" si="849"/>
        <v>0.95763145695364238</v>
      </c>
      <c r="J18116">
        <f t="shared" si="850"/>
        <v>0.74761536478473833</v>
      </c>
      <c r="L18116" s="7">
        <f>(ATANH(I18116^$U$2)^$U$5)</f>
        <v>0.4276216334603723</v>
      </c>
      <c r="M18116">
        <f t="shared" ref="M18116:M18179" si="851">SQRT(LN(LN(E18116)^(1/$T$7)))</f>
        <v>0.73404117144177183</v>
      </c>
      <c r="O18116" s="7">
        <f>(ATANH(J18116^$T$2)^$T$5)</f>
        <v>0.96275537827369606</v>
      </c>
      <c r="P18116">
        <f>M18116</f>
        <v>0.73404117144177183</v>
      </c>
    </row>
    <row r="18117" spans="1:16" x14ac:dyDescent="0.25">
      <c r="A18117" s="5" t="s">
        <v>406</v>
      </c>
      <c r="B18117" s="1">
        <v>289.35340000000002</v>
      </c>
      <c r="C18117" s="1">
        <v>29.1</v>
      </c>
      <c r="D18117" s="1">
        <v>227.19210000000001</v>
      </c>
      <c r="E18117" s="1">
        <v>183.477</v>
      </c>
      <c r="F18117" s="1" t="s">
        <v>22</v>
      </c>
      <c r="G18117">
        <v>302</v>
      </c>
      <c r="H18117">
        <v>38.79</v>
      </c>
      <c r="I18117">
        <f t="shared" si="849"/>
        <v>0.95812384105960269</v>
      </c>
      <c r="J18117">
        <f t="shared" si="850"/>
        <v>0.75019334880123745</v>
      </c>
      <c r="L18117" s="7">
        <f>(ATANH(I18117^$U$2)^$U$5)</f>
        <v>0.43231567341153976</v>
      </c>
      <c r="M18117">
        <f t="shared" si="851"/>
        <v>0.7343973991486179</v>
      </c>
      <c r="O18117" s="7">
        <f>(ATANH(J18117^$T$2)^$T$5)</f>
        <v>0.96954835718180665</v>
      </c>
      <c r="P18117">
        <f>M18117</f>
        <v>0.7343973991486179</v>
      </c>
    </row>
    <row r="18118" spans="1:16" x14ac:dyDescent="0.25">
      <c r="A18118" s="5" t="s">
        <v>406</v>
      </c>
      <c r="B18118" s="1">
        <v>289.50170000000003</v>
      </c>
      <c r="C18118" s="1">
        <v>29.2</v>
      </c>
      <c r="D18118" s="1">
        <v>228.46270000000001</v>
      </c>
      <c r="E18118" s="1">
        <v>185.03270000000001</v>
      </c>
      <c r="F18118" s="1" t="s">
        <v>22</v>
      </c>
      <c r="G18118">
        <v>302</v>
      </c>
      <c r="H18118">
        <v>38.79</v>
      </c>
      <c r="I18118">
        <f t="shared" si="849"/>
        <v>0.95861490066225175</v>
      </c>
      <c r="J18118">
        <f t="shared" si="850"/>
        <v>0.75277133281773656</v>
      </c>
      <c r="L18118" s="7">
        <f>(ATANH(I18118^$U$2)^$U$5)</f>
        <v>0.43705457352604826</v>
      </c>
      <c r="M18118">
        <f t="shared" si="851"/>
        <v>0.73475731322524662</v>
      </c>
      <c r="O18118" s="7">
        <f>(ATANH(J18118^$T$2)^$T$5)</f>
        <v>0.97640845380603869</v>
      </c>
      <c r="P18118">
        <f>M18118</f>
        <v>0.73475731322524662</v>
      </c>
    </row>
    <row r="18119" spans="1:16" x14ac:dyDescent="0.25">
      <c r="A18119" s="5" t="s">
        <v>406</v>
      </c>
      <c r="B18119" s="1">
        <v>289.64960000000002</v>
      </c>
      <c r="C18119" s="1">
        <v>29.3</v>
      </c>
      <c r="D18119" s="1">
        <v>229.74199999999999</v>
      </c>
      <c r="E18119" s="1">
        <v>186.6215</v>
      </c>
      <c r="F18119" s="1" t="s">
        <v>22</v>
      </c>
      <c r="G18119">
        <v>302</v>
      </c>
      <c r="H18119">
        <v>38.79</v>
      </c>
      <c r="I18119">
        <f t="shared" si="849"/>
        <v>0.95910463576158944</v>
      </c>
      <c r="J18119">
        <f t="shared" si="850"/>
        <v>0.75534931683423567</v>
      </c>
      <c r="L18119" s="7">
        <f>(ATANH(I18119^$U$2)^$U$5)</f>
        <v>0.44183892350337306</v>
      </c>
      <c r="M18119">
        <f t="shared" si="851"/>
        <v>0.73512100332802077</v>
      </c>
      <c r="O18119" s="7">
        <f>(ATANH(J18119^$T$2)^$T$5)</f>
        <v>0.98333711137326607</v>
      </c>
      <c r="P18119">
        <f>M18119</f>
        <v>0.73512100332802077</v>
      </c>
    </row>
    <row r="18120" spans="1:16" x14ac:dyDescent="0.25">
      <c r="A18120" s="5" t="s">
        <v>406</v>
      </c>
      <c r="B18120" s="1">
        <v>289.7971</v>
      </c>
      <c r="C18120" s="1">
        <v>29.4</v>
      </c>
      <c r="D18120" s="1">
        <v>231.03</v>
      </c>
      <c r="E18120" s="1">
        <v>188.24440000000001</v>
      </c>
      <c r="F18120" s="1" t="s">
        <v>22</v>
      </c>
      <c r="G18120">
        <v>302</v>
      </c>
      <c r="H18120">
        <v>38.79</v>
      </c>
      <c r="I18120">
        <f t="shared" si="849"/>
        <v>0.95959304635761589</v>
      </c>
      <c r="J18120">
        <f t="shared" si="850"/>
        <v>0.75792730085073468</v>
      </c>
      <c r="L18120" s="7">
        <f>(ATANH(I18120^$U$2)^$U$5)</f>
        <v>0.44666933199444669</v>
      </c>
      <c r="M18120">
        <f t="shared" si="851"/>
        <v>0.73548852807230725</v>
      </c>
      <c r="O18120" s="7">
        <f>(ATANH(J18120^$T$2)^$T$5)</f>
        <v>0.99033581958448713</v>
      </c>
      <c r="P18120">
        <f>M18120</f>
        <v>0.73548852807230725</v>
      </c>
    </row>
    <row r="18121" spans="1:16" x14ac:dyDescent="0.25">
      <c r="A18121" s="5" t="s">
        <v>406</v>
      </c>
      <c r="B18121" s="1">
        <v>289.94420000000002</v>
      </c>
      <c r="C18121" s="1">
        <v>29.5</v>
      </c>
      <c r="D18121" s="1">
        <v>232.32689999999999</v>
      </c>
      <c r="E18121" s="1">
        <v>189.90260000000001</v>
      </c>
      <c r="F18121" s="1" t="s">
        <v>22</v>
      </c>
      <c r="G18121">
        <v>302</v>
      </c>
      <c r="H18121">
        <v>38.79</v>
      </c>
      <c r="I18121">
        <f t="shared" si="849"/>
        <v>0.96008013245033119</v>
      </c>
      <c r="J18121">
        <f t="shared" si="850"/>
        <v>0.76050528486723379</v>
      </c>
      <c r="L18121" s="7">
        <f>(ATANH(I18121^$U$2)^$U$5)</f>
        <v>0.45154642746455376</v>
      </c>
      <c r="M18121">
        <f t="shared" si="851"/>
        <v>0.73585998318761836</v>
      </c>
      <c r="O18121" s="7">
        <f>(ATANH(J18121^$T$2)^$T$5)</f>
        <v>0.99740611662243894</v>
      </c>
      <c r="P18121">
        <f>M18121</f>
        <v>0.73585998318761836</v>
      </c>
    </row>
    <row r="18122" spans="1:16" x14ac:dyDescent="0.25">
      <c r="A18122" s="5" t="s">
        <v>406</v>
      </c>
      <c r="B18122" s="1">
        <v>290.09089999999998</v>
      </c>
      <c r="C18122" s="1">
        <v>29.6</v>
      </c>
      <c r="D18122" s="1">
        <v>233.63290000000001</v>
      </c>
      <c r="E18122" s="1">
        <v>191.59719999999999</v>
      </c>
      <c r="F18122" s="1" t="s">
        <v>22</v>
      </c>
      <c r="G18122">
        <v>302</v>
      </c>
      <c r="H18122">
        <v>38.79</v>
      </c>
      <c r="I18122">
        <f t="shared" si="849"/>
        <v>0.96056589403973502</v>
      </c>
      <c r="J18122">
        <f t="shared" si="850"/>
        <v>0.76308326888373301</v>
      </c>
      <c r="L18122" s="7">
        <f>(ATANH(I18122^$U$2)^$U$5)</f>
        <v>0.45647085910101176</v>
      </c>
      <c r="M18122">
        <f t="shared" si="851"/>
        <v>0.7362354330651637</v>
      </c>
      <c r="O18122" s="7">
        <f>(ATANH(J18122^$T$2)^$T$5)</f>
        <v>1.0045495912686273</v>
      </c>
      <c r="P18122">
        <f>M18122</f>
        <v>0.7362354330651637</v>
      </c>
    </row>
    <row r="18123" spans="1:16" x14ac:dyDescent="0.25">
      <c r="A18123" s="5" t="s">
        <v>406</v>
      </c>
      <c r="B18123" s="1">
        <v>290.23719999999997</v>
      </c>
      <c r="C18123" s="1">
        <v>29.7</v>
      </c>
      <c r="D18123" s="1">
        <v>234.94810000000001</v>
      </c>
      <c r="E18123" s="1">
        <v>193.3295</v>
      </c>
      <c r="F18123" s="1" t="s">
        <v>22</v>
      </c>
      <c r="G18123">
        <v>302</v>
      </c>
      <c r="H18123">
        <v>38.79</v>
      </c>
      <c r="I18123">
        <f t="shared" si="849"/>
        <v>0.96105033112582772</v>
      </c>
      <c r="J18123">
        <f t="shared" si="850"/>
        <v>0.76566125290023201</v>
      </c>
      <c r="L18123" s="7">
        <f>(ATANH(I18123^$U$2)^$U$5)</f>
        <v>0.46144329776847742</v>
      </c>
      <c r="M18123">
        <f t="shared" si="851"/>
        <v>0.73661497745391491</v>
      </c>
      <c r="O18123" s="7">
        <f>(ATANH(J18123^$T$2)^$T$5)</f>
        <v>1.0117678851370036</v>
      </c>
      <c r="P18123">
        <f>M18123</f>
        <v>0.73661497745391491</v>
      </c>
    </row>
    <row r="18124" spans="1:16" x14ac:dyDescent="0.25">
      <c r="A18124" s="5" t="s">
        <v>406</v>
      </c>
      <c r="B18124" s="1">
        <v>290.38310000000001</v>
      </c>
      <c r="C18124" s="1">
        <v>29.8</v>
      </c>
      <c r="D18124" s="1">
        <v>236.27279999999999</v>
      </c>
      <c r="E18124" s="1">
        <v>195.10079999999999</v>
      </c>
      <c r="F18124" s="1" t="s">
        <v>22</v>
      </c>
      <c r="G18124">
        <v>302</v>
      </c>
      <c r="H18124">
        <v>38.79</v>
      </c>
      <c r="I18124">
        <f t="shared" si="849"/>
        <v>0.96153344370860927</v>
      </c>
      <c r="J18124">
        <f t="shared" si="850"/>
        <v>0.76823923691673113</v>
      </c>
      <c r="L18124" s="7">
        <f>(ATANH(I18124^$U$2)^$U$5)</f>
        <v>0.46646443701487628</v>
      </c>
      <c r="M18124">
        <f t="shared" si="851"/>
        <v>0.73699870603184547</v>
      </c>
      <c r="O18124" s="7">
        <f>(ATANH(J18124^$T$2)^$T$5)</f>
        <v>1.0190626950320709</v>
      </c>
      <c r="P18124">
        <f>M18124</f>
        <v>0.73699870603184547</v>
      </c>
    </row>
    <row r="18125" spans="1:16" x14ac:dyDescent="0.25">
      <c r="A18125" s="5" t="s">
        <v>406</v>
      </c>
      <c r="B18125" s="1">
        <v>290.52859999999998</v>
      </c>
      <c r="C18125" s="1">
        <v>29.9</v>
      </c>
      <c r="D18125" s="1">
        <v>237.607</v>
      </c>
      <c r="E18125" s="1">
        <v>196.91239999999999</v>
      </c>
      <c r="F18125" s="1" t="s">
        <v>22</v>
      </c>
      <c r="G18125">
        <v>302</v>
      </c>
      <c r="H18125">
        <v>38.79</v>
      </c>
      <c r="I18125">
        <f t="shared" si="849"/>
        <v>0.96201523178807946</v>
      </c>
      <c r="J18125">
        <f t="shared" si="850"/>
        <v>0.77081722093323024</v>
      </c>
      <c r="L18125" s="7">
        <f>(ATANH(I18125^$U$2)^$U$5)</f>
        <v>0.47153499413125483</v>
      </c>
      <c r="M18125">
        <f t="shared" si="851"/>
        <v>0.73738669852454275</v>
      </c>
      <c r="O18125" s="7">
        <f>(ATANH(J18125^$T$2)^$T$5)</f>
        <v>1.0264357754398146</v>
      </c>
      <c r="P18125">
        <f>M18125</f>
        <v>0.73738669852454275</v>
      </c>
    </row>
    <row r="18126" spans="1:16" x14ac:dyDescent="0.25">
      <c r="A18126" s="5" t="s">
        <v>406</v>
      </c>
      <c r="B18126" s="1">
        <v>290.6737</v>
      </c>
      <c r="C18126" s="1">
        <v>30</v>
      </c>
      <c r="D18126" s="1">
        <v>238.95099999999999</v>
      </c>
      <c r="E18126" s="1">
        <v>198.76570000000001</v>
      </c>
      <c r="F18126" s="1" t="s">
        <v>22</v>
      </c>
      <c r="G18126">
        <v>302</v>
      </c>
      <c r="H18126">
        <v>38.79</v>
      </c>
      <c r="I18126">
        <f t="shared" si="849"/>
        <v>0.9624956953642384</v>
      </c>
      <c r="J18126">
        <f t="shared" si="850"/>
        <v>0.77339520494972935</v>
      </c>
      <c r="L18126" s="7">
        <f>(ATANH(I18126^$U$2)^$U$5)</f>
        <v>0.47665571126907297</v>
      </c>
      <c r="M18126">
        <f t="shared" si="851"/>
        <v>0.73777904588090037</v>
      </c>
      <c r="O18126" s="7">
        <f>(ATANH(J18126^$T$2)^$T$5)</f>
        <v>1.0338889411605323</v>
      </c>
      <c r="P18126">
        <f>M18126</f>
        <v>0.73777904588090037</v>
      </c>
    </row>
    <row r="18127" spans="1:16" x14ac:dyDescent="0.25">
      <c r="A18127" s="5" t="s">
        <v>406</v>
      </c>
      <c r="B18127" s="1">
        <v>290.8184</v>
      </c>
      <c r="C18127" s="1">
        <v>30.1</v>
      </c>
      <c r="D18127" s="1">
        <v>240.30500000000001</v>
      </c>
      <c r="E18127" s="1">
        <v>200.66220000000001</v>
      </c>
      <c r="F18127" s="1" t="s">
        <v>22</v>
      </c>
      <c r="G18127">
        <v>302</v>
      </c>
      <c r="H18127">
        <v>38.79</v>
      </c>
      <c r="I18127">
        <f t="shared" si="849"/>
        <v>0.96297483443708609</v>
      </c>
      <c r="J18127">
        <f t="shared" si="850"/>
        <v>0.77597318896622847</v>
      </c>
      <c r="L18127" s="7">
        <f>(ATANH(I18127^$U$2)^$U$5)</f>
        <v>0.4818273566187144</v>
      </c>
      <c r="M18127">
        <f t="shared" si="851"/>
        <v>0.7381758491751057</v>
      </c>
      <c r="O18127" s="7">
        <f>(ATANH(J18127^$T$2)^$T$5)</f>
        <v>1.0414240700933537</v>
      </c>
      <c r="P18127">
        <f>M18127</f>
        <v>0.7381758491751057</v>
      </c>
    </row>
    <row r="18128" spans="1:16" x14ac:dyDescent="0.25">
      <c r="A18128" s="5" t="s">
        <v>406</v>
      </c>
      <c r="B18128" s="1">
        <v>290.96269999999998</v>
      </c>
      <c r="C18128" s="1">
        <v>30.2</v>
      </c>
      <c r="D18128" s="1">
        <v>241.66909999999999</v>
      </c>
      <c r="E18128" s="1">
        <v>202.60339999999999</v>
      </c>
      <c r="F18128" s="1" t="s">
        <v>22</v>
      </c>
      <c r="G18128">
        <v>302</v>
      </c>
      <c r="H18128">
        <v>38.79</v>
      </c>
      <c r="I18128">
        <f t="shared" si="849"/>
        <v>0.96345264900662242</v>
      </c>
      <c r="J18128">
        <f t="shared" si="850"/>
        <v>0.77855117298272747</v>
      </c>
      <c r="L18128" s="7">
        <f>(ATANH(I18128^$U$2)^$U$5)</f>
        <v>0.4870507256533293</v>
      </c>
      <c r="M18128">
        <f t="shared" si="851"/>
        <v>0.73857719796279919</v>
      </c>
      <c r="O18128" s="7">
        <f>(ATANH(J18128^$T$2)^$T$5)</f>
        <v>1.0490431061830456</v>
      </c>
      <c r="P18128">
        <f>M18128</f>
        <v>0.73857719796279919</v>
      </c>
    </row>
    <row r="18129" spans="1:16" x14ac:dyDescent="0.25">
      <c r="A18129" s="5" t="s">
        <v>406</v>
      </c>
      <c r="B18129" s="1">
        <v>291.10660000000001</v>
      </c>
      <c r="C18129" s="1">
        <v>30.3</v>
      </c>
      <c r="D18129" s="1">
        <v>243.0436</v>
      </c>
      <c r="E18129" s="1">
        <v>204.5909</v>
      </c>
      <c r="F18129" s="1" t="s">
        <v>22</v>
      </c>
      <c r="G18129">
        <v>302</v>
      </c>
      <c r="H18129">
        <v>38.79</v>
      </c>
      <c r="I18129">
        <f t="shared" si="849"/>
        <v>0.96392913907284772</v>
      </c>
      <c r="J18129">
        <f t="shared" si="850"/>
        <v>0.78112915699922669</v>
      </c>
      <c r="L18129" s="7">
        <f>(ATANH(I18129^$U$2)^$U$5)</f>
        <v>0.49232664244243862</v>
      </c>
      <c r="M18129">
        <f t="shared" si="851"/>
        <v>0.73898319074046293</v>
      </c>
      <c r="O18129" s="7">
        <f>(ATANH(J18129^$T$2)^$T$5)</f>
        <v>1.0567480625405727</v>
      </c>
      <c r="P18129">
        <f>M18129</f>
        <v>0.73898319074046293</v>
      </c>
    </row>
    <row r="18130" spans="1:16" x14ac:dyDescent="0.25">
      <c r="A18130" s="5" t="s">
        <v>406</v>
      </c>
      <c r="B18130" s="1">
        <v>291.25009999999997</v>
      </c>
      <c r="C18130" s="1">
        <v>30.4</v>
      </c>
      <c r="D18130" s="1">
        <v>244.42869999999999</v>
      </c>
      <c r="E18130" s="1">
        <v>206.62649999999999</v>
      </c>
      <c r="F18130" s="1" t="s">
        <v>22</v>
      </c>
      <c r="G18130">
        <v>302</v>
      </c>
      <c r="H18130">
        <v>38.79</v>
      </c>
      <c r="I18130">
        <f t="shared" si="849"/>
        <v>0.96440430463576154</v>
      </c>
      <c r="J18130">
        <f t="shared" si="850"/>
        <v>0.78370714101572569</v>
      </c>
      <c r="L18130" s="7">
        <f>(ATANH(I18130^$U$2)^$U$5)</f>
        <v>0.49765596104005677</v>
      </c>
      <c r="M18130">
        <f t="shared" si="851"/>
        <v>0.73939395392689433</v>
      </c>
      <c r="O18130" s="7">
        <f>(ATANH(J18130^$T$2)^$T$5)</f>
        <v>1.064541024749827</v>
      </c>
      <c r="P18130">
        <f>M18130</f>
        <v>0.73939395392689433</v>
      </c>
    </row>
    <row r="18131" spans="1:16" x14ac:dyDescent="0.25">
      <c r="A18131" s="5" t="s">
        <v>406</v>
      </c>
      <c r="B18131" s="1">
        <v>291.39330000000001</v>
      </c>
      <c r="C18131" s="1">
        <v>30.5</v>
      </c>
      <c r="D18131" s="1">
        <v>245.8246</v>
      </c>
      <c r="E18131" s="1">
        <v>208.71190000000001</v>
      </c>
      <c r="F18131" s="1" t="s">
        <v>22</v>
      </c>
      <c r="G18131">
        <v>302</v>
      </c>
      <c r="H18131">
        <v>38.79</v>
      </c>
      <c r="I18131">
        <f t="shared" si="849"/>
        <v>0.9648784768211921</v>
      </c>
      <c r="J18131">
        <f t="shared" si="850"/>
        <v>0.78628512503222481</v>
      </c>
      <c r="L18131" s="7">
        <f>(ATANH(I18131^$U$2)^$U$5)</f>
        <v>0.50304335357084273</v>
      </c>
      <c r="M18131">
        <f t="shared" si="851"/>
        <v>0.73980958013506348</v>
      </c>
      <c r="O18131" s="7">
        <f>(ATANH(J18131^$T$2)^$T$5)</f>
        <v>1.0724241543740132</v>
      </c>
      <c r="P18131">
        <f>M18131</f>
        <v>0.73980958013506348</v>
      </c>
    </row>
    <row r="18132" spans="1:16" x14ac:dyDescent="0.25">
      <c r="A18132" s="5" t="s">
        <v>406</v>
      </c>
      <c r="B18132" s="1">
        <v>291.53609999999998</v>
      </c>
      <c r="C18132" s="1">
        <v>30.6</v>
      </c>
      <c r="D18132" s="1">
        <v>247.23150000000001</v>
      </c>
      <c r="E18132" s="1">
        <v>210.84899999999999</v>
      </c>
      <c r="F18132" s="1" t="s">
        <v>22</v>
      </c>
      <c r="G18132">
        <v>302</v>
      </c>
      <c r="H18132">
        <v>38.79</v>
      </c>
      <c r="I18132">
        <f t="shared" si="849"/>
        <v>0.96535132450331118</v>
      </c>
      <c r="J18132">
        <f t="shared" si="850"/>
        <v>0.78886310904872392</v>
      </c>
      <c r="L18132" s="7">
        <f>(ATANH(I18132^$U$2)^$U$5)</f>
        <v>0.50848605136494163</v>
      </c>
      <c r="M18132">
        <f t="shared" si="851"/>
        <v>0.74023018827714704</v>
      </c>
      <c r="O18132" s="7">
        <f>(ATANH(J18132^$T$2)^$T$5)</f>
        <v>1.0803996926762853</v>
      </c>
      <c r="P18132">
        <f>M18132</f>
        <v>0.74023018827714704</v>
      </c>
    </row>
    <row r="18133" spans="1:16" x14ac:dyDescent="0.25">
      <c r="A18133" s="5" t="s">
        <v>406</v>
      </c>
      <c r="B18133" s="1">
        <v>291.67840000000001</v>
      </c>
      <c r="C18133" s="1">
        <v>30.7</v>
      </c>
      <c r="D18133" s="1">
        <v>248.64959999999999</v>
      </c>
      <c r="E18133" s="1">
        <v>213.03970000000001</v>
      </c>
      <c r="F18133" s="1" t="s">
        <v>22</v>
      </c>
      <c r="G18133">
        <v>302</v>
      </c>
      <c r="H18133">
        <v>38.79</v>
      </c>
      <c r="I18133">
        <f t="shared" si="849"/>
        <v>0.96582251655629148</v>
      </c>
      <c r="J18133">
        <f t="shared" si="850"/>
        <v>0.79144109306522303</v>
      </c>
      <c r="L18133" s="7">
        <f>(ATANH(I18133^$U$2)^$U$5)</f>
        <v>0.51398112342150315</v>
      </c>
      <c r="M18133">
        <f t="shared" si="851"/>
        <v>0.74065588266133175</v>
      </c>
      <c r="O18133" s="7">
        <f>(ATANH(J18133^$T$2)^$T$5)</f>
        <v>1.0884699645705449</v>
      </c>
      <c r="P18133">
        <f>M18133</f>
        <v>0.74065588266133175</v>
      </c>
    </row>
    <row r="18134" spans="1:16" x14ac:dyDescent="0.25">
      <c r="A18134" s="5" t="s">
        <v>406</v>
      </c>
      <c r="B18134" s="1">
        <v>291.82040000000001</v>
      </c>
      <c r="C18134" s="1">
        <v>30.8</v>
      </c>
      <c r="D18134" s="1">
        <v>250.07919999999999</v>
      </c>
      <c r="E18134" s="1">
        <v>215.2861</v>
      </c>
      <c r="F18134" s="1" t="s">
        <v>22</v>
      </c>
      <c r="G18134">
        <v>302</v>
      </c>
      <c r="H18134">
        <v>38.79</v>
      </c>
      <c r="I18134">
        <f t="shared" si="849"/>
        <v>0.96629271523178806</v>
      </c>
      <c r="J18134">
        <f t="shared" si="850"/>
        <v>0.79401907708172215</v>
      </c>
      <c r="L18134" s="7">
        <f>(ATANH(I18134^$U$2)^$U$5)</f>
        <v>0.51953728473482985</v>
      </c>
      <c r="M18134">
        <f t="shared" si="851"/>
        <v>0.74108679132539557</v>
      </c>
      <c r="O18134" s="7">
        <f>(ATANH(J18134^$T$2)^$T$5)</f>
        <v>1.0966373828196512</v>
      </c>
      <c r="P18134">
        <f>M18134</f>
        <v>0.74108679132539557</v>
      </c>
    </row>
    <row r="18135" spans="1:16" x14ac:dyDescent="0.25">
      <c r="A18135" s="5" t="s">
        <v>406</v>
      </c>
      <c r="B18135" s="1">
        <v>291.96199999999999</v>
      </c>
      <c r="C18135" s="1">
        <v>30.9</v>
      </c>
      <c r="D18135" s="1">
        <v>251.5205</v>
      </c>
      <c r="E18135" s="1">
        <v>217.59049999999999</v>
      </c>
      <c r="F18135" s="1" t="s">
        <v>22</v>
      </c>
      <c r="G18135">
        <v>302</v>
      </c>
      <c r="H18135">
        <v>38.79</v>
      </c>
      <c r="I18135">
        <f t="shared" si="849"/>
        <v>0.9667615894039735</v>
      </c>
      <c r="J18135">
        <f t="shared" si="850"/>
        <v>0.79659706109822115</v>
      </c>
      <c r="L18135" s="7">
        <f>(ATANH(I18135^$U$2)^$U$5)</f>
        <v>0.52515172988638381</v>
      </c>
      <c r="M18135">
        <f t="shared" si="851"/>
        <v>0.74152306377172428</v>
      </c>
      <c r="O18135" s="7">
        <f>(ATANH(J18135^$T$2)^$T$5)</f>
        <v>1.1049044524998597</v>
      </c>
      <c r="P18135">
        <f>M18135</f>
        <v>0.74152306377172428</v>
      </c>
    </row>
    <row r="18136" spans="1:16" x14ac:dyDescent="0.25">
      <c r="A18136" s="5" t="s">
        <v>406</v>
      </c>
      <c r="B18136" s="1">
        <v>292.10329999999999</v>
      </c>
      <c r="C18136" s="1">
        <v>31</v>
      </c>
      <c r="D18136" s="1">
        <v>252.97380000000001</v>
      </c>
      <c r="E18136" s="1">
        <v>219.95490000000001</v>
      </c>
      <c r="F18136" s="1" t="s">
        <v>22</v>
      </c>
      <c r="G18136">
        <v>302</v>
      </c>
      <c r="H18136">
        <v>38.79</v>
      </c>
      <c r="I18136">
        <f t="shared" si="849"/>
        <v>0.96722947019867545</v>
      </c>
      <c r="J18136">
        <f t="shared" si="850"/>
        <v>0.79917504511472026</v>
      </c>
      <c r="L18136" s="7">
        <f>(ATANH(I18136^$U$2)^$U$5)</f>
        <v>0.53082957546690301</v>
      </c>
      <c r="M18136">
        <f t="shared" si="851"/>
        <v>0.74196477592761367</v>
      </c>
      <c r="O18136" s="7">
        <f>(ATANH(J18136^$T$2)^$T$5)</f>
        <v>1.1132737757519737</v>
      </c>
      <c r="P18136">
        <f>M18136</f>
        <v>0.74196477592761367</v>
      </c>
    </row>
    <row r="18137" spans="1:16" x14ac:dyDescent="0.25">
      <c r="A18137" s="5" t="s">
        <v>406</v>
      </c>
      <c r="B18137" s="1">
        <v>292.2441</v>
      </c>
      <c r="C18137" s="1">
        <v>31.1</v>
      </c>
      <c r="D18137" s="1">
        <v>254.43940000000001</v>
      </c>
      <c r="E18137" s="1">
        <v>222.38200000000001</v>
      </c>
      <c r="F18137" s="1" t="s">
        <v>22</v>
      </c>
      <c r="G18137">
        <v>302</v>
      </c>
      <c r="H18137">
        <v>38.79</v>
      </c>
      <c r="I18137">
        <f t="shared" si="849"/>
        <v>0.96769569536423838</v>
      </c>
      <c r="J18137">
        <f t="shared" si="850"/>
        <v>0.80175302913121949</v>
      </c>
      <c r="L18137" s="7">
        <f>(ATANH(I18137^$U$2)^$U$5)</f>
        <v>0.53656389953869621</v>
      </c>
      <c r="M18137">
        <f t="shared" si="851"/>
        <v>0.74241211723612166</v>
      </c>
      <c r="O18137" s="7">
        <f>(ATANH(J18137^$T$2)^$T$5)</f>
        <v>1.1217480568415599</v>
      </c>
      <c r="P18137">
        <f>M18137</f>
        <v>0.74241211723612166</v>
      </c>
    </row>
    <row r="18138" spans="1:16" x14ac:dyDescent="0.25">
      <c r="A18138" s="5" t="s">
        <v>406</v>
      </c>
      <c r="B18138" s="1">
        <v>292.38459999999998</v>
      </c>
      <c r="C18138" s="1">
        <v>31.2</v>
      </c>
      <c r="D18138" s="1">
        <v>255.91749999999999</v>
      </c>
      <c r="E18138" s="1">
        <v>224.8741</v>
      </c>
      <c r="F18138" s="1" t="s">
        <v>22</v>
      </c>
      <c r="G18138">
        <v>302</v>
      </c>
      <c r="H18138">
        <v>38.79</v>
      </c>
      <c r="I18138">
        <f t="shared" si="849"/>
        <v>0.96816092715231783</v>
      </c>
      <c r="J18138">
        <f t="shared" si="850"/>
        <v>0.80433101314771849</v>
      </c>
      <c r="L18138" s="7">
        <f>(ATANH(I18138^$U$2)^$U$5)</f>
        <v>0.54236400838663401</v>
      </c>
      <c r="M18138">
        <f t="shared" si="851"/>
        <v>0.74286518355963682</v>
      </c>
      <c r="O18138" s="7">
        <f>(ATANH(J18138^$T$2)^$T$5)</f>
        <v>1.1303301075526357</v>
      </c>
      <c r="P18138">
        <f>M18138</f>
        <v>0.74286518355963682</v>
      </c>
    </row>
    <row r="18139" spans="1:16" x14ac:dyDescent="0.25">
      <c r="A18139" s="5" t="s">
        <v>406</v>
      </c>
      <c r="B18139" s="1">
        <v>292.5247</v>
      </c>
      <c r="C18139" s="1">
        <v>31.3</v>
      </c>
      <c r="D18139" s="1">
        <v>257.4083</v>
      </c>
      <c r="E18139" s="1">
        <v>227.43389999999999</v>
      </c>
      <c r="F18139" s="1" t="s">
        <v>22</v>
      </c>
      <c r="G18139">
        <v>302</v>
      </c>
      <c r="H18139">
        <v>38.79</v>
      </c>
      <c r="I18139">
        <f t="shared" si="849"/>
        <v>0.96862483443708602</v>
      </c>
      <c r="J18139">
        <f t="shared" si="850"/>
        <v>0.8069089971642176</v>
      </c>
      <c r="L18139" s="7">
        <f>(ATANH(I18139^$U$2)^$U$5)</f>
        <v>0.54822706576102076</v>
      </c>
      <c r="M18139">
        <f t="shared" si="851"/>
        <v>0.7433241249409418</v>
      </c>
      <c r="O18139" s="7">
        <f>(ATANH(J18139^$T$2)^$T$5)</f>
        <v>1.1390228529415296</v>
      </c>
      <c r="P18139">
        <f>M18139</f>
        <v>0.7433241249409418</v>
      </c>
    </row>
    <row r="18140" spans="1:16" x14ac:dyDescent="0.25">
      <c r="A18140" s="5" t="s">
        <v>406</v>
      </c>
      <c r="B18140" s="1">
        <v>292.66449999999998</v>
      </c>
      <c r="C18140" s="1">
        <v>31.4</v>
      </c>
      <c r="D18140" s="1">
        <v>258.91230000000002</v>
      </c>
      <c r="E18140" s="1">
        <v>230.06440000000001</v>
      </c>
      <c r="F18140" s="1" t="s">
        <v>22</v>
      </c>
      <c r="G18140">
        <v>302</v>
      </c>
      <c r="H18140">
        <v>38.79</v>
      </c>
      <c r="I18140">
        <f t="shared" si="849"/>
        <v>0.96908774834437073</v>
      </c>
      <c r="J18140">
        <f t="shared" si="850"/>
        <v>0.80948698118071671</v>
      </c>
      <c r="L18140" s="7">
        <f>(ATANH(I18140^$U$2)^$U$5)</f>
        <v>0.55415860273290718</v>
      </c>
      <c r="M18140">
        <f t="shared" si="851"/>
        <v>0.74378912335941616</v>
      </c>
      <c r="O18140" s="7">
        <f>(ATANH(J18140^$T$2)^$T$5)</f>
        <v>1.1478293374800947</v>
      </c>
      <c r="P18140">
        <f>M18140</f>
        <v>0.74378912335941616</v>
      </c>
    </row>
    <row r="18141" spans="1:16" x14ac:dyDescent="0.25">
      <c r="A18141" s="5" t="s">
        <v>406</v>
      </c>
      <c r="B18141" s="1">
        <v>292.80380000000002</v>
      </c>
      <c r="C18141" s="1">
        <v>31.5</v>
      </c>
      <c r="D18141" s="1">
        <v>260.42970000000003</v>
      </c>
      <c r="E18141" s="1">
        <v>232.76840000000001</v>
      </c>
      <c r="F18141" s="1" t="s">
        <v>22</v>
      </c>
      <c r="G18141">
        <v>302</v>
      </c>
      <c r="H18141">
        <v>38.79</v>
      </c>
      <c r="I18141">
        <f t="shared" si="849"/>
        <v>0.96954900662251664</v>
      </c>
      <c r="J18141">
        <f t="shared" si="850"/>
        <v>0.81206496519721583</v>
      </c>
      <c r="L18141" s="7">
        <f>(ATANH(I18141^$U$2)^$U$5)</f>
        <v>0.5601514458417256</v>
      </c>
      <c r="M18141">
        <f t="shared" si="851"/>
        <v>0.74426030281221978</v>
      </c>
      <c r="O18141" s="7">
        <f>(ATANH(J18141^$T$2)^$T$5)</f>
        <v>1.1567527316203166</v>
      </c>
      <c r="P18141">
        <f>M18141</f>
        <v>0.74426030281221978</v>
      </c>
    </row>
    <row r="18142" spans="1:16" x14ac:dyDescent="0.25">
      <c r="A18142" s="5" t="s">
        <v>406</v>
      </c>
      <c r="B18142" s="1">
        <v>292.94279999999998</v>
      </c>
      <c r="C18142" s="1">
        <v>31.6</v>
      </c>
      <c r="D18142" s="1">
        <v>261.96080000000001</v>
      </c>
      <c r="E18142" s="1">
        <v>235.54910000000001</v>
      </c>
      <c r="F18142" s="1" t="s">
        <v>22</v>
      </c>
      <c r="G18142">
        <v>302</v>
      </c>
      <c r="H18142">
        <v>38.79</v>
      </c>
      <c r="I18142">
        <f t="shared" si="849"/>
        <v>0.97000927152317873</v>
      </c>
      <c r="J18142">
        <f t="shared" si="850"/>
        <v>0.81464294921371494</v>
      </c>
      <c r="L18142" s="7">
        <f>(ATANH(I18142^$U$2)^$U$5)</f>
        <v>0.56621556880391699</v>
      </c>
      <c r="M18142">
        <f t="shared" si="851"/>
        <v>0.74473783450728837</v>
      </c>
      <c r="O18142" s="7">
        <f>(ATANH(J18142^$T$2)^$T$5)</f>
        <v>1.1657963388154056</v>
      </c>
      <c r="P18142">
        <f>M18142</f>
        <v>0.74473783450728837</v>
      </c>
    </row>
    <row r="18143" spans="1:16" x14ac:dyDescent="0.25">
      <c r="A18143" s="5" t="s">
        <v>406</v>
      </c>
      <c r="B18143" s="1">
        <v>293.08150000000001</v>
      </c>
      <c r="C18143" s="1">
        <v>31.7</v>
      </c>
      <c r="D18143" s="1">
        <v>263.5059</v>
      </c>
      <c r="E18143" s="1">
        <v>238.40979999999999</v>
      </c>
      <c r="F18143" s="1" t="s">
        <v>22</v>
      </c>
      <c r="G18143">
        <v>302</v>
      </c>
      <c r="H18143">
        <v>38.79</v>
      </c>
      <c r="I18143">
        <f t="shared" si="849"/>
        <v>0.97046854304635766</v>
      </c>
      <c r="J18143">
        <f t="shared" si="850"/>
        <v>0.81722093323021394</v>
      </c>
      <c r="L18143" s="7">
        <f>(ATANH(I18143^$U$2)^$U$5)</f>
        <v>0.57235258461966276</v>
      </c>
      <c r="M18143">
        <f t="shared" si="851"/>
        <v>0.7452218818522478</v>
      </c>
      <c r="O18143" s="7">
        <f>(ATANH(J18143^$T$2)^$T$5)</f>
        <v>1.1749636030359718</v>
      </c>
      <c r="P18143">
        <f>M18143</f>
        <v>0.7452218818522478</v>
      </c>
    </row>
    <row r="18144" spans="1:16" x14ac:dyDescent="0.25">
      <c r="A18144" s="5" t="s">
        <v>406</v>
      </c>
      <c r="B18144" s="1">
        <v>293.21969999999999</v>
      </c>
      <c r="C18144" s="1">
        <v>31.8</v>
      </c>
      <c r="D18144" s="1">
        <v>265.06540000000001</v>
      </c>
      <c r="E18144" s="1">
        <v>241.35409999999999</v>
      </c>
      <c r="F18144" s="1" t="s">
        <v>22</v>
      </c>
      <c r="G18144">
        <v>302</v>
      </c>
      <c r="H18144">
        <v>38.79</v>
      </c>
      <c r="I18144">
        <f t="shared" si="849"/>
        <v>0.97092615894039735</v>
      </c>
      <c r="J18144">
        <f t="shared" si="850"/>
        <v>0.81979891724671305</v>
      </c>
      <c r="L18144" s="7">
        <f>(ATANH(I18144^$U$2)^$U$5)</f>
        <v>0.57855513617400667</v>
      </c>
      <c r="M18144">
        <f t="shared" si="851"/>
        <v>0.74571263272674171</v>
      </c>
      <c r="O18144" s="7">
        <f>(ATANH(J18144^$T$2)^$T$5)</f>
        <v>1.1842581168236981</v>
      </c>
      <c r="P18144">
        <f>M18144</f>
        <v>0.74571263272674171</v>
      </c>
    </row>
    <row r="18145" spans="1:16" x14ac:dyDescent="0.25">
      <c r="A18145" s="5" t="s">
        <v>406</v>
      </c>
      <c r="B18145" s="1">
        <v>293.35759999999999</v>
      </c>
      <c r="C18145" s="1">
        <v>31.9</v>
      </c>
      <c r="D18145" s="1">
        <v>266.6397</v>
      </c>
      <c r="E18145" s="1">
        <v>244.38570000000001</v>
      </c>
      <c r="F18145" s="1" t="s">
        <v>22</v>
      </c>
      <c r="G18145">
        <v>302</v>
      </c>
      <c r="H18145">
        <v>38.79</v>
      </c>
      <c r="I18145">
        <f t="shared" si="849"/>
        <v>0.97138278145695356</v>
      </c>
      <c r="J18145">
        <f t="shared" si="850"/>
        <v>0.82237690126321217</v>
      </c>
      <c r="L18145" s="7">
        <f>(ATANH(I18145^$U$2)^$U$5)</f>
        <v>0.58483375943715854</v>
      </c>
      <c r="M18145">
        <f t="shared" si="851"/>
        <v>0.74621026359926312</v>
      </c>
      <c r="O18145" s="7">
        <f>(ATANH(J18145^$T$2)^$T$5)</f>
        <v>1.1936836299292526</v>
      </c>
      <c r="P18145">
        <f>M18145</f>
        <v>0.74621026359926312</v>
      </c>
    </row>
    <row r="18146" spans="1:16" x14ac:dyDescent="0.25">
      <c r="A18146" s="5" t="s">
        <v>406</v>
      </c>
      <c r="B18146" s="1">
        <v>293.49509999999998</v>
      </c>
      <c r="C18146" s="1">
        <v>32</v>
      </c>
      <c r="D18146" s="1">
        <v>268.22899999999998</v>
      </c>
      <c r="E18146" s="1">
        <v>247.50839999999999</v>
      </c>
      <c r="F18146" s="1" t="s">
        <v>22</v>
      </c>
      <c r="G18146">
        <v>302</v>
      </c>
      <c r="H18146">
        <v>38.79</v>
      </c>
      <c r="I18146">
        <f t="shared" si="849"/>
        <v>0.97183807947019862</v>
      </c>
      <c r="J18146">
        <f t="shared" si="850"/>
        <v>0.82495488527971128</v>
      </c>
      <c r="L18146" s="7">
        <f>(ATANH(I18146^$U$2)^$U$5)</f>
        <v>0.59118562866427937</v>
      </c>
      <c r="M18146">
        <f t="shared" si="851"/>
        <v>0.74671493878933493</v>
      </c>
      <c r="O18146" s="7">
        <f>(ATANH(J18146^$T$2)^$T$5)</f>
        <v>1.2032440585859716</v>
      </c>
      <c r="P18146">
        <f>M18146</f>
        <v>0.74671493878933493</v>
      </c>
    </row>
    <row r="18147" spans="1:16" x14ac:dyDescent="0.25">
      <c r="A18147" s="5" t="s">
        <v>406</v>
      </c>
      <c r="B18147" s="1">
        <v>293.63229999999999</v>
      </c>
      <c r="C18147" s="1">
        <v>32.1</v>
      </c>
      <c r="D18147" s="1">
        <v>269.83390000000003</v>
      </c>
      <c r="E18147" s="1">
        <v>250.72659999999999</v>
      </c>
      <c r="F18147" s="1" t="s">
        <v>22</v>
      </c>
      <c r="G18147">
        <v>302</v>
      </c>
      <c r="H18147">
        <v>38.79</v>
      </c>
      <c r="I18147">
        <f t="shared" si="849"/>
        <v>0.97229238410596019</v>
      </c>
      <c r="J18147">
        <f t="shared" si="850"/>
        <v>0.82753286929621039</v>
      </c>
      <c r="L18147" s="7">
        <f>(ATANH(I18147^$U$2)^$U$5)</f>
        <v>0.59761717010959181</v>
      </c>
      <c r="M18147">
        <f t="shared" si="851"/>
        <v>0.74722688868405951</v>
      </c>
      <c r="O18147" s="7">
        <f>(ATANH(J18147^$T$2)^$T$5)</f>
        <v>1.212943495476231</v>
      </c>
      <c r="P18147">
        <f>M18147</f>
        <v>0.74722688868405951</v>
      </c>
    </row>
    <row r="18148" spans="1:16" x14ac:dyDescent="0.25">
      <c r="A18148" s="5" t="s">
        <v>406</v>
      </c>
      <c r="B18148" s="1">
        <v>293.76909999999998</v>
      </c>
      <c r="C18148" s="1">
        <v>32.200000000000003</v>
      </c>
      <c r="D18148" s="1">
        <v>271.4547</v>
      </c>
      <c r="E18148" s="1">
        <v>254.04470000000001</v>
      </c>
      <c r="F18148" s="1" t="s">
        <v>22</v>
      </c>
      <c r="G18148">
        <v>302</v>
      </c>
      <c r="H18148">
        <v>38.79</v>
      </c>
      <c r="I18148">
        <f t="shared" si="849"/>
        <v>0.97274536423841051</v>
      </c>
      <c r="J18148">
        <f t="shared" si="850"/>
        <v>0.83011085331270951</v>
      </c>
      <c r="L18148" s="7">
        <f>(ATANH(I18148^$U$2)^$U$5)</f>
        <v>0.60412558464694399</v>
      </c>
      <c r="M18148">
        <f t="shared" si="851"/>
        <v>0.74774630958148935</v>
      </c>
      <c r="O18148" s="7">
        <f>(ATANH(J18148^$T$2)^$T$5)</f>
        <v>1.2227862204534494</v>
      </c>
      <c r="P18148">
        <f>M18148</f>
        <v>0.74774630958148935</v>
      </c>
    </row>
    <row r="18149" spans="1:16" x14ac:dyDescent="0.25">
      <c r="A18149" s="5" t="s">
        <v>406</v>
      </c>
      <c r="B18149" s="1">
        <v>293.90550000000002</v>
      </c>
      <c r="C18149" s="1">
        <v>32.299999999999997</v>
      </c>
      <c r="D18149" s="1">
        <v>273.0917</v>
      </c>
      <c r="E18149" s="1">
        <v>257.46730000000002</v>
      </c>
      <c r="F18149" s="1" t="s">
        <v>22</v>
      </c>
      <c r="G18149">
        <v>302</v>
      </c>
      <c r="H18149">
        <v>38.79</v>
      </c>
      <c r="I18149">
        <f t="shared" si="849"/>
        <v>0.9731970198675497</v>
      </c>
      <c r="J18149">
        <f t="shared" si="850"/>
        <v>0.83268883732920851</v>
      </c>
      <c r="L18149" s="7">
        <f>(ATANH(I18149^$U$2)^$U$5)</f>
        <v>0.61071274198427361</v>
      </c>
      <c r="M18149">
        <f t="shared" si="851"/>
        <v>0.74827339491007039</v>
      </c>
      <c r="O18149" s="7">
        <f>(ATANH(J18149^$T$2)^$T$5)</f>
        <v>1.2327767120894306</v>
      </c>
      <c r="P18149">
        <f>M18149</f>
        <v>0.74827339491007039</v>
      </c>
    </row>
    <row r="18150" spans="1:16" x14ac:dyDescent="0.25">
      <c r="A18150" s="5" t="s">
        <v>406</v>
      </c>
      <c r="B18150" s="1">
        <v>294.04160000000002</v>
      </c>
      <c r="C18150" s="1">
        <v>32.4</v>
      </c>
      <c r="D18150" s="1">
        <v>274.74549999999999</v>
      </c>
      <c r="E18150" s="1">
        <v>260.99970000000002</v>
      </c>
      <c r="F18150" s="1" t="s">
        <v>22</v>
      </c>
      <c r="G18150">
        <v>302</v>
      </c>
      <c r="H18150">
        <v>38.79</v>
      </c>
      <c r="I18150">
        <f t="shared" si="849"/>
        <v>0.97364768211920538</v>
      </c>
      <c r="J18150">
        <f t="shared" si="850"/>
        <v>0.83526682134570762</v>
      </c>
      <c r="L18150" s="7">
        <f>(ATANH(I18150^$U$2)^$U$5)</f>
        <v>0.61738553999595513</v>
      </c>
      <c r="M18150">
        <f t="shared" si="851"/>
        <v>0.74880840851862462</v>
      </c>
      <c r="O18150" s="7">
        <f>(ATANH(J18150^$T$2)^$T$5)</f>
        <v>1.2429196601243759</v>
      </c>
      <c r="P18150">
        <f>M18150</f>
        <v>0.74880840851862462</v>
      </c>
    </row>
    <row r="18151" spans="1:16" x14ac:dyDescent="0.25">
      <c r="A18151" s="5" t="s">
        <v>406</v>
      </c>
      <c r="B18151" s="1">
        <v>294.1773</v>
      </c>
      <c r="C18151" s="1">
        <v>32.5</v>
      </c>
      <c r="D18151" s="1">
        <v>276.41660000000002</v>
      </c>
      <c r="E18151" s="1">
        <v>264.64699999999999</v>
      </c>
      <c r="F18151" s="1" t="s">
        <v>22</v>
      </c>
      <c r="G18151">
        <v>302</v>
      </c>
      <c r="H18151">
        <v>38.79</v>
      </c>
      <c r="I18151">
        <f t="shared" si="849"/>
        <v>0.97409701986754971</v>
      </c>
      <c r="J18151">
        <f t="shared" si="850"/>
        <v>0.83784480536220673</v>
      </c>
      <c r="L18151" s="7">
        <f>(ATANH(I18151^$U$2)^$U$5)</f>
        <v>0.62414124231067558</v>
      </c>
      <c r="M18151">
        <f t="shared" si="851"/>
        <v>0.74935154368602996</v>
      </c>
      <c r="O18151" s="7">
        <f>(ATANH(J18151^$T$2)^$T$5)</f>
        <v>1.2532199789054701</v>
      </c>
      <c r="P18151">
        <f>M18151</f>
        <v>0.74935154368602996</v>
      </c>
    </row>
    <row r="18152" spans="1:16" x14ac:dyDescent="0.25">
      <c r="A18152" s="5" t="s">
        <v>406</v>
      </c>
      <c r="B18152" s="1">
        <v>294.31270000000001</v>
      </c>
      <c r="C18152" s="1">
        <v>32.6</v>
      </c>
      <c r="D18152" s="1">
        <v>278.10520000000002</v>
      </c>
      <c r="E18152" s="1">
        <v>268.4151</v>
      </c>
      <c r="F18152" s="1" t="s">
        <v>22</v>
      </c>
      <c r="G18152">
        <v>302</v>
      </c>
      <c r="H18152">
        <v>38.79</v>
      </c>
      <c r="I18152">
        <f t="shared" si="849"/>
        <v>0.97454536423841065</v>
      </c>
      <c r="J18152">
        <f t="shared" si="850"/>
        <v>0.84042278937870596</v>
      </c>
      <c r="L18152" s="7">
        <f>(ATANH(I18152^$U$2)^$U$5)</f>
        <v>0.63098710076346487</v>
      </c>
      <c r="M18152">
        <f t="shared" si="851"/>
        <v>0.74990307163483416</v>
      </c>
      <c r="O18152" s="7">
        <f>(ATANH(J18152^$T$2)^$T$5)</f>
        <v>1.2636828219096237</v>
      </c>
      <c r="P18152">
        <f>M18152</f>
        <v>0.74990307163483416</v>
      </c>
    </row>
    <row r="18153" spans="1:16" x14ac:dyDescent="0.25">
      <c r="A18153" s="5" t="s">
        <v>406</v>
      </c>
      <c r="B18153" s="1">
        <v>294.4477</v>
      </c>
      <c r="C18153" s="1">
        <v>32.700000000000003</v>
      </c>
      <c r="D18153" s="1">
        <v>279.81209999999999</v>
      </c>
      <c r="E18153" s="1">
        <v>272.31</v>
      </c>
      <c r="F18153" s="1" t="s">
        <v>22</v>
      </c>
      <c r="G18153">
        <v>302</v>
      </c>
      <c r="H18153">
        <v>38.79</v>
      </c>
      <c r="I18153">
        <f t="shared" si="849"/>
        <v>0.97499238410596023</v>
      </c>
      <c r="J18153">
        <f t="shared" si="850"/>
        <v>0.84300077339520507</v>
      </c>
      <c r="L18153" s="7">
        <f>(ATANH(I18153^$U$2)^$U$5)</f>
        <v>0.63792044368320333</v>
      </c>
      <c r="M18153">
        <f t="shared" si="851"/>
        <v>0.75046323250203428</v>
      </c>
      <c r="O18153" s="7">
        <f>(ATANH(J18153^$T$2)^$T$5)</f>
        <v>1.2743135974569095</v>
      </c>
      <c r="P18153">
        <f>M18153</f>
        <v>0.75046323250203428</v>
      </c>
    </row>
    <row r="18154" spans="1:16" x14ac:dyDescent="0.25">
      <c r="A18154" s="5" t="s">
        <v>406</v>
      </c>
      <c r="B18154" s="1">
        <v>294.58229999999998</v>
      </c>
      <c r="C18154" s="1">
        <v>32.799999999999997</v>
      </c>
      <c r="D18154" s="1">
        <v>281.5376</v>
      </c>
      <c r="E18154" s="1">
        <v>276.3383</v>
      </c>
      <c r="F18154" s="1" t="s">
        <v>22</v>
      </c>
      <c r="G18154">
        <v>302</v>
      </c>
      <c r="H18154">
        <v>38.79</v>
      </c>
      <c r="I18154">
        <f t="shared" si="849"/>
        <v>0.97543807947019856</v>
      </c>
      <c r="J18154">
        <f t="shared" si="850"/>
        <v>0.84557875741170396</v>
      </c>
      <c r="L18154" s="7">
        <f>(ATANH(I18154^$U$2)^$U$5)</f>
        <v>0.64494365282632038</v>
      </c>
      <c r="M18154">
        <f t="shared" si="851"/>
        <v>0.75103230509625385</v>
      </c>
      <c r="O18154" s="7">
        <f>(ATANH(J18154^$T$2)^$T$5)</f>
        <v>1.2851179857336339</v>
      </c>
      <c r="P18154">
        <f>M18154</f>
        <v>0.75103230509625385</v>
      </c>
    </row>
    <row r="18155" spans="1:16" x14ac:dyDescent="0.25">
      <c r="A18155" s="5" t="s">
        <v>406</v>
      </c>
      <c r="B18155" s="1">
        <v>294.71660000000003</v>
      </c>
      <c r="C18155" s="1">
        <v>32.9</v>
      </c>
      <c r="D18155" s="1">
        <v>283.2824</v>
      </c>
      <c r="E18155" s="1">
        <v>280.50689999999997</v>
      </c>
      <c r="F18155" s="1" t="s">
        <v>22</v>
      </c>
      <c r="G18155">
        <v>302</v>
      </c>
      <c r="H18155">
        <v>38.79</v>
      </c>
      <c r="I18155">
        <f t="shared" si="849"/>
        <v>0.97588278145695373</v>
      </c>
      <c r="J18155">
        <f t="shared" si="850"/>
        <v>0.84815674142820308</v>
      </c>
      <c r="L18155" s="7">
        <f>(ATANH(I18155^$U$2)^$U$5)</f>
        <v>0.6520645758004312</v>
      </c>
      <c r="M18155">
        <f t="shared" si="851"/>
        <v>0.75161055913911157</v>
      </c>
      <c r="O18155" s="7">
        <f>(ATANH(J18155^$T$2)^$T$5)</f>
        <v>1.2961019572580728</v>
      </c>
      <c r="P18155">
        <f>M18155</f>
        <v>0.75161055913911157</v>
      </c>
    </row>
    <row r="18156" spans="1:16" x14ac:dyDescent="0.25">
      <c r="A18156" s="5" t="s">
        <v>406</v>
      </c>
      <c r="B18156" s="1">
        <v>294.85050000000001</v>
      </c>
      <c r="C18156" s="1">
        <v>33</v>
      </c>
      <c r="D18156" s="1">
        <v>285.04689999999999</v>
      </c>
      <c r="E18156" s="1">
        <v>284.82339999999999</v>
      </c>
      <c r="F18156" s="1" t="s">
        <v>22</v>
      </c>
      <c r="G18156">
        <v>302</v>
      </c>
      <c r="H18156">
        <v>38.79</v>
      </c>
      <c r="I18156">
        <f t="shared" si="849"/>
        <v>0.97632615894039743</v>
      </c>
      <c r="J18156">
        <f t="shared" si="850"/>
        <v>0.8507347254447023</v>
      </c>
      <c r="L18156" s="7">
        <f>(ATANH(I18156^$U$2)^$U$5)</f>
        <v>0.65928067462047324</v>
      </c>
      <c r="M18156">
        <f t="shared" si="851"/>
        <v>0.75219830662870313</v>
      </c>
      <c r="O18156" s="7">
        <f>(ATANH(J18156^$T$2)^$T$5)</f>
        <v>1.307271792937897</v>
      </c>
      <c r="P18156">
        <f>M18156</f>
        <v>0.75219830662870313</v>
      </c>
    </row>
    <row r="18157" spans="1:16" x14ac:dyDescent="0.25">
      <c r="A18157" s="5" t="s">
        <v>406</v>
      </c>
      <c r="B18157" s="1">
        <v>294.98410000000001</v>
      </c>
      <c r="C18157" s="1">
        <v>33.1</v>
      </c>
      <c r="D18157" s="1">
        <v>286.83190000000002</v>
      </c>
      <c r="E18157" s="1">
        <v>289.29570000000001</v>
      </c>
      <c r="F18157" s="1" t="s">
        <v>22</v>
      </c>
      <c r="G18157">
        <v>302</v>
      </c>
      <c r="H18157">
        <v>38.79</v>
      </c>
      <c r="I18157">
        <f t="shared" si="849"/>
        <v>0.97676854304635763</v>
      </c>
      <c r="J18157">
        <f t="shared" si="850"/>
        <v>0.85331270946120141</v>
      </c>
      <c r="L18157" s="7">
        <f>(ATANH(I18157^$U$2)^$U$5)</f>
        <v>0.66660025002184453</v>
      </c>
      <c r="M18157">
        <f t="shared" si="851"/>
        <v>0.75279584131841126</v>
      </c>
      <c r="O18157" s="7">
        <f>(ATANH(J18157^$T$2)^$T$5)</f>
        <v>1.3186341058866187</v>
      </c>
      <c r="P18157">
        <f>M18157</f>
        <v>0.75279584131841126</v>
      </c>
    </row>
    <row r="18158" spans="1:16" x14ac:dyDescent="0.25">
      <c r="A18158" s="5" t="s">
        <v>406</v>
      </c>
      <c r="B18158" s="1">
        <v>295.1173</v>
      </c>
      <c r="C18158" s="1">
        <v>33.200000000000003</v>
      </c>
      <c r="D18158" s="1">
        <v>288.63780000000003</v>
      </c>
      <c r="E18158" s="1">
        <v>293.93239999999997</v>
      </c>
      <c r="F18158" s="1" t="s">
        <v>22</v>
      </c>
      <c r="G18158">
        <v>302</v>
      </c>
      <c r="H18158">
        <v>38.79</v>
      </c>
      <c r="I18158">
        <f t="shared" si="849"/>
        <v>0.97720960264900658</v>
      </c>
      <c r="J18158">
        <f t="shared" si="850"/>
        <v>0.85589069347770053</v>
      </c>
      <c r="L18158" s="7">
        <f>(ATANH(I18158^$U$2)^$U$5)</f>
        <v>0.67402088875536081</v>
      </c>
      <c r="M18158">
        <f t="shared" si="851"/>
        <v>0.75340348828176629</v>
      </c>
      <c r="O18158" s="7">
        <f>(ATANH(J18158^$T$2)^$T$5)</f>
        <v>1.3301958651872174</v>
      </c>
      <c r="P18158">
        <f>M18158</f>
        <v>0.75340348828176629</v>
      </c>
    </row>
    <row r="18159" spans="1:16" x14ac:dyDescent="0.25">
      <c r="A18159" s="5" t="s">
        <v>406</v>
      </c>
      <c r="B18159" s="1">
        <v>295.25020000000001</v>
      </c>
      <c r="C18159" s="1">
        <v>33.299999999999997</v>
      </c>
      <c r="D18159" s="1">
        <v>290.46539999999999</v>
      </c>
      <c r="E18159" s="1">
        <v>298.74270000000001</v>
      </c>
      <c r="F18159" s="1" t="s">
        <v>22</v>
      </c>
      <c r="G18159">
        <v>302</v>
      </c>
      <c r="H18159">
        <v>38.79</v>
      </c>
      <c r="I18159">
        <f t="shared" si="849"/>
        <v>0.97764966887417226</v>
      </c>
      <c r="J18159">
        <f t="shared" si="850"/>
        <v>0.85846867749419953</v>
      </c>
      <c r="L18159" s="7">
        <f>(ATANH(I18159^$U$2)^$U$5)</f>
        <v>0.68155139614477667</v>
      </c>
      <c r="M18159">
        <f t="shared" si="851"/>
        <v>0.75402158387549567</v>
      </c>
      <c r="O18159" s="7">
        <f>(ATANH(J18159^$T$2)^$T$5)</f>
        <v>1.3419644218149975</v>
      </c>
      <c r="P18159">
        <f>M18159</f>
        <v>0.75402158387549567</v>
      </c>
    </row>
    <row r="18160" spans="1:16" x14ac:dyDescent="0.25">
      <c r="A18160" s="5" t="s">
        <v>406</v>
      </c>
      <c r="B18160" s="1">
        <v>295.3827</v>
      </c>
      <c r="C18160" s="1">
        <v>33.4</v>
      </c>
      <c r="D18160" s="1">
        <v>292.31540000000001</v>
      </c>
      <c r="E18160" s="1">
        <v>303.73669999999998</v>
      </c>
      <c r="F18160" s="1" t="s">
        <v>22</v>
      </c>
      <c r="G18160">
        <v>302</v>
      </c>
      <c r="H18160">
        <v>38.79</v>
      </c>
      <c r="I18160">
        <f t="shared" si="849"/>
        <v>0.97808841059602647</v>
      </c>
      <c r="J18160">
        <f t="shared" si="850"/>
        <v>0.86104666151069864</v>
      </c>
      <c r="L18160" s="7">
        <f>(ATANH(I18160^$U$2)^$U$5)</f>
        <v>0.6891895171017467</v>
      </c>
      <c r="M18160">
        <f t="shared" si="851"/>
        <v>0.75465050726352068</v>
      </c>
      <c r="O18160" s="7">
        <f>(ATANH(J18160^$T$2)^$T$5)</f>
        <v>1.3539475369591683</v>
      </c>
      <c r="P18160">
        <f>M18160</f>
        <v>0.75465050726352068</v>
      </c>
    </row>
    <row r="18161" spans="1:16" x14ac:dyDescent="0.25">
      <c r="A18161" s="5" t="s">
        <v>406</v>
      </c>
      <c r="B18161" s="1">
        <v>295.51490000000001</v>
      </c>
      <c r="C18161" s="1">
        <v>33.5</v>
      </c>
      <c r="D18161" s="1">
        <v>294.1884</v>
      </c>
      <c r="E18161" s="1">
        <v>308.92500000000001</v>
      </c>
      <c r="F18161" s="1" t="s">
        <v>22</v>
      </c>
      <c r="G18161">
        <v>302</v>
      </c>
      <c r="H18161">
        <v>38.79</v>
      </c>
      <c r="I18161">
        <f t="shared" si="849"/>
        <v>0.97852615894039741</v>
      </c>
      <c r="J18161">
        <f t="shared" si="850"/>
        <v>0.86362464552719775</v>
      </c>
      <c r="L18161" s="7">
        <f>(ATANH(I18161^$U$2)^$U$5)</f>
        <v>0.69694462181212868</v>
      </c>
      <c r="M18161">
        <f t="shared" si="851"/>
        <v>0.75529062204263397</v>
      </c>
      <c r="O18161" s="7">
        <f>(ATANH(J18161^$T$2)^$T$5)</f>
        <v>1.3661534130141428</v>
      </c>
      <c r="P18161">
        <f>M18161</f>
        <v>0.75529062204263397</v>
      </c>
    </row>
    <row r="18162" spans="1:16" x14ac:dyDescent="0.25">
      <c r="A18162" s="5" t="s">
        <v>406</v>
      </c>
      <c r="B18162" s="1">
        <v>295.64670000000001</v>
      </c>
      <c r="C18162" s="1">
        <v>33.6</v>
      </c>
      <c r="D18162" s="1">
        <v>296.08519999999999</v>
      </c>
      <c r="E18162" s="1">
        <v>314.31909999999999</v>
      </c>
      <c r="F18162" s="1" t="s">
        <v>22</v>
      </c>
      <c r="G18162">
        <v>302</v>
      </c>
      <c r="H18162">
        <v>38.79</v>
      </c>
      <c r="I18162">
        <f t="shared" si="849"/>
        <v>0.97896258278145698</v>
      </c>
      <c r="J18162">
        <f t="shared" si="850"/>
        <v>0.86620262954369687</v>
      </c>
      <c r="L18162" s="7">
        <f>(ATANH(I18162^$U$2)^$U$5)</f>
        <v>0.70481465406068322</v>
      </c>
      <c r="M18162">
        <f t="shared" si="851"/>
        <v>0.75594231985073279</v>
      </c>
      <c r="O18162" s="7">
        <f>(ATANH(J18162^$T$2)^$T$5)</f>
        <v>1.3785907275479716</v>
      </c>
      <c r="P18162">
        <f>M18162</f>
        <v>0.75594231985073279</v>
      </c>
    </row>
    <row r="18163" spans="1:16" x14ac:dyDescent="0.25">
      <c r="A18163" s="5" t="s">
        <v>406</v>
      </c>
      <c r="B18163" s="1">
        <v>295.77820000000003</v>
      </c>
      <c r="C18163" s="1">
        <v>33.700000000000003</v>
      </c>
      <c r="D18163" s="1">
        <v>298.00670000000002</v>
      </c>
      <c r="E18163" s="1">
        <v>319.93169999999998</v>
      </c>
      <c r="F18163" s="1" t="s">
        <v>22</v>
      </c>
      <c r="G18163">
        <v>302</v>
      </c>
      <c r="H18163">
        <v>38.79</v>
      </c>
      <c r="I18163">
        <f t="shared" si="849"/>
        <v>0.97939801324503317</v>
      </c>
      <c r="J18163">
        <f t="shared" si="850"/>
        <v>0.86878061356019598</v>
      </c>
      <c r="L18163" s="7">
        <f>(ATANH(I18163^$U$2)^$U$5)</f>
        <v>0.71280961995750813</v>
      </c>
      <c r="M18163">
        <f t="shared" si="851"/>
        <v>0.75660604636426154</v>
      </c>
      <c r="O18163" s="7">
        <f>(ATANH(J18163^$T$2)^$T$5)</f>
        <v>1.3912686705973423</v>
      </c>
      <c r="P18163">
        <f>M18163</f>
        <v>0.75660604636426154</v>
      </c>
    </row>
    <row r="18164" spans="1:16" x14ac:dyDescent="0.25">
      <c r="A18164" s="5" t="s">
        <v>406</v>
      </c>
      <c r="B18164" s="1">
        <v>295.90940000000001</v>
      </c>
      <c r="C18164" s="1">
        <v>33.799999999999997</v>
      </c>
      <c r="D18164" s="1">
        <v>299.95359999999999</v>
      </c>
      <c r="E18164" s="1">
        <v>325.77600000000001</v>
      </c>
      <c r="F18164" s="1" t="s">
        <v>22</v>
      </c>
      <c r="G18164">
        <v>302</v>
      </c>
      <c r="H18164">
        <v>38.79</v>
      </c>
      <c r="I18164">
        <f t="shared" si="849"/>
        <v>0.97983245033112587</v>
      </c>
      <c r="J18164">
        <f t="shared" si="850"/>
        <v>0.87135859757669498</v>
      </c>
      <c r="L18164" s="7">
        <f>(ATANH(I18164^$U$2)^$U$5)</f>
        <v>0.72093396193299464</v>
      </c>
      <c r="M18164">
        <f t="shared" si="851"/>
        <v>0.75728220852199091</v>
      </c>
      <c r="O18164" s="7">
        <f>(ATANH(J18164^$T$2)^$T$5)</f>
        <v>1.4041969856873764</v>
      </c>
      <c r="P18164">
        <f>M18164</f>
        <v>0.75728220852199091</v>
      </c>
    </row>
    <row r="18165" spans="1:16" x14ac:dyDescent="0.25">
      <c r="A18165" s="5" t="s">
        <v>406</v>
      </c>
      <c r="B18165" s="1">
        <v>296.0401</v>
      </c>
      <c r="C18165" s="1">
        <v>33.9</v>
      </c>
      <c r="D18165" s="1">
        <v>301.92689999999999</v>
      </c>
      <c r="E18165" s="1">
        <v>331.86689999999999</v>
      </c>
      <c r="F18165" s="1" t="s">
        <v>22</v>
      </c>
      <c r="G18165">
        <v>302</v>
      </c>
      <c r="H18165">
        <v>38.79</v>
      </c>
      <c r="I18165">
        <f t="shared" si="849"/>
        <v>0.98026523178807945</v>
      </c>
      <c r="J18165">
        <f t="shared" si="850"/>
        <v>0.8739365815931941</v>
      </c>
      <c r="L18165" s="7">
        <f>(ATANH(I18165^$U$2)^$U$5)</f>
        <v>0.72917965663879991</v>
      </c>
      <c r="M18165">
        <f t="shared" si="851"/>
        <v>0.75797130533854706</v>
      </c>
      <c r="O18165" s="7">
        <f>(ATANH(J18165^$T$2)^$T$5)</f>
        <v>1.4173860150311395</v>
      </c>
      <c r="P18165">
        <f>M18165</f>
        <v>0.75797130533854706</v>
      </c>
    </row>
    <row r="18166" spans="1:16" x14ac:dyDescent="0.25">
      <c r="A18166" s="5" t="s">
        <v>406</v>
      </c>
      <c r="B18166" s="1">
        <v>296.17059999999998</v>
      </c>
      <c r="C18166" s="1">
        <v>34</v>
      </c>
      <c r="D18166" s="1">
        <v>303.92759999999998</v>
      </c>
      <c r="E18166" s="1">
        <v>338.22019999999998</v>
      </c>
      <c r="F18166" s="1" t="s">
        <v>22</v>
      </c>
      <c r="G18166">
        <v>302</v>
      </c>
      <c r="H18166">
        <v>38.79</v>
      </c>
      <c r="I18166">
        <f t="shared" si="849"/>
        <v>0.9806973509933774</v>
      </c>
      <c r="J18166">
        <f t="shared" si="850"/>
        <v>0.87651456560969321</v>
      </c>
      <c r="L18166" s="7">
        <f>(ATANH(I18166^$U$2)^$U$5)</f>
        <v>0.73757044814952266</v>
      </c>
      <c r="M18166">
        <f t="shared" si="851"/>
        <v>0.75867382200984901</v>
      </c>
      <c r="O18166" s="7">
        <f>(ATANH(J18166^$T$2)^$T$5)</f>
        <v>1.430846749429874</v>
      </c>
      <c r="P18166">
        <f>M18166</f>
        <v>0.75867382200984901</v>
      </c>
    </row>
    <row r="18167" spans="1:16" x14ac:dyDescent="0.25">
      <c r="A18167" s="5" t="s">
        <v>406</v>
      </c>
      <c r="B18167" s="1">
        <v>296.30070000000001</v>
      </c>
      <c r="C18167" s="1">
        <v>34.1</v>
      </c>
      <c r="D18167" s="1">
        <v>305.95650000000001</v>
      </c>
      <c r="E18167" s="1">
        <v>344.85329999999999</v>
      </c>
      <c r="F18167" s="1" t="s">
        <v>22</v>
      </c>
      <c r="G18167">
        <v>302</v>
      </c>
      <c r="H18167">
        <v>38.79</v>
      </c>
      <c r="I18167">
        <f t="shared" si="849"/>
        <v>0.98112814569536422</v>
      </c>
      <c r="J18167">
        <f t="shared" si="850"/>
        <v>0.87909254962619232</v>
      </c>
      <c r="L18167" s="7">
        <f>(ATANH(I18167^$U$2)^$U$5)</f>
        <v>0.74609877870800723</v>
      </c>
      <c r="M18167">
        <f t="shared" si="851"/>
        <v>0.75939029680367376</v>
      </c>
      <c r="O18167" s="7">
        <f>(ATANH(J18167^$T$2)^$T$5)</f>
        <v>1.4445908834722998</v>
      </c>
      <c r="P18167">
        <f>M18167</f>
        <v>0.75939029680367376</v>
      </c>
    </row>
    <row r="18168" spans="1:16" x14ac:dyDescent="0.25">
      <c r="A18168" s="5" t="s">
        <v>406</v>
      </c>
      <c r="B18168" s="1">
        <v>296.43040000000002</v>
      </c>
      <c r="C18168" s="1">
        <v>34.200000000000003</v>
      </c>
      <c r="D18168" s="1">
        <v>308.0147</v>
      </c>
      <c r="E18168" s="1">
        <v>351.78489999999999</v>
      </c>
      <c r="F18168" s="1" t="s">
        <v>22</v>
      </c>
      <c r="G18168">
        <v>302</v>
      </c>
      <c r="H18168">
        <v>38.79</v>
      </c>
      <c r="I18168">
        <f t="shared" si="849"/>
        <v>0.98155761589403978</v>
      </c>
      <c r="J18168">
        <f t="shared" si="850"/>
        <v>0.88167053364269155</v>
      </c>
      <c r="L18168" s="7">
        <f>(ATANH(I18168^$U$2)^$U$5)</f>
        <v>0.75476990602305183</v>
      </c>
      <c r="M18168">
        <f t="shared" si="851"/>
        <v>0.76012127344706393</v>
      </c>
      <c r="O18168" s="7">
        <f>(ATANH(J18168^$T$2)^$T$5)</f>
        <v>1.458630876722</v>
      </c>
      <c r="P18168">
        <f>M18168</f>
        <v>0.76012127344706393</v>
      </c>
    </row>
    <row r="18169" spans="1:16" x14ac:dyDescent="0.25">
      <c r="A18169" s="5" t="s">
        <v>406</v>
      </c>
      <c r="B18169" s="1">
        <v>296.5598</v>
      </c>
      <c r="C18169" s="1">
        <v>34.299999999999997</v>
      </c>
      <c r="D18169" s="1">
        <v>310.1035</v>
      </c>
      <c r="E18169" s="1">
        <v>359.03559999999999</v>
      </c>
      <c r="F18169" s="1" t="s">
        <v>22</v>
      </c>
      <c r="G18169">
        <v>302</v>
      </c>
      <c r="H18169">
        <v>38.79</v>
      </c>
      <c r="I18169">
        <f t="shared" si="849"/>
        <v>0.98198609271523174</v>
      </c>
      <c r="J18169">
        <f t="shared" si="850"/>
        <v>0.88424851765919044</v>
      </c>
      <c r="L18169" s="7">
        <f>(ATANH(I18169^$U$2)^$U$5)</f>
        <v>0.76359632120122656</v>
      </c>
      <c r="M18169">
        <f t="shared" si="851"/>
        <v>0.76086735007951922</v>
      </c>
      <c r="O18169" s="7">
        <f>(ATANH(J18169^$T$2)^$T$5)</f>
        <v>1.4729800216886584</v>
      </c>
      <c r="P18169">
        <f>M18169</f>
        <v>0.76086735007951922</v>
      </c>
    </row>
    <row r="18170" spans="1:16" x14ac:dyDescent="0.25">
      <c r="A18170" s="5" t="s">
        <v>406</v>
      </c>
      <c r="B18170" s="1">
        <v>296.68880000000001</v>
      </c>
      <c r="C18170" s="1">
        <v>34.4</v>
      </c>
      <c r="D18170" s="1">
        <v>312.22390000000001</v>
      </c>
      <c r="E18170" s="1">
        <v>366.62790000000001</v>
      </c>
      <c r="F18170" s="1" t="s">
        <v>22</v>
      </c>
      <c r="G18170">
        <v>302</v>
      </c>
      <c r="H18170">
        <v>38.79</v>
      </c>
      <c r="I18170">
        <f t="shared" si="849"/>
        <v>0.98241324503311267</v>
      </c>
      <c r="J18170">
        <f t="shared" si="850"/>
        <v>0.88682650167568955</v>
      </c>
      <c r="L18170" s="7">
        <f>(ATANH(I18170^$U$2)^$U$5)</f>
        <v>0.77257739473240505</v>
      </c>
      <c r="M18170">
        <f t="shared" si="851"/>
        <v>0.76162916012118798</v>
      </c>
      <c r="O18170" s="7">
        <f>(ATANH(J18170^$T$2)^$T$5)</f>
        <v>1.4876525195049948</v>
      </c>
      <c r="P18170">
        <f>M18170</f>
        <v>0.76162916012118798</v>
      </c>
    </row>
    <row r="18171" spans="1:16" x14ac:dyDescent="0.25">
      <c r="A18171" s="5" t="s">
        <v>406</v>
      </c>
      <c r="B18171" s="1">
        <v>296.8175</v>
      </c>
      <c r="C18171" s="1">
        <v>34.5</v>
      </c>
      <c r="D18171" s="1">
        <v>314.37720000000002</v>
      </c>
      <c r="E18171" s="1">
        <v>374.5865</v>
      </c>
      <c r="F18171" s="1" t="s">
        <v>22</v>
      </c>
      <c r="G18171">
        <v>302</v>
      </c>
      <c r="H18171">
        <v>38.79</v>
      </c>
      <c r="I18171">
        <f t="shared" si="849"/>
        <v>0.98283940397350988</v>
      </c>
      <c r="J18171">
        <f t="shared" si="850"/>
        <v>0.88940448569218877</v>
      </c>
      <c r="L18171" s="7">
        <f>(ATANH(I18171^$U$2)^$U$5)</f>
        <v>0.78172670901300179</v>
      </c>
      <c r="M18171">
        <f t="shared" si="851"/>
        <v>0.76240738274868669</v>
      </c>
      <c r="O18171" s="7">
        <f>(ATANH(J18171^$T$2)^$T$5)</f>
        <v>1.5026635643805817</v>
      </c>
      <c r="P18171">
        <f>M18171</f>
        <v>0.76240738274868669</v>
      </c>
    </row>
    <row r="18172" spans="1:16" x14ac:dyDescent="0.25">
      <c r="A18172" s="5" t="s">
        <v>406</v>
      </c>
      <c r="B18172" s="1">
        <v>296.94589999999999</v>
      </c>
      <c r="C18172" s="1">
        <v>34.6</v>
      </c>
      <c r="D18172" s="1">
        <v>316.56479999999999</v>
      </c>
      <c r="E18172" s="1">
        <v>382.93830000000003</v>
      </c>
      <c r="F18172" s="1" t="s">
        <v>22</v>
      </c>
      <c r="G18172">
        <v>302</v>
      </c>
      <c r="H18172">
        <v>38.79</v>
      </c>
      <c r="I18172">
        <f t="shared" si="849"/>
        <v>0.98326456953642383</v>
      </c>
      <c r="J18172">
        <f t="shared" si="850"/>
        <v>0.89198246970868789</v>
      </c>
      <c r="L18172" s="7">
        <f>(ATANH(I18172^$U$2)^$U$5)</f>
        <v>0.79105157680916438</v>
      </c>
      <c r="M18172">
        <f t="shared" si="851"/>
        <v>0.76320272133331946</v>
      </c>
      <c r="O18172" s="7">
        <f>(ATANH(J18172^$T$2)^$T$5)</f>
        <v>1.5180294380815023</v>
      </c>
      <c r="P18172">
        <f>M18172</f>
        <v>0.76320272133331946</v>
      </c>
    </row>
    <row r="18173" spans="1:16" x14ac:dyDescent="0.25">
      <c r="A18173" s="5" t="s">
        <v>406</v>
      </c>
      <c r="B18173" s="1">
        <v>297.07389999999998</v>
      </c>
      <c r="C18173" s="1">
        <v>34.700000000000003</v>
      </c>
      <c r="D18173" s="1">
        <v>318.78809999999999</v>
      </c>
      <c r="E18173" s="1">
        <v>391.7133</v>
      </c>
      <c r="F18173" s="1" t="s">
        <v>22</v>
      </c>
      <c r="G18173">
        <v>302</v>
      </c>
      <c r="H18173">
        <v>38.79</v>
      </c>
      <c r="I18173">
        <f t="shared" si="849"/>
        <v>0.98368841059602641</v>
      </c>
      <c r="J18173">
        <f t="shared" si="850"/>
        <v>0.894560453725187</v>
      </c>
      <c r="L18173" s="7">
        <f>(ATANH(I18173^$U$2)^$U$5)</f>
        <v>0.80055233510206814</v>
      </c>
      <c r="M18173">
        <f t="shared" si="851"/>
        <v>0.76401596501539137</v>
      </c>
      <c r="O18173" s="7">
        <f>(ATANH(J18173^$T$2)^$T$5)</f>
        <v>1.5337676158969191</v>
      </c>
      <c r="P18173">
        <f>M18173</f>
        <v>0.76401596501539137</v>
      </c>
    </row>
    <row r="18174" spans="1:16" x14ac:dyDescent="0.25">
      <c r="A18174" s="5" t="s">
        <v>406</v>
      </c>
      <c r="B18174" s="1">
        <v>297.20159999999998</v>
      </c>
      <c r="C18174" s="1">
        <v>34.799999999999997</v>
      </c>
      <c r="D18174" s="1">
        <v>321.0487</v>
      </c>
      <c r="E18174" s="1">
        <v>400.94420000000002</v>
      </c>
      <c r="F18174" s="1" t="s">
        <v>22</v>
      </c>
      <c r="G18174">
        <v>302</v>
      </c>
      <c r="H18174">
        <v>38.79</v>
      </c>
      <c r="I18174">
        <f t="shared" si="849"/>
        <v>0.98411125827814561</v>
      </c>
      <c r="J18174">
        <f t="shared" si="850"/>
        <v>0.897138437741686</v>
      </c>
      <c r="L18174" s="7">
        <f>(ATANH(I18174^$U$2)^$U$5)</f>
        <v>0.81024456956197244</v>
      </c>
      <c r="M18174">
        <f t="shared" si="851"/>
        <v>0.76484792198534868</v>
      </c>
      <c r="O18174" s="7">
        <f>(ATANH(J18174^$T$2)^$T$5)</f>
        <v>1.5498968858080426</v>
      </c>
      <c r="P18174">
        <f>M18174</f>
        <v>0.76484792198534868</v>
      </c>
    </row>
    <row r="18175" spans="1:16" x14ac:dyDescent="0.25">
      <c r="A18175" s="5" t="s">
        <v>406</v>
      </c>
      <c r="B18175" s="1">
        <v>297.32889999999998</v>
      </c>
      <c r="C18175" s="1">
        <v>34.9</v>
      </c>
      <c r="D18175" s="1">
        <v>323.34820000000002</v>
      </c>
      <c r="E18175" s="1">
        <v>410.66730000000001</v>
      </c>
      <c r="F18175" s="1" t="s">
        <v>22</v>
      </c>
      <c r="G18175">
        <v>302</v>
      </c>
      <c r="H18175">
        <v>38.79</v>
      </c>
      <c r="I18175">
        <f t="shared" si="849"/>
        <v>0.98453278145695355</v>
      </c>
      <c r="J18175">
        <f t="shared" si="850"/>
        <v>0.89971642175818511</v>
      </c>
      <c r="L18175" s="7">
        <f>(ATANH(I18175^$U$2)^$U$5)</f>
        <v>0.82012946343280679</v>
      </c>
      <c r="M18175">
        <f t="shared" si="851"/>
        <v>0.76569947226510293</v>
      </c>
      <c r="O18175" s="7">
        <f>(ATANH(J18175^$T$2)^$T$5)</f>
        <v>1.5664374828812289</v>
      </c>
      <c r="P18175">
        <f>M18175</f>
        <v>0.76569947226510293</v>
      </c>
    </row>
    <row r="18176" spans="1:16" x14ac:dyDescent="0.25">
      <c r="A18176" s="5" t="s">
        <v>406</v>
      </c>
      <c r="B18176" s="1">
        <v>297.45589999999999</v>
      </c>
      <c r="C18176" s="1">
        <v>35</v>
      </c>
      <c r="D18176" s="1">
        <v>325.68830000000003</v>
      </c>
      <c r="E18176" s="1">
        <v>420.92290000000003</v>
      </c>
      <c r="F18176" s="1" t="s">
        <v>22</v>
      </c>
      <c r="G18176">
        <v>302</v>
      </c>
      <c r="H18176">
        <v>38.79</v>
      </c>
      <c r="I18176">
        <f t="shared" si="849"/>
        <v>0.98495331125827812</v>
      </c>
      <c r="J18176">
        <f t="shared" si="850"/>
        <v>0.90229440577468423</v>
      </c>
      <c r="L18176" s="7">
        <f>(ATANH(I18176^$U$2)^$U$5)</f>
        <v>0.83022423839883375</v>
      </c>
      <c r="M18176">
        <f t="shared" si="851"/>
        <v>0.76657156621005662</v>
      </c>
      <c r="O18176" s="7">
        <f>(ATANH(J18176^$T$2)^$T$5)</f>
        <v>1.5834112412772361</v>
      </c>
      <c r="P18176">
        <f>M18176</f>
        <v>0.76657156621005662</v>
      </c>
    </row>
    <row r="18177" spans="1:16" x14ac:dyDescent="0.25">
      <c r="A18177" s="5" t="s">
        <v>406</v>
      </c>
      <c r="B18177" s="1">
        <v>297.58260000000001</v>
      </c>
      <c r="C18177" s="1">
        <v>35.1</v>
      </c>
      <c r="D18177" s="1">
        <v>328.07089999999999</v>
      </c>
      <c r="E18177" s="1">
        <v>431.75569999999999</v>
      </c>
      <c r="F18177" s="1" t="s">
        <v>22</v>
      </c>
      <c r="G18177">
        <v>302</v>
      </c>
      <c r="H18177">
        <v>38.79</v>
      </c>
      <c r="I18177">
        <f t="shared" si="849"/>
        <v>0.9853728476821193</v>
      </c>
      <c r="J18177">
        <f t="shared" si="850"/>
        <v>0.90487238979118334</v>
      </c>
      <c r="L18177" s="7">
        <f>(ATANH(I18177^$U$2)^$U$5)</f>
        <v>0.84053938698242769</v>
      </c>
      <c r="M18177">
        <f t="shared" si="851"/>
        <v>0.76746521850748062</v>
      </c>
      <c r="O18177" s="7">
        <f>(ATANH(J18177^$T$2)^$T$5)</f>
        <v>1.6008417667185981</v>
      </c>
      <c r="P18177">
        <f>M18177</f>
        <v>0.76746521850748062</v>
      </c>
    </row>
    <row r="18178" spans="1:16" x14ac:dyDescent="0.25">
      <c r="A18178" s="5" t="s">
        <v>406</v>
      </c>
      <c r="B18178" s="1">
        <v>297.70890000000003</v>
      </c>
      <c r="C18178" s="1">
        <v>35.200000000000003</v>
      </c>
      <c r="D18178" s="1">
        <v>330.49810000000002</v>
      </c>
      <c r="E18178" s="1">
        <v>443.21559999999999</v>
      </c>
      <c r="F18178" s="1" t="s">
        <v>22</v>
      </c>
      <c r="G18178">
        <v>302</v>
      </c>
      <c r="H18178">
        <v>38.79</v>
      </c>
      <c r="I18178">
        <f t="shared" ref="I18178:I18241" si="852">B18178/G18178</f>
        <v>0.98579105960264912</v>
      </c>
      <c r="J18178">
        <f t="shared" ref="J18178:J18241" si="853">C18178/H18178</f>
        <v>0.90745037380768245</v>
      </c>
      <c r="L18178" s="7">
        <f>(ATANH(I18178^$U$2)^$U$5)</f>
        <v>0.8510778134057746</v>
      </c>
      <c r="M18178">
        <f t="shared" si="851"/>
        <v>0.76838152943525517</v>
      </c>
      <c r="O18178" s="7">
        <f>(ATANH(J18178^$T$2)^$T$5)</f>
        <v>1.6187546328061886</v>
      </c>
      <c r="P18178">
        <f>M18178</f>
        <v>0.76838152943525517</v>
      </c>
    </row>
    <row r="18179" spans="1:16" x14ac:dyDescent="0.25">
      <c r="A18179" s="5" t="s">
        <v>406</v>
      </c>
      <c r="B18179" s="1">
        <v>297.83479999999997</v>
      </c>
      <c r="C18179" s="1">
        <v>35.299999999999997</v>
      </c>
      <c r="D18179" s="1">
        <v>332.97199999999998</v>
      </c>
      <c r="E18179" s="1">
        <v>455.35829999999999</v>
      </c>
      <c r="F18179" s="1" t="s">
        <v>22</v>
      </c>
      <c r="G18179">
        <v>302</v>
      </c>
      <c r="H18179">
        <v>38.79</v>
      </c>
      <c r="I18179">
        <f t="shared" si="852"/>
        <v>0.98620794701986747</v>
      </c>
      <c r="J18179">
        <f t="shared" si="853"/>
        <v>0.91002835782418146</v>
      </c>
      <c r="L18179" s="7">
        <f>(ATANH(I18179^$U$2)^$U$5)</f>
        <v>0.86185117131125988</v>
      </c>
      <c r="M18179">
        <f t="shared" si="851"/>
        <v>0.76932168092635866</v>
      </c>
      <c r="O18179" s="7">
        <f>(ATANH(J18179^$T$2)^$T$5)</f>
        <v>1.6371776052499398</v>
      </c>
      <c r="P18179">
        <f>M18179</f>
        <v>0.76932168092635866</v>
      </c>
    </row>
    <row r="18180" spans="1:16" x14ac:dyDescent="0.25">
      <c r="A18180" s="5" t="s">
        <v>406</v>
      </c>
      <c r="B18180" s="1">
        <v>297.96039999999999</v>
      </c>
      <c r="C18180" s="1">
        <v>35.4</v>
      </c>
      <c r="D18180" s="1">
        <v>335.49509999999998</v>
      </c>
      <c r="E18180" s="1">
        <v>468.24630000000002</v>
      </c>
      <c r="F18180" s="1" t="s">
        <v>22</v>
      </c>
      <c r="G18180">
        <v>302</v>
      </c>
      <c r="H18180">
        <v>38.79</v>
      </c>
      <c r="I18180">
        <f t="shared" si="852"/>
        <v>0.98662384105960266</v>
      </c>
      <c r="J18180">
        <f t="shared" si="853"/>
        <v>0.91260634184068057</v>
      </c>
      <c r="L18180" s="7">
        <f>(ATANH(I18180^$U$2)^$U$5)</f>
        <v>0.87288100806305347</v>
      </c>
      <c r="M18180">
        <f t="shared" ref="M18180:M18243" si="854">SQRT(LN(LN(E18180)^(1/$T$7)))</f>
        <v>0.7702869555988282</v>
      </c>
      <c r="O18180" s="7">
        <f>(ATANH(J18180^$T$2)^$T$5)</f>
        <v>1.6561408989098627</v>
      </c>
      <c r="P18180">
        <f>M18180</f>
        <v>0.7702869555988282</v>
      </c>
    </row>
    <row r="18181" spans="1:16" x14ac:dyDescent="0.25">
      <c r="A18181" s="5" t="s">
        <v>406</v>
      </c>
      <c r="B18181" s="1">
        <v>298.08569999999997</v>
      </c>
      <c r="C18181" s="1">
        <v>35.5</v>
      </c>
      <c r="D18181" s="1">
        <v>338.06979999999999</v>
      </c>
      <c r="E18181" s="1">
        <v>481.95</v>
      </c>
      <c r="F18181" s="1" t="s">
        <v>22</v>
      </c>
      <c r="G18181">
        <v>302</v>
      </c>
      <c r="H18181">
        <v>38.79</v>
      </c>
      <c r="I18181">
        <f t="shared" si="852"/>
        <v>0.98703874172185424</v>
      </c>
      <c r="J18181">
        <f t="shared" si="853"/>
        <v>0.91518432585717968</v>
      </c>
      <c r="L18181" s="7">
        <f>(ATANH(I18181^$U$2)^$U$5)</f>
        <v>0.88418181626839387</v>
      </c>
      <c r="M18181">
        <f t="shared" si="854"/>
        <v>0.77127875085410247</v>
      </c>
      <c r="O18181" s="7">
        <f>(ATANH(J18181^$T$2)^$T$5)</f>
        <v>1.6756774735747122</v>
      </c>
      <c r="P18181">
        <f>M18181</f>
        <v>0.77127875085410247</v>
      </c>
    </row>
    <row r="18182" spans="1:16" x14ac:dyDescent="0.25">
      <c r="A18182" s="5" t="s">
        <v>406</v>
      </c>
      <c r="B18182" s="1">
        <v>298.2106</v>
      </c>
      <c r="C18182" s="1">
        <v>35.6</v>
      </c>
      <c r="D18182" s="1">
        <v>340.69900000000001</v>
      </c>
      <c r="E18182" s="1">
        <v>496.5487</v>
      </c>
      <c r="F18182" s="1" t="s">
        <v>22</v>
      </c>
      <c r="G18182">
        <v>302</v>
      </c>
      <c r="H18182">
        <v>38.79</v>
      </c>
      <c r="I18182">
        <f t="shared" si="852"/>
        <v>0.98745231788079468</v>
      </c>
      <c r="J18182">
        <f t="shared" si="853"/>
        <v>0.91776230987367879</v>
      </c>
      <c r="L18182" s="7">
        <f>(ATANH(I18182^$U$2)^$U$5)</f>
        <v>0.89576001985295217</v>
      </c>
      <c r="M18182">
        <f t="shared" si="854"/>
        <v>0.77229857320249407</v>
      </c>
      <c r="O18182" s="7">
        <f>(ATANH(J18182^$T$2)^$T$5)</f>
        <v>1.6958233756926071</v>
      </c>
      <c r="P18182">
        <f>M18182</f>
        <v>0.77229857320249407</v>
      </c>
    </row>
    <row r="18183" spans="1:16" x14ac:dyDescent="0.25">
      <c r="A18183" s="5" t="s">
        <v>406</v>
      </c>
      <c r="B18183" s="1">
        <v>298.33519999999999</v>
      </c>
      <c r="C18183" s="1">
        <v>35.700000000000003</v>
      </c>
      <c r="D18183" s="1">
        <v>343.38560000000001</v>
      </c>
      <c r="E18183" s="1">
        <v>512.13250000000005</v>
      </c>
      <c r="F18183" s="1" t="s">
        <v>22</v>
      </c>
      <c r="G18183">
        <v>302</v>
      </c>
      <c r="H18183">
        <v>38.79</v>
      </c>
      <c r="I18183">
        <f t="shared" si="852"/>
        <v>0.98786490066225163</v>
      </c>
      <c r="J18183">
        <f t="shared" si="853"/>
        <v>0.92034029389017802</v>
      </c>
      <c r="L18183" s="7">
        <f>(ATANH(I18183^$U$2)^$U$5)</f>
        <v>0.90764179586925919</v>
      </c>
      <c r="M18183">
        <f t="shared" si="854"/>
        <v>0.77334808145945833</v>
      </c>
      <c r="O18183" s="7">
        <f>(ATANH(J18183^$T$2)^$T$5)</f>
        <v>1.7166181348841685</v>
      </c>
      <c r="P18183">
        <f>M18183</f>
        <v>0.77334808145945833</v>
      </c>
    </row>
    <row r="18184" spans="1:16" x14ac:dyDescent="0.25">
      <c r="A18184" s="5" t="s">
        <v>406</v>
      </c>
      <c r="B18184" s="1">
        <v>298.45940000000002</v>
      </c>
      <c r="C18184" s="1">
        <v>35.799999999999997</v>
      </c>
      <c r="D18184" s="1">
        <v>346.13299999999998</v>
      </c>
      <c r="E18184" s="1">
        <v>528.80349999999999</v>
      </c>
      <c r="F18184" s="1" t="s">
        <v>22</v>
      </c>
      <c r="G18184">
        <v>302</v>
      </c>
      <c r="H18184">
        <v>38.79</v>
      </c>
      <c r="I18184">
        <f t="shared" si="852"/>
        <v>0.98827615894039744</v>
      </c>
      <c r="J18184">
        <f t="shared" si="853"/>
        <v>0.92291827790667691</v>
      </c>
      <c r="L18184" s="7">
        <f>(ATANH(I18184^$U$2)^$U$5)</f>
        <v>0.91983614795749125</v>
      </c>
      <c r="M18184">
        <f t="shared" si="854"/>
        <v>0.77442906221465524</v>
      </c>
      <c r="O18184" s="7">
        <f>(ATANH(J18184^$T$2)^$T$5)</f>
        <v>1.7381052261123091</v>
      </c>
      <c r="P18184">
        <f>M18184</f>
        <v>0.77442906221465524</v>
      </c>
    </row>
    <row r="18185" spans="1:16" x14ac:dyDescent="0.25">
      <c r="A18185" s="5" t="s">
        <v>406</v>
      </c>
      <c r="B18185" s="1">
        <v>298.58330000000001</v>
      </c>
      <c r="C18185" s="1">
        <v>35.9</v>
      </c>
      <c r="D18185" s="1">
        <v>348.94470000000001</v>
      </c>
      <c r="E18185" s="1">
        <v>546.6789</v>
      </c>
      <c r="F18185" s="1" t="s">
        <v>22</v>
      </c>
      <c r="G18185">
        <v>302</v>
      </c>
      <c r="H18185">
        <v>38.79</v>
      </c>
      <c r="I18185">
        <f t="shared" si="852"/>
        <v>0.98868642384105965</v>
      </c>
      <c r="J18185">
        <f t="shared" si="853"/>
        <v>0.92549626192317602</v>
      </c>
      <c r="L18185" s="7">
        <f>(ATANH(I18185^$U$2)^$U$5)</f>
        <v>0.93237330912937511</v>
      </c>
      <c r="M18185">
        <f t="shared" si="854"/>
        <v>0.77554350994209931</v>
      </c>
      <c r="O18185" s="7">
        <f>(ATANH(J18185^$T$2)^$T$5)</f>
        <v>1.7603326109849864</v>
      </c>
      <c r="P18185">
        <f>M18185</f>
        <v>0.77554350994209931</v>
      </c>
    </row>
    <row r="18186" spans="1:16" x14ac:dyDescent="0.25">
      <c r="A18186" s="5" t="s">
        <v>406</v>
      </c>
      <c r="B18186" s="1">
        <v>298.70679999999999</v>
      </c>
      <c r="C18186" s="1">
        <v>36</v>
      </c>
      <c r="D18186" s="1">
        <v>351.82470000000001</v>
      </c>
      <c r="E18186" s="1">
        <v>565.89290000000005</v>
      </c>
      <c r="F18186" s="1" t="s">
        <v>22</v>
      </c>
      <c r="G18186">
        <v>302</v>
      </c>
      <c r="H18186">
        <v>38.79</v>
      </c>
      <c r="I18186">
        <f t="shared" si="852"/>
        <v>0.9890953642384106</v>
      </c>
      <c r="J18186">
        <f t="shared" si="853"/>
        <v>0.92807424593967525</v>
      </c>
      <c r="L18186" s="7">
        <f>(ATANH(I18186^$U$2)^$U$5)</f>
        <v>0.94526568474898465</v>
      </c>
      <c r="M18186">
        <f t="shared" si="854"/>
        <v>0.77669359836031504</v>
      </c>
      <c r="O18186" s="7">
        <f>(ATANH(J18186^$T$2)^$T$5)</f>
        <v>1.7833533750056865</v>
      </c>
      <c r="P18186">
        <f>M18186</f>
        <v>0.77669359836031504</v>
      </c>
    </row>
    <row r="18187" spans="1:16" x14ac:dyDescent="0.25">
      <c r="A18187" s="5" t="s">
        <v>406</v>
      </c>
      <c r="B18187" s="1">
        <v>298.83</v>
      </c>
      <c r="C18187" s="1">
        <v>36.1</v>
      </c>
      <c r="D18187" s="1">
        <v>354.7774</v>
      </c>
      <c r="E18187" s="1">
        <v>586.6001</v>
      </c>
      <c r="F18187" s="1" t="s">
        <v>22</v>
      </c>
      <c r="G18187">
        <v>302</v>
      </c>
      <c r="H18187">
        <v>38.79</v>
      </c>
      <c r="I18187">
        <f t="shared" si="852"/>
        <v>0.98950331125827806</v>
      </c>
      <c r="J18187">
        <f t="shared" si="853"/>
        <v>0.93065222995617436</v>
      </c>
      <c r="L18187" s="7">
        <f>(ATANH(I18187^$U$2)^$U$5)</f>
        <v>0.95854868009664007</v>
      </c>
      <c r="M18187">
        <f t="shared" si="854"/>
        <v>0.77788171751476376</v>
      </c>
      <c r="O18187" s="7">
        <f>(ATANH(J18187^$T$2)^$T$5)</f>
        <v>1.8072264819043569</v>
      </c>
      <c r="P18187">
        <f>M18187</f>
        <v>0.77788171751476376</v>
      </c>
    </row>
    <row r="18188" spans="1:16" x14ac:dyDescent="0.25">
      <c r="A18188" s="5" t="s">
        <v>406</v>
      </c>
      <c r="B18188" s="1">
        <v>298.9529</v>
      </c>
      <c r="C18188" s="1">
        <v>36.200000000000003</v>
      </c>
      <c r="D18188" s="1">
        <v>357.8075</v>
      </c>
      <c r="E18188" s="1">
        <v>608.97990000000004</v>
      </c>
      <c r="F18188" s="1" t="s">
        <v>22</v>
      </c>
      <c r="G18188">
        <v>302</v>
      </c>
      <c r="H18188">
        <v>38.79</v>
      </c>
      <c r="I18188">
        <f t="shared" si="852"/>
        <v>0.98991026490066225</v>
      </c>
      <c r="J18188">
        <f t="shared" si="853"/>
        <v>0.93323021397267347</v>
      </c>
      <c r="L18188" s="7">
        <f>(ATANH(I18188^$U$2)^$U$5)</f>
        <v>0.97225059584016738</v>
      </c>
      <c r="M18188">
        <f t="shared" si="854"/>
        <v>0.77911052612651643</v>
      </c>
      <c r="O18188" s="7">
        <f>(ATANH(J18188^$T$2)^$T$5)</f>
        <v>1.8320176718138901</v>
      </c>
      <c r="P18188">
        <f>M18188</f>
        <v>0.77911052612651643</v>
      </c>
    </row>
    <row r="18189" spans="1:16" x14ac:dyDescent="0.25">
      <c r="A18189" s="5" t="s">
        <v>406</v>
      </c>
      <c r="B18189" s="1">
        <v>299.0754</v>
      </c>
      <c r="C18189" s="1">
        <v>36.299999999999997</v>
      </c>
      <c r="D18189" s="1">
        <v>360.9203</v>
      </c>
      <c r="E18189" s="1">
        <v>633.24149999999997</v>
      </c>
      <c r="F18189" s="1" t="s">
        <v>22</v>
      </c>
      <c r="G18189">
        <v>302</v>
      </c>
      <c r="H18189">
        <v>38.79</v>
      </c>
      <c r="I18189">
        <f t="shared" si="852"/>
        <v>0.99031589403973508</v>
      </c>
      <c r="J18189">
        <f t="shared" si="853"/>
        <v>0.93580819798917236</v>
      </c>
      <c r="L18189" s="7">
        <f>(ATANH(I18189^$U$2)^$U$5)</f>
        <v>0.98639129016406579</v>
      </c>
      <c r="M18189">
        <f t="shared" si="854"/>
        <v>0.78038298465618616</v>
      </c>
      <c r="O18189" s="7">
        <f>(ATANH(J18189^$T$2)^$T$5)</f>
        <v>1.857800537472257</v>
      </c>
      <c r="P18189">
        <f>M18189</f>
        <v>0.78038298465618616</v>
      </c>
    </row>
    <row r="18190" spans="1:16" x14ac:dyDescent="0.25">
      <c r="A18190" s="5" t="s">
        <v>406</v>
      </c>
      <c r="B18190" s="1">
        <v>299.19749999999999</v>
      </c>
      <c r="C18190" s="1">
        <v>36.4</v>
      </c>
      <c r="D18190" s="1">
        <v>364.12169999999998</v>
      </c>
      <c r="E18190" s="1">
        <v>659.62990000000002</v>
      </c>
      <c r="F18190" s="1" t="s">
        <v>22</v>
      </c>
      <c r="G18190">
        <v>302</v>
      </c>
      <c r="H18190">
        <v>38.79</v>
      </c>
      <c r="I18190">
        <f t="shared" si="852"/>
        <v>0.99072019867549665</v>
      </c>
      <c r="J18190">
        <f t="shared" si="853"/>
        <v>0.93838618200567159</v>
      </c>
      <c r="L18190" s="7">
        <f>(ATANH(I18190^$U$2)^$U$5)</f>
        <v>1.0010048934383053</v>
      </c>
      <c r="M18190">
        <f t="shared" si="854"/>
        <v>0.78170238243666068</v>
      </c>
      <c r="O18190" s="7">
        <f>(ATANH(J18190^$T$2)^$T$5)</f>
        <v>1.8846578224884041</v>
      </c>
      <c r="P18190">
        <f>M18190</f>
        <v>0.78170238243666068</v>
      </c>
    </row>
    <row r="18191" spans="1:16" x14ac:dyDescent="0.25">
      <c r="A18191" s="5" t="s">
        <v>406</v>
      </c>
      <c r="B18191" s="1">
        <v>299.3193</v>
      </c>
      <c r="C18191" s="1">
        <v>36.5</v>
      </c>
      <c r="D18191" s="1">
        <v>367.41840000000002</v>
      </c>
      <c r="E18191" s="1">
        <v>688.43420000000003</v>
      </c>
      <c r="F18191" s="1" t="s">
        <v>22</v>
      </c>
      <c r="G18191">
        <v>302</v>
      </c>
      <c r="H18191">
        <v>38.79</v>
      </c>
      <c r="I18191">
        <f t="shared" si="852"/>
        <v>0.99112350993377485</v>
      </c>
      <c r="J18191">
        <f t="shared" si="853"/>
        <v>0.9409641660221707</v>
      </c>
      <c r="L18191" s="7">
        <f>(ATANH(I18191^$U$2)^$U$5)</f>
        <v>1.0161424874476588</v>
      </c>
      <c r="M18191">
        <f t="shared" si="854"/>
        <v>0.78307240737649397</v>
      </c>
      <c r="O18191" s="7">
        <f>(ATANH(J18191^$T$2)^$T$5)</f>
        <v>1.9126829989549581</v>
      </c>
      <c r="P18191">
        <f>M18191</f>
        <v>0.78307240737649397</v>
      </c>
    </row>
    <row r="18192" spans="1:16" x14ac:dyDescent="0.25">
      <c r="A18192" s="5" t="s">
        <v>406</v>
      </c>
      <c r="B18192" s="1">
        <v>299.44069999999999</v>
      </c>
      <c r="C18192" s="1">
        <v>36.6</v>
      </c>
      <c r="D18192" s="1">
        <v>370.8177</v>
      </c>
      <c r="E18192" s="1">
        <v>719.99829999999997</v>
      </c>
      <c r="F18192" s="1" t="s">
        <v>22</v>
      </c>
      <c r="G18192">
        <v>302</v>
      </c>
      <c r="H18192">
        <v>38.79</v>
      </c>
      <c r="I18192">
        <f t="shared" si="852"/>
        <v>0.99152549668874168</v>
      </c>
      <c r="J18192">
        <f t="shared" si="853"/>
        <v>0.94354215003866981</v>
      </c>
      <c r="L18192" s="7">
        <f>(ATANH(I18192^$U$2)^$U$5)</f>
        <v>1.0318358831106298</v>
      </c>
      <c r="M18192">
        <f t="shared" si="854"/>
        <v>0.78449723055097798</v>
      </c>
      <c r="O18192" s="7">
        <f>(ATANH(J18192^$T$2)^$T$5)</f>
        <v>1.9419821996901703</v>
      </c>
      <c r="P18192">
        <f>M18192</f>
        <v>0.78449723055097798</v>
      </c>
    </row>
    <row r="18193" spans="1:16" x14ac:dyDescent="0.25">
      <c r="A18193" s="5" t="s">
        <v>406</v>
      </c>
      <c r="B18193" s="1">
        <v>299.56169999999997</v>
      </c>
      <c r="C18193" s="1">
        <v>36.700000000000003</v>
      </c>
      <c r="D18193" s="1">
        <v>374.3279</v>
      </c>
      <c r="E18193" s="1">
        <v>754.73329999999999</v>
      </c>
      <c r="F18193" s="1" t="s">
        <v>22</v>
      </c>
      <c r="G18193">
        <v>302</v>
      </c>
      <c r="H18193">
        <v>38.79</v>
      </c>
      <c r="I18193">
        <f t="shared" si="852"/>
        <v>0.99192615894039726</v>
      </c>
      <c r="J18193">
        <f t="shared" si="853"/>
        <v>0.94612013405516893</v>
      </c>
      <c r="L18193" s="7">
        <f>(ATANH(I18193^$U$2)^$U$5)</f>
        <v>1.0481346182505216</v>
      </c>
      <c r="M18193">
        <f t="shared" si="854"/>
        <v>0.78598154553741906</v>
      </c>
      <c r="O18193" s="7">
        <f>(ATANH(J18193^$T$2)^$T$5)</f>
        <v>1.9726766051544071</v>
      </c>
      <c r="P18193">
        <f>M18193</f>
        <v>0.78598154553741906</v>
      </c>
    </row>
    <row r="18194" spans="1:16" x14ac:dyDescent="0.25">
      <c r="A18194" s="5" t="s">
        <v>406</v>
      </c>
      <c r="B18194" s="1">
        <v>299.6825</v>
      </c>
      <c r="C18194" s="1">
        <v>36.799999999999997</v>
      </c>
      <c r="D18194" s="1">
        <v>377.95850000000002</v>
      </c>
      <c r="E18194" s="1">
        <v>793.13610000000006</v>
      </c>
      <c r="F18194" s="1" t="s">
        <v>22</v>
      </c>
      <c r="G18194">
        <v>302</v>
      </c>
      <c r="H18194">
        <v>38.79</v>
      </c>
      <c r="I18194">
        <f t="shared" si="852"/>
        <v>0.99232615894039733</v>
      </c>
      <c r="J18194">
        <f t="shared" si="853"/>
        <v>0.94869811807166793</v>
      </c>
      <c r="L18194" s="7">
        <f>(ATANH(I18194^$U$2)^$U$5)</f>
        <v>1.0651241182645454</v>
      </c>
      <c r="M18194">
        <f t="shared" si="854"/>
        <v>0.78753072291602055</v>
      </c>
      <c r="O18194" s="7">
        <f>(ATANH(J18194^$T$2)^$T$5)</f>
        <v>2.0049054196121521</v>
      </c>
      <c r="P18194">
        <f>M18194</f>
        <v>0.78753072291602055</v>
      </c>
    </row>
    <row r="18195" spans="1:16" x14ac:dyDescent="0.25">
      <c r="A18195" s="5" t="s">
        <v>406</v>
      </c>
      <c r="B18195" s="1">
        <v>299.80279999999999</v>
      </c>
      <c r="C18195" s="1">
        <v>36.9</v>
      </c>
      <c r="D18195" s="1">
        <v>381.72039999999998</v>
      </c>
      <c r="E18195" s="1">
        <v>835.81129999999996</v>
      </c>
      <c r="F18195" s="1" t="s">
        <v>22</v>
      </c>
      <c r="G18195">
        <v>302</v>
      </c>
      <c r="H18195">
        <v>38.79</v>
      </c>
      <c r="I18195">
        <f t="shared" si="852"/>
        <v>0.99272450331125828</v>
      </c>
      <c r="J18195">
        <f t="shared" si="853"/>
        <v>0.95127610208816704</v>
      </c>
      <c r="L18195" s="7">
        <f>(ATANH(I18195^$U$2)^$U$5)</f>
        <v>1.0828285342470212</v>
      </c>
      <c r="M18195">
        <f t="shared" si="854"/>
        <v>0.78915088709988679</v>
      </c>
      <c r="O18195" s="7">
        <f>(ATANH(J18195^$T$2)^$T$5)</f>
        <v>2.0388296199513682</v>
      </c>
      <c r="P18195">
        <f>M18195</f>
        <v>0.78915088709988679</v>
      </c>
    </row>
    <row r="18196" spans="1:16" x14ac:dyDescent="0.25">
      <c r="A18196" s="5" t="s">
        <v>406</v>
      </c>
      <c r="B18196" s="1">
        <v>299.9228</v>
      </c>
      <c r="C18196" s="1">
        <v>37</v>
      </c>
      <c r="D18196" s="1">
        <v>385.62580000000003</v>
      </c>
      <c r="E18196" s="1">
        <v>883.50329999999997</v>
      </c>
      <c r="F18196" s="1" t="s">
        <v>22</v>
      </c>
      <c r="G18196">
        <v>302</v>
      </c>
      <c r="H18196">
        <v>38.79</v>
      </c>
      <c r="I18196">
        <f t="shared" si="852"/>
        <v>0.99312185430463573</v>
      </c>
      <c r="J18196">
        <f t="shared" si="853"/>
        <v>0.95385408610466615</v>
      </c>
      <c r="L18196" s="7">
        <f>(ATANH(I18196^$U$2)^$U$5)</f>
        <v>1.1013533178593171</v>
      </c>
      <c r="M18196">
        <f t="shared" si="854"/>
        <v>0.79084912285792919</v>
      </c>
      <c r="O18196" s="7">
        <f>(ATANH(J18196^$T$2)^$T$5)</f>
        <v>2.0746367307683689</v>
      </c>
      <c r="P18196">
        <f>M18196</f>
        <v>0.79084912285792919</v>
      </c>
    </row>
    <row r="18197" spans="1:16" x14ac:dyDescent="0.25">
      <c r="A18197" s="5" t="s">
        <v>406</v>
      </c>
      <c r="B18197" s="1">
        <v>300.04239999999999</v>
      </c>
      <c r="C18197" s="1">
        <v>37.1</v>
      </c>
      <c r="D18197" s="1">
        <v>389.6891</v>
      </c>
      <c r="E18197" s="1">
        <v>937.13750000000005</v>
      </c>
      <c r="F18197" s="1" t="s">
        <v>22</v>
      </c>
      <c r="G18197">
        <v>302</v>
      </c>
      <c r="H18197">
        <v>38.79</v>
      </c>
      <c r="I18197">
        <f t="shared" si="852"/>
        <v>0.99351788079470194</v>
      </c>
      <c r="J18197">
        <f t="shared" si="853"/>
        <v>0.95643207012116527</v>
      </c>
      <c r="L18197" s="7">
        <f>(ATANH(I18197^$U$2)^$U$5)</f>
        <v>1.1207730116688348</v>
      </c>
      <c r="M18197">
        <f t="shared" si="854"/>
        <v>0.79263364244385814</v>
      </c>
      <c r="O18197" s="7">
        <f>(ATANH(J18197^$T$2)^$T$5)</f>
        <v>2.1125469819861129</v>
      </c>
      <c r="P18197">
        <f>M18197</f>
        <v>0.79263364244385814</v>
      </c>
    </row>
    <row r="18198" spans="1:16" x14ac:dyDescent="0.25">
      <c r="A18198" s="5" t="s">
        <v>406</v>
      </c>
      <c r="B18198" s="1">
        <v>300.16160000000002</v>
      </c>
      <c r="C18198" s="1">
        <v>37.200000000000003</v>
      </c>
      <c r="D18198" s="1">
        <v>393.92689999999999</v>
      </c>
      <c r="E18198" s="1">
        <v>997.87959999999998</v>
      </c>
      <c r="F18198" s="1" t="s">
        <v>22</v>
      </c>
      <c r="G18198">
        <v>302</v>
      </c>
      <c r="H18198">
        <v>38.79</v>
      </c>
      <c r="I18198">
        <f t="shared" si="852"/>
        <v>0.993912582781457</v>
      </c>
      <c r="J18198">
        <f t="shared" si="853"/>
        <v>0.95901005413766449</v>
      </c>
      <c r="L18198" s="7">
        <f>(ATANH(I18198^$U$2)^$U$5)</f>
        <v>1.1411924811680354</v>
      </c>
      <c r="M18198">
        <f t="shared" si="854"/>
        <v>0.79451408238996357</v>
      </c>
      <c r="O18198" s="7">
        <f>(ATANH(J18198^$T$2)^$T$5)</f>
        <v>2.1528213583177753</v>
      </c>
      <c r="P18198">
        <f>M18198</f>
        <v>0.79451408238996357</v>
      </c>
    </row>
    <row r="18199" spans="1:16" x14ac:dyDescent="0.25">
      <c r="A18199" s="5" t="s">
        <v>406</v>
      </c>
      <c r="B18199" s="1">
        <v>300.28050000000002</v>
      </c>
      <c r="C18199" s="1">
        <v>37.299999999999997</v>
      </c>
      <c r="D18199" s="1">
        <v>398.35890000000001</v>
      </c>
      <c r="E18199" s="1">
        <v>1067.2170000000001</v>
      </c>
      <c r="F18199" s="1" t="s">
        <v>22</v>
      </c>
      <c r="G18199">
        <v>302</v>
      </c>
      <c r="H18199">
        <v>38.79</v>
      </c>
      <c r="I18199">
        <f t="shared" si="852"/>
        <v>0.99430629139072857</v>
      </c>
      <c r="J18199">
        <f t="shared" si="853"/>
        <v>0.96158803815416338</v>
      </c>
      <c r="L18199" s="7">
        <f>(ATANH(I18199^$U$2)^$U$5)</f>
        <v>1.1627552965101269</v>
      </c>
      <c r="M18199">
        <f t="shared" si="854"/>
        <v>0.79650181901121342</v>
      </c>
      <c r="O18199" s="7">
        <f>(ATANH(J18199^$T$2)^$T$5)</f>
        <v>2.195772282944314</v>
      </c>
      <c r="P18199">
        <f>M18199</f>
        <v>0.79650181901121342</v>
      </c>
    </row>
    <row r="18200" spans="1:16" x14ac:dyDescent="0.25">
      <c r="A18200" s="5" t="s">
        <v>406</v>
      </c>
      <c r="B18200" s="1">
        <v>300.39890000000003</v>
      </c>
      <c r="C18200" s="1">
        <v>37.4</v>
      </c>
      <c r="D18200" s="1">
        <v>403.00830000000002</v>
      </c>
      <c r="E18200" s="1">
        <v>1147.079</v>
      </c>
      <c r="F18200" s="1" t="s">
        <v>22</v>
      </c>
      <c r="G18200">
        <v>302</v>
      </c>
      <c r="H18200">
        <v>38.79</v>
      </c>
      <c r="I18200">
        <f t="shared" si="852"/>
        <v>0.99469834437086102</v>
      </c>
      <c r="J18200">
        <f t="shared" si="853"/>
        <v>0.9641660221706625</v>
      </c>
      <c r="L18200" s="7">
        <f>(ATANH(I18200^$U$2)^$U$5)</f>
        <v>1.1855757107300255</v>
      </c>
      <c r="M18200">
        <f t="shared" si="854"/>
        <v>0.79861047811205466</v>
      </c>
      <c r="O18200" s="7">
        <f>(ATANH(J18200^$T$2)^$T$5)</f>
        <v>2.2417780411831312</v>
      </c>
      <c r="P18200">
        <f>M18200</f>
        <v>0.79861047811205466</v>
      </c>
    </row>
    <row r="18201" spans="1:16" x14ac:dyDescent="0.25">
      <c r="A18201" s="5" t="s">
        <v>406</v>
      </c>
      <c r="B18201" s="1">
        <v>300.517</v>
      </c>
      <c r="C18201" s="1">
        <v>37.5</v>
      </c>
      <c r="D18201" s="1">
        <v>407.90289999999999</v>
      </c>
      <c r="E18201" s="1">
        <v>1240.008</v>
      </c>
      <c r="F18201" s="1" t="s">
        <v>22</v>
      </c>
      <c r="G18201">
        <v>302</v>
      </c>
      <c r="H18201">
        <v>38.79</v>
      </c>
      <c r="I18201">
        <f t="shared" si="852"/>
        <v>0.99508940397350987</v>
      </c>
      <c r="J18201">
        <f t="shared" si="853"/>
        <v>0.96674400618716161</v>
      </c>
      <c r="L18201" s="7">
        <f>(ATANH(I18201^$U$2)^$U$5)</f>
        <v>1.2098760809725351</v>
      </c>
      <c r="M18201">
        <f t="shared" si="854"/>
        <v>0.80085646921610076</v>
      </c>
      <c r="O18201" s="7">
        <f>(ATANH(J18201^$T$2)^$T$5)</f>
        <v>2.2913026318532621</v>
      </c>
      <c r="P18201">
        <f>M18201</f>
        <v>0.80085646921610076</v>
      </c>
    </row>
    <row r="18202" spans="1:16" x14ac:dyDescent="0.25">
      <c r="A18202" s="5" t="s">
        <v>406</v>
      </c>
      <c r="B18202" s="1">
        <v>300.63470000000001</v>
      </c>
      <c r="C18202" s="1">
        <v>37.6</v>
      </c>
      <c r="D18202" s="1">
        <v>413.07690000000002</v>
      </c>
      <c r="E18202" s="1">
        <v>1349.4269999999999</v>
      </c>
      <c r="F18202" s="1" t="s">
        <v>22</v>
      </c>
      <c r="G18202">
        <v>302</v>
      </c>
      <c r="H18202">
        <v>38.79</v>
      </c>
      <c r="I18202">
        <f t="shared" si="852"/>
        <v>0.99547913907284769</v>
      </c>
      <c r="J18202">
        <f t="shared" si="853"/>
        <v>0.96932199020366083</v>
      </c>
      <c r="L18202" s="7">
        <f>(ATANH(I18202^$U$2)^$U$5)</f>
        <v>1.235865356764523</v>
      </c>
      <c r="M18202">
        <f t="shared" si="854"/>
        <v>0.80325994783831867</v>
      </c>
      <c r="O18202" s="7">
        <f>(ATANH(J18202^$T$2)^$T$5)</f>
        <v>2.3449236943049097</v>
      </c>
      <c r="P18202">
        <f>M18202</f>
        <v>0.80325994783831867</v>
      </c>
    </row>
    <row r="18203" spans="1:16" x14ac:dyDescent="0.25">
      <c r="A18203" s="5" t="s">
        <v>406</v>
      </c>
      <c r="B18203" s="1">
        <v>300.75200000000001</v>
      </c>
      <c r="C18203" s="1">
        <v>37.700000000000003</v>
      </c>
      <c r="D18203" s="1">
        <v>418.57209999999998</v>
      </c>
      <c r="E18203" s="1">
        <v>1480.0519999999999</v>
      </c>
      <c r="F18203" s="1" t="s">
        <v>22</v>
      </c>
      <c r="G18203">
        <v>302</v>
      </c>
      <c r="H18203">
        <v>38.79</v>
      </c>
      <c r="I18203">
        <f t="shared" si="852"/>
        <v>0.99586754966887425</v>
      </c>
      <c r="J18203">
        <f t="shared" si="853"/>
        <v>0.97189997422015995</v>
      </c>
      <c r="L18203" s="7">
        <f>(ATANH(I18203^$U$2)^$U$5)</f>
        <v>1.2638300289996975</v>
      </c>
      <c r="M18203">
        <f t="shared" si="854"/>
        <v>0.80584604280462258</v>
      </c>
      <c r="O18203" s="7">
        <f>(ATANH(J18203^$T$2)^$T$5)</f>
        <v>2.4033727988513767</v>
      </c>
      <c r="P18203">
        <f>M18203</f>
        <v>0.80584604280462258</v>
      </c>
    </row>
    <row r="18204" spans="1:16" x14ac:dyDescent="0.25">
      <c r="A18204" s="5" t="s">
        <v>406</v>
      </c>
      <c r="B18204" s="1">
        <v>300.8689</v>
      </c>
      <c r="C18204" s="1">
        <v>37.799999999999997</v>
      </c>
      <c r="D18204" s="1">
        <v>424.44110000000001</v>
      </c>
      <c r="E18204" s="1">
        <v>1638.5519999999999</v>
      </c>
      <c r="F18204" s="1" t="s">
        <v>22</v>
      </c>
      <c r="G18204">
        <v>302</v>
      </c>
      <c r="H18204">
        <v>38.79</v>
      </c>
      <c r="I18204">
        <f t="shared" si="852"/>
        <v>0.99625463576158935</v>
      </c>
      <c r="J18204">
        <f t="shared" si="853"/>
        <v>0.97447795823665884</v>
      </c>
      <c r="L18204" s="7">
        <f>(ATANH(I18204^$U$2)^$U$5)</f>
        <v>1.2941378516569071</v>
      </c>
      <c r="M18204">
        <f t="shared" si="854"/>
        <v>0.80864654415131132</v>
      </c>
      <c r="O18204" s="7">
        <f>(ATANH(J18204^$T$2)^$T$5)</f>
        <v>2.4675953010783247</v>
      </c>
      <c r="P18204">
        <f>M18204</f>
        <v>0.80864654415131132</v>
      </c>
    </row>
    <row r="18205" spans="1:16" x14ac:dyDescent="0.25">
      <c r="A18205" s="5" t="s">
        <v>406</v>
      </c>
      <c r="B18205" s="1">
        <v>300.9853</v>
      </c>
      <c r="C18205" s="1">
        <v>37.9</v>
      </c>
      <c r="D18205" s="1">
        <v>430.75139999999999</v>
      </c>
      <c r="E18205" s="1">
        <v>1834.672</v>
      </c>
      <c r="F18205" s="1" t="s">
        <v>22</v>
      </c>
      <c r="G18205">
        <v>302</v>
      </c>
      <c r="H18205">
        <v>38.79</v>
      </c>
      <c r="I18205">
        <f t="shared" si="852"/>
        <v>0.99664006622516554</v>
      </c>
      <c r="J18205">
        <f t="shared" si="853"/>
        <v>0.97705594225315806</v>
      </c>
      <c r="L18205" s="7">
        <f>(ATANH(I18205^$U$2)^$U$5)</f>
        <v>1.3272422201118592</v>
      </c>
      <c r="M18205">
        <f t="shared" si="854"/>
        <v>0.81170268481806374</v>
      </c>
      <c r="O18205" s="7">
        <f>(ATANH(J18205^$T$2)^$T$5)</f>
        <v>2.538842377643876</v>
      </c>
      <c r="P18205">
        <f>M18205</f>
        <v>0.81170268481806374</v>
      </c>
    </row>
    <row r="18206" spans="1:16" x14ac:dyDescent="0.25">
      <c r="A18206" s="5" t="s">
        <v>406</v>
      </c>
      <c r="B18206" s="1">
        <v>301.10129999999998</v>
      </c>
      <c r="C18206" s="1">
        <v>38</v>
      </c>
      <c r="D18206" s="1">
        <v>437.59140000000002</v>
      </c>
      <c r="E18206" s="1">
        <v>2083.212</v>
      </c>
      <c r="F18206" s="1" t="s">
        <v>22</v>
      </c>
      <c r="G18206">
        <v>302</v>
      </c>
      <c r="H18206">
        <v>38.79</v>
      </c>
      <c r="I18206">
        <f t="shared" si="852"/>
        <v>0.99702417218543038</v>
      </c>
      <c r="J18206">
        <f t="shared" si="853"/>
        <v>0.97963392626965717</v>
      </c>
      <c r="L18206" s="7">
        <f>(ATANH(I18206^$U$2)^$U$5)</f>
        <v>1.3638194605384939</v>
      </c>
      <c r="M18206">
        <f t="shared" si="854"/>
        <v>0.81506934431286937</v>
      </c>
      <c r="O18206" s="7">
        <f>(ATANH(J18206^$T$2)^$T$5)</f>
        <v>2.6188184979173172</v>
      </c>
      <c r="P18206">
        <f>M18206</f>
        <v>0.81506934431286937</v>
      </c>
    </row>
    <row r="18207" spans="1:16" x14ac:dyDescent="0.25">
      <c r="A18207" s="5" t="s">
        <v>406</v>
      </c>
      <c r="B18207" s="1">
        <v>301.21690000000001</v>
      </c>
      <c r="C18207" s="1">
        <v>38.1</v>
      </c>
      <c r="D18207" s="1">
        <v>445.0806</v>
      </c>
      <c r="E18207" s="1">
        <v>2407.7399999999998</v>
      </c>
      <c r="F18207" s="1" t="s">
        <v>22</v>
      </c>
      <c r="G18207">
        <v>302</v>
      </c>
      <c r="H18207">
        <v>38.79</v>
      </c>
      <c r="I18207">
        <f t="shared" si="852"/>
        <v>0.99740695364238419</v>
      </c>
      <c r="J18207">
        <f t="shared" si="853"/>
        <v>0.98221191028615629</v>
      </c>
      <c r="L18207" s="7">
        <f>(ATANH(I18207^$U$2)^$U$5)</f>
        <v>1.4047814673092978</v>
      </c>
      <c r="M18207">
        <f t="shared" si="854"/>
        <v>0.81882191190577469</v>
      </c>
      <c r="O18207" s="7">
        <f>(ATANH(J18207^$T$2)^$T$5)</f>
        <v>2.709929879007964</v>
      </c>
      <c r="P18207">
        <f>M18207</f>
        <v>0.81882191190577469</v>
      </c>
    </row>
    <row r="18208" spans="1:16" x14ac:dyDescent="0.25">
      <c r="A18208" s="5" t="s">
        <v>406</v>
      </c>
      <c r="B18208" s="1">
        <v>301.33210000000003</v>
      </c>
      <c r="C18208" s="1">
        <v>38.200000000000003</v>
      </c>
      <c r="D18208" s="1">
        <v>453.38679999999999</v>
      </c>
      <c r="E18208" s="1">
        <v>2848.13</v>
      </c>
      <c r="F18208" s="1" t="s">
        <v>22</v>
      </c>
      <c r="G18208">
        <v>302</v>
      </c>
      <c r="H18208">
        <v>38.79</v>
      </c>
      <c r="I18208">
        <f t="shared" si="852"/>
        <v>0.99778841059602652</v>
      </c>
      <c r="J18208">
        <f t="shared" si="853"/>
        <v>0.9847898943026554</v>
      </c>
      <c r="L18208" s="7">
        <f>(ATANH(I18208^$U$2)^$U$5)</f>
        <v>1.45146243941413</v>
      </c>
      <c r="M18208">
        <f t="shared" si="854"/>
        <v>0.82306846302782777</v>
      </c>
      <c r="O18208" s="7">
        <f>(ATANH(J18208^$T$2)^$T$5)</f>
        <v>2.8157300911442307</v>
      </c>
      <c r="P18208">
        <f>M18208</f>
        <v>0.82306846302782777</v>
      </c>
    </row>
    <row r="18209" spans="1:16" x14ac:dyDescent="0.25">
      <c r="A18209" s="5" t="s">
        <v>406</v>
      </c>
      <c r="B18209" s="1">
        <v>301.44670000000002</v>
      </c>
      <c r="C18209" s="1">
        <v>38.299999999999997</v>
      </c>
      <c r="D18209" s="1">
        <v>462.75659999999999</v>
      </c>
      <c r="E18209" s="1">
        <v>3477.3530000000001</v>
      </c>
      <c r="F18209" s="1" t="s">
        <v>22</v>
      </c>
      <c r="G18209">
        <v>302</v>
      </c>
      <c r="H18209">
        <v>38.79</v>
      </c>
      <c r="I18209">
        <f t="shared" si="852"/>
        <v>0.99816788079470209</v>
      </c>
      <c r="J18209">
        <f t="shared" si="853"/>
        <v>0.9873678783191544</v>
      </c>
      <c r="L18209" s="7">
        <f>(ATANH(I18209^$U$2)^$U$5)</f>
        <v>1.5058276384855729</v>
      </c>
      <c r="M18209">
        <f t="shared" si="854"/>
        <v>0.82797235153233917</v>
      </c>
      <c r="O18209" s="7">
        <f>(ATANH(J18209^$T$2)^$T$5)</f>
        <v>2.9417861479435783</v>
      </c>
      <c r="P18209">
        <f>M18209</f>
        <v>0.82797235153233917</v>
      </c>
    </row>
    <row r="18210" spans="1:16" x14ac:dyDescent="0.25">
      <c r="A18210" s="5" t="s">
        <v>406</v>
      </c>
      <c r="B18210" s="1">
        <v>301.56079999999997</v>
      </c>
      <c r="C18210" s="1">
        <v>38.4</v>
      </c>
      <c r="D18210" s="1">
        <v>473.57690000000002</v>
      </c>
      <c r="E18210" s="1">
        <v>4444.2169999999996</v>
      </c>
      <c r="F18210" s="1" t="s">
        <v>22</v>
      </c>
      <c r="G18210">
        <v>302</v>
      </c>
      <c r="H18210">
        <v>38.79</v>
      </c>
      <c r="I18210">
        <f t="shared" si="852"/>
        <v>0.99854569536423832</v>
      </c>
      <c r="J18210">
        <f t="shared" si="853"/>
        <v>0.98994586233565351</v>
      </c>
      <c r="L18210" s="7">
        <f>(ATANH(I18210^$U$2)^$U$5)</f>
        <v>1.5713416899395261</v>
      </c>
      <c r="M18210">
        <f t="shared" si="854"/>
        <v>0.83379980086552363</v>
      </c>
      <c r="O18210" s="7">
        <f>(ATANH(J18210^$T$2)^$T$5)</f>
        <v>3.0975532018409662</v>
      </c>
      <c r="P18210">
        <f>M18210</f>
        <v>0.83379980086552363</v>
      </c>
    </row>
    <row r="18211" spans="1:16" x14ac:dyDescent="0.25">
      <c r="A18211" s="5" t="s">
        <v>406</v>
      </c>
      <c r="B18211" s="1">
        <v>301.67439999999999</v>
      </c>
      <c r="C18211" s="1">
        <v>38.5</v>
      </c>
      <c r="D18211" s="1">
        <v>486.51330000000002</v>
      </c>
      <c r="E18211" s="1">
        <v>6104.4570000000003</v>
      </c>
      <c r="F18211" s="1" t="s">
        <v>22</v>
      </c>
      <c r="G18211">
        <v>302</v>
      </c>
      <c r="H18211">
        <v>38.79</v>
      </c>
      <c r="I18211">
        <f t="shared" si="852"/>
        <v>0.99892185430463576</v>
      </c>
      <c r="J18211">
        <f t="shared" si="853"/>
        <v>0.99252384635215263</v>
      </c>
      <c r="L18211" s="7">
        <f>(ATANH(I18211^$U$2)^$U$5)</f>
        <v>1.6544507616404751</v>
      </c>
      <c r="M18211">
        <f t="shared" si="854"/>
        <v>0.84103499958030647</v>
      </c>
      <c r="O18211" s="7">
        <f>(ATANH(J18211^$T$2)^$T$5)</f>
        <v>3.3011037361199533</v>
      </c>
      <c r="P18211">
        <f>M18211</f>
        <v>0.84103499958030647</v>
      </c>
    </row>
    <row r="18212" spans="1:16" x14ac:dyDescent="0.25">
      <c r="A18212" s="5" t="s">
        <v>406</v>
      </c>
      <c r="B18212" s="1">
        <v>301.78739999999999</v>
      </c>
      <c r="C18212" s="1">
        <v>38.6</v>
      </c>
      <c r="D18212" s="1">
        <v>502.89260000000002</v>
      </c>
      <c r="E18212" s="1">
        <v>9563.9310000000005</v>
      </c>
      <c r="F18212" s="1" t="s">
        <v>22</v>
      </c>
      <c r="G18212">
        <v>302</v>
      </c>
      <c r="H18212">
        <v>38.79</v>
      </c>
      <c r="I18212">
        <f t="shared" si="852"/>
        <v>0.99929602649006621</v>
      </c>
      <c r="J18212">
        <f t="shared" si="853"/>
        <v>0.99510183036865174</v>
      </c>
      <c r="L18212" s="7">
        <f>(ATANH(I18212^$U$2)^$U$5)</f>
        <v>1.769665769980707</v>
      </c>
      <c r="M18212">
        <f t="shared" si="854"/>
        <v>0.85073336112242037</v>
      </c>
      <c r="O18212" s="7">
        <f>(ATANH(J18212^$T$2)^$T$5)</f>
        <v>3.5942947739337505</v>
      </c>
      <c r="P18212">
        <f>M18212</f>
        <v>0.85073336112242037</v>
      </c>
    </row>
    <row r="18213" spans="1:16" x14ac:dyDescent="0.25">
      <c r="A18213" s="5" t="s">
        <v>407</v>
      </c>
      <c r="B18213" s="1">
        <v>125.59910000000001</v>
      </c>
      <c r="C18213" s="1">
        <v>0.201012</v>
      </c>
      <c r="D18213" s="1">
        <v>1703.4749999999999</v>
      </c>
      <c r="E18213" s="1">
        <v>75.101690000000005</v>
      </c>
      <c r="F18213" s="1" t="s">
        <v>6</v>
      </c>
      <c r="G18213">
        <v>227.51</v>
      </c>
      <c r="H18213">
        <v>37.5</v>
      </c>
      <c r="I18213">
        <f t="shared" si="852"/>
        <v>0.55205968968397001</v>
      </c>
      <c r="J18213">
        <f t="shared" si="853"/>
        <v>5.36032E-3</v>
      </c>
      <c r="L18213" s="7">
        <f>(ATANH(I18213^$U$2)^$U$5)</f>
        <v>6.6541953029034748E-6</v>
      </c>
      <c r="M18213">
        <f t="shared" si="854"/>
        <v>0.69132209190705096</v>
      </c>
      <c r="O18213" s="7">
        <f>(ATANH(J18213^$T$2)^$T$5)</f>
        <v>2.2995843418756466E-3</v>
      </c>
      <c r="P18213">
        <f>M18213</f>
        <v>0.69132209190705096</v>
      </c>
    </row>
    <row r="18214" spans="1:16" x14ac:dyDescent="0.25">
      <c r="A18214" s="5" t="s">
        <v>407</v>
      </c>
      <c r="B18214" s="1">
        <v>129.89349999999999</v>
      </c>
      <c r="C18214" s="1">
        <v>0.301012</v>
      </c>
      <c r="D18214" s="1">
        <v>1682.008</v>
      </c>
      <c r="E18214" s="1">
        <v>75.703010000000006</v>
      </c>
      <c r="F18214" s="1" t="s">
        <v>6</v>
      </c>
      <c r="G18214">
        <v>227.51</v>
      </c>
      <c r="H18214">
        <v>37.5</v>
      </c>
      <c r="I18214">
        <f t="shared" si="852"/>
        <v>0.57093534350138453</v>
      </c>
      <c r="J18214">
        <f t="shared" si="853"/>
        <v>8.0269866666666662E-3</v>
      </c>
      <c r="L18214" s="7">
        <f>(ATANH(I18214^$U$2)^$U$5)</f>
        <v>1.3063338762183185E-5</v>
      </c>
      <c r="M18214">
        <f t="shared" si="854"/>
        <v>0.69175783242690692</v>
      </c>
      <c r="O18214" s="7">
        <f>(ATANH(J18214^$T$2)^$T$5)</f>
        <v>3.6762136595899454E-3</v>
      </c>
      <c r="P18214">
        <f>M18214</f>
        <v>0.69175783242690692</v>
      </c>
    </row>
    <row r="18215" spans="1:16" x14ac:dyDescent="0.25">
      <c r="A18215" s="5" t="s">
        <v>407</v>
      </c>
      <c r="B18215" s="1">
        <v>133.15459999999999</v>
      </c>
      <c r="C18215" s="1">
        <v>0.40101199999999998</v>
      </c>
      <c r="D18215" s="1">
        <v>1665.4860000000001</v>
      </c>
      <c r="E18215" s="1">
        <v>76.389290000000003</v>
      </c>
      <c r="F18215" s="1" t="s">
        <v>6</v>
      </c>
      <c r="G18215">
        <v>227.51</v>
      </c>
      <c r="H18215">
        <v>37.5</v>
      </c>
      <c r="I18215">
        <f t="shared" si="852"/>
        <v>0.58526921893543138</v>
      </c>
      <c r="J18215">
        <f t="shared" si="853"/>
        <v>1.0693653333333332E-2</v>
      </c>
      <c r="L18215" s="7">
        <f>(ATANH(I18215^$U$2)^$U$5)</f>
        <v>2.1484397602859053E-5</v>
      </c>
      <c r="M18215">
        <f t="shared" si="854"/>
        <v>0.69224963152379448</v>
      </c>
      <c r="O18215" s="7">
        <f>(ATANH(J18215^$T$2)^$T$5)</f>
        <v>5.1303365210734666E-3</v>
      </c>
      <c r="P18215">
        <f>M18215</f>
        <v>0.69224963152379448</v>
      </c>
    </row>
    <row r="18216" spans="1:16" x14ac:dyDescent="0.25">
      <c r="A18216" s="5" t="s">
        <v>407</v>
      </c>
      <c r="B18216" s="1">
        <v>135.81780000000001</v>
      </c>
      <c r="C18216" s="1">
        <v>0.50101200000000001</v>
      </c>
      <c r="D18216" s="1">
        <v>1651.8510000000001</v>
      </c>
      <c r="E18216" s="1">
        <v>77.043030000000002</v>
      </c>
      <c r="F18216" s="1" t="s">
        <v>6</v>
      </c>
      <c r="G18216">
        <v>227.51</v>
      </c>
      <c r="H18216">
        <v>37.5</v>
      </c>
      <c r="I18216">
        <f t="shared" si="852"/>
        <v>0.59697507801854865</v>
      </c>
      <c r="J18216">
        <f t="shared" si="853"/>
        <v>1.336032E-2</v>
      </c>
      <c r="L18216" s="7">
        <f>(ATANH(I18216^$U$2)^$U$5)</f>
        <v>3.1965956176324414E-5</v>
      </c>
      <c r="M18216">
        <f t="shared" si="854"/>
        <v>0.69271276178753116</v>
      </c>
      <c r="O18216" s="7">
        <f>(ATANH(J18216^$T$2)^$T$5)</f>
        <v>6.645039124349876E-3</v>
      </c>
      <c r="P18216">
        <f>M18216</f>
        <v>0.69271276178753116</v>
      </c>
    </row>
    <row r="18217" spans="1:16" x14ac:dyDescent="0.25">
      <c r="A18217" s="5" t="s">
        <v>407</v>
      </c>
      <c r="B18217" s="1">
        <v>138.08670000000001</v>
      </c>
      <c r="C18217" s="1">
        <v>0.60101199999999999</v>
      </c>
      <c r="D18217" s="1">
        <v>1640.1279999999999</v>
      </c>
      <c r="E18217" s="1">
        <v>77.645660000000007</v>
      </c>
      <c r="F18217" s="1" t="s">
        <v>6</v>
      </c>
      <c r="G18217">
        <v>227.51</v>
      </c>
      <c r="H18217">
        <v>37.5</v>
      </c>
      <c r="I18217">
        <f t="shared" si="852"/>
        <v>0.60694782646916623</v>
      </c>
      <c r="J18217">
        <f t="shared" si="853"/>
        <v>1.6026986666666666E-2</v>
      </c>
      <c r="L18217" s="7">
        <f>(ATANH(I18217^$U$2)^$U$5)</f>
        <v>4.4571219059496214E-5</v>
      </c>
      <c r="M18217">
        <f t="shared" si="854"/>
        <v>0.69313515182795582</v>
      </c>
      <c r="O18217" s="7">
        <f>(ATANH(J18217^$T$2)^$T$5)</f>
        <v>8.2099060522482573E-3</v>
      </c>
      <c r="P18217">
        <f>M18217</f>
        <v>0.69313515182795582</v>
      </c>
    </row>
    <row r="18218" spans="1:16" x14ac:dyDescent="0.25">
      <c r="A18218" s="5" t="s">
        <v>407</v>
      </c>
      <c r="B18218" s="1">
        <v>140.07390000000001</v>
      </c>
      <c r="C18218" s="1">
        <v>0.70101199999999997</v>
      </c>
      <c r="D18218" s="1">
        <v>1629.778</v>
      </c>
      <c r="E18218" s="1">
        <v>78.198809999999995</v>
      </c>
      <c r="F18218" s="1" t="s">
        <v>6</v>
      </c>
      <c r="G18218">
        <v>227.51</v>
      </c>
      <c r="H18218">
        <v>37.5</v>
      </c>
      <c r="I18218">
        <f t="shared" si="852"/>
        <v>0.61568238758735883</v>
      </c>
      <c r="J18218">
        <f t="shared" si="853"/>
        <v>1.8693653333333334E-2</v>
      </c>
      <c r="L18218" s="7">
        <f>(ATANH(I18218^$U$2)^$U$5)</f>
        <v>5.9369275730857987E-5</v>
      </c>
      <c r="M18218">
        <f t="shared" si="854"/>
        <v>0.69351910390637184</v>
      </c>
      <c r="O18218" s="7">
        <f>(ATANH(J18218^$T$2)^$T$5)</f>
        <v>9.8178197988950042E-3</v>
      </c>
      <c r="P18218">
        <f>M18218</f>
        <v>0.69351910390637184</v>
      </c>
    </row>
    <row r="18219" spans="1:16" x14ac:dyDescent="0.25">
      <c r="A18219" s="5" t="s">
        <v>407</v>
      </c>
      <c r="B18219" s="1">
        <v>141.84899999999999</v>
      </c>
      <c r="C18219" s="1">
        <v>0.80101199999999995</v>
      </c>
      <c r="D18219" s="1">
        <v>1620.4639999999999</v>
      </c>
      <c r="E18219" s="1">
        <v>78.708359999999999</v>
      </c>
      <c r="F18219" s="1" t="s">
        <v>6</v>
      </c>
      <c r="G18219">
        <v>227.51</v>
      </c>
      <c r="H18219">
        <v>37.5</v>
      </c>
      <c r="I18219">
        <f t="shared" si="852"/>
        <v>0.62348468199200036</v>
      </c>
      <c r="J18219">
        <f t="shared" si="853"/>
        <v>2.1360319999999999E-2</v>
      </c>
      <c r="L18219" s="7">
        <f>(ATANH(I18219^$U$2)^$U$5)</f>
        <v>7.6435534644235035E-5</v>
      </c>
      <c r="M18219">
        <f t="shared" si="854"/>
        <v>0.6938696636592907</v>
      </c>
      <c r="O18219" s="7">
        <f>(ATANH(J18219^$T$2)^$T$5)</f>
        <v>1.1463583877468621E-2</v>
      </c>
      <c r="P18219">
        <f>M18219</f>
        <v>0.6938696636592907</v>
      </c>
    </row>
    <row r="18220" spans="1:16" x14ac:dyDescent="0.25">
      <c r="A18220" s="5" t="s">
        <v>407</v>
      </c>
      <c r="B18220" s="1">
        <v>143.45779999999999</v>
      </c>
      <c r="C18220" s="1">
        <v>0.90101200000000004</v>
      </c>
      <c r="D18220" s="1">
        <v>1611.9649999999999</v>
      </c>
      <c r="E18220" s="1">
        <v>79.180409999999995</v>
      </c>
      <c r="F18220" s="1" t="s">
        <v>6</v>
      </c>
      <c r="G18220">
        <v>227.51</v>
      </c>
      <c r="H18220">
        <v>37.5</v>
      </c>
      <c r="I18220">
        <f t="shared" si="852"/>
        <v>0.63055601951562568</v>
      </c>
      <c r="J18220">
        <f t="shared" si="853"/>
        <v>2.4026986666666666E-2</v>
      </c>
      <c r="L18220" s="7">
        <f>(ATANH(I18220^$U$2)^$U$5)</f>
        <v>9.5844823779034393E-5</v>
      </c>
      <c r="M18220">
        <f t="shared" si="854"/>
        <v>0.69419178800455961</v>
      </c>
      <c r="O18220" s="7">
        <f>(ATANH(J18220^$T$2)^$T$5)</f>
        <v>1.3143225711746909E-2</v>
      </c>
      <c r="P18220">
        <f>M18220</f>
        <v>0.69419178800455961</v>
      </c>
    </row>
    <row r="18221" spans="1:16" x14ac:dyDescent="0.25">
      <c r="A18221" s="5" t="s">
        <v>407</v>
      </c>
      <c r="B18221" s="1">
        <v>144.9325</v>
      </c>
      <c r="C18221" s="1">
        <v>1.001012</v>
      </c>
      <c r="D18221" s="1">
        <v>1604.125</v>
      </c>
      <c r="E18221" s="1">
        <v>79.620379999999997</v>
      </c>
      <c r="F18221" s="1" t="s">
        <v>6</v>
      </c>
      <c r="G18221">
        <v>227.51</v>
      </c>
      <c r="H18221">
        <v>37.5</v>
      </c>
      <c r="I18221">
        <f t="shared" si="852"/>
        <v>0.63703793239857598</v>
      </c>
      <c r="J18221">
        <f t="shared" si="853"/>
        <v>2.6693653333333334E-2</v>
      </c>
      <c r="L18221" s="7">
        <f>(ATANH(I18221^$U$2)^$U$5)</f>
        <v>1.1767581192344685E-4</v>
      </c>
      <c r="M18221">
        <f t="shared" si="854"/>
        <v>0.6944897705114712</v>
      </c>
      <c r="O18221" s="7">
        <f>(ATANH(J18221^$T$2)^$T$5)</f>
        <v>1.4853603604600326E-2</v>
      </c>
      <c r="P18221">
        <f>M18221</f>
        <v>0.6944897705114712</v>
      </c>
    </row>
    <row r="18222" spans="1:16" x14ac:dyDescent="0.25">
      <c r="A18222" s="5" t="s">
        <v>407</v>
      </c>
      <c r="B18222" s="1">
        <v>146.29640000000001</v>
      </c>
      <c r="C18222" s="1">
        <v>1.1010120000000001</v>
      </c>
      <c r="D18222" s="1">
        <v>1596.828</v>
      </c>
      <c r="E18222" s="1">
        <v>80.032830000000004</v>
      </c>
      <c r="F18222" s="1" t="s">
        <v>6</v>
      </c>
      <c r="G18222">
        <v>227.51</v>
      </c>
      <c r="H18222">
        <v>37.5</v>
      </c>
      <c r="I18222">
        <f t="shared" si="852"/>
        <v>0.6430328337215947</v>
      </c>
      <c r="J18222">
        <f t="shared" si="853"/>
        <v>2.9360320000000002E-2</v>
      </c>
      <c r="L18222" s="7">
        <f>(ATANH(I18222^$U$2)^$U$5)</f>
        <v>1.4200591396777481E-4</v>
      </c>
      <c r="M18222">
        <f t="shared" si="854"/>
        <v>0.69476716814019246</v>
      </c>
      <c r="O18222" s="7">
        <f>(ATANH(J18222^$T$2)^$T$5)</f>
        <v>1.659216736866545E-2</v>
      </c>
      <c r="P18222">
        <f>M18222</f>
        <v>0.69476716814019246</v>
      </c>
    </row>
    <row r="18223" spans="1:16" x14ac:dyDescent="0.25">
      <c r="A18223" s="5" t="s">
        <v>407</v>
      </c>
      <c r="B18223" s="1">
        <v>147.56720000000001</v>
      </c>
      <c r="C18223" s="1">
        <v>1.201012</v>
      </c>
      <c r="D18223" s="1">
        <v>1589.991</v>
      </c>
      <c r="E18223" s="1">
        <v>80.421549999999996</v>
      </c>
      <c r="F18223" s="1" t="s">
        <v>6</v>
      </c>
      <c r="G18223">
        <v>227.51</v>
      </c>
      <c r="H18223">
        <v>37.5</v>
      </c>
      <c r="I18223">
        <f t="shared" si="852"/>
        <v>0.64861852226275774</v>
      </c>
      <c r="J18223">
        <f t="shared" si="853"/>
        <v>3.2026986666666667E-2</v>
      </c>
      <c r="L18223" s="7">
        <f>(ATANH(I18223^$U$2)^$U$5)</f>
        <v>1.6891663219651209E-4</v>
      </c>
      <c r="M18223">
        <f t="shared" si="854"/>
        <v>0.69502690303229853</v>
      </c>
      <c r="O18223" s="7">
        <f>(ATANH(J18223^$T$2)^$T$5)</f>
        <v>1.8356803783515577E-2</v>
      </c>
      <c r="P18223">
        <f>M18223</f>
        <v>0.69502690303229853</v>
      </c>
    </row>
    <row r="18224" spans="1:16" x14ac:dyDescent="0.25">
      <c r="A18224" s="5" t="s">
        <v>407</v>
      </c>
      <c r="B18224" s="1">
        <v>148.75839999999999</v>
      </c>
      <c r="C18224" s="1">
        <v>1.3010120000000001</v>
      </c>
      <c r="D18224" s="1">
        <v>1583.5450000000001</v>
      </c>
      <c r="E18224" s="1">
        <v>80.789670000000001</v>
      </c>
      <c r="F18224" s="1" t="s">
        <v>6</v>
      </c>
      <c r="G18224">
        <v>227.51</v>
      </c>
      <c r="H18224">
        <v>37.5</v>
      </c>
      <c r="I18224">
        <f t="shared" si="852"/>
        <v>0.6538543360731397</v>
      </c>
      <c r="J18224">
        <f t="shared" si="853"/>
        <v>3.4693653333333338E-2</v>
      </c>
      <c r="L18224" s="7">
        <f>(ATANH(I18224^$U$2)^$U$5)</f>
        <v>1.9848634477354847E-4</v>
      </c>
      <c r="M18224">
        <f t="shared" si="854"/>
        <v>0.69527136744488749</v>
      </c>
      <c r="O18224" s="7">
        <f>(ATANH(J18224^$T$2)^$T$5)</f>
        <v>2.014573214386909E-2</v>
      </c>
      <c r="P18224">
        <f>M18224</f>
        <v>0.69527136744488749</v>
      </c>
    </row>
    <row r="18225" spans="1:16" x14ac:dyDescent="0.25">
      <c r="A18225" s="5" t="s">
        <v>407</v>
      </c>
      <c r="B18225" s="1">
        <v>149.88079999999999</v>
      </c>
      <c r="C18225" s="1">
        <v>1.4010119999999999</v>
      </c>
      <c r="D18225" s="1">
        <v>1577.4390000000001</v>
      </c>
      <c r="E18225" s="1">
        <v>81.139799999999994</v>
      </c>
      <c r="F18225" s="1" t="s">
        <v>6</v>
      </c>
      <c r="G18225">
        <v>227.51</v>
      </c>
      <c r="H18225">
        <v>37.5</v>
      </c>
      <c r="I18225">
        <f t="shared" si="852"/>
        <v>0.65878774559360032</v>
      </c>
      <c r="J18225">
        <f t="shared" si="853"/>
        <v>3.7360319999999995E-2</v>
      </c>
      <c r="L18225" s="7">
        <f>(ATANH(I18225^$U$2)^$U$5)</f>
        <v>2.3079747962521146E-4</v>
      </c>
      <c r="M18225">
        <f t="shared" si="854"/>
        <v>0.69550254020941094</v>
      </c>
      <c r="O18225" s="7">
        <f>(ATANH(J18225^$T$2)^$T$5)</f>
        <v>2.1957431005170669E-2</v>
      </c>
      <c r="P18225">
        <f>M18225</f>
        <v>0.69550254020941094</v>
      </c>
    </row>
    <row r="18226" spans="1:16" x14ac:dyDescent="0.25">
      <c r="A18226" s="5" t="s">
        <v>407</v>
      </c>
      <c r="B18226" s="1">
        <v>150.94290000000001</v>
      </c>
      <c r="C18226" s="1">
        <v>1.501012</v>
      </c>
      <c r="D18226" s="1">
        <v>1571.6310000000001</v>
      </c>
      <c r="E18226" s="1">
        <v>81.474119999999999</v>
      </c>
      <c r="F18226" s="1" t="s">
        <v>6</v>
      </c>
      <c r="G18226">
        <v>227.51</v>
      </c>
      <c r="H18226">
        <v>37.5</v>
      </c>
      <c r="I18226">
        <f t="shared" si="852"/>
        <v>0.66345611181926079</v>
      </c>
      <c r="J18226">
        <f t="shared" si="853"/>
        <v>4.0026986666666667E-2</v>
      </c>
      <c r="L18226" s="7">
        <f>(ATANH(I18226^$U$2)^$U$5)</f>
        <v>2.659269836127868E-4</v>
      </c>
      <c r="M18226">
        <f t="shared" si="854"/>
        <v>0.69572206338642562</v>
      </c>
      <c r="O18226" s="7">
        <f>(ATANH(J18226^$T$2)^$T$5)</f>
        <v>2.3790585217998407E-2</v>
      </c>
      <c r="P18226">
        <f>M18226</f>
        <v>0.69572206338642562</v>
      </c>
    </row>
    <row r="18227" spans="1:16" x14ac:dyDescent="0.25">
      <c r="A18227" s="5" t="s">
        <v>407</v>
      </c>
      <c r="B18227" s="1">
        <v>151.95179999999999</v>
      </c>
      <c r="C18227" s="1">
        <v>1.6010120000000001</v>
      </c>
      <c r="D18227" s="1">
        <v>1566.085</v>
      </c>
      <c r="E18227" s="1">
        <v>81.794489999999996</v>
      </c>
      <c r="F18227" s="1" t="s">
        <v>6</v>
      </c>
      <c r="G18227">
        <v>227.51</v>
      </c>
      <c r="H18227">
        <v>37.5</v>
      </c>
      <c r="I18227">
        <f t="shared" si="852"/>
        <v>0.66789064216957494</v>
      </c>
      <c r="J18227">
        <f t="shared" si="853"/>
        <v>4.2693653333333338E-2</v>
      </c>
      <c r="L18227" s="7">
        <f>(ATANH(I18227^$U$2)^$U$5)</f>
        <v>3.0395690713254359E-4</v>
      </c>
      <c r="M18227">
        <f t="shared" si="854"/>
        <v>0.69593132733399099</v>
      </c>
      <c r="O18227" s="7">
        <f>(ATANH(J18227^$T$2)^$T$5)</f>
        <v>2.5644046638837327E-2</v>
      </c>
      <c r="P18227">
        <f>M18227</f>
        <v>0.69593132733399099</v>
      </c>
    </row>
    <row r="18228" spans="1:16" x14ac:dyDescent="0.25">
      <c r="A18228" s="5" t="s">
        <v>407</v>
      </c>
      <c r="B18228" s="1">
        <v>152.9134</v>
      </c>
      <c r="C18228" s="1">
        <v>1.701012</v>
      </c>
      <c r="D18228" s="1">
        <v>1560.7729999999999</v>
      </c>
      <c r="E18228" s="1">
        <v>82.102440000000001</v>
      </c>
      <c r="F18228" s="1" t="s">
        <v>6</v>
      </c>
      <c r="G18228">
        <v>227.51</v>
      </c>
      <c r="H18228">
        <v>37.5</v>
      </c>
      <c r="I18228">
        <f t="shared" si="852"/>
        <v>0.67211726957056839</v>
      </c>
      <c r="J18228">
        <f t="shared" si="853"/>
        <v>4.5360320000000003E-2</v>
      </c>
      <c r="L18228" s="7">
        <f>(ATANH(I18228^$U$2)^$U$5)</f>
        <v>3.4497090370074412E-4</v>
      </c>
      <c r="M18228">
        <f t="shared" si="854"/>
        <v>0.69613147387385832</v>
      </c>
      <c r="O18228" s="7">
        <f>(ATANH(J18228^$T$2)^$T$5)</f>
        <v>2.7516804343016631E-2</v>
      </c>
      <c r="P18228">
        <f>M18228</f>
        <v>0.69613147387385832</v>
      </c>
    </row>
    <row r="18229" spans="1:16" x14ac:dyDescent="0.25">
      <c r="A18229" s="5" t="s">
        <v>407</v>
      </c>
      <c r="B18229" s="1">
        <v>153.83260000000001</v>
      </c>
      <c r="C18229" s="1">
        <v>1.8010120000000001</v>
      </c>
      <c r="D18229" s="1">
        <v>1555.671</v>
      </c>
      <c r="E18229" s="1">
        <v>82.399320000000003</v>
      </c>
      <c r="F18229" s="1" t="s">
        <v>6</v>
      </c>
      <c r="G18229">
        <v>227.51</v>
      </c>
      <c r="H18229">
        <v>37.5</v>
      </c>
      <c r="I18229">
        <f t="shared" si="852"/>
        <v>0.67615753153707536</v>
      </c>
      <c r="J18229">
        <f t="shared" si="853"/>
        <v>4.8026986666666667E-2</v>
      </c>
      <c r="L18229" s="7">
        <f>(ATANH(I18229^$U$2)^$U$5)</f>
        <v>3.890513171028408E-4</v>
      </c>
      <c r="M18229">
        <f t="shared" si="854"/>
        <v>0.69632350152970168</v>
      </c>
      <c r="O18229" s="7">
        <f>(ATANH(J18229^$T$2)^$T$5)</f>
        <v>2.9407961612710316E-2</v>
      </c>
      <c r="P18229">
        <f>M18229</f>
        <v>0.69632350152970168</v>
      </c>
    </row>
    <row r="18230" spans="1:16" x14ac:dyDescent="0.25">
      <c r="A18230" s="5" t="s">
        <v>407</v>
      </c>
      <c r="B18230" s="1">
        <v>154.71350000000001</v>
      </c>
      <c r="C18230" s="1">
        <v>1.9010119999999999</v>
      </c>
      <c r="D18230" s="1">
        <v>1550.759</v>
      </c>
      <c r="E18230" s="1">
        <v>82.686269999999993</v>
      </c>
      <c r="F18230" s="1" t="s">
        <v>6</v>
      </c>
      <c r="G18230">
        <v>227.51</v>
      </c>
      <c r="H18230">
        <v>37.5</v>
      </c>
      <c r="I18230">
        <f t="shared" si="852"/>
        <v>0.68002944925497788</v>
      </c>
      <c r="J18230">
        <f t="shared" si="853"/>
        <v>5.0693653333333331E-2</v>
      </c>
      <c r="L18230" s="7">
        <f>(ATANH(I18230^$U$2)^$U$5)</f>
        <v>4.3627797918946817E-4</v>
      </c>
      <c r="M18230">
        <f t="shared" si="854"/>
        <v>0.69650825139683614</v>
      </c>
      <c r="O18230" s="7">
        <f>(ATANH(J18230^$T$2)^$T$5)</f>
        <v>3.1316717865012292E-2</v>
      </c>
      <c r="P18230">
        <f>M18230</f>
        <v>0.69650825139683614</v>
      </c>
    </row>
    <row r="18231" spans="1:16" x14ac:dyDescent="0.25">
      <c r="A18231" s="5" t="s">
        <v>407</v>
      </c>
      <c r="B18231" s="1">
        <v>155.55959999999999</v>
      </c>
      <c r="C18231" s="1">
        <v>2.0010119999999998</v>
      </c>
      <c r="D18231" s="1">
        <v>1546.018</v>
      </c>
      <c r="E18231" s="1">
        <v>82.964280000000002</v>
      </c>
      <c r="F18231" s="1" t="s">
        <v>6</v>
      </c>
      <c r="G18231">
        <v>227.51</v>
      </c>
      <c r="H18231">
        <v>37.5</v>
      </c>
      <c r="I18231">
        <f t="shared" si="852"/>
        <v>0.68374840666344339</v>
      </c>
      <c r="J18231">
        <f t="shared" si="853"/>
        <v>5.3360319999999996E-2</v>
      </c>
      <c r="L18231" s="7">
        <f>(ATANH(I18231^$U$2)^$U$5)</f>
        <v>4.8672992547056345E-4</v>
      </c>
      <c r="M18231">
        <f t="shared" si="854"/>
        <v>0.69668645043279986</v>
      </c>
      <c r="O18231" s="7">
        <f>(ATANH(J18231^$T$2)^$T$5)</f>
        <v>3.3242354253348406E-2</v>
      </c>
      <c r="P18231">
        <f>M18231</f>
        <v>0.69668645043279986</v>
      </c>
    </row>
    <row r="18232" spans="1:16" x14ac:dyDescent="0.25">
      <c r="A18232" s="5" t="s">
        <v>407</v>
      </c>
      <c r="B18232" s="1">
        <v>156.374</v>
      </c>
      <c r="C18232" s="1">
        <v>2.1010119999999999</v>
      </c>
      <c r="D18232" s="1">
        <v>1541.4349999999999</v>
      </c>
      <c r="E18232" s="1">
        <v>83.234210000000004</v>
      </c>
      <c r="F18232" s="1" t="s">
        <v>6</v>
      </c>
      <c r="G18232">
        <v>227.51</v>
      </c>
      <c r="H18232">
        <v>37.5</v>
      </c>
      <c r="I18232">
        <f t="shared" si="852"/>
        <v>0.68732802953716321</v>
      </c>
      <c r="J18232">
        <f t="shared" si="853"/>
        <v>5.602698666666666E-2</v>
      </c>
      <c r="L18232" s="7">
        <f>(ATANH(I18232^$U$2)^$U$5)</f>
        <v>5.4049132012165871E-4</v>
      </c>
      <c r="M18232">
        <f t="shared" si="854"/>
        <v>0.69685872772001478</v>
      </c>
      <c r="O18232" s="7">
        <f>(ATANH(J18232^$T$2)^$T$5)</f>
        <v>3.518422204791629E-2</v>
      </c>
      <c r="P18232">
        <f>M18232</f>
        <v>0.69685872772001478</v>
      </c>
    </row>
    <row r="18233" spans="1:16" x14ac:dyDescent="0.25">
      <c r="A18233" s="5" t="s">
        <v>407</v>
      </c>
      <c r="B18233" s="1">
        <v>157.15940000000001</v>
      </c>
      <c r="C18233" s="1">
        <v>2.201012</v>
      </c>
      <c r="D18233" s="1">
        <v>1536.9949999999999</v>
      </c>
      <c r="E18233" s="1">
        <v>83.496809999999996</v>
      </c>
      <c r="F18233" s="1" t="s">
        <v>6</v>
      </c>
      <c r="G18233">
        <v>227.51</v>
      </c>
      <c r="H18233">
        <v>37.5</v>
      </c>
      <c r="I18233">
        <f t="shared" si="852"/>
        <v>0.69078018548635234</v>
      </c>
      <c r="J18233">
        <f t="shared" si="853"/>
        <v>5.8693653333333332E-2</v>
      </c>
      <c r="L18233" s="7">
        <f>(ATANH(I18233^$U$2)^$U$5)</f>
        <v>5.9764770574894418E-4</v>
      </c>
      <c r="M18233">
        <f t="shared" si="854"/>
        <v>0.69702563002031381</v>
      </c>
      <c r="O18233" s="7">
        <f>(ATANH(J18233^$T$2)^$T$5)</f>
        <v>3.7141733151112792E-2</v>
      </c>
      <c r="P18233">
        <f>M18233</f>
        <v>0.69702563002031381</v>
      </c>
    </row>
    <row r="18234" spans="1:16" x14ac:dyDescent="0.25">
      <c r="A18234" s="5" t="s">
        <v>407</v>
      </c>
      <c r="B18234" s="1">
        <v>157.91800000000001</v>
      </c>
      <c r="C18234" s="1">
        <v>2.3010120000000001</v>
      </c>
      <c r="D18234" s="1">
        <v>1532.6869999999999</v>
      </c>
      <c r="E18234" s="1">
        <v>83.752750000000006</v>
      </c>
      <c r="F18234" s="1" t="s">
        <v>6</v>
      </c>
      <c r="G18234">
        <v>227.51</v>
      </c>
      <c r="H18234">
        <v>37.5</v>
      </c>
      <c r="I18234">
        <f t="shared" si="852"/>
        <v>0.69411454441563014</v>
      </c>
      <c r="J18234">
        <f t="shared" si="853"/>
        <v>6.1360320000000003E-2</v>
      </c>
      <c r="L18234" s="7">
        <f>(ATANH(I18234^$U$2)^$U$5)</f>
        <v>6.5827213034928671E-4</v>
      </c>
      <c r="M18234">
        <f t="shared" si="854"/>
        <v>0.697187643039342</v>
      </c>
      <c r="O18234" s="7">
        <f>(ATANH(J18234^$T$2)^$T$5)</f>
        <v>3.9114352275865627E-2</v>
      </c>
      <c r="P18234">
        <f>M18234</f>
        <v>0.697187643039342</v>
      </c>
    </row>
    <row r="18235" spans="1:16" x14ac:dyDescent="0.25">
      <c r="A18235" s="5" t="s">
        <v>407</v>
      </c>
      <c r="B18235" s="1">
        <v>158.65199999999999</v>
      </c>
      <c r="C18235" s="1">
        <v>2.4010120000000001</v>
      </c>
      <c r="D18235" s="1">
        <v>1528.501</v>
      </c>
      <c r="E18235" s="1">
        <v>84.002610000000004</v>
      </c>
      <c r="F18235" s="1" t="s">
        <v>6</v>
      </c>
      <c r="G18235">
        <v>227.51</v>
      </c>
      <c r="H18235">
        <v>37.5</v>
      </c>
      <c r="I18235">
        <f t="shared" si="852"/>
        <v>0.69734077622961621</v>
      </c>
      <c r="J18235">
        <f t="shared" si="853"/>
        <v>6.4026986666666674E-2</v>
      </c>
      <c r="L18235" s="7">
        <f>(ATANH(I18235^$U$2)^$U$5)</f>
        <v>7.2245958802087023E-4</v>
      </c>
      <c r="M18235">
        <f t="shared" si="854"/>
        <v>0.69734518684532321</v>
      </c>
      <c r="O18235" s="7">
        <f>(ATANH(J18235^$T$2)^$T$5)</f>
        <v>4.1101590435300393E-2</v>
      </c>
      <c r="P18235">
        <f>M18235</f>
        <v>0.69734518684532321</v>
      </c>
    </row>
    <row r="18236" spans="1:16" x14ac:dyDescent="0.25">
      <c r="A18236" s="5" t="s">
        <v>407</v>
      </c>
      <c r="B18236" s="1">
        <v>159.3631</v>
      </c>
      <c r="C18236" s="1">
        <v>2.5010119999999998</v>
      </c>
      <c r="D18236" s="1">
        <v>1524.4280000000001</v>
      </c>
      <c r="E18236" s="1">
        <v>84.246899999999997</v>
      </c>
      <c r="F18236" s="1" t="s">
        <v>6</v>
      </c>
      <c r="G18236">
        <v>227.51</v>
      </c>
      <c r="H18236">
        <v>37.5</v>
      </c>
      <c r="I18236">
        <f t="shared" si="852"/>
        <v>0.70046635312733507</v>
      </c>
      <c r="J18236">
        <f t="shared" si="853"/>
        <v>6.6693653333333325E-2</v>
      </c>
      <c r="L18236" s="7">
        <f>(ATANH(I18236^$U$2)^$U$5)</f>
        <v>7.9028377523903868E-4</v>
      </c>
      <c r="M18236">
        <f t="shared" si="854"/>
        <v>0.69749863007266333</v>
      </c>
      <c r="O18236" s="7">
        <f>(ATANH(J18236^$T$2)^$T$5)</f>
        <v>4.3102999478146227E-2</v>
      </c>
      <c r="P18236">
        <f>M18236</f>
        <v>0.69749863007266333</v>
      </c>
    </row>
    <row r="18237" spans="1:16" x14ac:dyDescent="0.25">
      <c r="A18237" s="5" t="s">
        <v>407</v>
      </c>
      <c r="B18237" s="1">
        <v>160.053</v>
      </c>
      <c r="C18237" s="1">
        <v>2.6010119999999999</v>
      </c>
      <c r="D18237" s="1">
        <v>1520.461</v>
      </c>
      <c r="E18237" s="1">
        <v>84.486099999999993</v>
      </c>
      <c r="F18237" s="1" t="s">
        <v>6</v>
      </c>
      <c r="G18237">
        <v>227.51</v>
      </c>
      <c r="H18237">
        <v>37.5</v>
      </c>
      <c r="I18237">
        <f t="shared" si="852"/>
        <v>0.7034987473078107</v>
      </c>
      <c r="J18237">
        <f t="shared" si="853"/>
        <v>6.9360320000000003E-2</v>
      </c>
      <c r="L18237" s="7">
        <f>(ATANH(I18237^$U$2)^$U$5)</f>
        <v>8.6183661744544129E-4</v>
      </c>
      <c r="M18237">
        <f t="shared" si="854"/>
        <v>0.69764831618955547</v>
      </c>
      <c r="O18237" s="7">
        <f>(ATANH(J18237^$T$2)^$T$5)</f>
        <v>4.5118167466621062E-2</v>
      </c>
      <c r="P18237">
        <f>M18237</f>
        <v>0.69764831618955547</v>
      </c>
    </row>
    <row r="18238" spans="1:16" x14ac:dyDescent="0.25">
      <c r="A18238" s="5" t="s">
        <v>407</v>
      </c>
      <c r="B18238" s="1">
        <v>160.72300000000001</v>
      </c>
      <c r="C18238" s="1">
        <v>2.701012</v>
      </c>
      <c r="D18238" s="1">
        <v>1516.5909999999999</v>
      </c>
      <c r="E18238" s="1">
        <v>84.720619999999997</v>
      </c>
      <c r="F18238" s="1" t="s">
        <v>6</v>
      </c>
      <c r="G18238">
        <v>227.51</v>
      </c>
      <c r="H18238">
        <v>37.5</v>
      </c>
      <c r="I18238">
        <f t="shared" si="852"/>
        <v>0.70644367280559106</v>
      </c>
      <c r="J18238">
        <f t="shared" si="853"/>
        <v>7.2026986666666667E-2</v>
      </c>
      <c r="L18238" s="7">
        <f>(ATANH(I18238^$U$2)^$U$5)</f>
        <v>9.3718659491801764E-4</v>
      </c>
      <c r="M18238">
        <f t="shared" si="854"/>
        <v>0.69779453932450453</v>
      </c>
      <c r="O18238" s="7">
        <f>(ATANH(J18238^$T$2)^$T$5)</f>
        <v>4.7146714739383408E-2</v>
      </c>
      <c r="P18238">
        <f>M18238</f>
        <v>0.69779453932450453</v>
      </c>
    </row>
    <row r="18239" spans="1:16" x14ac:dyDescent="0.25">
      <c r="A18239" s="5" t="s">
        <v>407</v>
      </c>
      <c r="B18239" s="1">
        <v>161.37459999999999</v>
      </c>
      <c r="C18239" s="1">
        <v>2.8010120000000001</v>
      </c>
      <c r="D18239" s="1">
        <v>1512.8130000000001</v>
      </c>
      <c r="E18239" s="1">
        <v>84.950819999999993</v>
      </c>
      <c r="F18239" s="1" t="s">
        <v>6</v>
      </c>
      <c r="G18239">
        <v>227.51</v>
      </c>
      <c r="H18239">
        <v>37.5</v>
      </c>
      <c r="I18239">
        <f t="shared" si="852"/>
        <v>0.70930772273746201</v>
      </c>
      <c r="J18239">
        <f t="shared" si="853"/>
        <v>7.4693653333333332E-2</v>
      </c>
      <c r="L18239" s="7">
        <f>(ATANH(I18239^$U$2)^$U$5)</f>
        <v>1.0164412041364034E-3</v>
      </c>
      <c r="M18239">
        <f t="shared" si="854"/>
        <v>0.69793755776761512</v>
      </c>
      <c r="O18239" s="7">
        <f>(ATANH(J18239^$T$2)^$T$5)</f>
        <v>4.9188290536332439E-2</v>
      </c>
      <c r="P18239">
        <f>M18239</f>
        <v>0.69793755776761512</v>
      </c>
    </row>
    <row r="18240" spans="1:16" x14ac:dyDescent="0.25">
      <c r="A18240" s="5" t="s">
        <v>407</v>
      </c>
      <c r="B18240" s="1">
        <v>162.0087</v>
      </c>
      <c r="C18240" s="1">
        <v>2.9010120000000001</v>
      </c>
      <c r="D18240" s="1">
        <v>1509.12</v>
      </c>
      <c r="E18240" s="1">
        <v>85.177049999999994</v>
      </c>
      <c r="F18240" s="1" t="s">
        <v>6</v>
      </c>
      <c r="G18240">
        <v>227.51</v>
      </c>
      <c r="H18240">
        <v>37.5</v>
      </c>
      <c r="I18240">
        <f t="shared" si="852"/>
        <v>0.71209485297349573</v>
      </c>
      <c r="J18240">
        <f t="shared" si="853"/>
        <v>7.736032000000001E-2</v>
      </c>
      <c r="L18240" s="7">
        <f>(ATANH(I18240^$U$2)^$U$5)</f>
        <v>1.0996517571337508E-3</v>
      </c>
      <c r="M18240">
        <f t="shared" si="854"/>
        <v>0.69807761948976099</v>
      </c>
      <c r="O18240" s="7">
        <f>(ATANH(J18240^$T$2)^$T$5)</f>
        <v>5.1242570087827503E-2</v>
      </c>
      <c r="P18240">
        <f>M18240</f>
        <v>0.69807761948976099</v>
      </c>
    </row>
    <row r="18241" spans="1:16" x14ac:dyDescent="0.25">
      <c r="A18241" s="5" t="s">
        <v>407</v>
      </c>
      <c r="B18241" s="1">
        <v>162.6266</v>
      </c>
      <c r="C18241" s="1">
        <v>3.0010119999999998</v>
      </c>
      <c r="D18241" s="1">
        <v>1505.508</v>
      </c>
      <c r="E18241" s="1">
        <v>85.399600000000007</v>
      </c>
      <c r="F18241" s="1" t="s">
        <v>6</v>
      </c>
      <c r="G18241">
        <v>227.51</v>
      </c>
      <c r="H18241">
        <v>37.5</v>
      </c>
      <c r="I18241">
        <f t="shared" si="852"/>
        <v>0.71481077754823963</v>
      </c>
      <c r="J18241">
        <f t="shared" si="853"/>
        <v>8.0026986666666661E-2</v>
      </c>
      <c r="L18241" s="7">
        <f>(ATANH(I18241^$U$2)^$U$5)</f>
        <v>1.1869340941598463E-3</v>
      </c>
      <c r="M18241">
        <f t="shared" si="854"/>
        <v>0.69821493166402082</v>
      </c>
      <c r="O18241" s="7">
        <f>(ATANH(J18241^$T$2)^$T$5)</f>
        <v>5.3309252090594915E-2</v>
      </c>
      <c r="P18241">
        <f>M18241</f>
        <v>0.69821493166402082</v>
      </c>
    </row>
    <row r="18242" spans="1:16" x14ac:dyDescent="0.25">
      <c r="A18242" s="5" t="s">
        <v>407</v>
      </c>
      <c r="B18242" s="1">
        <v>163.22919999999999</v>
      </c>
      <c r="C18242" s="1">
        <v>3.1010119999999999</v>
      </c>
      <c r="D18242" s="1">
        <v>1501.972</v>
      </c>
      <c r="E18242" s="1">
        <v>85.618759999999995</v>
      </c>
      <c r="F18242" s="1" t="s">
        <v>6</v>
      </c>
      <c r="G18242">
        <v>227.51</v>
      </c>
      <c r="H18242">
        <v>37.5</v>
      </c>
      <c r="I18242">
        <f t="shared" ref="I18242:I18305" si="855">B18242/G18242</f>
        <v>0.71745945233176567</v>
      </c>
      <c r="J18242">
        <f t="shared" ref="J18242:J18305" si="856">C18242/H18242</f>
        <v>8.2693653333333325E-2</v>
      </c>
      <c r="L18242" s="7">
        <f>(ATANH(I18242^$U$2)^$U$5)</f>
        <v>1.2783668491721076E-3</v>
      </c>
      <c r="M18242">
        <f t="shared" si="854"/>
        <v>0.69834969830531124</v>
      </c>
      <c r="O18242" s="7">
        <f>(ATANH(J18242^$T$2)^$T$5)</f>
        <v>5.5388056507769838E-2</v>
      </c>
      <c r="P18242">
        <f>M18242</f>
        <v>0.69834969830531124</v>
      </c>
    </row>
    <row r="18243" spans="1:16" x14ac:dyDescent="0.25">
      <c r="A18243" s="5" t="s">
        <v>407</v>
      </c>
      <c r="B18243" s="1">
        <v>163.81720000000001</v>
      </c>
      <c r="C18243" s="1">
        <v>3.201012</v>
      </c>
      <c r="D18243" s="1">
        <v>1498.5070000000001</v>
      </c>
      <c r="E18243" s="1">
        <v>85.834770000000006</v>
      </c>
      <c r="F18243" s="1" t="s">
        <v>6</v>
      </c>
      <c r="G18243">
        <v>227.51</v>
      </c>
      <c r="H18243">
        <v>37.5</v>
      </c>
      <c r="I18243">
        <f t="shared" si="855"/>
        <v>0.72004395411190725</v>
      </c>
      <c r="J18243">
        <f t="shared" si="856"/>
        <v>8.5360320000000003E-2</v>
      </c>
      <c r="L18243" s="7">
        <f>(ATANH(I18243^$U$2)^$U$5)</f>
        <v>1.374007346505708E-3</v>
      </c>
      <c r="M18243">
        <f t="shared" si="854"/>
        <v>0.69848208982492754</v>
      </c>
      <c r="O18243" s="7">
        <f>(ATANH(J18243^$T$2)^$T$5)</f>
        <v>5.7478722642342682E-2</v>
      </c>
      <c r="P18243">
        <f>M18243</f>
        <v>0.69848208982492754</v>
      </c>
    </row>
    <row r="18244" spans="1:16" x14ac:dyDescent="0.25">
      <c r="A18244" s="5" t="s">
        <v>407</v>
      </c>
      <c r="B18244" s="1">
        <v>164.39160000000001</v>
      </c>
      <c r="C18244" s="1">
        <v>3.3010120000000001</v>
      </c>
      <c r="D18244" s="1">
        <v>1495.1089999999999</v>
      </c>
      <c r="E18244" s="1">
        <v>86.047870000000003</v>
      </c>
      <c r="F18244" s="1" t="s">
        <v>6</v>
      </c>
      <c r="G18244">
        <v>227.51</v>
      </c>
      <c r="H18244">
        <v>37.5</v>
      </c>
      <c r="I18244">
        <f t="shared" si="855"/>
        <v>0.72256867829985505</v>
      </c>
      <c r="J18244">
        <f t="shared" si="856"/>
        <v>8.8026986666666668E-2</v>
      </c>
      <c r="L18244" s="7">
        <f>(ATANH(I18244^$U$2)^$U$5)</f>
        <v>1.4739728382460932E-3</v>
      </c>
      <c r="M18244">
        <f t="shared" ref="M18244:M18307" si="857">SQRT(LN(LN(E18244)^(1/$T$7)))</f>
        <v>0.69861227415581417</v>
      </c>
      <c r="O18244" s="7">
        <f>(ATANH(J18244^$T$2)^$T$5)</f>
        <v>5.9581007442564768E-2</v>
      </c>
      <c r="P18244">
        <f>M18244</f>
        <v>0.69861227415581417</v>
      </c>
    </row>
    <row r="18245" spans="1:16" x14ac:dyDescent="0.25">
      <c r="A18245" s="5" t="s">
        <v>407</v>
      </c>
      <c r="B18245" s="1">
        <v>164.953</v>
      </c>
      <c r="C18245" s="1">
        <v>3.4010120000000001</v>
      </c>
      <c r="D18245" s="1">
        <v>1491.7760000000001</v>
      </c>
      <c r="E18245" s="1">
        <v>86.258250000000004</v>
      </c>
      <c r="F18245" s="1" t="s">
        <v>6</v>
      </c>
      <c r="G18245">
        <v>227.51</v>
      </c>
      <c r="H18245">
        <v>37.5</v>
      </c>
      <c r="I18245">
        <f t="shared" si="855"/>
        <v>0.72503626214232342</v>
      </c>
      <c r="J18245">
        <f t="shared" si="856"/>
        <v>9.0693653333333332E-2</v>
      </c>
      <c r="L18245" s="7">
        <f>(ATANH(I18245^$U$2)^$U$5)</f>
        <v>1.5783263405659551E-3</v>
      </c>
      <c r="M18245">
        <f t="shared" si="857"/>
        <v>0.69874038646028114</v>
      </c>
      <c r="O18245" s="7">
        <f>(ATANH(J18245^$T$2)^$T$5)</f>
        <v>6.1694684005226479E-2</v>
      </c>
      <c r="P18245">
        <f>M18245</f>
        <v>0.69874038646028114</v>
      </c>
    </row>
    <row r="18246" spans="1:16" x14ac:dyDescent="0.25">
      <c r="A18246" s="5" t="s">
        <v>407</v>
      </c>
      <c r="B18246" s="1">
        <v>165.50210000000001</v>
      </c>
      <c r="C18246" s="1">
        <v>3.5010119999999998</v>
      </c>
      <c r="D18246" s="1">
        <v>1488.502</v>
      </c>
      <c r="E18246" s="1">
        <v>86.466120000000004</v>
      </c>
      <c r="F18246" s="1" t="s">
        <v>6</v>
      </c>
      <c r="G18246">
        <v>227.51</v>
      </c>
      <c r="H18246">
        <v>37.5</v>
      </c>
      <c r="I18246">
        <f t="shared" si="855"/>
        <v>0.7274497824271462</v>
      </c>
      <c r="J18246">
        <f t="shared" si="856"/>
        <v>9.3360319999999997E-2</v>
      </c>
      <c r="L18246" s="7">
        <f>(ATANH(I18246^$U$2)^$U$5)</f>
        <v>1.6871574319097596E-3</v>
      </c>
      <c r="M18246">
        <f t="shared" si="857"/>
        <v>0.69886657213005332</v>
      </c>
      <c r="O18246" s="7">
        <f>(ATANH(J18246^$T$2)^$T$5)</f>
        <v>6.3819540248587631E-2</v>
      </c>
      <c r="P18246">
        <f>M18246</f>
        <v>0.69886657213005332</v>
      </c>
    </row>
    <row r="18247" spans="1:16" x14ac:dyDescent="0.25">
      <c r="A18247" s="5" t="s">
        <v>407</v>
      </c>
      <c r="B18247" s="1">
        <v>166.03960000000001</v>
      </c>
      <c r="C18247" s="1">
        <v>3.6010119999999999</v>
      </c>
      <c r="D18247" s="1">
        <v>1485.2860000000001</v>
      </c>
      <c r="E18247" s="1">
        <v>86.67165</v>
      </c>
      <c r="F18247" s="1" t="s">
        <v>6</v>
      </c>
      <c r="G18247">
        <v>227.51</v>
      </c>
      <c r="H18247">
        <v>37.5</v>
      </c>
      <c r="I18247">
        <f t="shared" si="855"/>
        <v>0.72981231594215645</v>
      </c>
      <c r="J18247">
        <f t="shared" si="856"/>
        <v>9.6026986666666661E-2</v>
      </c>
      <c r="L18247" s="7">
        <f>(ATANH(I18247^$U$2)^$U$5)</f>
        <v>1.8005688782163755E-3</v>
      </c>
      <c r="M18247">
        <f t="shared" si="857"/>
        <v>0.698990950421159</v>
      </c>
      <c r="O18247" s="7">
        <f>(ATANH(J18247^$T$2)^$T$5)</f>
        <v>6.5955377731461998E-2</v>
      </c>
      <c r="P18247">
        <f>M18247</f>
        <v>0.698990950421159</v>
      </c>
    </row>
    <row r="18248" spans="1:16" x14ac:dyDescent="0.25">
      <c r="A18248" s="5" t="s">
        <v>407</v>
      </c>
      <c r="B18248" s="1">
        <v>166.566</v>
      </c>
      <c r="C18248" s="1">
        <v>3.701012</v>
      </c>
      <c r="D18248" s="1">
        <v>1482.125</v>
      </c>
      <c r="E18248" s="1">
        <v>86.875</v>
      </c>
      <c r="F18248" s="1" t="s">
        <v>6</v>
      </c>
      <c r="G18248">
        <v>227.51</v>
      </c>
      <c r="H18248">
        <v>37.5</v>
      </c>
      <c r="I18248">
        <f t="shared" si="855"/>
        <v>0.73212606039294981</v>
      </c>
      <c r="J18248">
        <f t="shared" si="856"/>
        <v>9.8693653333333339E-2</v>
      </c>
      <c r="L18248" s="7">
        <f>(ATANH(I18248^$U$2)^$U$5)</f>
        <v>1.9186328587303045E-3</v>
      </c>
      <c r="M18248">
        <f t="shared" si="857"/>
        <v>0.69911363296865547</v>
      </c>
      <c r="O18248" s="7">
        <f>(ATANH(J18248^$T$2)^$T$5)</f>
        <v>6.8102010598780544E-2</v>
      </c>
      <c r="P18248">
        <f>M18248</f>
        <v>0.69911363296865547</v>
      </c>
    </row>
    <row r="18249" spans="1:16" x14ac:dyDescent="0.25">
      <c r="A18249" s="5" t="s">
        <v>407</v>
      </c>
      <c r="B18249" s="1">
        <v>167.08189999999999</v>
      </c>
      <c r="C18249" s="1">
        <v>3.8010120000000001</v>
      </c>
      <c r="D18249" s="1">
        <v>1479.0150000000001</v>
      </c>
      <c r="E18249" s="1">
        <v>87.076329999999999</v>
      </c>
      <c r="F18249" s="1" t="s">
        <v>6</v>
      </c>
      <c r="G18249">
        <v>227.51</v>
      </c>
      <c r="H18249">
        <v>37.5</v>
      </c>
      <c r="I18249">
        <f t="shared" si="855"/>
        <v>0.7343936530262406</v>
      </c>
      <c r="J18249">
        <f t="shared" si="856"/>
        <v>0.10136032</v>
      </c>
      <c r="L18249" s="7">
        <f>(ATANH(I18249^$U$2)^$U$5)</f>
        <v>2.0414530363904934E-3</v>
      </c>
      <c r="M18249">
        <f t="shared" si="857"/>
        <v>0.69923472994145619</v>
      </c>
      <c r="O18249" s="7">
        <f>(ATANH(J18249^$T$2)^$T$5)</f>
        <v>7.0259264637067304E-2</v>
      </c>
      <c r="P18249">
        <f>M18249</f>
        <v>0.69923472994145619</v>
      </c>
    </row>
    <row r="18250" spans="1:16" x14ac:dyDescent="0.25">
      <c r="A18250" s="5" t="s">
        <v>407</v>
      </c>
      <c r="B18250" s="1">
        <v>167.58760000000001</v>
      </c>
      <c r="C18250" s="1">
        <v>3.9010120000000001</v>
      </c>
      <c r="D18250" s="1">
        <v>1475.9549999999999</v>
      </c>
      <c r="E18250" s="1">
        <v>87.275769999999994</v>
      </c>
      <c r="F18250" s="1" t="s">
        <v>6</v>
      </c>
      <c r="G18250">
        <v>227.51</v>
      </c>
      <c r="H18250">
        <v>37.5</v>
      </c>
      <c r="I18250">
        <f t="shared" si="855"/>
        <v>0.73661641246538623</v>
      </c>
      <c r="J18250">
        <f t="shared" si="856"/>
        <v>0.10402698666666667</v>
      </c>
      <c r="L18250" s="7">
        <f>(ATANH(I18250^$U$2)^$U$5)</f>
        <v>2.1690696049621225E-3</v>
      </c>
      <c r="M18250">
        <f t="shared" si="857"/>
        <v>0.69935433213012421</v>
      </c>
      <c r="O18250" s="7">
        <f>(ATANH(J18250^$T$2)^$T$5)</f>
        <v>7.2426976425817038E-2</v>
      </c>
      <c r="P18250">
        <f>M18250</f>
        <v>0.69935433213012421</v>
      </c>
    </row>
    <row r="18251" spans="1:16" x14ac:dyDescent="0.25">
      <c r="A18251" s="5" t="s">
        <v>407</v>
      </c>
      <c r="B18251" s="1">
        <v>168.08369999999999</v>
      </c>
      <c r="C18251" s="1">
        <v>4.0010120000000002</v>
      </c>
      <c r="D18251" s="1">
        <v>1472.942</v>
      </c>
      <c r="E18251" s="1">
        <v>87.47345</v>
      </c>
      <c r="F18251" s="1" t="s">
        <v>6</v>
      </c>
      <c r="G18251">
        <v>227.51</v>
      </c>
      <c r="H18251">
        <v>37.5</v>
      </c>
      <c r="I18251">
        <f t="shared" si="855"/>
        <v>0.73879697595710081</v>
      </c>
      <c r="J18251">
        <f t="shared" si="856"/>
        <v>0.10669365333333335</v>
      </c>
      <c r="L18251" s="7">
        <f>(ATANH(I18251^$U$2)^$U$5)</f>
        <v>2.3016038016385612E-3</v>
      </c>
      <c r="M18251">
        <f t="shared" si="857"/>
        <v>0.69947252916983282</v>
      </c>
      <c r="O18251" s="7">
        <f>(ATANH(J18251^$T$2)^$T$5)</f>
        <v>7.4604992572861933E-2</v>
      </c>
      <c r="P18251">
        <f>M18251</f>
        <v>0.69947252916983282</v>
      </c>
    </row>
    <row r="18252" spans="1:16" x14ac:dyDescent="0.25">
      <c r="A18252" s="5" t="s">
        <v>407</v>
      </c>
      <c r="B18252" s="1">
        <v>168.57069999999999</v>
      </c>
      <c r="C18252" s="1">
        <v>4.1010119999999999</v>
      </c>
      <c r="D18252" s="1">
        <v>1469.9739999999999</v>
      </c>
      <c r="E18252" s="1">
        <v>87.669499999999999</v>
      </c>
      <c r="F18252" s="1" t="s">
        <v>6</v>
      </c>
      <c r="G18252">
        <v>227.51</v>
      </c>
      <c r="H18252">
        <v>37.5</v>
      </c>
      <c r="I18252">
        <f t="shared" si="855"/>
        <v>0.74093754120697985</v>
      </c>
      <c r="J18252">
        <f t="shared" si="856"/>
        <v>0.10936032</v>
      </c>
      <c r="L18252" s="7">
        <f>(ATANH(I18252^$U$2)^$U$5)</f>
        <v>2.4391659163313963E-3</v>
      </c>
      <c r="M18252">
        <f t="shared" si="857"/>
        <v>0.6995894095780002</v>
      </c>
      <c r="O18252" s="7">
        <f>(ATANH(J18252^$T$2)^$T$5)</f>
        <v>7.6793169023560509E-2</v>
      </c>
      <c r="P18252">
        <f>M18252</f>
        <v>0.6995894095780002</v>
      </c>
    </row>
    <row r="18253" spans="1:16" x14ac:dyDescent="0.25">
      <c r="A18253" s="5" t="s">
        <v>407</v>
      </c>
      <c r="B18253" s="1">
        <v>169.0488</v>
      </c>
      <c r="C18253" s="1">
        <v>4.2010120000000004</v>
      </c>
      <c r="D18253" s="1">
        <v>1467.049</v>
      </c>
      <c r="E18253" s="1">
        <v>87.864019999999996</v>
      </c>
      <c r="F18253" s="1" t="s">
        <v>6</v>
      </c>
      <c r="G18253">
        <v>227.51</v>
      </c>
      <c r="H18253">
        <v>37.5</v>
      </c>
      <c r="I18253">
        <f t="shared" si="855"/>
        <v>0.7430389872972617</v>
      </c>
      <c r="J18253">
        <f t="shared" si="856"/>
        <v>0.11202698666666668</v>
      </c>
      <c r="L18253" s="7">
        <f>(ATANH(I18253^$U$2)^$U$5)</f>
        <v>2.5817883620882953E-3</v>
      </c>
      <c r="M18253">
        <f t="shared" si="857"/>
        <v>0.69970504298146063</v>
      </c>
      <c r="O18253" s="7">
        <f>(ATANH(J18253^$T$2)^$T$5)</f>
        <v>7.8991370435091787E-2</v>
      </c>
      <c r="P18253">
        <f>M18253</f>
        <v>0.69970504298146063</v>
      </c>
    </row>
    <row r="18254" spans="1:16" x14ac:dyDescent="0.25">
      <c r="A18254" s="5" t="s">
        <v>407</v>
      </c>
      <c r="B18254" s="1">
        <v>169.51849999999999</v>
      </c>
      <c r="C18254" s="1">
        <v>4.3010120000000001</v>
      </c>
      <c r="D18254" s="1">
        <v>1464.165</v>
      </c>
      <c r="E18254" s="1">
        <v>88.057130000000001</v>
      </c>
      <c r="F18254" s="1" t="s">
        <v>6</v>
      </c>
      <c r="G18254">
        <v>227.51</v>
      </c>
      <c r="H18254">
        <v>37.5</v>
      </c>
      <c r="I18254">
        <f t="shared" si="855"/>
        <v>0.74510351193354141</v>
      </c>
      <c r="J18254">
        <f t="shared" si="856"/>
        <v>0.11469365333333334</v>
      </c>
      <c r="L18254" s="7">
        <f>(ATANH(I18254^$U$2)^$U$5)</f>
        <v>2.729596519860144E-3</v>
      </c>
      <c r="M18254">
        <f t="shared" si="857"/>
        <v>0.69981950999825415</v>
      </c>
      <c r="O18254" s="7">
        <f>(ATANH(J18254^$T$2)^$T$5)</f>
        <v>8.1199469608351338E-2</v>
      </c>
      <c r="P18254">
        <f>M18254</f>
        <v>0.69981950999825415</v>
      </c>
    </row>
    <row r="18255" spans="1:16" x14ac:dyDescent="0.25">
      <c r="A18255" s="5" t="s">
        <v>407</v>
      </c>
      <c r="B18255" s="1">
        <v>169.98009999999999</v>
      </c>
      <c r="C18255" s="1">
        <v>4.4010119999999997</v>
      </c>
      <c r="D18255" s="1">
        <v>1461.3209999999999</v>
      </c>
      <c r="E18255" s="1">
        <v>88.248909999999995</v>
      </c>
      <c r="F18255" s="1" t="s">
        <v>6</v>
      </c>
      <c r="G18255">
        <v>227.51</v>
      </c>
      <c r="H18255">
        <v>37.5</v>
      </c>
      <c r="I18255">
        <f t="shared" si="855"/>
        <v>0.74713243373917626</v>
      </c>
      <c r="J18255">
        <f t="shared" si="856"/>
        <v>0.11736031999999999</v>
      </c>
      <c r="L18255" s="7">
        <f>(ATANH(I18255^$U$2)^$U$5)</f>
        <v>2.8826647976247463E-3</v>
      </c>
      <c r="M18255">
        <f t="shared" si="857"/>
        <v>0.69993286668076604</v>
      </c>
      <c r="O18255" s="7">
        <f>(ATANH(J18255^$T$2)^$T$5)</f>
        <v>8.3417346970966463E-2</v>
      </c>
      <c r="P18255">
        <f>M18255</f>
        <v>0.69993286668076604</v>
      </c>
    </row>
    <row r="18256" spans="1:16" x14ac:dyDescent="0.25">
      <c r="A18256" s="5" t="s">
        <v>407</v>
      </c>
      <c r="B18256" s="1">
        <v>170.43389999999999</v>
      </c>
      <c r="C18256" s="1">
        <v>4.5010120000000002</v>
      </c>
      <c r="D18256" s="1">
        <v>1458.5139999999999</v>
      </c>
      <c r="E18256" s="1">
        <v>88.43947</v>
      </c>
      <c r="F18256" s="1" t="s">
        <v>6</v>
      </c>
      <c r="G18256">
        <v>227.51</v>
      </c>
      <c r="H18256">
        <v>37.5</v>
      </c>
      <c r="I18256">
        <f t="shared" si="855"/>
        <v>0.74912707133752365</v>
      </c>
      <c r="J18256">
        <f t="shared" si="856"/>
        <v>0.12002698666666667</v>
      </c>
      <c r="L18256" s="7">
        <f>(ATANH(I18256^$U$2)^$U$5)</f>
        <v>3.0410725873810337E-3</v>
      </c>
      <c r="M18256">
        <f t="shared" si="857"/>
        <v>0.70004518607414867</v>
      </c>
      <c r="O18256" s="7">
        <f>(ATANH(J18256^$T$2)^$T$5)</f>
        <v>8.5644890105811597E-2</v>
      </c>
      <c r="P18256">
        <f>M18256</f>
        <v>0.70004518607414867</v>
      </c>
    </row>
    <row r="18257" spans="1:16" x14ac:dyDescent="0.25">
      <c r="A18257" s="5" t="s">
        <v>407</v>
      </c>
      <c r="B18257" s="1">
        <v>170.88030000000001</v>
      </c>
      <c r="C18257" s="1">
        <v>4.6010119999999999</v>
      </c>
      <c r="D18257" s="1">
        <v>1455.7439999999999</v>
      </c>
      <c r="E18257" s="1">
        <v>88.628879999999995</v>
      </c>
      <c r="F18257" s="1" t="s">
        <v>6</v>
      </c>
      <c r="G18257">
        <v>227.51</v>
      </c>
      <c r="H18257">
        <v>37.5</v>
      </c>
      <c r="I18257">
        <f t="shared" si="855"/>
        <v>0.7510891828930597</v>
      </c>
      <c r="J18257">
        <f t="shared" si="856"/>
        <v>0.12269365333333333</v>
      </c>
      <c r="L18257" s="7">
        <f>(ATANH(I18257^$U$2)^$U$5)</f>
        <v>3.2049429510075307E-3</v>
      </c>
      <c r="M18257">
        <f t="shared" si="857"/>
        <v>0.70015651690216241</v>
      </c>
      <c r="O18257" s="7">
        <f>(ATANH(J18257^$T$2)^$T$5)</f>
        <v>8.7881993320132662E-2</v>
      </c>
      <c r="P18257">
        <f>M18257</f>
        <v>0.70015651690216241</v>
      </c>
    </row>
    <row r="18258" spans="1:16" x14ac:dyDescent="0.25">
      <c r="A18258" s="5" t="s">
        <v>407</v>
      </c>
      <c r="B18258" s="1">
        <v>171.3194</v>
      </c>
      <c r="C18258" s="1">
        <v>4.7010120000000004</v>
      </c>
      <c r="D18258" s="1">
        <v>1453.009</v>
      </c>
      <c r="E18258" s="1">
        <v>88.817239999999998</v>
      </c>
      <c r="F18258" s="1" t="s">
        <v>6</v>
      </c>
      <c r="G18258">
        <v>227.51</v>
      </c>
      <c r="H18258">
        <v>37.5</v>
      </c>
      <c r="I18258">
        <f t="shared" si="855"/>
        <v>0.75301920794690347</v>
      </c>
      <c r="J18258">
        <f t="shared" si="856"/>
        <v>0.12536032</v>
      </c>
      <c r="L18258" s="7">
        <f>(ATANH(I18258^$U$2)^$U$5)</f>
        <v>3.3742950814609428E-3</v>
      </c>
      <c r="M18258">
        <f t="shared" si="857"/>
        <v>0.7002669248864577</v>
      </c>
      <c r="O18258" s="7">
        <f>(ATANH(J18258^$T$2)^$T$5)</f>
        <v>9.0128557251012681E-2</v>
      </c>
      <c r="P18258">
        <f>M18258</f>
        <v>0.7002669248864577</v>
      </c>
    </row>
    <row r="18259" spans="1:16" x14ac:dyDescent="0.25">
      <c r="A18259" s="5" t="s">
        <v>407</v>
      </c>
      <c r="B18259" s="1">
        <v>171.7517</v>
      </c>
      <c r="C18259" s="1">
        <v>4.8010120000000001</v>
      </c>
      <c r="D18259" s="1">
        <v>1450.307</v>
      </c>
      <c r="E18259" s="1">
        <v>89.004599999999996</v>
      </c>
      <c r="F18259" s="1" t="s">
        <v>6</v>
      </c>
      <c r="G18259">
        <v>227.51</v>
      </c>
      <c r="H18259">
        <v>37.5</v>
      </c>
      <c r="I18259">
        <f t="shared" si="855"/>
        <v>0.75491934420465034</v>
      </c>
      <c r="J18259">
        <f t="shared" si="856"/>
        <v>0.12802698666666668</v>
      </c>
      <c r="L18259" s="7">
        <f>(ATANH(I18259^$U$2)^$U$5)</f>
        <v>3.5493070998620937E-3</v>
      </c>
      <c r="M18259">
        <f t="shared" si="857"/>
        <v>0.70037644582099712</v>
      </c>
      <c r="O18259" s="7">
        <f>(ATANH(J18259^$T$2)^$T$5)</f>
        <v>9.2384488503442067E-2</v>
      </c>
      <c r="P18259">
        <f>M18259</f>
        <v>0.70037644582099712</v>
      </c>
    </row>
    <row r="18260" spans="1:16" x14ac:dyDescent="0.25">
      <c r="A18260" s="5" t="s">
        <v>407</v>
      </c>
      <c r="B18260" s="1">
        <v>172.1773</v>
      </c>
      <c r="C18260" s="1">
        <v>4.9010119999999997</v>
      </c>
      <c r="D18260" s="1">
        <v>1447.6379999999999</v>
      </c>
      <c r="E18260" s="1">
        <v>89.191059999999993</v>
      </c>
      <c r="F18260" s="1" t="s">
        <v>6</v>
      </c>
      <c r="G18260">
        <v>227.51</v>
      </c>
      <c r="H18260">
        <v>37.5</v>
      </c>
      <c r="I18260">
        <f t="shared" si="855"/>
        <v>0.7567900312074195</v>
      </c>
      <c r="J18260">
        <f t="shared" si="856"/>
        <v>0.13069365333333333</v>
      </c>
      <c r="L18260" s="7">
        <f>(ATANH(I18260^$U$2)^$U$5)</f>
        <v>3.7300084179623392E-3</v>
      </c>
      <c r="M18260">
        <f t="shared" si="857"/>
        <v>0.70048514420240315</v>
      </c>
      <c r="O18260" s="7">
        <f>(ATANH(J18260^$T$2)^$T$5)</f>
        <v>9.4649699317710723E-2</v>
      </c>
      <c r="P18260">
        <f>M18260</f>
        <v>0.70048514420240315</v>
      </c>
    </row>
    <row r="18261" spans="1:16" x14ac:dyDescent="0.25">
      <c r="A18261" s="5" t="s">
        <v>407</v>
      </c>
      <c r="B18261" s="1">
        <v>172.59649999999999</v>
      </c>
      <c r="C18261" s="1">
        <v>5.0010120000000002</v>
      </c>
      <c r="D18261" s="1">
        <v>1444.999</v>
      </c>
      <c r="E18261" s="1">
        <v>89.376670000000004</v>
      </c>
      <c r="F18261" s="1" t="s">
        <v>6</v>
      </c>
      <c r="G18261">
        <v>227.51</v>
      </c>
      <c r="H18261">
        <v>37.5</v>
      </c>
      <c r="I18261">
        <f t="shared" si="855"/>
        <v>0.758632587578568</v>
      </c>
      <c r="J18261">
        <f t="shared" si="856"/>
        <v>0.13336032</v>
      </c>
      <c r="L18261" s="7">
        <f>(ATANH(I18261^$U$2)^$U$5)</f>
        <v>3.9165140822484063E-3</v>
      </c>
      <c r="M18261">
        <f t="shared" si="857"/>
        <v>0.70059305478752321</v>
      </c>
      <c r="O18261" s="7">
        <f>(ATANH(J18261^$T$2)^$T$5)</f>
        <v>9.6924107263232348E-2</v>
      </c>
      <c r="P18261">
        <f>M18261</f>
        <v>0.70059305478752321</v>
      </c>
    </row>
    <row r="18262" spans="1:16" x14ac:dyDescent="0.25">
      <c r="A18262" s="5" t="s">
        <v>407</v>
      </c>
      <c r="B18262" s="1">
        <v>173.0095</v>
      </c>
      <c r="C18262" s="1">
        <v>5.1010119999999999</v>
      </c>
      <c r="D18262" s="1">
        <v>1442.3910000000001</v>
      </c>
      <c r="E18262" s="1">
        <v>89.561490000000006</v>
      </c>
      <c r="F18262" s="1" t="s">
        <v>6</v>
      </c>
      <c r="G18262">
        <v>227.51</v>
      </c>
      <c r="H18262">
        <v>37.5</v>
      </c>
      <c r="I18262">
        <f t="shared" si="855"/>
        <v>0.76044789240033406</v>
      </c>
      <c r="J18262">
        <f t="shared" si="856"/>
        <v>0.13602698666666665</v>
      </c>
      <c r="L18262" s="7">
        <f>(ATANH(I18262^$U$2)^$U$5)</f>
        <v>4.1089031377340565E-3</v>
      </c>
      <c r="M18262">
        <f t="shared" si="857"/>
        <v>0.70070021774066726</v>
      </c>
      <c r="O18262" s="7">
        <f>(ATANH(J18262^$T$2)^$T$5)</f>
        <v>9.9207634956250956E-2</v>
      </c>
      <c r="P18262">
        <f>M18262</f>
        <v>0.70070021774066726</v>
      </c>
    </row>
    <row r="18263" spans="1:16" x14ac:dyDescent="0.25">
      <c r="A18263" s="5" t="s">
        <v>407</v>
      </c>
      <c r="B18263" s="1">
        <v>173.41650000000001</v>
      </c>
      <c r="C18263" s="1">
        <v>5.2010120000000004</v>
      </c>
      <c r="D18263" s="1">
        <v>1439.8109999999999</v>
      </c>
      <c r="E18263" s="1">
        <v>89.745599999999996</v>
      </c>
      <c r="F18263" s="1" t="s">
        <v>6</v>
      </c>
      <c r="G18263">
        <v>227.51</v>
      </c>
      <c r="H18263">
        <v>37.5</v>
      </c>
      <c r="I18263">
        <f t="shared" si="855"/>
        <v>0.76223682475495591</v>
      </c>
      <c r="J18263">
        <f t="shared" si="856"/>
        <v>0.13869365333333333</v>
      </c>
      <c r="L18263" s="7">
        <f>(ATANH(I18263^$U$2)^$U$5)</f>
        <v>4.3072588728130679E-3</v>
      </c>
      <c r="M18263">
        <f t="shared" si="857"/>
        <v>0.70080668434001125</v>
      </c>
      <c r="O18263" s="7">
        <f>(ATANH(J18263^$T$2)^$T$5)</f>
        <v>0.10150020979916552</v>
      </c>
      <c r="P18263">
        <f>M18263</f>
        <v>0.70080668434001125</v>
      </c>
    </row>
    <row r="18264" spans="1:16" x14ac:dyDescent="0.25">
      <c r="A18264" s="5" t="s">
        <v>407</v>
      </c>
      <c r="B18264" s="1">
        <v>173.8177</v>
      </c>
      <c r="C18264" s="1">
        <v>5.3010120000000001</v>
      </c>
      <c r="D18264" s="1">
        <v>1437.26</v>
      </c>
      <c r="E18264" s="1">
        <v>89.929050000000004</v>
      </c>
      <c r="F18264" s="1" t="s">
        <v>6</v>
      </c>
      <c r="G18264">
        <v>227.51</v>
      </c>
      <c r="H18264">
        <v>37.5</v>
      </c>
      <c r="I18264">
        <f t="shared" si="855"/>
        <v>0.76400026372467145</v>
      </c>
      <c r="J18264">
        <f t="shared" si="856"/>
        <v>0.14136032000000001</v>
      </c>
      <c r="L18264" s="7">
        <f>(ATANH(I18264^$U$2)^$U$5)</f>
        <v>4.5116695762264835E-3</v>
      </c>
      <c r="M18264">
        <f t="shared" si="857"/>
        <v>0.7009124880350861</v>
      </c>
      <c r="O18264" s="7">
        <f>(ATANH(J18264^$T$2)^$T$5)</f>
        <v>0.10380176373947277</v>
      </c>
      <c r="P18264">
        <f>M18264</f>
        <v>0.7009124880350861</v>
      </c>
    </row>
    <row r="18265" spans="1:16" x14ac:dyDescent="0.25">
      <c r="A18265" s="5" t="s">
        <v>407</v>
      </c>
      <c r="B18265" s="1">
        <v>174.21340000000001</v>
      </c>
      <c r="C18265" s="1">
        <v>5.4010119999999997</v>
      </c>
      <c r="D18265" s="1">
        <v>1434.7349999999999</v>
      </c>
      <c r="E18265" s="1">
        <v>90.111890000000002</v>
      </c>
      <c r="F18265" s="1" t="s">
        <v>6</v>
      </c>
      <c r="G18265">
        <v>227.51</v>
      </c>
      <c r="H18265">
        <v>37.5</v>
      </c>
      <c r="I18265">
        <f t="shared" si="855"/>
        <v>0.76573952793283817</v>
      </c>
      <c r="J18265">
        <f t="shared" si="856"/>
        <v>0.14402698666666666</v>
      </c>
      <c r="L18265" s="7">
        <f>(ATANH(I18265^$U$2)^$U$5)</f>
        <v>4.7222837118850699E-3</v>
      </c>
      <c r="M18265">
        <f t="shared" si="857"/>
        <v>0.70101766191912362</v>
      </c>
      <c r="O18265" s="7">
        <f>(ATANH(J18265^$T$2)^$T$5)</f>
        <v>0.10611223304653918</v>
      </c>
      <c r="P18265">
        <f>M18265</f>
        <v>0.70101766191912362</v>
      </c>
    </row>
    <row r="18266" spans="1:16" x14ac:dyDescent="0.25">
      <c r="A18266" s="5" t="s">
        <v>407</v>
      </c>
      <c r="B18266" s="1">
        <v>174.6036</v>
      </c>
      <c r="C18266" s="1">
        <v>5.5010120000000002</v>
      </c>
      <c r="D18266" s="1">
        <v>1432.2360000000001</v>
      </c>
      <c r="E18266" s="1">
        <v>90.294179999999997</v>
      </c>
      <c r="F18266" s="1" t="s">
        <v>6</v>
      </c>
      <c r="G18266">
        <v>227.51</v>
      </c>
      <c r="H18266">
        <v>37.5</v>
      </c>
      <c r="I18266">
        <f t="shared" si="855"/>
        <v>0.76745461737945586</v>
      </c>
      <c r="J18266">
        <f t="shared" si="856"/>
        <v>0.14669365333333334</v>
      </c>
      <c r="L18266" s="7">
        <f>(ATANH(I18266^$U$2)^$U$5)</f>
        <v>4.9390955593681257E-3</v>
      </c>
      <c r="M18266">
        <f t="shared" si="857"/>
        <v>0.70112224446566895</v>
      </c>
      <c r="O18266" s="7">
        <f>(ATANH(J18266^$T$2)^$T$5)</f>
        <v>0.10843155810461641</v>
      </c>
      <c r="P18266">
        <f>M18266</f>
        <v>0.70112224446566895</v>
      </c>
    </row>
    <row r="18267" spans="1:16" x14ac:dyDescent="0.25">
      <c r="A18267" s="5" t="s">
        <v>407</v>
      </c>
      <c r="B18267" s="1">
        <v>174.98859999999999</v>
      </c>
      <c r="C18267" s="1">
        <v>5.6010119999999999</v>
      </c>
      <c r="D18267" s="1">
        <v>1429.7619999999999</v>
      </c>
      <c r="E18267" s="1">
        <v>90.475970000000004</v>
      </c>
      <c r="F18267" s="1" t="s">
        <v>6</v>
      </c>
      <c r="G18267">
        <v>227.51</v>
      </c>
      <c r="H18267">
        <v>37.5</v>
      </c>
      <c r="I18267">
        <f t="shared" si="855"/>
        <v>0.7691468506878818</v>
      </c>
      <c r="J18267">
        <f t="shared" si="856"/>
        <v>0.14936031999999999</v>
      </c>
      <c r="L18267" s="7">
        <f>(ATANH(I18267^$U$2)^$U$5)</f>
        <v>5.1622653398478669E-3</v>
      </c>
      <c r="M18267">
        <f t="shared" si="857"/>
        <v>0.7012262680311766</v>
      </c>
      <c r="O18267" s="7">
        <f>(ATANH(J18267^$T$2)^$T$5)</f>
        <v>0.11075968322067271</v>
      </c>
      <c r="P18267">
        <f>M18267</f>
        <v>0.7012262680311766</v>
      </c>
    </row>
    <row r="18268" spans="1:16" x14ac:dyDescent="0.25">
      <c r="A18268" s="5" t="s">
        <v>407</v>
      </c>
      <c r="B18268" s="1">
        <v>175.36850000000001</v>
      </c>
      <c r="C18268" s="1">
        <v>5.7010120000000004</v>
      </c>
      <c r="D18268" s="1">
        <v>1427.3130000000001</v>
      </c>
      <c r="E18268" s="1">
        <v>90.657290000000003</v>
      </c>
      <c r="F18268" s="1" t="s">
        <v>6</v>
      </c>
      <c r="G18268">
        <v>227.51</v>
      </c>
      <c r="H18268">
        <v>37.5</v>
      </c>
      <c r="I18268">
        <f t="shared" si="855"/>
        <v>0.77081666739923527</v>
      </c>
      <c r="J18268">
        <f t="shared" si="856"/>
        <v>0.15202698666666667</v>
      </c>
      <c r="L18268" s="7">
        <f>(ATANH(I18268^$U$2)^$U$5)</f>
        <v>5.3918478415877517E-3</v>
      </c>
      <c r="M18268">
        <f t="shared" si="857"/>
        <v>0.70132975323647695</v>
      </c>
      <c r="O18268" s="7">
        <f>(ATANH(J18268^$T$2)^$T$5)</f>
        <v>0.11309655644577325</v>
      </c>
      <c r="P18268">
        <f>M18268</f>
        <v>0.70132975323647695</v>
      </c>
    </row>
    <row r="18269" spans="1:16" x14ac:dyDescent="0.25">
      <c r="A18269" s="5" t="s">
        <v>407</v>
      </c>
      <c r="B18269" s="1">
        <v>175.74350000000001</v>
      </c>
      <c r="C18269" s="1">
        <v>5.8010120000000001</v>
      </c>
      <c r="D18269" s="1">
        <v>1424.8869999999999</v>
      </c>
      <c r="E18269" s="1">
        <v>90.838210000000004</v>
      </c>
      <c r="F18269" s="1" t="s">
        <v>6</v>
      </c>
      <c r="G18269">
        <v>227.51</v>
      </c>
      <c r="H18269">
        <v>37.5</v>
      </c>
      <c r="I18269">
        <f t="shared" si="855"/>
        <v>0.77246494659575415</v>
      </c>
      <c r="J18269">
        <f t="shared" si="856"/>
        <v>0.15469365333333335</v>
      </c>
      <c r="L18269" s="7">
        <f>(ATANH(I18269^$U$2)^$U$5)</f>
        <v>5.6279610991739866E-3</v>
      </c>
      <c r="M18269">
        <f t="shared" si="857"/>
        <v>0.70143274323107285</v>
      </c>
      <c r="O18269" s="7">
        <f>(ATANH(J18269^$T$2)^$T$5)</f>
        <v>0.1154421294088613</v>
      </c>
      <c r="P18269">
        <f>M18269</f>
        <v>0.70143274323107285</v>
      </c>
    </row>
    <row r="18270" spans="1:16" x14ac:dyDescent="0.25">
      <c r="A18270" s="5" t="s">
        <v>407</v>
      </c>
      <c r="B18270" s="1">
        <v>176.11369999999999</v>
      </c>
      <c r="C18270" s="1">
        <v>5.9010119999999997</v>
      </c>
      <c r="D18270" s="1">
        <v>1422.4829999999999</v>
      </c>
      <c r="E18270" s="1">
        <v>91.01876</v>
      </c>
      <c r="F18270" s="1" t="s">
        <v>6</v>
      </c>
      <c r="G18270">
        <v>227.51</v>
      </c>
      <c r="H18270">
        <v>37.5</v>
      </c>
      <c r="I18270">
        <f t="shared" si="855"/>
        <v>0.77409212781855741</v>
      </c>
      <c r="J18270">
        <f t="shared" si="856"/>
        <v>0.15736032</v>
      </c>
      <c r="L18270" s="7">
        <f>(ATANH(I18270^$U$2)^$U$5)</f>
        <v>5.8706660568934796E-3</v>
      </c>
      <c r="M18270">
        <f t="shared" si="857"/>
        <v>0.70153525803973682</v>
      </c>
      <c r="O18270" s="7">
        <f>(ATANH(J18270^$T$2)^$T$5)</f>
        <v>0.11779635716191672</v>
      </c>
      <c r="P18270">
        <f>M18270</f>
        <v>0.70153525803973682</v>
      </c>
    </row>
    <row r="18271" spans="1:16" x14ac:dyDescent="0.25">
      <c r="A18271" s="5" t="s">
        <v>407</v>
      </c>
      <c r="B18271" s="1">
        <v>176.47929999999999</v>
      </c>
      <c r="C18271" s="1">
        <v>6.0010120000000002</v>
      </c>
      <c r="D18271" s="1">
        <v>1420.1020000000001</v>
      </c>
      <c r="E18271" s="1">
        <v>91.198980000000006</v>
      </c>
      <c r="F18271" s="1" t="s">
        <v>6</v>
      </c>
      <c r="G18271">
        <v>227.51</v>
      </c>
      <c r="H18271">
        <v>37.5</v>
      </c>
      <c r="I18271">
        <f t="shared" si="855"/>
        <v>0.77569909014988359</v>
      </c>
      <c r="J18271">
        <f t="shared" si="856"/>
        <v>0.16002698666666668</v>
      </c>
      <c r="L18271" s="7">
        <f>(ATANH(I18271^$U$2)^$U$5)</f>
        <v>6.1200932106025702E-3</v>
      </c>
      <c r="M18271">
        <f t="shared" si="857"/>
        <v>0.70163732314054805</v>
      </c>
      <c r="O18271" s="7">
        <f>(ATANH(J18271^$T$2)^$T$5)</f>
        <v>0.12015919803556527</v>
      </c>
      <c r="P18271">
        <f>M18271</f>
        <v>0.70163732314054805</v>
      </c>
    </row>
    <row r="18272" spans="1:16" x14ac:dyDescent="0.25">
      <c r="A18272" s="5" t="s">
        <v>407</v>
      </c>
      <c r="B18272" s="1">
        <v>176.84049999999999</v>
      </c>
      <c r="C18272" s="1">
        <v>6.1010119999999999</v>
      </c>
      <c r="D18272" s="1">
        <v>1417.742</v>
      </c>
      <c r="E18272" s="1">
        <v>91.378919999999994</v>
      </c>
      <c r="F18272" s="1" t="s">
        <v>6</v>
      </c>
      <c r="G18272">
        <v>227.51</v>
      </c>
      <c r="H18272">
        <v>37.5</v>
      </c>
      <c r="I18272">
        <f t="shared" si="855"/>
        <v>0.77728671267197047</v>
      </c>
      <c r="J18272">
        <f t="shared" si="856"/>
        <v>0.16269365333333333</v>
      </c>
      <c r="L18272" s="7">
        <f>(ATANH(I18272^$U$2)^$U$5)</f>
        <v>6.3763844056011305E-3</v>
      </c>
      <c r="M18272">
        <f t="shared" si="857"/>
        <v>0.70173896939602187</v>
      </c>
      <c r="O18272" s="7">
        <f>(ATANH(J18272^$T$2)^$T$5)</f>
        <v>0.12253061350430244</v>
      </c>
      <c r="P18272">
        <f>M18272</f>
        <v>0.70173896939602187</v>
      </c>
    </row>
    <row r="18273" spans="1:16" x14ac:dyDescent="0.25">
      <c r="A18273" s="5" t="s">
        <v>407</v>
      </c>
      <c r="B18273" s="1">
        <v>177.19720000000001</v>
      </c>
      <c r="C18273" s="1">
        <v>6.2010120000000004</v>
      </c>
      <c r="D18273" s="1">
        <v>1415.403</v>
      </c>
      <c r="E18273" s="1">
        <v>91.558610000000002</v>
      </c>
      <c r="F18273" s="1" t="s">
        <v>6</v>
      </c>
      <c r="G18273">
        <v>227.51</v>
      </c>
      <c r="H18273">
        <v>37.5</v>
      </c>
      <c r="I18273">
        <f t="shared" si="855"/>
        <v>0.77885455584369923</v>
      </c>
      <c r="J18273">
        <f t="shared" si="856"/>
        <v>0.16536032000000001</v>
      </c>
      <c r="L18273" s="7">
        <f>(ATANH(I18273^$U$2)^$U$5)</f>
        <v>6.639468315595619E-3</v>
      </c>
      <c r="M18273">
        <f t="shared" si="857"/>
        <v>0.70184021610333269</v>
      </c>
      <c r="O18273" s="7">
        <f>(ATANH(J18273^$T$2)^$T$5)</f>
        <v>0.12491056806057896</v>
      </c>
      <c r="P18273">
        <f>M18273</f>
        <v>0.70184021610333269</v>
      </c>
    </row>
    <row r="18274" spans="1:16" x14ac:dyDescent="0.25">
      <c r="A18274" s="5" t="s">
        <v>407</v>
      </c>
      <c r="B18274" s="1">
        <v>177.5497</v>
      </c>
      <c r="C18274" s="1">
        <v>6.3010120000000001</v>
      </c>
      <c r="D18274" s="1">
        <v>1413.0840000000001</v>
      </c>
      <c r="E18274" s="1">
        <v>91.73809</v>
      </c>
      <c r="F18274" s="1" t="s">
        <v>6</v>
      </c>
      <c r="G18274">
        <v>227.51</v>
      </c>
      <c r="H18274">
        <v>37.5</v>
      </c>
      <c r="I18274">
        <f t="shared" si="855"/>
        <v>0.78040393828842691</v>
      </c>
      <c r="J18274">
        <f t="shared" si="856"/>
        <v>0.16802698666666666</v>
      </c>
      <c r="L18274" s="7">
        <f>(ATANH(I18274^$U$2)^$U$5)</f>
        <v>6.9095645309438158E-3</v>
      </c>
      <c r="M18274">
        <f t="shared" si="857"/>
        <v>0.70194108798074606</v>
      </c>
      <c r="O18274" s="7">
        <f>(ATANH(J18274^$T$2)^$T$5)</f>
        <v>0.12729902909706142</v>
      </c>
      <c r="P18274">
        <f>M18274</f>
        <v>0.70194108798074606</v>
      </c>
    </row>
    <row r="18275" spans="1:16" x14ac:dyDescent="0.25">
      <c r="A18275" s="5" t="s">
        <v>407</v>
      </c>
      <c r="B18275" s="1">
        <v>177.8981</v>
      </c>
      <c r="C18275" s="1">
        <v>6.4010119999999997</v>
      </c>
      <c r="D18275" s="1">
        <v>1410.7840000000001</v>
      </c>
      <c r="E18275" s="1">
        <v>91.917389999999997</v>
      </c>
      <c r="F18275" s="1" t="s">
        <v>6</v>
      </c>
      <c r="G18275">
        <v>227.51</v>
      </c>
      <c r="H18275">
        <v>37.5</v>
      </c>
      <c r="I18275">
        <f t="shared" si="855"/>
        <v>0.7819352995472727</v>
      </c>
      <c r="J18275">
        <f t="shared" si="856"/>
        <v>0.17069365333333333</v>
      </c>
      <c r="L18275" s="7">
        <f>(ATANH(I18275^$U$2)^$U$5)</f>
        <v>7.1867556607084042E-3</v>
      </c>
      <c r="M18275">
        <f t="shared" si="857"/>
        <v>0.70204160390164494</v>
      </c>
      <c r="O18275" s="7">
        <f>(ATANH(J18275^$T$2)^$T$5)</f>
        <v>0.12969596679645173</v>
      </c>
      <c r="P18275">
        <f>M18275</f>
        <v>0.70204160390164494</v>
      </c>
    </row>
    <row r="18276" spans="1:16" x14ac:dyDescent="0.25">
      <c r="A18276" s="5" t="s">
        <v>407</v>
      </c>
      <c r="B18276" s="1">
        <v>178.24250000000001</v>
      </c>
      <c r="C18276" s="1">
        <v>6.5010120000000002</v>
      </c>
      <c r="D18276" s="1">
        <v>1408.5029999999999</v>
      </c>
      <c r="E18276" s="1">
        <v>92.096549999999993</v>
      </c>
      <c r="F18276" s="1" t="s">
        <v>6</v>
      </c>
      <c r="G18276">
        <v>227.51</v>
      </c>
      <c r="H18276">
        <v>37.5</v>
      </c>
      <c r="I18276">
        <f t="shared" si="855"/>
        <v>0.78344907916135564</v>
      </c>
      <c r="J18276">
        <f t="shared" si="856"/>
        <v>0.17336032000000001</v>
      </c>
      <c r="L18276" s="7">
        <f>(ATANH(I18276^$U$2)^$U$5)</f>
        <v>7.4711268915483298E-3</v>
      </c>
      <c r="M18276">
        <f t="shared" si="857"/>
        <v>0.70214178813809502</v>
      </c>
      <c r="O18276" s="7">
        <f>(ATANH(J18276^$T$2)^$T$5)</f>
        <v>0.13210135402829759</v>
      </c>
      <c r="P18276">
        <f>M18276</f>
        <v>0.70214178813809502</v>
      </c>
    </row>
    <row r="18277" spans="1:16" x14ac:dyDescent="0.25">
      <c r="A18277" s="5" t="s">
        <v>407</v>
      </c>
      <c r="B18277" s="1">
        <v>178.583</v>
      </c>
      <c r="C18277" s="1">
        <v>6.6010119999999999</v>
      </c>
      <c r="D18277" s="1">
        <v>1406.241</v>
      </c>
      <c r="E18277" s="1">
        <v>92.27561</v>
      </c>
      <c r="F18277" s="1" t="s">
        <v>6</v>
      </c>
      <c r="G18277">
        <v>227.51</v>
      </c>
      <c r="H18277">
        <v>37.5</v>
      </c>
      <c r="I18277">
        <f t="shared" si="855"/>
        <v>0.78494571667179469</v>
      </c>
      <c r="J18277">
        <f t="shared" si="856"/>
        <v>0.17602698666666666</v>
      </c>
      <c r="L18277" s="7">
        <f>(ATANH(I18277^$U$2)^$U$5)</f>
        <v>7.7627663985299607E-3</v>
      </c>
      <c r="M18277">
        <f t="shared" si="857"/>
        <v>0.70224166472241345</v>
      </c>
      <c r="O18277" s="7">
        <f>(ATANH(J18277^$T$2)^$T$5)</f>
        <v>0.13451516625228435</v>
      </c>
      <c r="P18277">
        <f>M18277</f>
        <v>0.70224166472241345</v>
      </c>
    </row>
    <row r="18278" spans="1:16" x14ac:dyDescent="0.25">
      <c r="A18278" s="5" t="s">
        <v>407</v>
      </c>
      <c r="B18278" s="1">
        <v>178.91970000000001</v>
      </c>
      <c r="C18278" s="1">
        <v>6.7010120000000004</v>
      </c>
      <c r="D18278" s="1">
        <v>1403.9960000000001</v>
      </c>
      <c r="E18278" s="1">
        <v>92.454589999999996</v>
      </c>
      <c r="F18278" s="1" t="s">
        <v>6</v>
      </c>
      <c r="G18278">
        <v>227.51</v>
      </c>
      <c r="H18278">
        <v>37.5</v>
      </c>
      <c r="I18278">
        <f t="shared" si="855"/>
        <v>0.78642565161970912</v>
      </c>
      <c r="J18278">
        <f t="shared" si="856"/>
        <v>0.17869365333333334</v>
      </c>
      <c r="L18278" s="7">
        <f>(ATANH(I18278^$U$2)^$U$5)</f>
        <v>8.0617657714358547E-3</v>
      </c>
      <c r="M18278">
        <f t="shared" si="857"/>
        <v>0.70234124633651851</v>
      </c>
      <c r="O18278" s="7">
        <f>(ATANH(J18278^$T$2)^$T$5)</f>
        <v>0.13693738142754089</v>
      </c>
      <c r="P18278">
        <f>M18278</f>
        <v>0.70234124633651851</v>
      </c>
    </row>
    <row r="18279" spans="1:16" x14ac:dyDescent="0.25">
      <c r="A18279" s="5" t="s">
        <v>407</v>
      </c>
      <c r="B18279" s="1">
        <v>179.2526</v>
      </c>
      <c r="C18279" s="1">
        <v>6.8010120000000001</v>
      </c>
      <c r="D18279" s="1">
        <v>1401.768</v>
      </c>
      <c r="E18279" s="1">
        <v>92.633520000000004</v>
      </c>
      <c r="F18279" s="1" t="s">
        <v>6</v>
      </c>
      <c r="G18279">
        <v>227.51</v>
      </c>
      <c r="H18279">
        <v>37.5</v>
      </c>
      <c r="I18279">
        <f t="shared" si="855"/>
        <v>0.78788888400509871</v>
      </c>
      <c r="J18279">
        <f t="shared" si="856"/>
        <v>0.18136031999999999</v>
      </c>
      <c r="L18279" s="7">
        <f>(ATANH(I18279^$U$2)^$U$5)</f>
        <v>8.3681267882886618E-3</v>
      </c>
      <c r="M18279">
        <f t="shared" si="857"/>
        <v>0.70244055108266157</v>
      </c>
      <c r="O18279" s="7">
        <f>(ATANH(J18279^$T$2)^$T$5)</f>
        <v>0.13936797992753114</v>
      </c>
      <c r="P18279">
        <f>M18279</f>
        <v>0.70244055108266157</v>
      </c>
    </row>
    <row r="18280" spans="1:16" x14ac:dyDescent="0.25">
      <c r="A18280" s="5" t="s">
        <v>407</v>
      </c>
      <c r="B18280" s="1">
        <v>179.58199999999999</v>
      </c>
      <c r="C18280" s="1">
        <v>6.9010119999999997</v>
      </c>
      <c r="D18280" s="1">
        <v>1399.558</v>
      </c>
      <c r="E18280" s="1">
        <v>92.812439999999995</v>
      </c>
      <c r="F18280" s="1" t="s">
        <v>6</v>
      </c>
      <c r="G18280">
        <v>227.51</v>
      </c>
      <c r="H18280">
        <v>37.5</v>
      </c>
      <c r="I18280">
        <f t="shared" si="855"/>
        <v>0.78933673245132085</v>
      </c>
      <c r="J18280">
        <f t="shared" si="856"/>
        <v>0.18402698666666667</v>
      </c>
      <c r="L18280" s="7">
        <f>(ATANH(I18280^$U$2)^$U$5)</f>
        <v>8.6821332088762356E-3</v>
      </c>
      <c r="M18280">
        <f t="shared" si="857"/>
        <v>0.70253960241580693</v>
      </c>
      <c r="O18280" s="7">
        <f>(ATANH(J18280^$T$2)^$T$5)</f>
        <v>0.14180694446014536</v>
      </c>
      <c r="P18280">
        <f>M18280</f>
        <v>0.70253960241580693</v>
      </c>
    </row>
    <row r="18281" spans="1:16" x14ac:dyDescent="0.25">
      <c r="A18281" s="5" t="s">
        <v>407</v>
      </c>
      <c r="B18281" s="1">
        <v>179.90790000000001</v>
      </c>
      <c r="C18281" s="1">
        <v>7.0010120000000002</v>
      </c>
      <c r="D18281" s="1">
        <v>1397.364</v>
      </c>
      <c r="E18281" s="1">
        <v>92.991370000000003</v>
      </c>
      <c r="F18281" s="1" t="s">
        <v>6</v>
      </c>
      <c r="G18281">
        <v>227.51</v>
      </c>
      <c r="H18281">
        <v>37.5</v>
      </c>
      <c r="I18281">
        <f t="shared" si="855"/>
        <v>0.79076919695837555</v>
      </c>
      <c r="J18281">
        <f t="shared" si="856"/>
        <v>0.18669365333333335</v>
      </c>
      <c r="L18281" s="7">
        <f>(ATANH(I18281^$U$2)^$U$5)</f>
        <v>9.0037991725277974E-3</v>
      </c>
      <c r="M18281">
        <f t="shared" si="857"/>
        <v>0.7026384125306776</v>
      </c>
      <c r="O18281" s="7">
        <f>(ATANH(J18281^$T$2)^$T$5)</f>
        <v>0.14425425999263078</v>
      </c>
      <c r="P18281">
        <f>M18281</f>
        <v>0.7026384125306776</v>
      </c>
    </row>
    <row r="18282" spans="1:16" x14ac:dyDescent="0.25">
      <c r="A18282" s="5" t="s">
        <v>407</v>
      </c>
      <c r="B18282" s="1">
        <v>180.2303</v>
      </c>
      <c r="C18282" s="1">
        <v>7.1010119999999999</v>
      </c>
      <c r="D18282" s="1">
        <v>1395.1849999999999</v>
      </c>
      <c r="E18282" s="1">
        <v>93.170339999999996</v>
      </c>
      <c r="F18282" s="1" t="s">
        <v>6</v>
      </c>
      <c r="G18282">
        <v>227.51</v>
      </c>
      <c r="H18282">
        <v>37.5</v>
      </c>
      <c r="I18282">
        <f t="shared" si="855"/>
        <v>0.79218627752626258</v>
      </c>
      <c r="J18282">
        <f t="shared" si="856"/>
        <v>0.18936032</v>
      </c>
      <c r="L18282" s="7">
        <f>(ATANH(I18282^$U$2)^$U$5)</f>
        <v>9.3331305956541755E-3</v>
      </c>
      <c r="M18282">
        <f t="shared" si="857"/>
        <v>0.70273699900641906</v>
      </c>
      <c r="O18282" s="7">
        <f>(ATANH(J18282^$T$2)^$T$5)</f>
        <v>0.14670991368103858</v>
      </c>
      <c r="P18282">
        <f>M18282</f>
        <v>0.70273699900641906</v>
      </c>
    </row>
    <row r="18283" spans="1:16" x14ac:dyDescent="0.25">
      <c r="A18283" s="5" t="s">
        <v>407</v>
      </c>
      <c r="B18283" s="1">
        <v>180.54939999999999</v>
      </c>
      <c r="C18283" s="1">
        <v>7.2010120000000004</v>
      </c>
      <c r="D18283" s="1">
        <v>1393.0219999999999</v>
      </c>
      <c r="E18283" s="1">
        <v>93.349379999999996</v>
      </c>
      <c r="F18283" s="1" t="s">
        <v>6</v>
      </c>
      <c r="G18283">
        <v>227.51</v>
      </c>
      <c r="H18283">
        <v>37.5</v>
      </c>
      <c r="I18283">
        <f t="shared" si="855"/>
        <v>0.79358885323722028</v>
      </c>
      <c r="J18283">
        <f t="shared" si="856"/>
        <v>0.19202698666666668</v>
      </c>
      <c r="L18283" s="7">
        <f>(ATANH(I18283^$U$2)^$U$5)</f>
        <v>9.6703398507773757E-3</v>
      </c>
      <c r="M18283">
        <f t="shared" si="857"/>
        <v>0.70283537925159434</v>
      </c>
      <c r="O18283" s="7">
        <f>(ATANH(J18283^$T$2)^$T$5)</f>
        <v>0.14917389480388685</v>
      </c>
      <c r="P18283">
        <f>M18283</f>
        <v>0.70283537925159434</v>
      </c>
    </row>
    <row r="18284" spans="1:16" x14ac:dyDescent="0.25">
      <c r="A18284" s="5" t="s">
        <v>407</v>
      </c>
      <c r="B18284" s="1">
        <v>180.86529999999999</v>
      </c>
      <c r="C18284" s="1">
        <v>7.3010120000000001</v>
      </c>
      <c r="D18284" s="1">
        <v>1390.875</v>
      </c>
      <c r="E18284" s="1">
        <v>93.52852</v>
      </c>
      <c r="F18284" s="1" t="s">
        <v>6</v>
      </c>
      <c r="G18284">
        <v>227.51</v>
      </c>
      <c r="H18284">
        <v>37.5</v>
      </c>
      <c r="I18284">
        <f t="shared" si="855"/>
        <v>0.79497736363236782</v>
      </c>
      <c r="J18284">
        <f t="shared" si="856"/>
        <v>0.19469365333333333</v>
      </c>
      <c r="L18284" s="7">
        <f>(ATANH(I18284^$U$2)^$U$5)</f>
        <v>1.0015548599639173E-2</v>
      </c>
      <c r="M18284">
        <f t="shared" si="857"/>
        <v>0.70293357050595762</v>
      </c>
      <c r="O18284" s="7">
        <f>(ATANH(J18284^$T$2)^$T$5)</f>
        <v>0.15164619469976229</v>
      </c>
      <c r="P18284">
        <f>M18284</f>
        <v>0.70293357050595762</v>
      </c>
    </row>
    <row r="18285" spans="1:16" x14ac:dyDescent="0.25">
      <c r="A18285" s="5" t="s">
        <v>407</v>
      </c>
      <c r="B18285" s="1">
        <v>181.17789999999999</v>
      </c>
      <c r="C18285" s="1">
        <v>7.4010119999999997</v>
      </c>
      <c r="D18285" s="1">
        <v>1388.741</v>
      </c>
      <c r="E18285" s="1">
        <v>93.70778</v>
      </c>
      <c r="F18285" s="1" t="s">
        <v>6</v>
      </c>
      <c r="G18285">
        <v>227.51</v>
      </c>
      <c r="H18285">
        <v>37.5</v>
      </c>
      <c r="I18285">
        <f t="shared" si="855"/>
        <v>0.79635136917058591</v>
      </c>
      <c r="J18285">
        <f t="shared" si="856"/>
        <v>0.19736032000000001</v>
      </c>
      <c r="L18285" s="7">
        <f>(ATANH(I18285^$U$2)^$U$5)</f>
        <v>1.0368655677130365E-2</v>
      </c>
      <c r="M18285">
        <f t="shared" si="857"/>
        <v>0.70303158438121027</v>
      </c>
      <c r="O18285" s="7">
        <f>(ATANH(J18285^$T$2)^$T$5)</f>
        <v>0.15412680670861217</v>
      </c>
      <c r="P18285">
        <f>M18285</f>
        <v>0.70303158438121027</v>
      </c>
    </row>
    <row r="18286" spans="1:16" x14ac:dyDescent="0.25">
      <c r="A18286" s="5" t="s">
        <v>407</v>
      </c>
      <c r="B18286" s="1">
        <v>181.48750000000001</v>
      </c>
      <c r="C18286" s="1">
        <v>7.5010120000000002</v>
      </c>
      <c r="D18286" s="1">
        <v>1386.623</v>
      </c>
      <c r="E18286" s="1">
        <v>93.887190000000004</v>
      </c>
      <c r="F18286" s="1" t="s">
        <v>6</v>
      </c>
      <c r="G18286">
        <v>227.51</v>
      </c>
      <c r="H18286">
        <v>37.5</v>
      </c>
      <c r="I18286">
        <f t="shared" si="855"/>
        <v>0.79771218847523195</v>
      </c>
      <c r="J18286">
        <f t="shared" si="856"/>
        <v>0.20002698666666668</v>
      </c>
      <c r="L18286" s="7">
        <f>(ATANH(I18286^$U$2)^$U$5)</f>
        <v>1.0730011412568853E-2</v>
      </c>
      <c r="M18286">
        <f t="shared" si="857"/>
        <v>0.70312943782492621</v>
      </c>
      <c r="O18286" s="7">
        <f>(ATANH(J18286^$T$2)^$T$5)</f>
        <v>0.15661572611648994</v>
      </c>
      <c r="P18286">
        <f>M18286</f>
        <v>0.70312943782492621</v>
      </c>
    </row>
    <row r="18287" spans="1:16" x14ac:dyDescent="0.25">
      <c r="A18287" s="5" t="s">
        <v>407</v>
      </c>
      <c r="B18287" s="1">
        <v>181.79400000000001</v>
      </c>
      <c r="C18287" s="1">
        <v>7.6010119999999999</v>
      </c>
      <c r="D18287" s="1">
        <v>1384.518</v>
      </c>
      <c r="E18287" s="1">
        <v>94.066760000000002</v>
      </c>
      <c r="F18287" s="1" t="s">
        <v>6</v>
      </c>
      <c r="G18287">
        <v>227.51</v>
      </c>
      <c r="H18287">
        <v>37.5</v>
      </c>
      <c r="I18287">
        <f t="shared" si="855"/>
        <v>0.79905938200518667</v>
      </c>
      <c r="J18287">
        <f t="shared" si="856"/>
        <v>0.20269365333333333</v>
      </c>
      <c r="L18287" s="7">
        <f>(ATANH(I18287^$U$2)^$U$5)</f>
        <v>1.109951413064196E-2</v>
      </c>
      <c r="M18287">
        <f t="shared" si="857"/>
        <v>0.7032271367523889</v>
      </c>
      <c r="O18287" s="7">
        <f>(ATANH(J18287^$T$2)^$T$5)</f>
        <v>0.15911295010354265</v>
      </c>
      <c r="P18287">
        <f>M18287</f>
        <v>0.7032271367523889</v>
      </c>
    </row>
    <row r="18288" spans="1:16" x14ac:dyDescent="0.25">
      <c r="A18288" s="5" t="s">
        <v>407</v>
      </c>
      <c r="B18288" s="1">
        <v>182.0975</v>
      </c>
      <c r="C18288" s="1">
        <v>7.7010120000000004</v>
      </c>
      <c r="D18288" s="1">
        <v>1382.4259999999999</v>
      </c>
      <c r="E18288" s="1">
        <v>94.246530000000007</v>
      </c>
      <c r="F18288" s="1" t="s">
        <v>6</v>
      </c>
      <c r="G18288">
        <v>227.51</v>
      </c>
      <c r="H18288">
        <v>37.5</v>
      </c>
      <c r="I18288">
        <f t="shared" si="855"/>
        <v>0.80039338930156922</v>
      </c>
      <c r="J18288">
        <f t="shared" si="856"/>
        <v>0.20536032000000001</v>
      </c>
      <c r="L18288" s="7">
        <f>(ATANH(I18288^$U$2)^$U$5)</f>
        <v>1.1477291930000329E-2</v>
      </c>
      <c r="M18288">
        <f t="shared" si="857"/>
        <v>0.70332470328502705</v>
      </c>
      <c r="O18288" s="7">
        <f>(ATANH(J18288^$T$2)^$T$5)</f>
        <v>0.16161847769504137</v>
      </c>
      <c r="P18288">
        <f>M18288</f>
        <v>0.70332470328502705</v>
      </c>
    </row>
    <row r="18289" spans="1:16" x14ac:dyDescent="0.25">
      <c r="A18289" s="5" t="s">
        <v>407</v>
      </c>
      <c r="B18289" s="1">
        <v>182.3982</v>
      </c>
      <c r="C18289" s="1">
        <v>7.8010120000000001</v>
      </c>
      <c r="D18289" s="1">
        <v>1380.348</v>
      </c>
      <c r="E18289" s="1">
        <v>94.426519999999996</v>
      </c>
      <c r="F18289" s="1" t="s">
        <v>6</v>
      </c>
      <c r="G18289">
        <v>227.51</v>
      </c>
      <c r="H18289">
        <v>37.5</v>
      </c>
      <c r="I18289">
        <f t="shared" si="855"/>
        <v>0.80171508944661773</v>
      </c>
      <c r="J18289">
        <f t="shared" si="856"/>
        <v>0.20802698666666666</v>
      </c>
      <c r="L18289" s="7">
        <f>(ATANH(I18289^$U$2)^$U$5)</f>
        <v>1.1863611551403617E-2</v>
      </c>
      <c r="M18289">
        <f t="shared" si="857"/>
        <v>0.70342214851438323</v>
      </c>
      <c r="O18289" s="7">
        <f>(ATANH(J18289^$T$2)^$T$5)</f>
        <v>0.16413230971527246</v>
      </c>
      <c r="P18289">
        <f>M18289</f>
        <v>0.70342214851438323</v>
      </c>
    </row>
    <row r="18290" spans="1:16" x14ac:dyDescent="0.25">
      <c r="A18290" s="5" t="s">
        <v>407</v>
      </c>
      <c r="B18290" s="1">
        <v>182.696</v>
      </c>
      <c r="C18290" s="1">
        <v>7.9010119999999997</v>
      </c>
      <c r="D18290" s="1">
        <v>1378.2819999999999</v>
      </c>
      <c r="E18290" s="1">
        <v>94.606750000000005</v>
      </c>
      <c r="F18290" s="1" t="s">
        <v>6</v>
      </c>
      <c r="G18290">
        <v>227.51</v>
      </c>
      <c r="H18290">
        <v>37.5</v>
      </c>
      <c r="I18290">
        <f t="shared" si="855"/>
        <v>0.80302404289921325</v>
      </c>
      <c r="J18290">
        <f t="shared" si="856"/>
        <v>0.21069365333333331</v>
      </c>
      <c r="L18290" s="7">
        <f>(ATANH(I18290^$U$2)^$U$5)</f>
        <v>1.2258361082555616E-2</v>
      </c>
      <c r="M18290">
        <f t="shared" si="857"/>
        <v>0.70351948342486048</v>
      </c>
      <c r="O18290" s="7">
        <f>(ATANH(J18290^$T$2)^$T$5)</f>
        <v>0.16665444874412094</v>
      </c>
      <c r="P18290">
        <f>M18290</f>
        <v>0.70351948342486048</v>
      </c>
    </row>
    <row r="18291" spans="1:16" x14ac:dyDescent="0.25">
      <c r="A18291" s="5" t="s">
        <v>407</v>
      </c>
      <c r="B18291" s="1">
        <v>182.99109999999999</v>
      </c>
      <c r="C18291" s="1">
        <v>8.0010119999999993</v>
      </c>
      <c r="D18291" s="1">
        <v>1376.23</v>
      </c>
      <c r="E18291" s="1">
        <v>94.78725</v>
      </c>
      <c r="F18291" s="1" t="s">
        <v>6</v>
      </c>
      <c r="G18291">
        <v>227.51</v>
      </c>
      <c r="H18291">
        <v>37.5</v>
      </c>
      <c r="I18291">
        <f t="shared" si="855"/>
        <v>0.80432112874159378</v>
      </c>
      <c r="J18291">
        <f t="shared" si="856"/>
        <v>0.21336031999999999</v>
      </c>
      <c r="L18291" s="7">
        <f>(ATANH(I18291^$U$2)^$U$5)</f>
        <v>1.2661821307888626E-2</v>
      </c>
      <c r="M18291">
        <f t="shared" si="857"/>
        <v>0.70361672427525046</v>
      </c>
      <c r="O18291" s="7">
        <f>(ATANH(J18291^$T$2)^$T$5)</f>
        <v>0.1691848990761908</v>
      </c>
      <c r="P18291">
        <f>M18291</f>
        <v>0.70361672427525046</v>
      </c>
    </row>
    <row r="18292" spans="1:16" x14ac:dyDescent="0.25">
      <c r="A18292" s="5" t="s">
        <v>407</v>
      </c>
      <c r="B18292" s="1">
        <v>183.2834</v>
      </c>
      <c r="C18292" s="1">
        <v>8.1010120000000008</v>
      </c>
      <c r="D18292" s="1">
        <v>1374.1890000000001</v>
      </c>
      <c r="E18292" s="1">
        <v>94.968029999999999</v>
      </c>
      <c r="F18292" s="1" t="s">
        <v>6</v>
      </c>
      <c r="G18292">
        <v>227.51</v>
      </c>
      <c r="H18292">
        <v>37.5</v>
      </c>
      <c r="I18292">
        <f t="shared" si="855"/>
        <v>0.80560590743264038</v>
      </c>
      <c r="J18292">
        <f t="shared" si="856"/>
        <v>0.2160269866666667</v>
      </c>
      <c r="L18292" s="7">
        <f>(ATANH(I18292^$U$2)^$U$5)</f>
        <v>1.3073870278469474E-2</v>
      </c>
      <c r="M18292">
        <f t="shared" si="857"/>
        <v>0.70371387643106376</v>
      </c>
      <c r="O18292" s="7">
        <f>(ATANH(J18292^$T$2)^$T$5)</f>
        <v>0.17172366668231526</v>
      </c>
      <c r="P18292">
        <f>M18292</f>
        <v>0.70371387643106376</v>
      </c>
    </row>
    <row r="18293" spans="1:16" x14ac:dyDescent="0.25">
      <c r="A18293" s="5" t="s">
        <v>407</v>
      </c>
      <c r="B18293" s="1">
        <v>183.57310000000001</v>
      </c>
      <c r="C18293" s="1">
        <v>8.2010120000000004</v>
      </c>
      <c r="D18293" s="1">
        <v>1372.16</v>
      </c>
      <c r="E18293" s="1">
        <v>95.149109999999993</v>
      </c>
      <c r="F18293" s="1" t="s">
        <v>6</v>
      </c>
      <c r="G18293">
        <v>227.51</v>
      </c>
      <c r="H18293">
        <v>37.5</v>
      </c>
      <c r="I18293">
        <f t="shared" si="855"/>
        <v>0.80687925805459104</v>
      </c>
      <c r="J18293">
        <f t="shared" si="856"/>
        <v>0.21869365333333335</v>
      </c>
      <c r="L18293" s="7">
        <f>(ATANH(I18293^$U$2)^$U$5)</f>
        <v>1.3494804160849186E-2</v>
      </c>
      <c r="M18293">
        <f t="shared" si="857"/>
        <v>0.70381095056037224</v>
      </c>
      <c r="O18293" s="7">
        <f>(ATANH(J18293^$T$2)^$T$5)</f>
        <v>0.17427075917332757</v>
      </c>
      <c r="P18293">
        <f>M18293</f>
        <v>0.70381095056037224</v>
      </c>
    </row>
    <row r="18294" spans="1:16" x14ac:dyDescent="0.25">
      <c r="A18294" s="5" t="s">
        <v>407</v>
      </c>
      <c r="B18294" s="1">
        <v>183.86019999999999</v>
      </c>
      <c r="C18294" s="1">
        <v>8.3010120000000001</v>
      </c>
      <c r="D18294" s="1">
        <v>1370.143</v>
      </c>
      <c r="E18294" s="1">
        <v>95.330529999999996</v>
      </c>
      <c r="F18294" s="1" t="s">
        <v>6</v>
      </c>
      <c r="G18294">
        <v>227.51</v>
      </c>
      <c r="H18294">
        <v>37.5</v>
      </c>
      <c r="I18294">
        <f t="shared" si="855"/>
        <v>0.80814118060744577</v>
      </c>
      <c r="J18294">
        <f t="shared" si="856"/>
        <v>0.22136032</v>
      </c>
      <c r="L18294" s="7">
        <f>(ATANH(I18294^$U$2)^$U$5)</f>
        <v>1.3924643299493854E-2</v>
      </c>
      <c r="M18294">
        <f t="shared" si="857"/>
        <v>0.70390796790948662</v>
      </c>
      <c r="O18294" s="7">
        <f>(ATANH(J18294^$T$2)^$T$5)</f>
        <v>0.17682618576596401</v>
      </c>
      <c r="P18294">
        <f>M18294</f>
        <v>0.70390796790948662</v>
      </c>
    </row>
    <row r="18295" spans="1:16" x14ac:dyDescent="0.25">
      <c r="A18295" s="5" t="s">
        <v>407</v>
      </c>
      <c r="B18295" s="1">
        <v>184.1447</v>
      </c>
      <c r="C18295" s="1">
        <v>8.4010119999999997</v>
      </c>
      <c r="D18295" s="1">
        <v>1368.1379999999999</v>
      </c>
      <c r="E18295" s="1">
        <v>95.512289999999993</v>
      </c>
      <c r="F18295" s="1" t="s">
        <v>6</v>
      </c>
      <c r="G18295">
        <v>227.51</v>
      </c>
      <c r="H18295">
        <v>37.5</v>
      </c>
      <c r="I18295">
        <f t="shared" si="855"/>
        <v>0.8093916750912048</v>
      </c>
      <c r="J18295">
        <f t="shared" si="856"/>
        <v>0.22402698666666665</v>
      </c>
      <c r="L18295" s="7">
        <f>(ATANH(I18295^$U$2)^$U$5)</f>
        <v>1.4363401282628752E-2</v>
      </c>
      <c r="M18295">
        <f t="shared" si="857"/>
        <v>0.70400492820462657</v>
      </c>
      <c r="O18295" s="7">
        <f>(ATANH(J18295^$T$2)^$T$5)</f>
        <v>0.1793899572507863</v>
      </c>
      <c r="P18295">
        <f>M18295</f>
        <v>0.70400492820462657</v>
      </c>
    </row>
    <row r="18296" spans="1:16" x14ac:dyDescent="0.25">
      <c r="A18296" s="5" t="s">
        <v>407</v>
      </c>
      <c r="B18296" s="1">
        <v>184.42679999999999</v>
      </c>
      <c r="C18296" s="1">
        <v>8.5010119999999993</v>
      </c>
      <c r="D18296" s="1">
        <v>1366.143</v>
      </c>
      <c r="E18296" s="1">
        <v>95.694429999999997</v>
      </c>
      <c r="F18296" s="1" t="s">
        <v>6</v>
      </c>
      <c r="G18296">
        <v>227.51</v>
      </c>
      <c r="H18296">
        <v>37.5</v>
      </c>
      <c r="I18296">
        <f t="shared" si="855"/>
        <v>0.81063162058810601</v>
      </c>
      <c r="J18296">
        <f t="shared" si="856"/>
        <v>0.22669365333333333</v>
      </c>
      <c r="L18296" s="7">
        <f>(ATANH(I18296^$U$2)^$U$5)</f>
        <v>1.4811407030758044E-2</v>
      </c>
      <c r="M18296">
        <f t="shared" si="857"/>
        <v>0.70410185243409118</v>
      </c>
      <c r="O18296" s="7">
        <f>(ATANH(J18296^$T$2)^$T$5)</f>
        <v>0.18196208596201652</v>
      </c>
      <c r="P18296">
        <f>M18296</f>
        <v>0.70410185243409118</v>
      </c>
    </row>
    <row r="18297" spans="1:16" x14ac:dyDescent="0.25">
      <c r="A18297" s="5" t="s">
        <v>407</v>
      </c>
      <c r="B18297" s="1">
        <v>184.7064</v>
      </c>
      <c r="C18297" s="1">
        <v>8.6010120000000008</v>
      </c>
      <c r="D18297" s="1">
        <v>1364.1590000000001</v>
      </c>
      <c r="E18297" s="1">
        <v>95.876949999999994</v>
      </c>
      <c r="F18297" s="1" t="s">
        <v>6</v>
      </c>
      <c r="G18297">
        <v>227.51</v>
      </c>
      <c r="H18297">
        <v>37.5</v>
      </c>
      <c r="I18297">
        <f t="shared" si="855"/>
        <v>0.81186057755703045</v>
      </c>
      <c r="J18297">
        <f t="shared" si="856"/>
        <v>0.22936032000000003</v>
      </c>
      <c r="L18297" s="7">
        <f>(ATANH(I18297^$U$2)^$U$5)</f>
        <v>1.5268522524057169E-2</v>
      </c>
      <c r="M18297">
        <f t="shared" si="857"/>
        <v>0.7041987401725418</v>
      </c>
      <c r="O18297" s="7">
        <f>(ATANH(J18297^$T$2)^$T$5)</f>
        <v>0.18454258574918436</v>
      </c>
      <c r="P18297">
        <f>M18297</f>
        <v>0.7041987401725418</v>
      </c>
    </row>
    <row r="18298" spans="1:16" x14ac:dyDescent="0.25">
      <c r="A18298" s="5" t="s">
        <v>407</v>
      </c>
      <c r="B18298" s="1">
        <v>184.9836</v>
      </c>
      <c r="C18298" s="1">
        <v>8.7010120000000004</v>
      </c>
      <c r="D18298" s="1">
        <v>1362.1859999999999</v>
      </c>
      <c r="E18298" s="1">
        <v>96.059880000000007</v>
      </c>
      <c r="F18298" s="1" t="s">
        <v>6</v>
      </c>
      <c r="G18298">
        <v>227.51</v>
      </c>
      <c r="H18298">
        <v>37.5</v>
      </c>
      <c r="I18298">
        <f t="shared" si="855"/>
        <v>0.81307898553909719</v>
      </c>
      <c r="J18298">
        <f t="shared" si="856"/>
        <v>0.23202698666666668</v>
      </c>
      <c r="L18298" s="7">
        <f>(ATANH(I18298^$U$2)^$U$5)</f>
        <v>1.5734925584624693E-2</v>
      </c>
      <c r="M18298">
        <f t="shared" si="857"/>
        <v>0.70429560686431103</v>
      </c>
      <c r="O18298" s="7">
        <f>(ATANH(J18298^$T$2)^$T$5)</f>
        <v>0.18713147195049465</v>
      </c>
      <c r="P18298">
        <f>M18298</f>
        <v>0.70429560686431103</v>
      </c>
    </row>
    <row r="18299" spans="1:16" x14ac:dyDescent="0.25">
      <c r="A18299" s="5" t="s">
        <v>407</v>
      </c>
      <c r="B18299" s="1">
        <v>185.2585</v>
      </c>
      <c r="C18299" s="1">
        <v>8.8010120000000001</v>
      </c>
      <c r="D18299" s="1">
        <v>1360.223</v>
      </c>
      <c r="E18299" s="1">
        <v>96.24324</v>
      </c>
      <c r="F18299" s="1" t="s">
        <v>6</v>
      </c>
      <c r="G18299">
        <v>227.51</v>
      </c>
      <c r="H18299">
        <v>37.5</v>
      </c>
      <c r="I18299">
        <f t="shared" si="855"/>
        <v>0.81428728407542528</v>
      </c>
      <c r="J18299">
        <f t="shared" si="856"/>
        <v>0.23469365333333334</v>
      </c>
      <c r="L18299" s="7">
        <f>(ATANH(I18299^$U$2)^$U$5)</f>
        <v>1.6210806666849115E-2</v>
      </c>
      <c r="M18299">
        <f t="shared" si="857"/>
        <v>0.7043924625252479</v>
      </c>
      <c r="O18299" s="7">
        <f>(ATANH(J18299^$T$2)^$T$5)</f>
        <v>0.18972876136782954</v>
      </c>
      <c r="P18299">
        <f>M18299</f>
        <v>0.7043924625252479</v>
      </c>
    </row>
    <row r="18300" spans="1:16" x14ac:dyDescent="0.25">
      <c r="A18300" s="5" t="s">
        <v>407</v>
      </c>
      <c r="B18300" s="1">
        <v>185.53110000000001</v>
      </c>
      <c r="C18300" s="1">
        <v>8.9010119999999997</v>
      </c>
      <c r="D18300" s="1">
        <v>1358.27</v>
      </c>
      <c r="E18300" s="1">
        <v>96.427049999999994</v>
      </c>
      <c r="F18300" s="1" t="s">
        <v>6</v>
      </c>
      <c r="G18300">
        <v>227.51</v>
      </c>
      <c r="H18300">
        <v>37.5</v>
      </c>
      <c r="I18300">
        <f t="shared" si="855"/>
        <v>0.81548547316601472</v>
      </c>
      <c r="J18300">
        <f t="shared" si="856"/>
        <v>0.23736031999999999</v>
      </c>
      <c r="L18300" s="7">
        <f>(ATANH(I18300^$U$2)^$U$5)</f>
        <v>1.6696189017415985E-2</v>
      </c>
      <c r="M18300">
        <f t="shared" si="857"/>
        <v>0.70448931707123585</v>
      </c>
      <c r="O18300" s="7">
        <f>(ATANH(J18300^$T$2)^$T$5)</f>
        <v>0.19233447224330555</v>
      </c>
      <c r="P18300">
        <f>M18300</f>
        <v>0.70448931707123585</v>
      </c>
    </row>
    <row r="18301" spans="1:16" x14ac:dyDescent="0.25">
      <c r="A18301" s="5" t="s">
        <v>407</v>
      </c>
      <c r="B18301" s="1">
        <v>185.8015</v>
      </c>
      <c r="C18301" s="1">
        <v>9.0010119999999993</v>
      </c>
      <c r="D18301" s="1">
        <v>1356.327</v>
      </c>
      <c r="E18301" s="1">
        <v>96.611329999999995</v>
      </c>
      <c r="F18301" s="1" t="s">
        <v>6</v>
      </c>
      <c r="G18301">
        <v>227.51</v>
      </c>
      <c r="H18301">
        <v>37.5</v>
      </c>
      <c r="I18301">
        <f t="shared" si="855"/>
        <v>0.81667399235198457</v>
      </c>
      <c r="J18301">
        <f t="shared" si="856"/>
        <v>0.24002698666666664</v>
      </c>
      <c r="L18301" s="7">
        <f>(ATANH(I18301^$U$2)^$U$5)</f>
        <v>1.7191275293127653E-2</v>
      </c>
      <c r="M18301">
        <f t="shared" si="857"/>
        <v>0.70458618031871822</v>
      </c>
      <c r="O18301" s="7">
        <f>(ATANH(J18301^$T$2)^$T$5)</f>
        <v>0.19494862423731041</v>
      </c>
      <c r="P18301">
        <f>M18301</f>
        <v>0.70458618031871822</v>
      </c>
    </row>
    <row r="18302" spans="1:16" x14ac:dyDescent="0.25">
      <c r="A18302" s="5" t="s">
        <v>407</v>
      </c>
      <c r="B18302" s="1">
        <v>186.06960000000001</v>
      </c>
      <c r="C18302" s="1">
        <v>9.1010120000000008</v>
      </c>
      <c r="D18302" s="1">
        <v>1354.394</v>
      </c>
      <c r="E18302" s="1">
        <v>96.796099999999996</v>
      </c>
      <c r="F18302" s="1" t="s">
        <v>6</v>
      </c>
      <c r="G18302">
        <v>227.51</v>
      </c>
      <c r="H18302">
        <v>37.5</v>
      </c>
      <c r="I18302">
        <f t="shared" si="855"/>
        <v>0.81785240209221577</v>
      </c>
      <c r="J18302">
        <f t="shared" si="856"/>
        <v>0.24269365333333334</v>
      </c>
      <c r="L18302" s="7">
        <f>(ATANH(I18302^$U$2)^$U$5)</f>
        <v>1.769590080418252E-2</v>
      </c>
      <c r="M18302">
        <f t="shared" si="857"/>
        <v>0.70468306198519881</v>
      </c>
      <c r="O18302" s="7">
        <f>(ATANH(J18302^$T$2)^$T$5)</f>
        <v>0.19757123840794943</v>
      </c>
      <c r="P18302">
        <f>M18302</f>
        <v>0.70468306198519881</v>
      </c>
    </row>
    <row r="18303" spans="1:16" x14ac:dyDescent="0.25">
      <c r="A18303" s="5" t="s">
        <v>407</v>
      </c>
      <c r="B18303" s="1">
        <v>186.3356</v>
      </c>
      <c r="C18303" s="1">
        <v>9.2010120000000004</v>
      </c>
      <c r="D18303" s="1">
        <v>1352.47</v>
      </c>
      <c r="E18303" s="1">
        <v>96.981369999999998</v>
      </c>
      <c r="F18303" s="1" t="s">
        <v>6</v>
      </c>
      <c r="G18303">
        <v>227.51</v>
      </c>
      <c r="H18303">
        <v>37.5</v>
      </c>
      <c r="I18303">
        <f t="shared" si="855"/>
        <v>0.81902158146894644</v>
      </c>
      <c r="J18303">
        <f t="shared" si="856"/>
        <v>0.24536032000000002</v>
      </c>
      <c r="L18303" s="7">
        <f>(ATANH(I18303^$U$2)^$U$5)</f>
        <v>1.8210462044648625E-2</v>
      </c>
      <c r="M18303">
        <f t="shared" si="857"/>
        <v>0.70477996646571717</v>
      </c>
      <c r="O18303" s="7">
        <f>(ATANH(J18303^$T$2)^$T$5)</f>
        <v>0.20020233719183975</v>
      </c>
      <c r="P18303">
        <f>M18303</f>
        <v>0.70477996646571717</v>
      </c>
    </row>
    <row r="18304" spans="1:16" x14ac:dyDescent="0.25">
      <c r="A18304" s="5" t="s">
        <v>407</v>
      </c>
      <c r="B18304" s="1">
        <v>186.5994</v>
      </c>
      <c r="C18304" s="1">
        <v>9.3010120000000001</v>
      </c>
      <c r="D18304" s="1">
        <v>1350.5550000000001</v>
      </c>
      <c r="E18304" s="1">
        <v>97.167159999999996</v>
      </c>
      <c r="F18304" s="1" t="s">
        <v>6</v>
      </c>
      <c r="G18304">
        <v>227.51</v>
      </c>
      <c r="H18304">
        <v>37.5</v>
      </c>
      <c r="I18304">
        <f t="shared" si="855"/>
        <v>0.82018109094105762</v>
      </c>
      <c r="J18304">
        <f t="shared" si="856"/>
        <v>0.24802698666666667</v>
      </c>
      <c r="L18304" s="7">
        <f>(ATANH(I18304^$U$2)^$U$5)</f>
        <v>1.8734787313941941E-2</v>
      </c>
      <c r="M18304">
        <f t="shared" si="857"/>
        <v>0.70487690331995267</v>
      </c>
      <c r="O18304" s="7">
        <f>(ATANH(J18304^$T$2)^$T$5)</f>
        <v>0.20284194438618855</v>
      </c>
      <c r="P18304">
        <f>M18304</f>
        <v>0.70487690331995267</v>
      </c>
    </row>
    <row r="18305" spans="1:16" x14ac:dyDescent="0.25">
      <c r="A18305" s="5" t="s">
        <v>407</v>
      </c>
      <c r="B18305" s="1">
        <v>186.8612</v>
      </c>
      <c r="C18305" s="1">
        <v>9.4010119999999997</v>
      </c>
      <c r="D18305" s="1">
        <v>1348.6489999999999</v>
      </c>
      <c r="E18305" s="1">
        <v>97.353499999999997</v>
      </c>
      <c r="F18305" s="1" t="s">
        <v>6</v>
      </c>
      <c r="G18305">
        <v>227.51</v>
      </c>
      <c r="H18305">
        <v>37.5</v>
      </c>
      <c r="I18305">
        <f t="shared" si="855"/>
        <v>0.82133180959078722</v>
      </c>
      <c r="J18305">
        <f t="shared" si="856"/>
        <v>0.25069365333333332</v>
      </c>
      <c r="L18305" s="7">
        <f>(ATANH(I18305^$U$2)^$U$5)</f>
        <v>1.9269298040523575E-2</v>
      </c>
      <c r="M18305">
        <f t="shared" si="857"/>
        <v>0.70497388720811704</v>
      </c>
      <c r="O18305" s="7">
        <f>(ATANH(J18305^$T$2)^$T$5)</f>
        <v>0.20549008513210101</v>
      </c>
      <c r="P18305">
        <f>M18305</f>
        <v>0.70497388720811704</v>
      </c>
    </row>
    <row r="18306" spans="1:16" x14ac:dyDescent="0.25">
      <c r="A18306" s="5" t="s">
        <v>407</v>
      </c>
      <c r="B18306" s="1">
        <v>187.12090000000001</v>
      </c>
      <c r="C18306" s="1">
        <v>9.5010119999999993</v>
      </c>
      <c r="D18306" s="1">
        <v>1346.752</v>
      </c>
      <c r="E18306" s="1">
        <v>97.540390000000002</v>
      </c>
      <c r="F18306" s="1" t="s">
        <v>6</v>
      </c>
      <c r="G18306">
        <v>227.51</v>
      </c>
      <c r="H18306">
        <v>37.5</v>
      </c>
      <c r="I18306">
        <f t="shared" ref="I18306:I18369" si="858">B18306/G18306</f>
        <v>0.82247329787701651</v>
      </c>
      <c r="J18306">
        <f t="shared" ref="J18306:J18369" si="859">C18306/H18306</f>
        <v>0.25336031999999997</v>
      </c>
      <c r="L18306" s="7">
        <f>(ATANH(I18306^$U$2)^$U$5)</f>
        <v>1.9813816197684336E-2</v>
      </c>
      <c r="M18306">
        <f t="shared" si="857"/>
        <v>0.70507091708553971</v>
      </c>
      <c r="O18306" s="7">
        <f>(ATANH(J18306^$T$2)^$T$5)</f>
        <v>0.2081467858990648</v>
      </c>
      <c r="P18306">
        <f>M18306</f>
        <v>0.70507091708553971</v>
      </c>
    </row>
    <row r="18307" spans="1:16" x14ac:dyDescent="0.25">
      <c r="A18307" s="5" t="s">
        <v>407</v>
      </c>
      <c r="B18307" s="1">
        <v>187.37860000000001</v>
      </c>
      <c r="C18307" s="1">
        <v>9.6010120000000008</v>
      </c>
      <c r="D18307" s="1">
        <v>1344.8630000000001</v>
      </c>
      <c r="E18307" s="1">
        <v>97.727869999999996</v>
      </c>
      <c r="F18307" s="1" t="s">
        <v>6</v>
      </c>
      <c r="G18307">
        <v>227.51</v>
      </c>
      <c r="H18307">
        <v>37.5</v>
      </c>
      <c r="I18307">
        <f t="shared" si="858"/>
        <v>0.82360599534086421</v>
      </c>
      <c r="J18307">
        <f t="shared" si="859"/>
        <v>0.25602698666666668</v>
      </c>
      <c r="L18307" s="7">
        <f>(ATANH(I18307^$U$2)^$U$5)</f>
        <v>2.0368571883213886E-2</v>
      </c>
      <c r="M18307">
        <f t="shared" si="857"/>
        <v>0.70516801260366047</v>
      </c>
      <c r="O18307" s="7">
        <f>(ATANH(J18307^$T$2)^$T$5)</f>
        <v>0.21081207447056272</v>
      </c>
      <c r="P18307">
        <f>M18307</f>
        <v>0.70516801260366047</v>
      </c>
    </row>
    <row r="18308" spans="1:16" x14ac:dyDescent="0.25">
      <c r="A18308" s="5" t="s">
        <v>407</v>
      </c>
      <c r="B18308" s="1">
        <v>187.6344</v>
      </c>
      <c r="C18308" s="1">
        <v>9.7010120000000004</v>
      </c>
      <c r="D18308" s="1">
        <v>1342.9829999999999</v>
      </c>
      <c r="E18308" s="1">
        <v>97.915940000000006</v>
      </c>
      <c r="F18308" s="1" t="s">
        <v>6</v>
      </c>
      <c r="G18308">
        <v>227.51</v>
      </c>
      <c r="H18308">
        <v>37.5</v>
      </c>
      <c r="I18308">
        <f t="shared" si="858"/>
        <v>0.82473034152344959</v>
      </c>
      <c r="J18308">
        <f t="shared" si="859"/>
        <v>0.25869365333333333</v>
      </c>
      <c r="L18308" s="7">
        <f>(ATANH(I18308^$U$2)^$U$5)</f>
        <v>2.0933811952167057E-2</v>
      </c>
      <c r="M18308">
        <f t="shared" ref="M18308:M18371" si="860">SQRT(LN(LN(E18308)^(1/$T$7)))</f>
        <v>0.7052651725757465</v>
      </c>
      <c r="O18308" s="7">
        <f>(ATANH(J18308^$T$2)^$T$5)</f>
        <v>0.21348597993076604</v>
      </c>
      <c r="P18308">
        <f>M18308</f>
        <v>0.7052651725757465</v>
      </c>
    </row>
    <row r="18309" spans="1:16" x14ac:dyDescent="0.25">
      <c r="A18309" s="5" t="s">
        <v>407</v>
      </c>
      <c r="B18309" s="1">
        <v>187.88820000000001</v>
      </c>
      <c r="C18309" s="1">
        <v>9.8010120000000001</v>
      </c>
      <c r="D18309" s="1">
        <v>1341.1110000000001</v>
      </c>
      <c r="E18309" s="1">
        <v>98.10463</v>
      </c>
      <c r="F18309" s="1" t="s">
        <v>6</v>
      </c>
      <c r="G18309">
        <v>227.51</v>
      </c>
      <c r="H18309">
        <v>37.5</v>
      </c>
      <c r="I18309">
        <f t="shared" si="858"/>
        <v>0.82584589688365351</v>
      </c>
      <c r="J18309">
        <f t="shared" si="859"/>
        <v>0.26136031999999998</v>
      </c>
      <c r="L18309" s="7">
        <f>(ATANH(I18309^$U$2)^$U$5)</f>
        <v>2.1509341447894143E-2</v>
      </c>
      <c r="M18309">
        <f t="shared" si="860"/>
        <v>0.70536241126222432</v>
      </c>
      <c r="O18309" s="7">
        <f>(ATANH(J18309^$T$2)^$T$5)</f>
        <v>0.21616853265226801</v>
      </c>
      <c r="P18309">
        <f>M18309</f>
        <v>0.70536241126222432</v>
      </c>
    </row>
    <row r="18310" spans="1:16" x14ac:dyDescent="0.25">
      <c r="A18310" s="5" t="s">
        <v>407</v>
      </c>
      <c r="B18310" s="1">
        <v>188.14009999999999</v>
      </c>
      <c r="C18310" s="1">
        <v>9.9010119999999997</v>
      </c>
      <c r="D18310" s="1">
        <v>1339.2470000000001</v>
      </c>
      <c r="E18310" s="1">
        <v>98.293949999999995</v>
      </c>
      <c r="F18310" s="1" t="s">
        <v>6</v>
      </c>
      <c r="G18310">
        <v>227.51</v>
      </c>
      <c r="H18310">
        <v>37.5</v>
      </c>
      <c r="I18310">
        <f t="shared" si="858"/>
        <v>0.826953100962595</v>
      </c>
      <c r="J18310">
        <f t="shared" si="859"/>
        <v>0.26402698666666669</v>
      </c>
      <c r="L18310" s="7">
        <f>(ATANH(I18310^$U$2)^$U$5)</f>
        <v>2.2095407581040342E-2</v>
      </c>
      <c r="M18310">
        <f t="shared" si="860"/>
        <v>0.70545973250807603</v>
      </c>
      <c r="O18310" s="7">
        <f>(ATANH(J18310^$T$2)^$T$5)</f>
        <v>0.21885976428481543</v>
      </c>
      <c r="P18310">
        <f>M18310</f>
        <v>0.70545973250807603</v>
      </c>
    </row>
    <row r="18311" spans="1:16" x14ac:dyDescent="0.25">
      <c r="A18311" s="5" t="s">
        <v>407</v>
      </c>
      <c r="B18311" s="1">
        <v>188.39009999999999</v>
      </c>
      <c r="C18311" s="1">
        <v>10.001010000000001</v>
      </c>
      <c r="D18311" s="1">
        <v>1337.3910000000001</v>
      </c>
      <c r="E18311" s="1">
        <v>98.483919999999998</v>
      </c>
      <c r="F18311" s="1" t="s">
        <v>6</v>
      </c>
      <c r="G18311">
        <v>227.51</v>
      </c>
      <c r="H18311">
        <v>37.5</v>
      </c>
      <c r="I18311">
        <f t="shared" si="858"/>
        <v>0.8280519537602743</v>
      </c>
      <c r="J18311">
        <f t="shared" si="859"/>
        <v>0.26669360000000003</v>
      </c>
      <c r="L18311" s="7">
        <f>(ATANH(I18311^$U$2)^$U$5)</f>
        <v>2.2692033969269464E-2</v>
      </c>
      <c r="M18311">
        <f t="shared" si="860"/>
        <v>0.7055571452352114</v>
      </c>
      <c r="O18311" s="7">
        <f>(ATANH(J18311^$T$2)^$T$5)</f>
        <v>0.22155965365879221</v>
      </c>
      <c r="P18311">
        <f>M18311</f>
        <v>0.7055571452352114</v>
      </c>
    </row>
    <row r="18312" spans="1:16" x14ac:dyDescent="0.25">
      <c r="A18312" s="5" t="s">
        <v>407</v>
      </c>
      <c r="B18312" s="1">
        <v>188.63829999999999</v>
      </c>
      <c r="C18312" s="1">
        <v>10.10101</v>
      </c>
      <c r="D18312" s="1">
        <v>1335.5419999999999</v>
      </c>
      <c r="E18312" s="1">
        <v>98.674549999999996</v>
      </c>
      <c r="F18312" s="1" t="s">
        <v>6</v>
      </c>
      <c r="G18312">
        <v>227.51</v>
      </c>
      <c r="H18312">
        <v>37.5</v>
      </c>
      <c r="I18312">
        <f t="shared" si="858"/>
        <v>0.82914289481781023</v>
      </c>
      <c r="J18312">
        <f t="shared" si="859"/>
        <v>0.26936026666666668</v>
      </c>
      <c r="L18312" s="7">
        <f>(ATANH(I18312^$U$2)^$U$5)</f>
        <v>2.3299486434911826E-2</v>
      </c>
      <c r="M18312">
        <f t="shared" si="860"/>
        <v>0.70565465316153275</v>
      </c>
      <c r="O18312" s="7">
        <f>(ATANH(J18312^$T$2)^$T$5)</f>
        <v>0.22426834294541526</v>
      </c>
      <c r="P18312">
        <f>M18312</f>
        <v>0.70565465316153275</v>
      </c>
    </row>
    <row r="18313" spans="1:16" x14ac:dyDescent="0.25">
      <c r="A18313" s="5" t="s">
        <v>407</v>
      </c>
      <c r="B18313" s="1">
        <v>188.88470000000001</v>
      </c>
      <c r="C18313" s="1">
        <v>10.20101</v>
      </c>
      <c r="D18313" s="1">
        <v>1333.701</v>
      </c>
      <c r="E18313" s="1">
        <v>98.865880000000004</v>
      </c>
      <c r="F18313" s="1" t="s">
        <v>6</v>
      </c>
      <c r="G18313">
        <v>227.51</v>
      </c>
      <c r="H18313">
        <v>37.5</v>
      </c>
      <c r="I18313">
        <f t="shared" si="858"/>
        <v>0.83022592413520291</v>
      </c>
      <c r="J18313">
        <f t="shared" si="859"/>
        <v>0.27202693333333333</v>
      </c>
      <c r="L18313" s="7">
        <f>(ATANH(I18313^$U$2)^$U$5)</f>
        <v>2.3917795946246698E-2</v>
      </c>
      <c r="M18313">
        <f t="shared" si="860"/>
        <v>0.70575227524861228</v>
      </c>
      <c r="O18313" s="7">
        <f>(ATANH(J18313^$T$2)^$T$5)</f>
        <v>0.22698581365607082</v>
      </c>
      <c r="P18313">
        <f>M18313</f>
        <v>0.70575227524861228</v>
      </c>
    </row>
    <row r="18314" spans="1:16" x14ac:dyDescent="0.25">
      <c r="A18314" s="5" t="s">
        <v>407</v>
      </c>
      <c r="B18314" s="1">
        <v>189.1293</v>
      </c>
      <c r="C18314" s="1">
        <v>10.30101</v>
      </c>
      <c r="D18314" s="1">
        <v>1331.867</v>
      </c>
      <c r="E18314" s="1">
        <v>99.057900000000004</v>
      </c>
      <c r="F18314" s="1" t="s">
        <v>6</v>
      </c>
      <c r="G18314">
        <v>227.51</v>
      </c>
      <c r="H18314">
        <v>37.5</v>
      </c>
      <c r="I18314">
        <f t="shared" si="858"/>
        <v>0.83130104171245223</v>
      </c>
      <c r="J18314">
        <f t="shared" si="859"/>
        <v>0.27469359999999998</v>
      </c>
      <c r="L18314" s="7">
        <f>(ATANH(I18314^$U$2)^$U$5)</f>
        <v>2.4546988185374364E-2</v>
      </c>
      <c r="M18314">
        <f t="shared" si="860"/>
        <v>0.7058500048453511</v>
      </c>
      <c r="O18314" s="7">
        <f>(ATANH(J18314^$T$2)^$T$5)</f>
        <v>0.22971210245514742</v>
      </c>
      <c r="P18314">
        <f>M18314</f>
        <v>0.7058500048453511</v>
      </c>
    </row>
    <row r="18315" spans="1:16" x14ac:dyDescent="0.25">
      <c r="A18315" s="5" t="s">
        <v>407</v>
      </c>
      <c r="B18315" s="1">
        <v>189.37219999999999</v>
      </c>
      <c r="C18315" s="1">
        <v>10.401009999999999</v>
      </c>
      <c r="D18315" s="1">
        <v>1330.0409999999999</v>
      </c>
      <c r="E18315" s="1">
        <v>99.250649999999993</v>
      </c>
      <c r="F18315" s="1" t="s">
        <v>6</v>
      </c>
      <c r="G18315">
        <v>227.51</v>
      </c>
      <c r="H18315">
        <v>37.5</v>
      </c>
      <c r="I18315">
        <f t="shared" si="858"/>
        <v>0.83236868709067735</v>
      </c>
      <c r="J18315">
        <f t="shared" si="859"/>
        <v>0.27736026666666663</v>
      </c>
      <c r="L18315" s="7">
        <f>(ATANH(I18315^$U$2)^$U$5)</f>
        <v>2.5187350286777474E-2</v>
      </c>
      <c r="M18315">
        <f t="shared" si="860"/>
        <v>0.70594786071116222</v>
      </c>
      <c r="O18315" s="7">
        <f>(ATANH(J18315^$T$2)^$T$5)</f>
        <v>0.23244724724161323</v>
      </c>
      <c r="P18315">
        <f>M18315</f>
        <v>0.70594786071116222</v>
      </c>
    </row>
    <row r="18316" spans="1:16" x14ac:dyDescent="0.25">
      <c r="A18316" s="5" t="s">
        <v>407</v>
      </c>
      <c r="B18316" s="1">
        <v>189.61340000000001</v>
      </c>
      <c r="C18316" s="1">
        <v>10.501010000000001</v>
      </c>
      <c r="D18316" s="1">
        <v>1328.221</v>
      </c>
      <c r="E18316" s="1">
        <v>99.444130000000001</v>
      </c>
      <c r="F18316" s="1" t="s">
        <v>6</v>
      </c>
      <c r="G18316">
        <v>227.51</v>
      </c>
      <c r="H18316">
        <v>37.5</v>
      </c>
      <c r="I18316">
        <f t="shared" si="858"/>
        <v>0.83342886026987839</v>
      </c>
      <c r="J18316">
        <f t="shared" si="859"/>
        <v>0.28002693333333334</v>
      </c>
      <c r="L18316" s="7">
        <f>(ATANH(I18316^$U$2)^$U$5)</f>
        <v>2.5838916630636536E-2</v>
      </c>
      <c r="M18316">
        <f t="shared" si="860"/>
        <v>0.70604584117828562</v>
      </c>
      <c r="O18316" s="7">
        <f>(ATANH(J18316^$T$2)^$T$5)</f>
        <v>0.23519128714304183</v>
      </c>
      <c r="P18316">
        <f>M18316</f>
        <v>0.70604584117828562</v>
      </c>
    </row>
    <row r="18317" spans="1:16" x14ac:dyDescent="0.25">
      <c r="A18317" s="5" t="s">
        <v>407</v>
      </c>
      <c r="B18317" s="1">
        <v>189.8528</v>
      </c>
      <c r="C18317" s="1">
        <v>10.60101</v>
      </c>
      <c r="D18317" s="1">
        <v>1326.4079999999999</v>
      </c>
      <c r="E18317" s="1">
        <v>99.638369999999995</v>
      </c>
      <c r="F18317" s="1" t="s">
        <v>6</v>
      </c>
      <c r="G18317">
        <v>227.51</v>
      </c>
      <c r="H18317">
        <v>37.5</v>
      </c>
      <c r="I18317">
        <f t="shared" si="858"/>
        <v>0.83448112170893596</v>
      </c>
      <c r="J18317">
        <f t="shared" si="859"/>
        <v>0.28269359999999999</v>
      </c>
      <c r="L18317" s="7">
        <f>(ATANH(I18317^$U$2)^$U$5)</f>
        <v>2.650143646107396E-2</v>
      </c>
      <c r="M18317">
        <f t="shared" si="860"/>
        <v>0.70614395972165334</v>
      </c>
      <c r="O18317" s="7">
        <f>(ATANH(J18317^$T$2)^$T$5)</f>
        <v>0.23794426251042308</v>
      </c>
      <c r="P18317">
        <f>M18317</f>
        <v>0.70614395972165334</v>
      </c>
    </row>
    <row r="18318" spans="1:16" x14ac:dyDescent="0.25">
      <c r="A18318" s="5" t="s">
        <v>407</v>
      </c>
      <c r="B18318" s="1">
        <v>190.0907</v>
      </c>
      <c r="C18318" s="1">
        <v>10.70101</v>
      </c>
      <c r="D18318" s="1">
        <v>1324.6020000000001</v>
      </c>
      <c r="E18318" s="1">
        <v>99.833380000000005</v>
      </c>
      <c r="F18318" s="1" t="s">
        <v>6</v>
      </c>
      <c r="G18318">
        <v>227.51</v>
      </c>
      <c r="H18318">
        <v>37.5</v>
      </c>
      <c r="I18318">
        <f t="shared" si="858"/>
        <v>0.83552679003120744</v>
      </c>
      <c r="J18318">
        <f t="shared" si="859"/>
        <v>0.2853602666666667</v>
      </c>
      <c r="L18318" s="7">
        <f>(ATANH(I18318^$U$2)^$U$5)</f>
        <v>2.7175774185258211E-2</v>
      </c>
      <c r="M18318">
        <f t="shared" si="860"/>
        <v>0.70624221960668465</v>
      </c>
      <c r="O18318" s="7">
        <f>(ATANH(J18318^$T$2)^$T$5)</f>
        <v>0.2407062149137334</v>
      </c>
      <c r="P18318">
        <f>M18318</f>
        <v>0.70624221960668465</v>
      </c>
    </row>
    <row r="18319" spans="1:16" x14ac:dyDescent="0.25">
      <c r="A18319" s="5" t="s">
        <v>407</v>
      </c>
      <c r="B18319" s="1">
        <v>190.32679999999999</v>
      </c>
      <c r="C18319" s="1">
        <v>10.80101</v>
      </c>
      <c r="D18319" s="1">
        <v>1322.8030000000001</v>
      </c>
      <c r="E18319" s="1">
        <v>100.0292</v>
      </c>
      <c r="F18319" s="1" t="s">
        <v>6</v>
      </c>
      <c r="G18319">
        <v>227.51</v>
      </c>
      <c r="H18319">
        <v>37.5</v>
      </c>
      <c r="I18319">
        <f t="shared" si="858"/>
        <v>0.83656454661333568</v>
      </c>
      <c r="J18319">
        <f t="shared" si="859"/>
        <v>0.28802693333333335</v>
      </c>
      <c r="L18319" s="7">
        <f>(ATANH(I18319^$U$2)^$U$5)</f>
        <v>2.7861108405768605E-2</v>
      </c>
      <c r="M18319">
        <f t="shared" si="860"/>
        <v>0.70634063911482947</v>
      </c>
      <c r="O18319" s="7">
        <f>(ATANH(J18319^$T$2)^$T$5)</f>
        <v>0.24347718713825037</v>
      </c>
      <c r="P18319">
        <f>M18319</f>
        <v>0.70634063911482947</v>
      </c>
    </row>
    <row r="18320" spans="1:16" x14ac:dyDescent="0.25">
      <c r="A18320" s="5" t="s">
        <v>407</v>
      </c>
      <c r="B18320" s="1">
        <v>190.56139999999999</v>
      </c>
      <c r="C18320" s="1">
        <v>10.901009999999999</v>
      </c>
      <c r="D18320" s="1">
        <v>1321.009</v>
      </c>
      <c r="E18320" s="1">
        <v>100.22580000000001</v>
      </c>
      <c r="F18320" s="1" t="s">
        <v>6</v>
      </c>
      <c r="G18320">
        <v>227.51</v>
      </c>
      <c r="H18320">
        <v>37.5</v>
      </c>
      <c r="I18320">
        <f t="shared" si="858"/>
        <v>0.83759571007867784</v>
      </c>
      <c r="J18320">
        <f t="shared" si="859"/>
        <v>0.2906936</v>
      </c>
      <c r="L18320" s="7">
        <f>(ATANH(I18320^$U$2)^$U$5)</f>
        <v>2.8558334041737684E-2</v>
      </c>
      <c r="M18320">
        <f t="shared" si="860"/>
        <v>0.70643920128347271</v>
      </c>
      <c r="O18320" s="7">
        <f>(ATANH(J18320^$T$2)^$T$5)</f>
        <v>0.24625722318158597</v>
      </c>
      <c r="P18320">
        <f>M18320</f>
        <v>0.70643920128347271</v>
      </c>
    </row>
    <row r="18321" spans="1:16" x14ac:dyDescent="0.25">
      <c r="A18321" s="5" t="s">
        <v>407</v>
      </c>
      <c r="B18321" s="1">
        <v>190.7944</v>
      </c>
      <c r="C18321" s="1">
        <v>11.001010000000001</v>
      </c>
      <c r="D18321" s="1">
        <v>1319.223</v>
      </c>
      <c r="E18321" s="1">
        <v>100.42319999999999</v>
      </c>
      <c r="F18321" s="1" t="s">
        <v>6</v>
      </c>
      <c r="G18321">
        <v>227.51</v>
      </c>
      <c r="H18321">
        <v>37.5</v>
      </c>
      <c r="I18321">
        <f t="shared" si="858"/>
        <v>0.83861984088611496</v>
      </c>
      <c r="J18321">
        <f t="shared" si="859"/>
        <v>0.2933602666666667</v>
      </c>
      <c r="L18321" s="7">
        <f>(ATANH(I18321^$U$2)^$U$5)</f>
        <v>2.9267193716519369E-2</v>
      </c>
      <c r="M18321">
        <f t="shared" si="860"/>
        <v>0.70653791428174084</v>
      </c>
      <c r="O18321" s="7">
        <f>(ATANH(J18321^$T$2)^$T$5)</f>
        <v>0.24904636825142329</v>
      </c>
      <c r="P18321">
        <f>M18321</f>
        <v>0.70653791428174084</v>
      </c>
    </row>
    <row r="18322" spans="1:16" x14ac:dyDescent="0.25">
      <c r="A18322" s="5" t="s">
        <v>407</v>
      </c>
      <c r="B18322" s="1">
        <v>191.0258</v>
      </c>
      <c r="C18322" s="1">
        <v>11.10101</v>
      </c>
      <c r="D18322" s="1">
        <v>1317.442</v>
      </c>
      <c r="E18322" s="1">
        <v>100.6215</v>
      </c>
      <c r="F18322" s="1" t="s">
        <v>6</v>
      </c>
      <c r="G18322">
        <v>227.51</v>
      </c>
      <c r="H18322">
        <v>37.5</v>
      </c>
      <c r="I18322">
        <f t="shared" si="858"/>
        <v>0.83963693903564685</v>
      </c>
      <c r="J18322">
        <f t="shared" si="859"/>
        <v>0.29602693333333335</v>
      </c>
      <c r="L18322" s="7">
        <f>(ATANH(I18322^$U$2)^$U$5)</f>
        <v>2.9987711889012739E-2</v>
      </c>
      <c r="M18322">
        <f t="shared" si="860"/>
        <v>0.70663682603862699</v>
      </c>
      <c r="O18322" s="7">
        <f>(ATANH(J18322^$T$2)^$T$5)</f>
        <v>0.25184466876393746</v>
      </c>
      <c r="P18322">
        <f>M18322</f>
        <v>0.70663682603862699</v>
      </c>
    </row>
    <row r="18323" spans="1:16" x14ac:dyDescent="0.25">
      <c r="A18323" s="5" t="s">
        <v>407</v>
      </c>
      <c r="B18323" s="1">
        <v>191.25569999999999</v>
      </c>
      <c r="C18323" s="1">
        <v>11.20101</v>
      </c>
      <c r="D18323" s="1">
        <v>1315.6669999999999</v>
      </c>
      <c r="E18323" s="1">
        <v>100.8207</v>
      </c>
      <c r="F18323" s="1" t="s">
        <v>6</v>
      </c>
      <c r="G18323">
        <v>227.51</v>
      </c>
      <c r="H18323">
        <v>37.5</v>
      </c>
      <c r="I18323">
        <f t="shared" si="858"/>
        <v>0.84064744406839254</v>
      </c>
      <c r="J18323">
        <f t="shared" si="859"/>
        <v>0.2986936</v>
      </c>
      <c r="L18323" s="7">
        <f>(ATANH(I18323^$U$2)^$U$5)</f>
        <v>3.0720230179669097E-2</v>
      </c>
      <c r="M18323">
        <f t="shared" si="860"/>
        <v>0.70673593429467285</v>
      </c>
      <c r="O18323" s="7">
        <f>(ATANH(J18323^$T$2)^$T$5)</f>
        <v>0.25465217234288889</v>
      </c>
      <c r="P18323">
        <f>M18323</f>
        <v>0.70673593429467285</v>
      </c>
    </row>
    <row r="18324" spans="1:16" x14ac:dyDescent="0.25">
      <c r="A18324" s="5" t="s">
        <v>407</v>
      </c>
      <c r="B18324" s="1">
        <v>191.48410000000001</v>
      </c>
      <c r="C18324" s="1">
        <v>11.30101</v>
      </c>
      <c r="D18324" s="1">
        <v>1313.8979999999999</v>
      </c>
      <c r="E18324" s="1">
        <v>101.02070000000001</v>
      </c>
      <c r="F18324" s="1" t="s">
        <v>6</v>
      </c>
      <c r="G18324">
        <v>227.51</v>
      </c>
      <c r="H18324">
        <v>37.5</v>
      </c>
      <c r="I18324">
        <f t="shared" si="858"/>
        <v>0.84165135598435248</v>
      </c>
      <c r="J18324">
        <f t="shared" si="859"/>
        <v>0.30136026666666665</v>
      </c>
      <c r="L18324" s="7">
        <f>(ATANH(I18324^$U$2)^$U$5)</f>
        <v>3.1464784922792866E-2</v>
      </c>
      <c r="M18324">
        <f t="shared" si="860"/>
        <v>0.70683518723563754</v>
      </c>
      <c r="O18324" s="7">
        <f>(ATANH(J18324^$T$2)^$T$5)</f>
        <v>0.25746892781936864</v>
      </c>
      <c r="P18324">
        <f>M18324</f>
        <v>0.70683518723563754</v>
      </c>
    </row>
    <row r="18325" spans="1:16" x14ac:dyDescent="0.25">
      <c r="A18325" s="5" t="s">
        <v>407</v>
      </c>
      <c r="B18325" s="1">
        <v>191.71100000000001</v>
      </c>
      <c r="C18325" s="1">
        <v>11.401009999999999</v>
      </c>
      <c r="D18325" s="1">
        <v>1312.135</v>
      </c>
      <c r="E18325" s="1">
        <v>101.2216</v>
      </c>
      <c r="F18325" s="1" t="s">
        <v>6</v>
      </c>
      <c r="G18325">
        <v>227.51</v>
      </c>
      <c r="H18325">
        <v>37.5</v>
      </c>
      <c r="I18325">
        <f t="shared" si="858"/>
        <v>0.84264867478352612</v>
      </c>
      <c r="J18325">
        <f t="shared" si="859"/>
        <v>0.3040269333333333</v>
      </c>
      <c r="L18325" s="7">
        <f>(ATANH(I18325^$U$2)^$U$5)</f>
        <v>3.2221407758403126E-2</v>
      </c>
      <c r="M18325">
        <f t="shared" si="860"/>
        <v>0.70693463243537158</v>
      </c>
      <c r="O18325" s="7">
        <f>(ATANH(J18325^$T$2)^$T$5)</f>
        <v>0.26029498523218753</v>
      </c>
      <c r="P18325">
        <f>M18325</f>
        <v>0.70693463243537158</v>
      </c>
    </row>
    <row r="18326" spans="1:16" x14ac:dyDescent="0.25">
      <c r="A18326" s="5" t="s">
        <v>407</v>
      </c>
      <c r="B18326" s="1">
        <v>191.9365</v>
      </c>
      <c r="C18326" s="1">
        <v>11.501010000000001</v>
      </c>
      <c r="D18326" s="1">
        <v>1310.3779999999999</v>
      </c>
      <c r="E18326" s="1">
        <v>101.4234</v>
      </c>
      <c r="F18326" s="1" t="s">
        <v>6</v>
      </c>
      <c r="G18326">
        <v>227.51</v>
      </c>
      <c r="H18326">
        <v>37.5</v>
      </c>
      <c r="I18326">
        <f t="shared" si="858"/>
        <v>0.84363984000703263</v>
      </c>
      <c r="J18326">
        <f t="shared" si="859"/>
        <v>0.30669360000000001</v>
      </c>
      <c r="L18326" s="7">
        <f>(ATANH(I18326^$U$2)^$U$5)</f>
        <v>3.2990470405022017E-2</v>
      </c>
      <c r="M18326">
        <f t="shared" si="860"/>
        <v>0.70703426765973176</v>
      </c>
      <c r="O18326" s="7">
        <f>(ATANH(J18326^$T$2)^$T$5)</f>
        <v>0.26313039582889453</v>
      </c>
      <c r="P18326">
        <f>M18326</f>
        <v>0.70703426765973176</v>
      </c>
    </row>
    <row r="18327" spans="1:16" x14ac:dyDescent="0.25">
      <c r="A18327" s="5" t="s">
        <v>407</v>
      </c>
      <c r="B18327" s="1">
        <v>192.16050000000001</v>
      </c>
      <c r="C18327" s="1">
        <v>11.60101</v>
      </c>
      <c r="D18327" s="1">
        <v>1308.626</v>
      </c>
      <c r="E18327" s="1">
        <v>101.6262</v>
      </c>
      <c r="F18327" s="1" t="s">
        <v>6</v>
      </c>
      <c r="G18327">
        <v>227.51</v>
      </c>
      <c r="H18327">
        <v>37.5</v>
      </c>
      <c r="I18327">
        <f t="shared" si="858"/>
        <v>0.84462441211375339</v>
      </c>
      <c r="J18327">
        <f t="shared" si="859"/>
        <v>0.30936026666666666</v>
      </c>
      <c r="L18327" s="7">
        <f>(ATANH(I18327^$U$2)^$U$5)</f>
        <v>3.3771665415287012E-2</v>
      </c>
      <c r="M18327">
        <f t="shared" si="860"/>
        <v>0.70713413986658435</v>
      </c>
      <c r="O18327" s="7">
        <f>(ATANH(J18327^$T$2)^$T$5)</f>
        <v>0.26597521206741143</v>
      </c>
      <c r="P18327">
        <f>M18327</f>
        <v>0.70713413986658435</v>
      </c>
    </row>
    <row r="18328" spans="1:16" x14ac:dyDescent="0.25">
      <c r="A18328" s="5" t="s">
        <v>407</v>
      </c>
      <c r="B18328" s="1">
        <v>192.38310000000001</v>
      </c>
      <c r="C18328" s="1">
        <v>11.70101</v>
      </c>
      <c r="D18328" s="1">
        <v>1306.8789999999999</v>
      </c>
      <c r="E18328" s="1">
        <v>101.82989999999999</v>
      </c>
      <c r="F18328" s="1" t="s">
        <v>6</v>
      </c>
      <c r="G18328">
        <v>227.51</v>
      </c>
      <c r="H18328">
        <v>37.5</v>
      </c>
      <c r="I18328">
        <f t="shared" si="858"/>
        <v>0.8456028306448069</v>
      </c>
      <c r="J18328">
        <f t="shared" si="859"/>
        <v>0.31202693333333331</v>
      </c>
      <c r="L18328" s="7">
        <f>(ATANH(I18328^$U$2)^$U$5)</f>
        <v>3.4565370541802747E-2</v>
      </c>
      <c r="M18328">
        <f t="shared" si="860"/>
        <v>0.70723419740249804</v>
      </c>
      <c r="O18328" s="7">
        <f>(ATANH(J18328^$T$2)^$T$5)</f>
        <v>0.26882948761827785</v>
      </c>
      <c r="P18328">
        <f>M18328</f>
        <v>0.70723419740249804</v>
      </c>
    </row>
    <row r="18329" spans="1:16" x14ac:dyDescent="0.25">
      <c r="A18329" s="5" t="s">
        <v>407</v>
      </c>
      <c r="B18329" s="1">
        <v>192.60429999999999</v>
      </c>
      <c r="C18329" s="1">
        <v>11.80101</v>
      </c>
      <c r="D18329" s="1">
        <v>1305.1379999999999</v>
      </c>
      <c r="E18329" s="1">
        <v>102.0346</v>
      </c>
      <c r="F18329" s="1" t="s">
        <v>6</v>
      </c>
      <c r="G18329">
        <v>227.51</v>
      </c>
      <c r="H18329">
        <v>37.5</v>
      </c>
      <c r="I18329">
        <f t="shared" si="858"/>
        <v>0.84657509560019339</v>
      </c>
      <c r="J18329">
        <f t="shared" si="859"/>
        <v>0.31469360000000002</v>
      </c>
      <c r="L18329" s="7">
        <f>(ATANH(I18329^$U$2)^$U$5)</f>
        <v>3.5371621855479429E-2</v>
      </c>
      <c r="M18329">
        <f t="shared" si="860"/>
        <v>0.70733448698962798</v>
      </c>
      <c r="O18329" s="7">
        <f>(ATANH(J18329^$T$2)^$T$5)</f>
        <v>0.27169327736749366</v>
      </c>
      <c r="P18329">
        <f>M18329</f>
        <v>0.70733448698962798</v>
      </c>
    </row>
    <row r="18330" spans="1:16" x14ac:dyDescent="0.25">
      <c r="A18330" s="5" t="s">
        <v>407</v>
      </c>
      <c r="B18330" s="1">
        <v>192.82409999999999</v>
      </c>
      <c r="C18330" s="1">
        <v>11.901009999999999</v>
      </c>
      <c r="D18330" s="1">
        <v>1303.402</v>
      </c>
      <c r="E18330" s="1">
        <v>102.2402</v>
      </c>
      <c r="F18330" s="1" t="s">
        <v>6</v>
      </c>
      <c r="G18330">
        <v>227.51</v>
      </c>
      <c r="H18330">
        <v>37.5</v>
      </c>
      <c r="I18330">
        <f t="shared" si="858"/>
        <v>0.84754120697991298</v>
      </c>
      <c r="J18330">
        <f t="shared" si="859"/>
        <v>0.31736026666666667</v>
      </c>
      <c r="L18330" s="7">
        <f>(ATANH(I18330^$U$2)^$U$5)</f>
        <v>3.6190450883923392E-2</v>
      </c>
      <c r="M18330">
        <f t="shared" si="860"/>
        <v>0.70743495724540717</v>
      </c>
      <c r="O18330" s="7">
        <f>(ATANH(J18330^$T$2)^$T$5)</f>
        <v>0.27456663741994908</v>
      </c>
      <c r="P18330">
        <f>M18330</f>
        <v>0.70743495724540717</v>
      </c>
    </row>
    <row r="18331" spans="1:16" x14ac:dyDescent="0.25">
      <c r="A18331" s="5" t="s">
        <v>407</v>
      </c>
      <c r="B18331" s="1">
        <v>193.04249999999999</v>
      </c>
      <c r="C18331" s="1">
        <v>12.001010000000001</v>
      </c>
      <c r="D18331" s="1">
        <v>1301.671</v>
      </c>
      <c r="E18331" s="1">
        <v>102.4469</v>
      </c>
      <c r="F18331" s="1" t="s">
        <v>6</v>
      </c>
      <c r="G18331">
        <v>227.51</v>
      </c>
      <c r="H18331">
        <v>37.5</v>
      </c>
      <c r="I18331">
        <f t="shared" si="858"/>
        <v>0.84850116478396553</v>
      </c>
      <c r="J18331">
        <f t="shared" si="859"/>
        <v>0.32002693333333337</v>
      </c>
      <c r="L18331" s="7">
        <f>(ATANH(I18331^$U$2)^$U$5)</f>
        <v>3.7021884510282675E-2</v>
      </c>
      <c r="M18331">
        <f t="shared" si="860"/>
        <v>0.7075357033336358</v>
      </c>
      <c r="O18331" s="7">
        <f>(ATANH(J18331^$T$2)^$T$5)</f>
        <v>0.27744962510344129</v>
      </c>
      <c r="P18331">
        <f>M18331</f>
        <v>0.7075357033336358</v>
      </c>
    </row>
    <row r="18332" spans="1:16" x14ac:dyDescent="0.25">
      <c r="A18332" s="5" t="s">
        <v>407</v>
      </c>
      <c r="B18332" s="1">
        <v>193.25960000000001</v>
      </c>
      <c r="C18332" s="1">
        <v>12.10101</v>
      </c>
      <c r="D18332" s="1">
        <v>1299.944</v>
      </c>
      <c r="E18332" s="1">
        <v>102.6546</v>
      </c>
      <c r="F18332" s="1" t="s">
        <v>6</v>
      </c>
      <c r="G18332">
        <v>227.51</v>
      </c>
      <c r="H18332">
        <v>37.5</v>
      </c>
      <c r="I18332">
        <f t="shared" si="858"/>
        <v>0.84945540855347024</v>
      </c>
      <c r="J18332">
        <f t="shared" si="859"/>
        <v>0.32269360000000002</v>
      </c>
      <c r="L18332" s="7">
        <f>(ATANH(I18332^$U$2)^$U$5)</f>
        <v>3.7866338023735215E-2</v>
      </c>
      <c r="M18332">
        <f t="shared" si="860"/>
        <v>0.70763667376311379</v>
      </c>
      <c r="O18332" s="7">
        <f>(ATANH(J18332^$T$2)^$T$5)</f>
        <v>0.28034229897326357</v>
      </c>
      <c r="P18332">
        <f>M18332</f>
        <v>0.70763667376311379</v>
      </c>
    </row>
    <row r="18333" spans="1:16" x14ac:dyDescent="0.25">
      <c r="A18333" s="5" t="s">
        <v>407</v>
      </c>
      <c r="B18333" s="1">
        <v>193.47540000000001</v>
      </c>
      <c r="C18333" s="1">
        <v>12.20101</v>
      </c>
      <c r="D18333" s="1">
        <v>1298.223</v>
      </c>
      <c r="E18333" s="1">
        <v>102.8633</v>
      </c>
      <c r="F18333" s="1" t="s">
        <v>6</v>
      </c>
      <c r="G18333">
        <v>227.51</v>
      </c>
      <c r="H18333">
        <v>37.5</v>
      </c>
      <c r="I18333">
        <f t="shared" si="858"/>
        <v>0.85040393828842697</v>
      </c>
      <c r="J18333">
        <f t="shared" si="859"/>
        <v>0.32536026666666668</v>
      </c>
      <c r="L18333" s="7">
        <f>(ATANH(I18333^$U$2)^$U$5)</f>
        <v>3.8723854077010442E-2</v>
      </c>
      <c r="M18333">
        <f t="shared" si="860"/>
        <v>0.70773786598201716</v>
      </c>
      <c r="O18333" s="7">
        <f>(ATANH(J18333^$T$2)^$T$5)</f>
        <v>0.28324471881736418</v>
      </c>
      <c r="P18333">
        <f>M18333</f>
        <v>0.70773786598201716</v>
      </c>
    </row>
    <row r="18334" spans="1:16" x14ac:dyDescent="0.25">
      <c r="A18334" s="5" t="s">
        <v>407</v>
      </c>
      <c r="B18334" s="1">
        <v>193.68989999999999</v>
      </c>
      <c r="C18334" s="1">
        <v>12.30101</v>
      </c>
      <c r="D18334" s="1">
        <v>1296.5060000000001</v>
      </c>
      <c r="E18334" s="1">
        <v>103.0731</v>
      </c>
      <c r="F18334" s="1" t="s">
        <v>6</v>
      </c>
      <c r="G18334">
        <v>227.51</v>
      </c>
      <c r="H18334">
        <v>37.5</v>
      </c>
      <c r="I18334">
        <f t="shared" si="858"/>
        <v>0.85134675398883564</v>
      </c>
      <c r="J18334">
        <f t="shared" si="859"/>
        <v>0.32802693333333333</v>
      </c>
      <c r="L18334" s="7">
        <f>(ATANH(I18334^$U$2)^$U$5)</f>
        <v>3.9594471088882498E-2</v>
      </c>
      <c r="M18334">
        <f t="shared" si="860"/>
        <v>0.70783932574472141</v>
      </c>
      <c r="O18334" s="7">
        <f>(ATANH(J18334^$T$2)^$T$5)</f>
        <v>0.28615694566207101</v>
      </c>
      <c r="P18334">
        <f>M18334</f>
        <v>0.70783932574472141</v>
      </c>
    </row>
    <row r="18335" spans="1:16" x14ac:dyDescent="0.25">
      <c r="A18335" s="5" t="s">
        <v>407</v>
      </c>
      <c r="B18335" s="1">
        <v>193.90309999999999</v>
      </c>
      <c r="C18335" s="1">
        <v>12.401009999999999</v>
      </c>
      <c r="D18335" s="1">
        <v>1294.7940000000001</v>
      </c>
      <c r="E18335" s="1">
        <v>103.28400000000001</v>
      </c>
      <c r="F18335" s="1" t="s">
        <v>6</v>
      </c>
      <c r="G18335">
        <v>227.51</v>
      </c>
      <c r="H18335">
        <v>37.5</v>
      </c>
      <c r="I18335">
        <f t="shared" si="858"/>
        <v>0.85228385565469655</v>
      </c>
      <c r="J18335">
        <f t="shared" si="859"/>
        <v>0.33069359999999998</v>
      </c>
      <c r="L18335" s="7">
        <f>(ATANH(I18335^$U$2)^$U$5)</f>
        <v>4.0478223149095896E-2</v>
      </c>
      <c r="M18335">
        <f t="shared" si="860"/>
        <v>0.70794105013782715</v>
      </c>
      <c r="O18335" s="7">
        <f>(ATANH(J18335^$T$2)^$T$5)</f>
        <v>0.28907904177837501</v>
      </c>
      <c r="P18335">
        <f>M18335</f>
        <v>0.70794105013782715</v>
      </c>
    </row>
    <row r="18336" spans="1:16" x14ac:dyDescent="0.25">
      <c r="A18336" s="5" t="s">
        <v>407</v>
      </c>
      <c r="B18336" s="1">
        <v>194.11510000000001</v>
      </c>
      <c r="C18336" s="1">
        <v>12.501010000000001</v>
      </c>
      <c r="D18336" s="1">
        <v>1293.086</v>
      </c>
      <c r="E18336" s="1">
        <v>103.496</v>
      </c>
      <c r="F18336" s="1" t="s">
        <v>6</v>
      </c>
      <c r="G18336">
        <v>227.51</v>
      </c>
      <c r="H18336">
        <v>37.5</v>
      </c>
      <c r="I18336">
        <f t="shared" si="858"/>
        <v>0.85321568282712856</v>
      </c>
      <c r="J18336">
        <f t="shared" si="859"/>
        <v>0.33336026666666668</v>
      </c>
      <c r="L18336" s="7">
        <f>(ATANH(I18336^$U$2)^$U$5)</f>
        <v>4.1375567622501559E-2</v>
      </c>
      <c r="M18336">
        <f t="shared" si="860"/>
        <v>0.70804303625724341</v>
      </c>
      <c r="O18336" s="7">
        <f>(ATANH(J18336^$T$2)^$T$5)</f>
        <v>0.29201107068876947</v>
      </c>
      <c r="P18336">
        <f>M18336</f>
        <v>0.70804303625724341</v>
      </c>
    </row>
    <row r="18337" spans="1:16" x14ac:dyDescent="0.25">
      <c r="A18337" s="5" t="s">
        <v>407</v>
      </c>
      <c r="B18337" s="1">
        <v>194.32579999999999</v>
      </c>
      <c r="C18337" s="1">
        <v>12.60101</v>
      </c>
      <c r="D18337" s="1">
        <v>1291.383</v>
      </c>
      <c r="E18337" s="1">
        <v>103.70910000000001</v>
      </c>
      <c r="F18337" s="1" t="s">
        <v>6</v>
      </c>
      <c r="G18337">
        <v>227.51</v>
      </c>
      <c r="H18337">
        <v>37.5</v>
      </c>
      <c r="I18337">
        <f t="shared" si="858"/>
        <v>0.8541417959650125</v>
      </c>
      <c r="J18337">
        <f t="shared" si="859"/>
        <v>0.33602693333333333</v>
      </c>
      <c r="L18337" s="7">
        <f>(ATANH(I18337^$U$2)^$U$5)</f>
        <v>4.2286119837970863E-2</v>
      </c>
      <c r="M18337">
        <f t="shared" si="860"/>
        <v>0.70814528120832909</v>
      </c>
      <c r="O18337" s="7">
        <f>(ATANH(J18337^$T$2)^$T$5)</f>
        <v>0.2949530971746438</v>
      </c>
      <c r="P18337">
        <f>M18337</f>
        <v>0.70814528120832909</v>
      </c>
    </row>
    <row r="18338" spans="1:16" x14ac:dyDescent="0.25">
      <c r="A18338" s="5" t="s">
        <v>407</v>
      </c>
      <c r="B18338" s="1">
        <v>194.5352</v>
      </c>
      <c r="C18338" s="1">
        <v>12.70101</v>
      </c>
      <c r="D18338" s="1">
        <v>1289.684</v>
      </c>
      <c r="E18338" s="1">
        <v>103.9233</v>
      </c>
      <c r="F18338" s="1" t="s">
        <v>6</v>
      </c>
      <c r="G18338">
        <v>227.51</v>
      </c>
      <c r="H18338">
        <v>37.5</v>
      </c>
      <c r="I18338">
        <f t="shared" si="858"/>
        <v>0.85506219506834868</v>
      </c>
      <c r="J18338">
        <f t="shared" si="859"/>
        <v>0.33869359999999998</v>
      </c>
      <c r="L18338" s="7">
        <f>(ATANH(I18338^$U$2)^$U$5)</f>
        <v>4.3209900699298469E-2</v>
      </c>
      <c r="M18338">
        <f t="shared" si="860"/>
        <v>0.70824778210603057</v>
      </c>
      <c r="O18338" s="7">
        <f>(ATANH(J18338^$T$2)^$T$5)</f>
        <v>0.29790518728422555</v>
      </c>
      <c r="P18338">
        <f>M18338</f>
        <v>0.70824778210603057</v>
      </c>
    </row>
    <row r="18339" spans="1:16" x14ac:dyDescent="0.25">
      <c r="A18339" s="5" t="s">
        <v>407</v>
      </c>
      <c r="B18339" s="1">
        <v>194.74350000000001</v>
      </c>
      <c r="C18339" s="1">
        <v>12.80101</v>
      </c>
      <c r="D18339" s="1">
        <v>1287.99</v>
      </c>
      <c r="E18339" s="1">
        <v>104.1387</v>
      </c>
      <c r="F18339" s="1" t="s">
        <v>6</v>
      </c>
      <c r="G18339">
        <v>227.51</v>
      </c>
      <c r="H18339">
        <v>37.5</v>
      </c>
      <c r="I18339">
        <f t="shared" si="858"/>
        <v>0.85597775921937502</v>
      </c>
      <c r="J18339">
        <f t="shared" si="859"/>
        <v>0.34136026666666663</v>
      </c>
      <c r="L18339" s="7">
        <f>(ATANH(I18339^$U$2)^$U$5)</f>
        <v>4.4147836184927985E-2</v>
      </c>
      <c r="M18339">
        <f t="shared" si="860"/>
        <v>0.70835058373750703</v>
      </c>
      <c r="O18339" s="7">
        <f>(ATANH(J18339^$T$2)^$T$5)</f>
        <v>0.30086740834107412</v>
      </c>
      <c r="P18339">
        <f>M18339</f>
        <v>0.70835058373750703</v>
      </c>
    </row>
    <row r="18340" spans="1:16" x14ac:dyDescent="0.25">
      <c r="A18340" s="5" t="s">
        <v>407</v>
      </c>
      <c r="B18340" s="1">
        <v>194.95050000000001</v>
      </c>
      <c r="C18340" s="1">
        <v>12.901009999999999</v>
      </c>
      <c r="D18340" s="1">
        <v>1286.299</v>
      </c>
      <c r="E18340" s="1">
        <v>104.3553</v>
      </c>
      <c r="F18340" s="1" t="s">
        <v>6</v>
      </c>
      <c r="G18340">
        <v>227.51</v>
      </c>
      <c r="H18340">
        <v>37.5</v>
      </c>
      <c r="I18340">
        <f t="shared" si="858"/>
        <v>0.8568876093358534</v>
      </c>
      <c r="J18340">
        <f t="shared" si="859"/>
        <v>0.34402693333333334</v>
      </c>
      <c r="L18340" s="7">
        <f>(ATANH(I18340^$U$2)^$U$5)</f>
        <v>4.5099065163311872E-2</v>
      </c>
      <c r="M18340">
        <f t="shared" si="860"/>
        <v>0.70845368285612809</v>
      </c>
      <c r="O18340" s="7">
        <f>(ATANH(J18340^$T$2)^$T$5)</f>
        <v>0.30383982895311995</v>
      </c>
      <c r="P18340">
        <f>M18340</f>
        <v>0.70845368285612809</v>
      </c>
    </row>
    <row r="18341" spans="1:16" x14ac:dyDescent="0.25">
      <c r="A18341" s="5" t="s">
        <v>407</v>
      </c>
      <c r="B18341" s="1">
        <v>195.15639999999999</v>
      </c>
      <c r="C18341" s="1">
        <v>13.001010000000001</v>
      </c>
      <c r="D18341" s="1">
        <v>1284.6130000000001</v>
      </c>
      <c r="E18341" s="1">
        <v>104.57299999999999</v>
      </c>
      <c r="F18341" s="1" t="s">
        <v>6</v>
      </c>
      <c r="G18341">
        <v>227.51</v>
      </c>
      <c r="H18341">
        <v>37.5</v>
      </c>
      <c r="I18341">
        <f t="shared" si="858"/>
        <v>0.85779262450002192</v>
      </c>
      <c r="J18341">
        <f t="shared" si="859"/>
        <v>0.34669360000000005</v>
      </c>
      <c r="L18341" s="7">
        <f>(ATANH(I18341^$U$2)^$U$5)</f>
        <v>4.6064542172133932E-2</v>
      </c>
      <c r="M18341">
        <f t="shared" si="860"/>
        <v>0.70855702881673377</v>
      </c>
      <c r="O18341" s="7">
        <f>(ATANH(J18341^$T$2)^$T$5)</f>
        <v>0.30682251902225199</v>
      </c>
      <c r="P18341">
        <f>M18341</f>
        <v>0.70855702881673377</v>
      </c>
    </row>
    <row r="18342" spans="1:16" x14ac:dyDescent="0.25">
      <c r="A18342" s="5" t="s">
        <v>407</v>
      </c>
      <c r="B18342" s="1">
        <v>195.36109999999999</v>
      </c>
      <c r="C18342" s="1">
        <v>13.10101</v>
      </c>
      <c r="D18342" s="1">
        <v>1282.93</v>
      </c>
      <c r="E18342" s="1">
        <v>104.792</v>
      </c>
      <c r="F18342" s="1" t="s">
        <v>6</v>
      </c>
      <c r="G18342">
        <v>227.51</v>
      </c>
      <c r="H18342">
        <v>37.5</v>
      </c>
      <c r="I18342">
        <f t="shared" si="858"/>
        <v>0.85869236517076175</v>
      </c>
      <c r="J18342">
        <f t="shared" si="859"/>
        <v>0.3493602666666667</v>
      </c>
      <c r="L18342" s="7">
        <f>(ATANH(I18342^$U$2)^$U$5)</f>
        <v>4.7043843668684873E-2</v>
      </c>
      <c r="M18342">
        <f t="shared" si="860"/>
        <v>0.70866071333583536</v>
      </c>
      <c r="O18342" s="7">
        <f>(ATANH(J18342^$T$2)^$T$5)</f>
        <v>0.30981554975445286</v>
      </c>
      <c r="P18342">
        <f>M18342</f>
        <v>0.70866071333583536</v>
      </c>
    </row>
    <row r="18343" spans="1:16" x14ac:dyDescent="0.25">
      <c r="A18343" s="5" t="s">
        <v>407</v>
      </c>
      <c r="B18343" s="1">
        <v>195.56469999999999</v>
      </c>
      <c r="C18343" s="1">
        <v>13.20101</v>
      </c>
      <c r="D18343" s="1">
        <v>1281.251</v>
      </c>
      <c r="E18343" s="1">
        <v>105.01220000000001</v>
      </c>
      <c r="F18343" s="1" t="s">
        <v>6</v>
      </c>
      <c r="G18343">
        <v>227.51</v>
      </c>
      <c r="H18343">
        <v>37.5</v>
      </c>
      <c r="I18343">
        <f t="shared" si="858"/>
        <v>0.85958727088919162</v>
      </c>
      <c r="J18343">
        <f t="shared" si="859"/>
        <v>0.35202693333333335</v>
      </c>
      <c r="L18343" s="7">
        <f>(ATANH(I18343^$U$2)^$U$5)</f>
        <v>4.8037489586815127E-2</v>
      </c>
      <c r="M18343">
        <f t="shared" si="860"/>
        <v>0.70876468566092998</v>
      </c>
      <c r="O18343" s="7">
        <f>(ATANH(J18343^$T$2)^$T$5)</f>
        <v>0.31281899367048144</v>
      </c>
      <c r="P18343">
        <f>M18343</f>
        <v>0.70876468566092998</v>
      </c>
    </row>
    <row r="18344" spans="1:16" x14ac:dyDescent="0.25">
      <c r="A18344" s="5" t="s">
        <v>407</v>
      </c>
      <c r="B18344" s="1">
        <v>195.7671</v>
      </c>
      <c r="C18344" s="1">
        <v>13.30101</v>
      </c>
      <c r="D18344" s="1">
        <v>1279.576</v>
      </c>
      <c r="E18344" s="1">
        <v>105.2337</v>
      </c>
      <c r="F18344" s="1" t="s">
        <v>6</v>
      </c>
      <c r="G18344">
        <v>227.51</v>
      </c>
      <c r="H18344">
        <v>37.5</v>
      </c>
      <c r="I18344">
        <f t="shared" si="858"/>
        <v>0.86047690211419281</v>
      </c>
      <c r="J18344">
        <f t="shared" si="859"/>
        <v>0.3546936</v>
      </c>
      <c r="L18344" s="7">
        <f>(ATANH(I18344^$U$2)^$U$5)</f>
        <v>4.9045029304658372E-2</v>
      </c>
      <c r="M18344">
        <f t="shared" si="860"/>
        <v>0.70886898961125633</v>
      </c>
      <c r="O18344" s="7">
        <f>(ATANH(J18344^$T$2)^$T$5)</f>
        <v>0.31583292461710516</v>
      </c>
      <c r="P18344">
        <f>M18344</f>
        <v>0.70886898961125633</v>
      </c>
    </row>
    <row r="18345" spans="1:16" x14ac:dyDescent="0.25">
      <c r="A18345" s="5" t="s">
        <v>407</v>
      </c>
      <c r="B18345" s="1">
        <v>195.9684</v>
      </c>
      <c r="C18345" s="1">
        <v>13.401009999999999</v>
      </c>
      <c r="D18345" s="1">
        <v>1277.905</v>
      </c>
      <c r="E18345" s="1">
        <v>105.45650000000001</v>
      </c>
      <c r="F18345" s="1" t="s">
        <v>6</v>
      </c>
      <c r="G18345">
        <v>227.51</v>
      </c>
      <c r="H18345">
        <v>37.5</v>
      </c>
      <c r="I18345">
        <f t="shared" si="858"/>
        <v>0.86136169838688414</v>
      </c>
      <c r="J18345">
        <f t="shared" si="859"/>
        <v>0.35736026666666665</v>
      </c>
      <c r="L18345" s="7">
        <f>(ATANH(I18345^$U$2)^$U$5)</f>
        <v>5.0066994031606943E-2</v>
      </c>
      <c r="M18345">
        <f t="shared" si="860"/>
        <v>0.70897362160767574</v>
      </c>
      <c r="O18345" s="7">
        <f>(ATANH(J18345^$T$2)^$T$5)</f>
        <v>0.31885741777888404</v>
      </c>
      <c r="P18345">
        <f>M18345</f>
        <v>0.70897362160767574</v>
      </c>
    </row>
    <row r="18346" spans="1:16" x14ac:dyDescent="0.25">
      <c r="A18346" s="5" t="s">
        <v>407</v>
      </c>
      <c r="B18346" s="1">
        <v>196.1686</v>
      </c>
      <c r="C18346" s="1">
        <v>13.501010000000001</v>
      </c>
      <c r="D18346" s="1">
        <v>1276.2370000000001</v>
      </c>
      <c r="E18346" s="1">
        <v>105.68049999999999</v>
      </c>
      <c r="F18346" s="1" t="s">
        <v>6</v>
      </c>
      <c r="G18346">
        <v>227.51</v>
      </c>
      <c r="H18346">
        <v>37.5</v>
      </c>
      <c r="I18346">
        <f t="shared" si="858"/>
        <v>0.86224165970726563</v>
      </c>
      <c r="J18346">
        <f t="shared" si="859"/>
        <v>0.36002693333333335</v>
      </c>
      <c r="L18346" s="7">
        <f>(ATANH(I18346^$U$2)^$U$5)</f>
        <v>5.1103427977185568E-2</v>
      </c>
      <c r="M18346">
        <f t="shared" si="860"/>
        <v>0.70907853131019372</v>
      </c>
      <c r="O18346" s="7">
        <f>(ATANH(J18346^$T$2)^$T$5)</f>
        <v>0.32189254969050751</v>
      </c>
      <c r="P18346">
        <f>M18346</f>
        <v>0.70907853131019372</v>
      </c>
    </row>
    <row r="18347" spans="1:16" x14ac:dyDescent="0.25">
      <c r="A18347" s="5" t="s">
        <v>407</v>
      </c>
      <c r="B18347" s="1">
        <v>196.36770000000001</v>
      </c>
      <c r="C18347" s="1">
        <v>13.60101</v>
      </c>
      <c r="D18347" s="1">
        <v>1274.5719999999999</v>
      </c>
      <c r="E18347" s="1">
        <v>105.9059</v>
      </c>
      <c r="F18347" s="1" t="s">
        <v>6</v>
      </c>
      <c r="G18347">
        <v>227.51</v>
      </c>
      <c r="H18347">
        <v>37.5</v>
      </c>
      <c r="I18347">
        <f t="shared" si="858"/>
        <v>0.86311678607533748</v>
      </c>
      <c r="J18347">
        <f t="shared" si="859"/>
        <v>0.3626936</v>
      </c>
      <c r="L18347" s="7">
        <f>(ATANH(I18347^$U$2)^$U$5)</f>
        <v>5.2154371479141433E-2</v>
      </c>
      <c r="M18347">
        <f t="shared" si="860"/>
        <v>0.70918380882956311</v>
      </c>
      <c r="O18347" s="7">
        <f>(ATANH(J18347^$T$2)^$T$5)</f>
        <v>0.32493839824968912</v>
      </c>
      <c r="P18347">
        <f>M18347</f>
        <v>0.70918380882956311</v>
      </c>
    </row>
    <row r="18348" spans="1:16" x14ac:dyDescent="0.25">
      <c r="A18348" s="5" t="s">
        <v>407</v>
      </c>
      <c r="B18348" s="1">
        <v>196.56569999999999</v>
      </c>
      <c r="C18348" s="1">
        <v>13.70101</v>
      </c>
      <c r="D18348" s="1">
        <v>1272.912</v>
      </c>
      <c r="E18348" s="1">
        <v>106.1326</v>
      </c>
      <c r="F18348" s="1" t="s">
        <v>6</v>
      </c>
      <c r="G18348">
        <v>227.51</v>
      </c>
      <c r="H18348">
        <v>37.5</v>
      </c>
      <c r="I18348">
        <f t="shared" si="858"/>
        <v>0.86398707749109926</v>
      </c>
      <c r="J18348">
        <f t="shared" si="859"/>
        <v>0.36536026666666666</v>
      </c>
      <c r="L18348" s="7">
        <f>(ATANH(I18348^$U$2)^$U$5)</f>
        <v>5.3219860924117138E-2</v>
      </c>
      <c r="M18348">
        <f t="shared" si="860"/>
        <v>0.70928940371884353</v>
      </c>
      <c r="O18348" s="7">
        <f>(ATANH(J18348^$T$2)^$T$5)</f>
        <v>0.32799504273062102</v>
      </c>
      <c r="P18348">
        <f>M18348</f>
        <v>0.70928940371884353</v>
      </c>
    </row>
    <row r="18349" spans="1:16" x14ac:dyDescent="0.25">
      <c r="A18349" s="5" t="s">
        <v>407</v>
      </c>
      <c r="B18349" s="1">
        <v>196.76259999999999</v>
      </c>
      <c r="C18349" s="1">
        <v>13.80101</v>
      </c>
      <c r="D18349" s="1">
        <v>1271.2539999999999</v>
      </c>
      <c r="E18349" s="1">
        <v>106.36069999999999</v>
      </c>
      <c r="F18349" s="1" t="s">
        <v>6</v>
      </c>
      <c r="G18349">
        <v>227.51</v>
      </c>
      <c r="H18349">
        <v>37.5</v>
      </c>
      <c r="I18349">
        <f t="shared" si="858"/>
        <v>0.86485253395455142</v>
      </c>
      <c r="J18349">
        <f t="shared" si="859"/>
        <v>0.36802693333333331</v>
      </c>
      <c r="L18349" s="7">
        <f>(ATANH(I18349^$U$2)^$U$5)</f>
        <v>5.4299928669169356E-2</v>
      </c>
      <c r="M18349">
        <f t="shared" si="860"/>
        <v>0.70939535882761395</v>
      </c>
      <c r="O18349" s="7">
        <f>(ATANH(J18349^$T$2)^$T$5)</f>
        <v>0.33106256379799226</v>
      </c>
      <c r="P18349">
        <f>M18349</f>
        <v>0.70939535882761395</v>
      </c>
    </row>
    <row r="18350" spans="1:16" x14ac:dyDescent="0.25">
      <c r="A18350" s="5" t="s">
        <v>407</v>
      </c>
      <c r="B18350" s="1">
        <v>196.95849999999999</v>
      </c>
      <c r="C18350" s="1">
        <v>13.901009999999999</v>
      </c>
      <c r="D18350" s="1">
        <v>1269.5999999999999</v>
      </c>
      <c r="E18350" s="1">
        <v>106.59010000000001</v>
      </c>
      <c r="F18350" s="1" t="s">
        <v>6</v>
      </c>
      <c r="G18350">
        <v>227.51</v>
      </c>
      <c r="H18350">
        <v>37.5</v>
      </c>
      <c r="I18350">
        <f t="shared" si="858"/>
        <v>0.86571359500681289</v>
      </c>
      <c r="J18350">
        <f t="shared" si="859"/>
        <v>0.37069360000000001</v>
      </c>
      <c r="L18350" s="7">
        <f>(ATANH(I18350^$U$2)^$U$5)</f>
        <v>5.5395167364322942E-2</v>
      </c>
      <c r="M18350">
        <f t="shared" si="860"/>
        <v>0.70950162398572647</v>
      </c>
      <c r="O18350" s="7">
        <f>(ATANH(J18350^$T$2)^$T$5)</f>
        <v>0.33414104352157731</v>
      </c>
      <c r="P18350">
        <f>M18350</f>
        <v>0.70950162398572647</v>
      </c>
    </row>
    <row r="18351" spans="1:16" x14ac:dyDescent="0.25">
      <c r="A18351" s="5" t="s">
        <v>407</v>
      </c>
      <c r="B18351" s="1">
        <v>197.1534</v>
      </c>
      <c r="C18351" s="1">
        <v>14.001010000000001</v>
      </c>
      <c r="D18351" s="1">
        <v>1267.9480000000001</v>
      </c>
      <c r="E18351" s="1">
        <v>106.821</v>
      </c>
      <c r="F18351" s="1" t="s">
        <v>6</v>
      </c>
      <c r="G18351">
        <v>227.51</v>
      </c>
      <c r="H18351">
        <v>37.5</v>
      </c>
      <c r="I18351">
        <f t="shared" si="858"/>
        <v>0.86657026064788367</v>
      </c>
      <c r="J18351">
        <f t="shared" si="859"/>
        <v>0.37336026666666666</v>
      </c>
      <c r="L18351" s="7">
        <f>(ATANH(I18351^$U$2)^$U$5)</f>
        <v>5.6505633309246704E-2</v>
      </c>
      <c r="M18351">
        <f t="shared" si="860"/>
        <v>0.70960828793899033</v>
      </c>
      <c r="O18351" s="7">
        <f>(ATANH(J18351^$T$2)^$T$5)</f>
        <v>0.3372305653913989</v>
      </c>
      <c r="P18351">
        <f>M18351</f>
        <v>0.70960828793899033</v>
      </c>
    </row>
    <row r="18352" spans="1:16" x14ac:dyDescent="0.25">
      <c r="A18352" s="5" t="s">
        <v>407</v>
      </c>
      <c r="B18352" s="1">
        <v>197.34719999999999</v>
      </c>
      <c r="C18352" s="1">
        <v>14.10101</v>
      </c>
      <c r="D18352" s="1">
        <v>1266.3</v>
      </c>
      <c r="E18352" s="1">
        <v>107.05329999999999</v>
      </c>
      <c r="F18352" s="1" t="s">
        <v>6</v>
      </c>
      <c r="G18352">
        <v>227.51</v>
      </c>
      <c r="H18352">
        <v>37.5</v>
      </c>
      <c r="I18352">
        <f t="shared" si="858"/>
        <v>0.8674220913366445</v>
      </c>
      <c r="J18352">
        <f t="shared" si="859"/>
        <v>0.37602693333333337</v>
      </c>
      <c r="L18352" s="7">
        <f>(ATANH(I18352^$U$2)^$U$5)</f>
        <v>5.7630793313603344E-2</v>
      </c>
      <c r="M18352">
        <f t="shared" si="860"/>
        <v>0.70971530041033593</v>
      </c>
      <c r="O18352" s="7">
        <f>(ATANH(J18352^$T$2)^$T$5)</f>
        <v>0.34033121433346852</v>
      </c>
      <c r="P18352">
        <f>M18352</f>
        <v>0.70971530041033593</v>
      </c>
    </row>
    <row r="18353" spans="1:16" x14ac:dyDescent="0.25">
      <c r="A18353" s="5" t="s">
        <v>407</v>
      </c>
      <c r="B18353" s="1">
        <v>197.5401</v>
      </c>
      <c r="C18353" s="1">
        <v>14.20101</v>
      </c>
      <c r="D18353" s="1">
        <v>1264.655</v>
      </c>
      <c r="E18353" s="1">
        <v>107.2871</v>
      </c>
      <c r="F18353" s="1" t="s">
        <v>6</v>
      </c>
      <c r="G18353">
        <v>227.51</v>
      </c>
      <c r="H18353">
        <v>37.5</v>
      </c>
      <c r="I18353">
        <f t="shared" si="858"/>
        <v>0.86826996615533381</v>
      </c>
      <c r="J18353">
        <f t="shared" si="859"/>
        <v>0.37869360000000002</v>
      </c>
      <c r="L18353" s="7">
        <f>(ATANH(I18353^$U$2)^$U$5)</f>
        <v>5.8771857750031742E-2</v>
      </c>
      <c r="M18353">
        <f t="shared" si="860"/>
        <v>0.7098227033947091</v>
      </c>
      <c r="O18353" s="7">
        <f>(ATANH(J18353^$T$2)^$T$5)</f>
        <v>0.3434430767261174</v>
      </c>
      <c r="P18353">
        <f>M18353</f>
        <v>0.7098227033947091</v>
      </c>
    </row>
    <row r="18354" spans="1:16" x14ac:dyDescent="0.25">
      <c r="A18354" s="5" t="s">
        <v>407</v>
      </c>
      <c r="B18354" s="1">
        <v>197.7319</v>
      </c>
      <c r="C18354" s="1">
        <v>14.30101</v>
      </c>
      <c r="D18354" s="1">
        <v>1263.0129999999999</v>
      </c>
      <c r="E18354" s="1">
        <v>107.5223</v>
      </c>
      <c r="F18354" s="1" t="s">
        <v>6</v>
      </c>
      <c r="G18354">
        <v>227.51</v>
      </c>
      <c r="H18354">
        <v>37.5</v>
      </c>
      <c r="I18354">
        <f t="shared" si="858"/>
        <v>0.86911300602171337</v>
      </c>
      <c r="J18354">
        <f t="shared" si="859"/>
        <v>0.38136026666666667</v>
      </c>
      <c r="L18354" s="7">
        <f>(ATANH(I18354^$U$2)^$U$5)</f>
        <v>5.9927688971248581E-2</v>
      </c>
      <c r="M18354">
        <f t="shared" si="860"/>
        <v>0.7099304468934633</v>
      </c>
      <c r="O18354" s="7">
        <f>(ATANH(J18354^$T$2)^$T$5)</f>
        <v>0.34656624041691658</v>
      </c>
      <c r="P18354">
        <f>M18354</f>
        <v>0.7099304468934633</v>
      </c>
    </row>
    <row r="18355" spans="1:16" x14ac:dyDescent="0.25">
      <c r="A18355" s="5" t="s">
        <v>407</v>
      </c>
      <c r="B18355" s="1">
        <v>197.92269999999999</v>
      </c>
      <c r="C18355" s="1">
        <v>14.401009999999999</v>
      </c>
      <c r="D18355" s="1">
        <v>1261.373</v>
      </c>
      <c r="E18355" s="1">
        <v>107.759</v>
      </c>
      <c r="F18355" s="1" t="s">
        <v>6</v>
      </c>
      <c r="G18355">
        <v>227.51</v>
      </c>
      <c r="H18355">
        <v>37.5</v>
      </c>
      <c r="I18355">
        <f t="shared" si="858"/>
        <v>0.86995165047690215</v>
      </c>
      <c r="J18355">
        <f t="shared" si="859"/>
        <v>0.38402693333333332</v>
      </c>
      <c r="L18355" s="7">
        <f>(ATANH(I18355^$U$2)^$U$5)</f>
        <v>6.1098914655232921E-2</v>
      </c>
      <c r="M18355">
        <f t="shared" si="860"/>
        <v>0.71003857266648474</v>
      </c>
      <c r="O18355" s="7">
        <f>(ATANH(J18355^$T$2)^$T$5)</f>
        <v>0.34970079474019983</v>
      </c>
      <c r="P18355">
        <f>M18355</f>
        <v>0.71003857266648474</v>
      </c>
    </row>
    <row r="18356" spans="1:16" x14ac:dyDescent="0.25">
      <c r="A18356" s="5" t="s">
        <v>407</v>
      </c>
      <c r="B18356" s="1">
        <v>198.11259999999999</v>
      </c>
      <c r="C18356" s="1">
        <v>14.501010000000001</v>
      </c>
      <c r="D18356" s="1">
        <v>1259.7370000000001</v>
      </c>
      <c r="E18356" s="1">
        <v>107.9973</v>
      </c>
      <c r="F18356" s="1" t="s">
        <v>6</v>
      </c>
      <c r="G18356">
        <v>227.51</v>
      </c>
      <c r="H18356">
        <v>37.5</v>
      </c>
      <c r="I18356">
        <f t="shared" si="858"/>
        <v>0.87078633906201919</v>
      </c>
      <c r="J18356">
        <f t="shared" si="859"/>
        <v>0.38669360000000003</v>
      </c>
      <c r="L18356" s="7">
        <f>(ATANH(I18356^$U$2)^$U$5)</f>
        <v>6.2286203652102128E-2</v>
      </c>
      <c r="M18356">
        <f t="shared" si="860"/>
        <v>0.71014712196949181</v>
      </c>
      <c r="O18356" s="7">
        <f>(ATANH(J18356^$T$2)^$T$5)</f>
        <v>0.35284683053519522</v>
      </c>
      <c r="P18356">
        <f>M18356</f>
        <v>0.71014712196949181</v>
      </c>
    </row>
    <row r="18357" spans="1:16" x14ac:dyDescent="0.25">
      <c r="A18357" s="5" t="s">
        <v>407</v>
      </c>
      <c r="B18357" s="1">
        <v>198.3014</v>
      </c>
      <c r="C18357" s="1">
        <v>14.60101</v>
      </c>
      <c r="D18357" s="1">
        <v>1258.1030000000001</v>
      </c>
      <c r="E18357" s="1">
        <v>108.2371</v>
      </c>
      <c r="F18357" s="1" t="s">
        <v>6</v>
      </c>
      <c r="G18357">
        <v>227.51</v>
      </c>
      <c r="H18357">
        <v>37.5</v>
      </c>
      <c r="I18357">
        <f t="shared" si="858"/>
        <v>0.8716161926948266</v>
      </c>
      <c r="J18357">
        <f t="shared" si="859"/>
        <v>0.38936026666666668</v>
      </c>
      <c r="L18357" s="7">
        <f>(ATANH(I18357^$U$2)^$U$5)</f>
        <v>6.348833971765433E-2</v>
      </c>
      <c r="M18357">
        <f t="shared" si="860"/>
        <v>0.71025604483703997</v>
      </c>
      <c r="O18357" s="7">
        <f>(ATANH(J18357^$T$2)^$T$5)</f>
        <v>0.35600444016477201</v>
      </c>
      <c r="P18357">
        <f>M18357</f>
        <v>0.71025604483703997</v>
      </c>
    </row>
    <row r="18358" spans="1:16" x14ac:dyDescent="0.25">
      <c r="A18358" s="5" t="s">
        <v>407</v>
      </c>
      <c r="B18358" s="1">
        <v>198.48939999999999</v>
      </c>
      <c r="C18358" s="1">
        <v>14.70101</v>
      </c>
      <c r="D18358" s="1">
        <v>1256.472</v>
      </c>
      <c r="E18358" s="1">
        <v>108.4785</v>
      </c>
      <c r="F18358" s="1" t="s">
        <v>6</v>
      </c>
      <c r="G18358">
        <v>227.51</v>
      </c>
      <c r="H18358">
        <v>37.5</v>
      </c>
      <c r="I18358">
        <f t="shared" si="858"/>
        <v>0.87244252999868133</v>
      </c>
      <c r="J18358">
        <f t="shared" si="859"/>
        <v>0.39202693333333333</v>
      </c>
      <c r="L18358" s="7">
        <f>(ATANH(I18358^$U$2)^$U$5)</f>
        <v>6.4707281065598379E-2</v>
      </c>
      <c r="M18358">
        <f t="shared" si="860"/>
        <v>0.71036538228888313</v>
      </c>
      <c r="O18358" s="7">
        <f>(ATANH(J18358^$T$2)^$T$5)</f>
        <v>0.35917371753481442</v>
      </c>
      <c r="P18358">
        <f>M18358</f>
        <v>0.71036538228888313</v>
      </c>
    </row>
    <row r="18359" spans="1:16" x14ac:dyDescent="0.25">
      <c r="A18359" s="5" t="s">
        <v>407</v>
      </c>
      <c r="B18359" s="1">
        <v>198.6763</v>
      </c>
      <c r="C18359" s="1">
        <v>14.80101</v>
      </c>
      <c r="D18359" s="1">
        <v>1254.8430000000001</v>
      </c>
      <c r="E18359" s="1">
        <v>108.7214</v>
      </c>
      <c r="F18359" s="1" t="s">
        <v>6</v>
      </c>
      <c r="G18359">
        <v>227.51</v>
      </c>
      <c r="H18359">
        <v>37.5</v>
      </c>
      <c r="I18359">
        <f t="shared" si="858"/>
        <v>0.87326403235022643</v>
      </c>
      <c r="J18359">
        <f t="shared" si="859"/>
        <v>0.39469359999999998</v>
      </c>
      <c r="L18359" s="7">
        <f>(ATANH(I18359^$U$2)^$U$5)</f>
        <v>6.594112677482647E-2</v>
      </c>
      <c r="M18359">
        <f t="shared" si="860"/>
        <v>0.71047508464090603</v>
      </c>
      <c r="O18359" s="7">
        <f>(ATANH(J18359^$T$2)^$T$5)</f>
        <v>0.36235475811423218</v>
      </c>
      <c r="P18359">
        <f>M18359</f>
        <v>0.71047508464090603</v>
      </c>
    </row>
    <row r="18360" spans="1:16" x14ac:dyDescent="0.25">
      <c r="A18360" s="5" t="s">
        <v>407</v>
      </c>
      <c r="B18360" s="1">
        <v>198.86240000000001</v>
      </c>
      <c r="C18360" s="1">
        <v>14.901009999999999</v>
      </c>
      <c r="D18360" s="1">
        <v>1253.2170000000001</v>
      </c>
      <c r="E18360" s="1">
        <v>108.96599999999999</v>
      </c>
      <c r="F18360" s="1" t="s">
        <v>6</v>
      </c>
      <c r="G18360">
        <v>227.51</v>
      </c>
      <c r="H18360">
        <v>37.5</v>
      </c>
      <c r="I18360">
        <f t="shared" si="858"/>
        <v>0.87408201837281885</v>
      </c>
      <c r="J18360">
        <f t="shared" si="859"/>
        <v>0.39736026666666663</v>
      </c>
      <c r="L18360" s="7">
        <f>(ATANH(I18360^$U$2)^$U$5)</f>
        <v>6.7191898252781587E-2</v>
      </c>
      <c r="M18360">
        <f t="shared" si="860"/>
        <v>0.71058523764675985</v>
      </c>
      <c r="O18360" s="7">
        <f>(ATANH(J18360^$T$2)^$T$5)</f>
        <v>0.36554765895561475</v>
      </c>
      <c r="P18360">
        <f>M18360</f>
        <v>0.71058523764675985</v>
      </c>
    </row>
    <row r="18361" spans="1:16" x14ac:dyDescent="0.25">
      <c r="A18361" s="5" t="s">
        <v>407</v>
      </c>
      <c r="B18361" s="1">
        <v>199.04750000000001</v>
      </c>
      <c r="C18361" s="1">
        <v>15.001010000000001</v>
      </c>
      <c r="D18361" s="1">
        <v>1251.5930000000001</v>
      </c>
      <c r="E18361" s="1">
        <v>109.2123</v>
      </c>
      <c r="F18361" s="1" t="s">
        <v>6</v>
      </c>
      <c r="G18361">
        <v>227.51</v>
      </c>
      <c r="H18361">
        <v>37.5</v>
      </c>
      <c r="I18361">
        <f t="shared" si="858"/>
        <v>0.87489560898422059</v>
      </c>
      <c r="J18361">
        <f t="shared" si="859"/>
        <v>0.40002693333333333</v>
      </c>
      <c r="L18361" s="7">
        <f>(ATANH(I18361^$U$2)^$U$5)</f>
        <v>6.8458306412737674E-2</v>
      </c>
      <c r="M18361">
        <f t="shared" si="860"/>
        <v>0.71069583635518419</v>
      </c>
      <c r="O18361" s="7">
        <f>(ATANH(J18361^$T$2)^$T$5)</f>
        <v>0.36875251871654424</v>
      </c>
      <c r="P18361">
        <f>M18361</f>
        <v>0.71069583635518419</v>
      </c>
    </row>
    <row r="18362" spans="1:16" x14ac:dyDescent="0.25">
      <c r="A18362" s="5" t="s">
        <v>407</v>
      </c>
      <c r="B18362" s="1">
        <v>199.23169999999999</v>
      </c>
      <c r="C18362" s="1">
        <v>15.10101</v>
      </c>
      <c r="D18362" s="1">
        <v>1249.972</v>
      </c>
      <c r="E18362" s="1">
        <v>109.4602</v>
      </c>
      <c r="F18362" s="1" t="s">
        <v>6</v>
      </c>
      <c r="G18362">
        <v>227.51</v>
      </c>
      <c r="H18362">
        <v>37.5</v>
      </c>
      <c r="I18362">
        <f t="shared" si="858"/>
        <v>0.87570524372555048</v>
      </c>
      <c r="J18362">
        <f t="shared" si="859"/>
        <v>0.40269360000000004</v>
      </c>
      <c r="L18362" s="7">
        <f>(ATANH(I18362^$U$2)^$U$5)</f>
        <v>6.974106906644803E-2</v>
      </c>
      <c r="M18362">
        <f t="shared" si="860"/>
        <v>0.71080683111703036</v>
      </c>
      <c r="O18362" s="7">
        <f>(ATANH(J18362^$T$2)^$T$5)</f>
        <v>0.37196943768157426</v>
      </c>
      <c r="P18362">
        <f>M18362</f>
        <v>0.71080683111703036</v>
      </c>
    </row>
    <row r="18363" spans="1:16" x14ac:dyDescent="0.25">
      <c r="A18363" s="5" t="s">
        <v>407</v>
      </c>
      <c r="B18363" s="1">
        <v>199.41499999999999</v>
      </c>
      <c r="C18363" s="1">
        <v>15.20101</v>
      </c>
      <c r="D18363" s="1">
        <v>1248.3520000000001</v>
      </c>
      <c r="E18363" s="1">
        <v>109.7098</v>
      </c>
      <c r="F18363" s="1" t="s">
        <v>6</v>
      </c>
      <c r="G18363">
        <v>227.51</v>
      </c>
      <c r="H18363">
        <v>37.5</v>
      </c>
      <c r="I18363">
        <f t="shared" si="858"/>
        <v>0.87651092259680896</v>
      </c>
      <c r="J18363">
        <f t="shared" si="859"/>
        <v>0.40536026666666669</v>
      </c>
      <c r="L18363" s="7">
        <f>(ATANH(I18363^$U$2)^$U$5)</f>
        <v>7.1040234554893722E-2</v>
      </c>
      <c r="M18363">
        <f t="shared" si="860"/>
        <v>0.71091826197333718</v>
      </c>
      <c r="O18363" s="7">
        <f>(ATANH(J18363^$T$2)^$T$5)</f>
        <v>0.37519851778489099</v>
      </c>
      <c r="P18363">
        <f>M18363</f>
        <v>0.71091826197333718</v>
      </c>
    </row>
    <row r="18364" spans="1:16" x14ac:dyDescent="0.25">
      <c r="A18364" s="5" t="s">
        <v>407</v>
      </c>
      <c r="B18364" s="1">
        <v>199.5975</v>
      </c>
      <c r="C18364" s="1">
        <v>15.30101</v>
      </c>
      <c r="D18364" s="1">
        <v>1246.7349999999999</v>
      </c>
      <c r="E18364" s="1">
        <v>109.96120000000001</v>
      </c>
      <c r="F18364" s="1" t="s">
        <v>6</v>
      </c>
      <c r="G18364">
        <v>227.51</v>
      </c>
      <c r="H18364">
        <v>37.5</v>
      </c>
      <c r="I18364">
        <f t="shared" si="858"/>
        <v>0.87731308513911477</v>
      </c>
      <c r="J18364">
        <f t="shared" si="859"/>
        <v>0.40802693333333334</v>
      </c>
      <c r="L18364" s="7">
        <f>(ATANH(I18364^$U$2)^$U$5)</f>
        <v>7.2356575391447381E-2</v>
      </c>
      <c r="M18364">
        <f t="shared" si="860"/>
        <v>0.71103016845610778</v>
      </c>
      <c r="O18364" s="7">
        <f>(ATANH(J18364^$T$2)^$T$5)</f>
        <v>0.37843986263366403</v>
      </c>
      <c r="P18364">
        <f>M18364</f>
        <v>0.71103016845610778</v>
      </c>
    </row>
    <row r="18365" spans="1:16" x14ac:dyDescent="0.25">
      <c r="A18365" s="5" t="s">
        <v>407</v>
      </c>
      <c r="B18365" s="1">
        <v>199.779</v>
      </c>
      <c r="C18365" s="1">
        <v>15.401009999999999</v>
      </c>
      <c r="D18365" s="1">
        <v>1245.1210000000001</v>
      </c>
      <c r="E18365" s="1">
        <v>110.21429999999999</v>
      </c>
      <c r="F18365" s="1" t="s">
        <v>6</v>
      </c>
      <c r="G18365">
        <v>227.51</v>
      </c>
      <c r="H18365">
        <v>37.5</v>
      </c>
      <c r="I18365">
        <f t="shared" si="858"/>
        <v>0.87811085227022989</v>
      </c>
      <c r="J18365">
        <f t="shared" si="859"/>
        <v>0.41069359999999999</v>
      </c>
      <c r="L18365" s="7">
        <f>(ATANH(I18365^$U$2)^$U$5)</f>
        <v>7.3688690558022102E-2</v>
      </c>
      <c r="M18365">
        <f t="shared" si="860"/>
        <v>0.71114250095201925</v>
      </c>
      <c r="O18365" s="7">
        <f>(ATANH(J18365^$T$2)^$T$5)</f>
        <v>0.38169357753210542</v>
      </c>
      <c r="P18365">
        <f>M18365</f>
        <v>0.71114250095201925</v>
      </c>
    </row>
    <row r="18366" spans="1:16" x14ac:dyDescent="0.25">
      <c r="A18366" s="5" t="s">
        <v>407</v>
      </c>
      <c r="B18366" s="1">
        <v>199.9597</v>
      </c>
      <c r="C18366" s="1">
        <v>15.501010000000001</v>
      </c>
      <c r="D18366" s="1">
        <v>1243.508</v>
      </c>
      <c r="E18366" s="1">
        <v>110.4692</v>
      </c>
      <c r="F18366" s="1" t="s">
        <v>6</v>
      </c>
      <c r="G18366">
        <v>227.51</v>
      </c>
      <c r="H18366">
        <v>37.5</v>
      </c>
      <c r="I18366">
        <f t="shared" si="858"/>
        <v>0.87890510307239245</v>
      </c>
      <c r="J18366">
        <f t="shared" si="859"/>
        <v>0.4133602666666667</v>
      </c>
      <c r="L18366" s="7">
        <f>(ATANH(I18366^$U$2)^$U$5)</f>
        <v>7.5038086168808041E-2</v>
      </c>
      <c r="M18366">
        <f t="shared" si="860"/>
        <v>0.71125529875597704</v>
      </c>
      <c r="O18366" s="7">
        <f>(ATANH(J18366^$T$2)^$T$5)</f>
        <v>0.38495976950624744</v>
      </c>
      <c r="P18366">
        <f>M18366</f>
        <v>0.71125529875597704</v>
      </c>
    </row>
    <row r="18367" spans="1:16" x14ac:dyDescent="0.25">
      <c r="A18367" s="5" t="s">
        <v>407</v>
      </c>
      <c r="B18367" s="1">
        <v>200.1395</v>
      </c>
      <c r="C18367" s="1">
        <v>15.60101</v>
      </c>
      <c r="D18367" s="1">
        <v>1241.8969999999999</v>
      </c>
      <c r="E18367" s="1">
        <v>110.7259</v>
      </c>
      <c r="F18367" s="1" t="s">
        <v>6</v>
      </c>
      <c r="G18367">
        <v>227.51</v>
      </c>
      <c r="H18367">
        <v>37.5</v>
      </c>
      <c r="I18367">
        <f t="shared" si="858"/>
        <v>0.87969539800448338</v>
      </c>
      <c r="J18367">
        <f t="shared" si="859"/>
        <v>0.41602693333333335</v>
      </c>
      <c r="L18367" s="7">
        <f>(ATANH(I18367^$U$2)^$U$5)</f>
        <v>7.6404069354108151E-2</v>
      </c>
      <c r="M18367">
        <f t="shared" si="860"/>
        <v>0.71136855659632059</v>
      </c>
      <c r="O18367" s="7">
        <f>(ATANH(J18367^$T$2)^$T$5)</f>
        <v>0.38823854732945251</v>
      </c>
      <c r="P18367">
        <f>M18367</f>
        <v>0.71136855659632059</v>
      </c>
    </row>
    <row r="18368" spans="1:16" x14ac:dyDescent="0.25">
      <c r="A18368" s="5" t="s">
        <v>407</v>
      </c>
      <c r="B18368" s="1">
        <v>200.3184</v>
      </c>
      <c r="C18368" s="1">
        <v>15.70101</v>
      </c>
      <c r="D18368" s="1">
        <v>1240.288</v>
      </c>
      <c r="E18368" s="1">
        <v>110.98439999999999</v>
      </c>
      <c r="F18368" s="1" t="s">
        <v>6</v>
      </c>
      <c r="G18368">
        <v>227.51</v>
      </c>
      <c r="H18368">
        <v>37.5</v>
      </c>
      <c r="I18368">
        <f t="shared" si="858"/>
        <v>0.88048173706650257</v>
      </c>
      <c r="J18368">
        <f t="shared" si="859"/>
        <v>0.4186936</v>
      </c>
      <c r="L18368" s="7">
        <f>(ATANH(I18368^$U$2)^$U$5)</f>
        <v>7.7786671171411387E-2</v>
      </c>
      <c r="M18368">
        <f t="shared" si="860"/>
        <v>0.71148226921396063</v>
      </c>
      <c r="O18368" s="7">
        <f>(ATANH(J18368^$T$2)^$T$5)</f>
        <v>0.39153002154867533</v>
      </c>
      <c r="P18368">
        <f>M18368</f>
        <v>0.71148226921396063</v>
      </c>
    </row>
    <row r="18369" spans="1:16" x14ac:dyDescent="0.25">
      <c r="A18369" s="5" t="s">
        <v>407</v>
      </c>
      <c r="B18369" s="1">
        <v>200.4965</v>
      </c>
      <c r="C18369" s="1">
        <v>15.80101</v>
      </c>
      <c r="D18369" s="1">
        <v>1238.682</v>
      </c>
      <c r="E18369" s="1">
        <v>111.2448</v>
      </c>
      <c r="F18369" s="1" t="s">
        <v>6</v>
      </c>
      <c r="G18369">
        <v>227.51</v>
      </c>
      <c r="H18369">
        <v>37.5</v>
      </c>
      <c r="I18369">
        <f t="shared" si="858"/>
        <v>0.8812645597995693</v>
      </c>
      <c r="J18369">
        <f t="shared" si="859"/>
        <v>0.42136026666666665</v>
      </c>
      <c r="L18369" s="7">
        <f>(ATANH(I18369^$U$2)^$U$5)</f>
        <v>7.9186711734135662E-2</v>
      </c>
      <c r="M18369">
        <f t="shared" si="860"/>
        <v>0.71159647515502145</v>
      </c>
      <c r="O18369" s="7">
        <f>(ATANH(J18369^$T$2)^$T$5)</f>
        <v>0.39483430451148793</v>
      </c>
      <c r="P18369">
        <f>M18369</f>
        <v>0.71159647515502145</v>
      </c>
    </row>
    <row r="18370" spans="1:16" x14ac:dyDescent="0.25">
      <c r="A18370" s="5" t="s">
        <v>407</v>
      </c>
      <c r="B18370" s="1">
        <v>200.6738</v>
      </c>
      <c r="C18370" s="1">
        <v>15.901009999999999</v>
      </c>
      <c r="D18370" s="1">
        <v>1237.076</v>
      </c>
      <c r="E18370" s="1">
        <v>111.5072</v>
      </c>
      <c r="F18370" s="1" t="s">
        <v>6</v>
      </c>
      <c r="G18370">
        <v>227.51</v>
      </c>
      <c r="H18370">
        <v>37.5</v>
      </c>
      <c r="I18370">
        <f t="shared" ref="I18370:I18433" si="861">B18370/G18370</f>
        <v>0.88204386620368336</v>
      </c>
      <c r="J18370">
        <f t="shared" ref="J18370:J18433" si="862">C18370/H18370</f>
        <v>0.4240269333333333</v>
      </c>
      <c r="L18370" s="7">
        <f>(ATANH(I18370^$U$2)^$U$5)</f>
        <v>8.0604255054926979E-2</v>
      </c>
      <c r="M18370">
        <f t="shared" si="860"/>
        <v>0.71171121245176328</v>
      </c>
      <c r="O18370" s="7">
        <f>(ATANH(J18370^$T$2)^$T$5)</f>
        <v>0.39815151039388597</v>
      </c>
      <c r="P18370">
        <f>M18370</f>
        <v>0.71171121245176328</v>
      </c>
    </row>
    <row r="18371" spans="1:16" x14ac:dyDescent="0.25">
      <c r="A18371" s="5" t="s">
        <v>407</v>
      </c>
      <c r="B18371" s="1">
        <v>200.8502</v>
      </c>
      <c r="C18371" s="1">
        <v>16.001010000000001</v>
      </c>
      <c r="D18371" s="1">
        <v>1235.473</v>
      </c>
      <c r="E18371" s="1">
        <v>111.7714</v>
      </c>
      <c r="F18371" s="1" t="s">
        <v>6</v>
      </c>
      <c r="G18371">
        <v>227.51</v>
      </c>
      <c r="H18371">
        <v>37.5</v>
      </c>
      <c r="I18371">
        <f t="shared" si="861"/>
        <v>0.8828192167377259</v>
      </c>
      <c r="J18371">
        <f t="shared" si="862"/>
        <v>0.42669360000000001</v>
      </c>
      <c r="L18371" s="7">
        <f>(ATANH(I18371^$U$2)^$U$5)</f>
        <v>8.2038542283655383E-2</v>
      </c>
      <c r="M18371">
        <f t="shared" si="860"/>
        <v>0.7118263880364758</v>
      </c>
      <c r="O18371" s="7">
        <f>(ATANH(J18371^$T$2)^$T$5)</f>
        <v>0.40148175522889562</v>
      </c>
      <c r="P18371">
        <f>M18371</f>
        <v>0.7118263880364758</v>
      </c>
    </row>
    <row r="18372" spans="1:16" x14ac:dyDescent="0.25">
      <c r="A18372" s="5" t="s">
        <v>407</v>
      </c>
      <c r="B18372" s="1">
        <v>201.02590000000001</v>
      </c>
      <c r="C18372" s="1">
        <v>16.101009999999999</v>
      </c>
      <c r="D18372" s="1">
        <v>1233.8710000000001</v>
      </c>
      <c r="E18372" s="1">
        <v>112.0376</v>
      </c>
      <c r="F18372" s="1" t="s">
        <v>6</v>
      </c>
      <c r="G18372">
        <v>227.51</v>
      </c>
      <c r="H18372">
        <v>37.5</v>
      </c>
      <c r="I18372">
        <f t="shared" si="861"/>
        <v>0.88359149048393482</v>
      </c>
      <c r="J18372">
        <f t="shared" si="862"/>
        <v>0.42936026666666666</v>
      </c>
      <c r="L18372" s="7">
        <f>(ATANH(I18372^$U$2)^$U$5)</f>
        <v>8.34912575738333E-2</v>
      </c>
      <c r="M18372">
        <f t="shared" ref="M18372:M18435" si="863">SQRT(LN(LN(E18372)^(1/$T$7)))</f>
        <v>0.71194208349524191</v>
      </c>
      <c r="O18372" s="7">
        <f>(ATANH(J18372^$T$2)^$T$5)</f>
        <v>0.40482515693599458</v>
      </c>
      <c r="P18372">
        <f>M18372</f>
        <v>0.71194208349524191</v>
      </c>
    </row>
    <row r="18373" spans="1:16" x14ac:dyDescent="0.25">
      <c r="A18373" s="5" t="s">
        <v>407</v>
      </c>
      <c r="B18373" s="1">
        <v>201.20070000000001</v>
      </c>
      <c r="C18373" s="1">
        <v>16.20101</v>
      </c>
      <c r="D18373" s="1">
        <v>1232.271</v>
      </c>
      <c r="E18373" s="1">
        <v>112.3058</v>
      </c>
      <c r="F18373" s="1" t="s">
        <v>6</v>
      </c>
      <c r="G18373">
        <v>227.51</v>
      </c>
      <c r="H18373">
        <v>37.5</v>
      </c>
      <c r="I18373">
        <f t="shared" si="861"/>
        <v>0.88435980836007222</v>
      </c>
      <c r="J18373">
        <f t="shared" si="862"/>
        <v>0.43202693333333336</v>
      </c>
      <c r="L18373" s="7">
        <f>(ATANH(I18373^$U$2)^$U$5)</f>
        <v>8.4960802001606953E-2</v>
      </c>
      <c r="M18373">
        <f t="shared" si="863"/>
        <v>0.71205829284248656</v>
      </c>
      <c r="O18373" s="7">
        <f>(ATANH(J18373^$T$2)^$T$5)</f>
        <v>0.40818183535137076</v>
      </c>
      <c r="P18373">
        <f>M18373</f>
        <v>0.71205829284248656</v>
      </c>
    </row>
    <row r="18374" spans="1:16" x14ac:dyDescent="0.25">
      <c r="A18374" s="5" t="s">
        <v>407</v>
      </c>
      <c r="B18374" s="1">
        <v>201.37469999999999</v>
      </c>
      <c r="C18374" s="1">
        <v>16.301010000000002</v>
      </c>
      <c r="D18374" s="1">
        <v>1230.673</v>
      </c>
      <c r="E18374" s="1">
        <v>112.57599999999999</v>
      </c>
      <c r="F18374" s="1" t="s">
        <v>6</v>
      </c>
      <c r="G18374">
        <v>227.51</v>
      </c>
      <c r="H18374">
        <v>37.5</v>
      </c>
      <c r="I18374">
        <f t="shared" si="861"/>
        <v>0.88512460990725683</v>
      </c>
      <c r="J18374">
        <f t="shared" si="862"/>
        <v>0.43469360000000007</v>
      </c>
      <c r="L18374" s="7">
        <f>(ATANH(I18374^$U$2)^$U$5)</f>
        <v>8.644804699285065E-2</v>
      </c>
      <c r="M18374">
        <f t="shared" si="863"/>
        <v>0.71217501010577411</v>
      </c>
      <c r="O18374" s="7">
        <f>(ATANH(J18374^$T$2)^$T$5)</f>
        <v>0.41155191225903442</v>
      </c>
      <c r="P18374">
        <f>M18374</f>
        <v>0.71217501010577411</v>
      </c>
    </row>
    <row r="18375" spans="1:16" x14ac:dyDescent="0.25">
      <c r="A18375" s="5" t="s">
        <v>407</v>
      </c>
      <c r="B18375" s="1">
        <v>201.5479</v>
      </c>
      <c r="C18375" s="1">
        <v>16.401009999999999</v>
      </c>
      <c r="D18375" s="1">
        <v>1229.076</v>
      </c>
      <c r="E18375" s="1">
        <v>112.84820000000001</v>
      </c>
      <c r="F18375" s="1" t="s">
        <v>6</v>
      </c>
      <c r="G18375">
        <v>227.51</v>
      </c>
      <c r="H18375">
        <v>37.5</v>
      </c>
      <c r="I18375">
        <f t="shared" si="861"/>
        <v>0.88588589512548899</v>
      </c>
      <c r="J18375">
        <f t="shared" si="862"/>
        <v>0.43736026666666666</v>
      </c>
      <c r="L18375" s="7">
        <f>(ATANH(I18375^$U$2)^$U$5)</f>
        <v>8.7953040892692319E-2</v>
      </c>
      <c r="M18375">
        <f t="shared" si="863"/>
        <v>0.71229222932643799</v>
      </c>
      <c r="O18375" s="7">
        <f>(ATANH(J18375^$T$2)^$T$5)</f>
        <v>0.41493551142280538</v>
      </c>
      <c r="P18375">
        <f>M18375</f>
        <v>0.71229222932643799</v>
      </c>
    </row>
    <row r="18376" spans="1:16" x14ac:dyDescent="0.25">
      <c r="A18376" s="5" t="s">
        <v>407</v>
      </c>
      <c r="B18376" s="1">
        <v>201.72040000000001</v>
      </c>
      <c r="C18376" s="1">
        <v>16.501010000000001</v>
      </c>
      <c r="D18376" s="1">
        <v>1227.48</v>
      </c>
      <c r="E18376" s="1">
        <v>113.12260000000001</v>
      </c>
      <c r="F18376" s="1" t="s">
        <v>6</v>
      </c>
      <c r="G18376">
        <v>227.51</v>
      </c>
      <c r="H18376">
        <v>37.5</v>
      </c>
      <c r="I18376">
        <f t="shared" si="861"/>
        <v>0.88664410355588774</v>
      </c>
      <c r="J18376">
        <f t="shared" si="862"/>
        <v>0.44002693333333337</v>
      </c>
      <c r="L18376" s="7">
        <f>(ATANH(I18376^$U$2)^$U$5)</f>
        <v>8.9476719372812333E-2</v>
      </c>
      <c r="M18376">
        <f t="shared" si="863"/>
        <v>0.71241003028776428</v>
      </c>
      <c r="O18376" s="7">
        <f>(ATANH(J18376^$T$2)^$T$5)</f>
        <v>0.41833275861919816</v>
      </c>
      <c r="P18376">
        <f>M18376</f>
        <v>0.71241003028776428</v>
      </c>
    </row>
    <row r="18377" spans="1:16" x14ac:dyDescent="0.25">
      <c r="A18377" s="5" t="s">
        <v>407</v>
      </c>
      <c r="B18377" s="1">
        <v>201.892</v>
      </c>
      <c r="C18377" s="1">
        <v>16.601009999999999</v>
      </c>
      <c r="D18377" s="1">
        <v>1225.886</v>
      </c>
      <c r="E18377" s="1">
        <v>113.399</v>
      </c>
      <c r="F18377" s="1" t="s">
        <v>6</v>
      </c>
      <c r="G18377">
        <v>227.51</v>
      </c>
      <c r="H18377">
        <v>37.5</v>
      </c>
      <c r="I18377">
        <f t="shared" si="861"/>
        <v>0.88739835611621465</v>
      </c>
      <c r="J18377">
        <f t="shared" si="862"/>
        <v>0.44269359999999996</v>
      </c>
      <c r="L18377" s="7">
        <f>(ATANH(I18377^$U$2)^$U$5)</f>
        <v>9.1017357862550011E-2</v>
      </c>
      <c r="M18377">
        <f t="shared" si="863"/>
        <v>0.71252832079858563</v>
      </c>
      <c r="O18377" s="7">
        <f>(ATANH(J18377^$T$2)^$T$5)</f>
        <v>0.42174378167122306</v>
      </c>
      <c r="P18377">
        <f>M18377</f>
        <v>0.71252832079858563</v>
      </c>
    </row>
    <row r="18378" spans="1:16" x14ac:dyDescent="0.25">
      <c r="A18378" s="5" t="s">
        <v>407</v>
      </c>
      <c r="B18378" s="1">
        <v>202.06290000000001</v>
      </c>
      <c r="C18378" s="1">
        <v>16.70101</v>
      </c>
      <c r="D18378" s="1">
        <v>1224.2940000000001</v>
      </c>
      <c r="E18378" s="1">
        <v>113.6777</v>
      </c>
      <c r="F18378" s="1" t="s">
        <v>6</v>
      </c>
      <c r="G18378">
        <v>227.51</v>
      </c>
      <c r="H18378">
        <v>37.5</v>
      </c>
      <c r="I18378">
        <f t="shared" si="861"/>
        <v>0.88814953188870827</v>
      </c>
      <c r="J18378">
        <f t="shared" si="862"/>
        <v>0.44536026666666667</v>
      </c>
      <c r="L18378" s="7">
        <f>(ATANH(I18378^$U$2)^$U$5)</f>
        <v>9.2576790921570895E-2</v>
      </c>
      <c r="M18378">
        <f t="shared" si="863"/>
        <v>0.71264722273261771</v>
      </c>
      <c r="O18378" s="7">
        <f>(ATANH(J18378^$T$2)^$T$5)</f>
        <v>0.42516871048313076</v>
      </c>
      <c r="P18378">
        <f>M18378</f>
        <v>0.71264722273261771</v>
      </c>
    </row>
    <row r="18379" spans="1:16" x14ac:dyDescent="0.25">
      <c r="A18379" s="5" t="s">
        <v>407</v>
      </c>
      <c r="B18379" s="1">
        <v>202.23310000000001</v>
      </c>
      <c r="C18379" s="1">
        <v>16.801010000000002</v>
      </c>
      <c r="D18379" s="1">
        <v>1222.702</v>
      </c>
      <c r="E18379" s="1">
        <v>113.9585</v>
      </c>
      <c r="F18379" s="1" t="s">
        <v>6</v>
      </c>
      <c r="G18379">
        <v>227.51</v>
      </c>
      <c r="H18379">
        <v>37.5</v>
      </c>
      <c r="I18379">
        <f t="shared" si="861"/>
        <v>0.88889763087336826</v>
      </c>
      <c r="J18379">
        <f t="shared" si="862"/>
        <v>0.44802693333333338</v>
      </c>
      <c r="L18379" s="7">
        <f>(ATANH(I18379^$U$2)^$U$5)</f>
        <v>9.4155098537301973E-2</v>
      </c>
      <c r="M18379">
        <f t="shared" si="863"/>
        <v>0.71276664406001078</v>
      </c>
      <c r="O18379" s="7">
        <f>(ATANH(J18379^$T$2)^$T$5)</f>
        <v>0.42860767707611874</v>
      </c>
      <c r="P18379">
        <f>M18379</f>
        <v>0.71276664406001078</v>
      </c>
    </row>
    <row r="18380" spans="1:16" x14ac:dyDescent="0.25">
      <c r="A18380" s="5" t="s">
        <v>407</v>
      </c>
      <c r="B18380" s="1">
        <v>202.4025</v>
      </c>
      <c r="C18380" s="1">
        <v>16.901009999999999</v>
      </c>
      <c r="D18380" s="1">
        <v>1221.1120000000001</v>
      </c>
      <c r="E18380" s="1">
        <v>114.2415</v>
      </c>
      <c r="F18380" s="1" t="s">
        <v>6</v>
      </c>
      <c r="G18380">
        <v>227.51</v>
      </c>
      <c r="H18380">
        <v>37.5</v>
      </c>
      <c r="I18380">
        <f t="shared" si="861"/>
        <v>0.88964221352907569</v>
      </c>
      <c r="J18380">
        <f t="shared" si="862"/>
        <v>0.45069359999999997</v>
      </c>
      <c r="L18380" s="7">
        <f>(ATANH(I18380^$U$2)^$U$5)</f>
        <v>9.5751408377633421E-2</v>
      </c>
      <c r="M18380">
        <f t="shared" si="863"/>
        <v>0.71288662082164223</v>
      </c>
      <c r="O18380" s="7">
        <f>(ATANH(J18380^$T$2)^$T$5)</f>
        <v>0.43206081562503068</v>
      </c>
      <c r="P18380">
        <f>M18380</f>
        <v>0.71288662082164223</v>
      </c>
    </row>
    <row r="18381" spans="1:16" x14ac:dyDescent="0.25">
      <c r="A18381" s="5" t="s">
        <v>407</v>
      </c>
      <c r="B18381" s="1">
        <v>202.5711</v>
      </c>
      <c r="C18381" s="1">
        <v>17.001010000000001</v>
      </c>
      <c r="D18381" s="1">
        <v>1219.5219999999999</v>
      </c>
      <c r="E18381" s="1">
        <v>114.52679999999999</v>
      </c>
      <c r="F18381" s="1" t="s">
        <v>6</v>
      </c>
      <c r="G18381">
        <v>227.51</v>
      </c>
      <c r="H18381">
        <v>37.5</v>
      </c>
      <c r="I18381">
        <f t="shared" si="861"/>
        <v>0.89038327985583055</v>
      </c>
      <c r="J18381">
        <f t="shared" si="862"/>
        <v>0.45336026666666668</v>
      </c>
      <c r="L18381" s="7">
        <f>(ATANH(I18381^$U$2)^$U$5)</f>
        <v>9.7365749776667912E-2</v>
      </c>
      <c r="M18381">
        <f t="shared" si="863"/>
        <v>0.71300718853586775</v>
      </c>
      <c r="O18381" s="7">
        <f>(ATANH(J18381^$T$2)^$T$5)</f>
        <v>0.4355282624960688</v>
      </c>
      <c r="P18381">
        <f>M18381</f>
        <v>0.71300718853586775</v>
      </c>
    </row>
    <row r="18382" spans="1:16" x14ac:dyDescent="0.25">
      <c r="A18382" s="5" t="s">
        <v>407</v>
      </c>
      <c r="B18382" s="1">
        <v>202.739</v>
      </c>
      <c r="C18382" s="1">
        <v>17.101009999999999</v>
      </c>
      <c r="D18382" s="1">
        <v>1217.934</v>
      </c>
      <c r="E18382" s="1">
        <v>114.8143</v>
      </c>
      <c r="F18382" s="1" t="s">
        <v>6</v>
      </c>
      <c r="G18382">
        <v>227.51</v>
      </c>
      <c r="H18382">
        <v>37.5</v>
      </c>
      <c r="I18382">
        <f t="shared" si="861"/>
        <v>0.89112126939475189</v>
      </c>
      <c r="J18382">
        <f t="shared" si="862"/>
        <v>0.45602693333333327</v>
      </c>
      <c r="L18382" s="7">
        <f>(ATANH(I18382^$U$2)^$U$5)</f>
        <v>9.8999129119167931E-2</v>
      </c>
      <c r="M18382">
        <f t="shared" si="863"/>
        <v>0.71312829808132272</v>
      </c>
      <c r="O18382" s="7">
        <f>(ATANH(J18382^$T$2)^$T$5)</f>
        <v>0.43901015628554785</v>
      </c>
      <c r="P18382">
        <f>M18382</f>
        <v>0.71312829808132272</v>
      </c>
    </row>
    <row r="18383" spans="1:16" x14ac:dyDescent="0.25">
      <c r="A18383" s="5" t="s">
        <v>407</v>
      </c>
      <c r="B18383" s="1">
        <v>202.90620000000001</v>
      </c>
      <c r="C18383" s="1">
        <v>17.20101</v>
      </c>
      <c r="D18383" s="1">
        <v>1216.347</v>
      </c>
      <c r="E18383" s="1">
        <v>115.10420000000001</v>
      </c>
      <c r="F18383" s="1" t="s">
        <v>6</v>
      </c>
      <c r="G18383">
        <v>227.51</v>
      </c>
      <c r="H18383">
        <v>37.5</v>
      </c>
      <c r="I18383">
        <f t="shared" si="861"/>
        <v>0.89185618214583984</v>
      </c>
      <c r="J18383">
        <f t="shared" si="862"/>
        <v>0.45869359999999998</v>
      </c>
      <c r="L18383" s="7">
        <f>(ATANH(I18383^$U$2)^$U$5)</f>
        <v>0.10065161541819936</v>
      </c>
      <c r="M18383">
        <f t="shared" si="863"/>
        <v>0.71325002665959691</v>
      </c>
      <c r="O18383" s="7">
        <f>(ATANH(J18383^$T$2)^$T$5)</f>
        <v>0.44250663785972166</v>
      </c>
      <c r="P18383">
        <f>M18383</f>
        <v>0.71325002665959691</v>
      </c>
    </row>
    <row r="18384" spans="1:16" x14ac:dyDescent="0.25">
      <c r="A18384" s="5" t="s">
        <v>407</v>
      </c>
      <c r="B18384" s="1">
        <v>203.07259999999999</v>
      </c>
      <c r="C18384" s="1">
        <v>17.301010000000002</v>
      </c>
      <c r="D18384" s="1">
        <v>1214.761</v>
      </c>
      <c r="E18384" s="1">
        <v>115.3965</v>
      </c>
      <c r="F18384" s="1" t="s">
        <v>6</v>
      </c>
      <c r="G18384">
        <v>227.51</v>
      </c>
      <c r="H18384">
        <v>37.5</v>
      </c>
      <c r="I18384">
        <f t="shared" si="861"/>
        <v>0.89258757856797499</v>
      </c>
      <c r="J18384">
        <f t="shared" si="862"/>
        <v>0.46136026666666669</v>
      </c>
      <c r="L18384" s="7">
        <f>(ATANH(I18384^$U$2)^$U$5)</f>
        <v>0.10232226319100111</v>
      </c>
      <c r="M18384">
        <f t="shared" si="863"/>
        <v>0.71337236683132066</v>
      </c>
      <c r="O18384" s="7">
        <f>(ATANH(J18384^$T$2)^$T$5)</f>
        <v>0.44601785039570291</v>
      </c>
      <c r="P18384">
        <f>M18384</f>
        <v>0.71337236683132066</v>
      </c>
    </row>
    <row r="18385" spans="1:16" x14ac:dyDescent="0.25">
      <c r="A18385" s="5" t="s">
        <v>407</v>
      </c>
      <c r="B18385" s="1">
        <v>203.23840000000001</v>
      </c>
      <c r="C18385" s="1">
        <v>17.401009999999999</v>
      </c>
      <c r="D18385" s="1">
        <v>1213.1759999999999</v>
      </c>
      <c r="E18385" s="1">
        <v>115.69119999999999</v>
      </c>
      <c r="F18385" s="1" t="s">
        <v>6</v>
      </c>
      <c r="G18385">
        <v>227.51</v>
      </c>
      <c r="H18385">
        <v>37.5</v>
      </c>
      <c r="I18385">
        <f t="shared" si="861"/>
        <v>0.89331633774339603</v>
      </c>
      <c r="J18385">
        <f t="shared" si="862"/>
        <v>0.46402693333333334</v>
      </c>
      <c r="L18385" s="7">
        <f>(ATANH(I18385^$U$2)^$U$5)</f>
        <v>0.10401314406023923</v>
      </c>
      <c r="M18385">
        <f t="shared" si="863"/>
        <v>0.71349531117191378</v>
      </c>
      <c r="O18385" s="7">
        <f>(ATANH(J18385^$T$2)^$T$5)</f>
        <v>0.4495439394235155</v>
      </c>
      <c r="P18385">
        <f>M18385</f>
        <v>0.71349531117191378</v>
      </c>
    </row>
    <row r="18386" spans="1:16" x14ac:dyDescent="0.25">
      <c r="A18386" s="5" t="s">
        <v>407</v>
      </c>
      <c r="B18386" s="1">
        <v>203.4034</v>
      </c>
      <c r="C18386" s="1">
        <v>17.501010000000001</v>
      </c>
      <c r="D18386" s="1">
        <v>1211.5909999999999</v>
      </c>
      <c r="E18386" s="1">
        <v>115.9883</v>
      </c>
      <c r="F18386" s="1" t="s">
        <v>6</v>
      </c>
      <c r="G18386">
        <v>227.51</v>
      </c>
      <c r="H18386">
        <v>37.5</v>
      </c>
      <c r="I18386">
        <f t="shared" si="861"/>
        <v>0.89404158058986427</v>
      </c>
      <c r="J18386">
        <f t="shared" si="862"/>
        <v>0.46669360000000004</v>
      </c>
      <c r="L18386" s="7">
        <f>(ATANH(I18386^$U$2)^$U$5)</f>
        <v>0.10572227905560186</v>
      </c>
      <c r="M18386">
        <f t="shared" si="863"/>
        <v>0.71361885227253508</v>
      </c>
      <c r="O18386" s="7">
        <f>(ATANH(J18386^$T$2)^$T$5)</f>
        <v>0.45308505286930534</v>
      </c>
      <c r="P18386">
        <f>M18386</f>
        <v>0.71361885227253508</v>
      </c>
    </row>
    <row r="18387" spans="1:16" x14ac:dyDescent="0.25">
      <c r="A18387" s="5" t="s">
        <v>407</v>
      </c>
      <c r="B18387" s="1">
        <v>203.5677</v>
      </c>
      <c r="C18387" s="1">
        <v>17.601009999999999</v>
      </c>
      <c r="D18387" s="1">
        <v>1210.008</v>
      </c>
      <c r="E18387" s="1">
        <v>116.288</v>
      </c>
      <c r="F18387" s="1" t="s">
        <v>6</v>
      </c>
      <c r="G18387">
        <v>227.51</v>
      </c>
      <c r="H18387">
        <v>37.5</v>
      </c>
      <c r="I18387">
        <f t="shared" si="861"/>
        <v>0.894763746648499</v>
      </c>
      <c r="J18387">
        <f t="shared" si="862"/>
        <v>0.46936026666666664</v>
      </c>
      <c r="L18387" s="7">
        <f>(ATANH(I18387^$U$2)^$U$5)</f>
        <v>0.10745073789951376</v>
      </c>
      <c r="M18387">
        <f t="shared" si="863"/>
        <v>0.71374306549628896</v>
      </c>
      <c r="O18387" s="7">
        <f>(ATANH(J18387^$T$2)^$T$5)</f>
        <v>0.45664134109973942</v>
      </c>
      <c r="P18387">
        <f>M18387</f>
        <v>0.71374306549628896</v>
      </c>
    </row>
    <row r="18388" spans="1:16" x14ac:dyDescent="0.25">
      <c r="A18388" s="5" t="s">
        <v>407</v>
      </c>
      <c r="B18388" s="1">
        <v>203.7313</v>
      </c>
      <c r="C18388" s="1">
        <v>17.70101</v>
      </c>
      <c r="D18388" s="1">
        <v>1208.425</v>
      </c>
      <c r="E18388" s="1">
        <v>116.59010000000001</v>
      </c>
      <c r="F18388" s="1" t="s">
        <v>6</v>
      </c>
      <c r="G18388">
        <v>227.51</v>
      </c>
      <c r="H18388">
        <v>37.5</v>
      </c>
      <c r="I18388">
        <f t="shared" si="861"/>
        <v>0.89548283591930034</v>
      </c>
      <c r="J18388">
        <f t="shared" si="862"/>
        <v>0.47202693333333334</v>
      </c>
      <c r="L18388" s="7">
        <f>(ATANH(I18388^$U$2)^$U$5)</f>
        <v>0.1091985756481508</v>
      </c>
      <c r="M18388">
        <f t="shared" si="863"/>
        <v>0.71386786016579074</v>
      </c>
      <c r="O18388" s="7">
        <f>(ATANH(J18388^$T$2)^$T$5)</f>
        <v>0.4602129569676342</v>
      </c>
      <c r="P18388">
        <f>M18388</f>
        <v>0.71386786016579074</v>
      </c>
    </row>
    <row r="18389" spans="1:16" x14ac:dyDescent="0.25">
      <c r="A18389" s="5" t="s">
        <v>407</v>
      </c>
      <c r="B18389" s="1">
        <v>203.89429999999999</v>
      </c>
      <c r="C18389" s="1">
        <v>17.801010000000002</v>
      </c>
      <c r="D18389" s="1">
        <v>1206.8430000000001</v>
      </c>
      <c r="E18389" s="1">
        <v>116.8948</v>
      </c>
      <c r="F18389" s="1" t="s">
        <v>6</v>
      </c>
      <c r="G18389">
        <v>227.51</v>
      </c>
      <c r="H18389">
        <v>37.5</v>
      </c>
      <c r="I18389">
        <f t="shared" si="861"/>
        <v>0.8961992879433871</v>
      </c>
      <c r="J18389">
        <f t="shared" si="862"/>
        <v>0.47469360000000005</v>
      </c>
      <c r="L18389" s="7">
        <f>(ATANH(I18389^$U$2)^$U$5)</f>
        <v>0.11096693775166443</v>
      </c>
      <c r="M18389">
        <f t="shared" si="863"/>
        <v>0.71399331113029796</v>
      </c>
      <c r="O18389" s="7">
        <f>(ATANH(J18389^$T$2)^$T$5)</f>
        <v>0.46380005585884043</v>
      </c>
      <c r="P18389">
        <f>M18389</f>
        <v>0.71399331113029796</v>
      </c>
    </row>
    <row r="18390" spans="1:16" x14ac:dyDescent="0.25">
      <c r="A18390" s="5" t="s">
        <v>407</v>
      </c>
      <c r="B18390" s="1">
        <v>204.0565</v>
      </c>
      <c r="C18390" s="1">
        <v>17.901009999999999</v>
      </c>
      <c r="D18390" s="1">
        <v>1205.261</v>
      </c>
      <c r="E18390" s="1">
        <v>117.2021</v>
      </c>
      <c r="F18390" s="1" t="s">
        <v>6</v>
      </c>
      <c r="G18390">
        <v>227.51</v>
      </c>
      <c r="H18390">
        <v>37.5</v>
      </c>
      <c r="I18390">
        <f t="shared" si="861"/>
        <v>0.89691222363852141</v>
      </c>
      <c r="J18390">
        <f t="shared" si="862"/>
        <v>0.47736026666666664</v>
      </c>
      <c r="L18390" s="7">
        <f>(ATANH(I18390^$U$2)^$U$5)</f>
        <v>0.11275370396150948</v>
      </c>
      <c r="M18390">
        <f t="shared" si="863"/>
        <v>0.71411941022659009</v>
      </c>
      <c r="O18390" s="7">
        <f>(ATANH(J18390^$T$2)^$T$5)</f>
        <v>0.46740279574042415</v>
      </c>
      <c r="P18390">
        <f>M18390</f>
        <v>0.71411941022659009</v>
      </c>
    </row>
    <row r="18391" spans="1:16" x14ac:dyDescent="0.25">
      <c r="A18391" s="5" t="s">
        <v>407</v>
      </c>
      <c r="B18391" s="1">
        <v>204.21809999999999</v>
      </c>
      <c r="C18391" s="1">
        <v>18.001010000000001</v>
      </c>
      <c r="D18391" s="1">
        <v>1203.68</v>
      </c>
      <c r="E18391" s="1">
        <v>117.5121</v>
      </c>
      <c r="F18391" s="1" t="s">
        <v>6</v>
      </c>
      <c r="G18391">
        <v>227.51</v>
      </c>
      <c r="H18391">
        <v>37.5</v>
      </c>
      <c r="I18391">
        <f t="shared" si="861"/>
        <v>0.89762252208694127</v>
      </c>
      <c r="J18391">
        <f t="shared" si="862"/>
        <v>0.48002693333333335</v>
      </c>
      <c r="L18391" s="7">
        <f>(ATANH(I18391^$U$2)^$U$5)</f>
        <v>0.11456112432585074</v>
      </c>
      <c r="M18391">
        <f t="shared" si="863"/>
        <v>0.71424619013636725</v>
      </c>
      <c r="O18391" s="7">
        <f>(ATANH(J18391^$T$2)^$T$5)</f>
        <v>0.47102133721018313</v>
      </c>
      <c r="P18391">
        <f>M18391</f>
        <v>0.71424619013636725</v>
      </c>
    </row>
    <row r="18392" spans="1:16" x14ac:dyDescent="0.25">
      <c r="A18392" s="5" t="s">
        <v>407</v>
      </c>
      <c r="B18392" s="1">
        <v>204.37899999999999</v>
      </c>
      <c r="C18392" s="1">
        <v>18.101009999999999</v>
      </c>
      <c r="D18392" s="1">
        <v>1202.0999999999999</v>
      </c>
      <c r="E18392" s="1">
        <v>117.8248</v>
      </c>
      <c r="F18392" s="1" t="s">
        <v>6</v>
      </c>
      <c r="G18392">
        <v>227.51</v>
      </c>
      <c r="H18392">
        <v>37.5</v>
      </c>
      <c r="I18392">
        <f t="shared" si="861"/>
        <v>0.89832974374752761</v>
      </c>
      <c r="J18392">
        <f t="shared" si="862"/>
        <v>0.48269359999999994</v>
      </c>
      <c r="L18392" s="7">
        <f>(ATANH(I18392^$U$2)^$U$5)</f>
        <v>0.11638814972330309</v>
      </c>
      <c r="M18392">
        <f t="shared" si="863"/>
        <v>0.71437364231685696</v>
      </c>
      <c r="O18392" s="7">
        <f>(ATANH(J18392^$T$2)^$T$5)</f>
        <v>0.47465584354753038</v>
      </c>
      <c r="P18392">
        <f>M18392</f>
        <v>0.71437364231685696</v>
      </c>
    </row>
    <row r="18393" spans="1:16" x14ac:dyDescent="0.25">
      <c r="A18393" s="5" t="s">
        <v>407</v>
      </c>
      <c r="B18393" s="1">
        <v>204.5393</v>
      </c>
      <c r="C18393" s="1">
        <v>18.20101</v>
      </c>
      <c r="D18393" s="1">
        <v>1200.52</v>
      </c>
      <c r="E18393" s="1">
        <v>118.14019999999999</v>
      </c>
      <c r="F18393" s="1" t="s">
        <v>6</v>
      </c>
      <c r="G18393">
        <v>227.51</v>
      </c>
      <c r="H18393">
        <v>37.5</v>
      </c>
      <c r="I18393">
        <f t="shared" si="861"/>
        <v>0.8990343281613995</v>
      </c>
      <c r="J18393">
        <f t="shared" si="862"/>
        <v>0.48536026666666665</v>
      </c>
      <c r="L18393" s="7">
        <f>(ATANH(I18393^$U$2)^$U$5)</f>
        <v>0.11823598268416123</v>
      </c>
      <c r="M18393">
        <f t="shared" si="863"/>
        <v>0.71450175824268458</v>
      </c>
      <c r="O18393" s="7">
        <f>(ATANH(J18393^$T$2)^$T$5)</f>
        <v>0.47830648076579646</v>
      </c>
      <c r="P18393">
        <f>M18393</f>
        <v>0.71450175824268458</v>
      </c>
    </row>
    <row r="18394" spans="1:16" x14ac:dyDescent="0.25">
      <c r="A18394" s="5" t="s">
        <v>407</v>
      </c>
      <c r="B18394" s="1">
        <v>204.69890000000001</v>
      </c>
      <c r="C18394" s="1">
        <v>18.301010000000002</v>
      </c>
      <c r="D18394" s="1">
        <v>1198.94</v>
      </c>
      <c r="E18394" s="1">
        <v>118.4584</v>
      </c>
      <c r="F18394" s="1" t="s">
        <v>6</v>
      </c>
      <c r="G18394">
        <v>227.51</v>
      </c>
      <c r="H18394">
        <v>37.5</v>
      </c>
      <c r="I18394">
        <f t="shared" si="861"/>
        <v>0.89973583578743799</v>
      </c>
      <c r="J18394">
        <f t="shared" si="862"/>
        <v>0.48802693333333336</v>
      </c>
      <c r="L18394" s="7">
        <f>(ATANH(I18394^$U$2)^$U$5)</f>
        <v>0.12010353489797372</v>
      </c>
      <c r="M18394">
        <f t="shared" si="863"/>
        <v>0.71463056981899975</v>
      </c>
      <c r="O18394" s="7">
        <f>(ATANH(J18394^$T$2)^$T$5)</f>
        <v>0.48197341766598045</v>
      </c>
      <c r="P18394">
        <f>M18394</f>
        <v>0.71463056981899975</v>
      </c>
    </row>
    <row r="18395" spans="1:16" x14ac:dyDescent="0.25">
      <c r="A18395" s="5" t="s">
        <v>407</v>
      </c>
      <c r="B18395" s="1">
        <v>204.8578</v>
      </c>
      <c r="C18395" s="1">
        <v>18.401009999999999</v>
      </c>
      <c r="D18395" s="1">
        <v>1197.3610000000001</v>
      </c>
      <c r="E18395" s="1">
        <v>118.7794</v>
      </c>
      <c r="F18395" s="1" t="s">
        <v>6</v>
      </c>
      <c r="G18395">
        <v>227.51</v>
      </c>
      <c r="H18395">
        <v>37.5</v>
      </c>
      <c r="I18395">
        <f t="shared" si="861"/>
        <v>0.90043426662564285</v>
      </c>
      <c r="J18395">
        <f t="shared" si="862"/>
        <v>0.49069360000000001</v>
      </c>
      <c r="L18395" s="7">
        <f>(ATANH(I18395^$U$2)^$U$5)</f>
        <v>0.12199084196472951</v>
      </c>
      <c r="M18395">
        <f t="shared" si="863"/>
        <v>0.71476006814092452</v>
      </c>
      <c r="O18395" s="7">
        <f>(ATANH(J18395^$T$2)^$T$5)</f>
        <v>0.48565682589200065</v>
      </c>
      <c r="P18395">
        <f>M18395</f>
        <v>0.71476006814092452</v>
      </c>
    </row>
    <row r="18396" spans="1:16" x14ac:dyDescent="0.25">
      <c r="A18396" s="5" t="s">
        <v>407</v>
      </c>
      <c r="B18396" s="1">
        <v>205.01609999999999</v>
      </c>
      <c r="C18396" s="1">
        <v>18.501010000000001</v>
      </c>
      <c r="D18396" s="1">
        <v>1195.7819999999999</v>
      </c>
      <c r="E18396" s="1">
        <v>119.1033</v>
      </c>
      <c r="F18396" s="1" t="s">
        <v>6</v>
      </c>
      <c r="G18396">
        <v>227.51</v>
      </c>
      <c r="H18396">
        <v>37.5</v>
      </c>
      <c r="I18396">
        <f t="shared" si="861"/>
        <v>0.90113006021713338</v>
      </c>
      <c r="J18396">
        <f t="shared" si="862"/>
        <v>0.49336026666666671</v>
      </c>
      <c r="L18396" s="7">
        <f>(ATANH(I18396^$U$2)^$U$5)</f>
        <v>0.12389915085751002</v>
      </c>
      <c r="M18396">
        <f t="shared" si="863"/>
        <v>0.71489028445554037</v>
      </c>
      <c r="O18396" s="7">
        <f>(ATANH(J18396^$T$2)^$T$5)</f>
        <v>0.48935687998749172</v>
      </c>
      <c r="P18396">
        <f>M18396</f>
        <v>0.71489028445554037</v>
      </c>
    </row>
    <row r="18397" spans="1:16" x14ac:dyDescent="0.25">
      <c r="A18397" s="5" t="s">
        <v>407</v>
      </c>
      <c r="B18397" s="1">
        <v>205.1738</v>
      </c>
      <c r="C18397" s="1">
        <v>18.601009999999999</v>
      </c>
      <c r="D18397" s="1">
        <v>1194.204</v>
      </c>
      <c r="E18397" s="1">
        <v>119.4302</v>
      </c>
      <c r="F18397" s="1" t="s">
        <v>6</v>
      </c>
      <c r="G18397">
        <v>227.51</v>
      </c>
      <c r="H18397">
        <v>37.5</v>
      </c>
      <c r="I18397">
        <f t="shared" si="861"/>
        <v>0.90182321656190945</v>
      </c>
      <c r="J18397">
        <f t="shared" si="862"/>
        <v>0.49602693333333331</v>
      </c>
      <c r="L18397" s="7">
        <f>(ATANH(I18397^$U$2)^$U$5)</f>
        <v>0.12582854511013852</v>
      </c>
      <c r="M18397">
        <f t="shared" si="863"/>
        <v>0.71502124947010715</v>
      </c>
      <c r="O18397" s="7">
        <f>(ATANH(J18397^$T$2)^$T$5)</f>
        <v>0.49307375745418452</v>
      </c>
      <c r="P18397">
        <f>M18397</f>
        <v>0.71502124947010715</v>
      </c>
    </row>
    <row r="18398" spans="1:16" x14ac:dyDescent="0.25">
      <c r="A18398" s="5" t="s">
        <v>407</v>
      </c>
      <c r="B18398" s="1">
        <v>205.33080000000001</v>
      </c>
      <c r="C18398" s="1">
        <v>18.70101</v>
      </c>
      <c r="D18398" s="1">
        <v>1192.625</v>
      </c>
      <c r="E18398" s="1">
        <v>119.76</v>
      </c>
      <c r="F18398" s="1" t="s">
        <v>6</v>
      </c>
      <c r="G18398">
        <v>227.51</v>
      </c>
      <c r="H18398">
        <v>37.5</v>
      </c>
      <c r="I18398">
        <f t="shared" si="861"/>
        <v>0.902513296118852</v>
      </c>
      <c r="J18398">
        <f t="shared" si="862"/>
        <v>0.49869360000000001</v>
      </c>
      <c r="L18398" s="7">
        <f>(ATANH(I18398^$U$2)^$U$5)</f>
        <v>0.12777785547040038</v>
      </c>
      <c r="M18398">
        <f t="shared" si="863"/>
        <v>0.71515291364521683</v>
      </c>
      <c r="O18398" s="7">
        <f>(ATANH(J18398^$T$2)^$T$5)</f>
        <v>0.49680763881193407</v>
      </c>
      <c r="P18398">
        <f>M18398</f>
        <v>0.71515291364521683</v>
      </c>
    </row>
    <row r="18399" spans="1:16" x14ac:dyDescent="0.25">
      <c r="A18399" s="5" t="s">
        <v>407</v>
      </c>
      <c r="B18399" s="1">
        <v>205.4872</v>
      </c>
      <c r="C18399" s="1">
        <v>18.801010000000002</v>
      </c>
      <c r="D18399" s="1">
        <v>1191.047</v>
      </c>
      <c r="E18399" s="1">
        <v>120.0929</v>
      </c>
      <c r="F18399" s="1" t="s">
        <v>6</v>
      </c>
      <c r="G18399">
        <v>227.51</v>
      </c>
      <c r="H18399">
        <v>37.5</v>
      </c>
      <c r="I18399">
        <f t="shared" si="861"/>
        <v>0.90320073842908011</v>
      </c>
      <c r="J18399">
        <f t="shared" si="862"/>
        <v>0.50136026666666667</v>
      </c>
      <c r="L18399" s="7">
        <f>(ATANH(I18399^$U$2)^$U$5)</f>
        <v>0.12974837524518834</v>
      </c>
      <c r="M18399">
        <f t="shared" si="863"/>
        <v>0.71528534715810732</v>
      </c>
      <c r="O18399" s="7">
        <f>(ATANH(J18399^$T$2)^$T$5)</f>
        <v>0.50055870766042787</v>
      </c>
      <c r="P18399">
        <f>M18399</f>
        <v>0.71528534715810732</v>
      </c>
    </row>
    <row r="18400" spans="1:16" x14ac:dyDescent="0.25">
      <c r="A18400" s="5" t="s">
        <v>407</v>
      </c>
      <c r="B18400" s="1">
        <v>205.6429</v>
      </c>
      <c r="C18400" s="1">
        <v>18.901009999999999</v>
      </c>
      <c r="D18400" s="1">
        <v>1189.4680000000001</v>
      </c>
      <c r="E18400" s="1">
        <v>120.4288</v>
      </c>
      <c r="F18400" s="1" t="s">
        <v>6</v>
      </c>
      <c r="G18400">
        <v>227.51</v>
      </c>
      <c r="H18400">
        <v>37.5</v>
      </c>
      <c r="I18400">
        <f t="shared" si="861"/>
        <v>0.9038851039514747</v>
      </c>
      <c r="J18400">
        <f t="shared" si="862"/>
        <v>0.50402693333333337</v>
      </c>
      <c r="L18400" s="7">
        <f>(ATANH(I18400^$U$2)^$U$5)</f>
        <v>0.13173889342026712</v>
      </c>
      <c r="M18400">
        <f t="shared" si="863"/>
        <v>0.71541850036839161</v>
      </c>
      <c r="O18400" s="7">
        <f>(ATANH(J18400^$T$2)^$T$5)</f>
        <v>0.50432715074264378</v>
      </c>
      <c r="P18400">
        <f>M18400</f>
        <v>0.71541850036839161</v>
      </c>
    </row>
    <row r="18401" spans="1:16" x14ac:dyDescent="0.25">
      <c r="A18401" s="5" t="s">
        <v>407</v>
      </c>
      <c r="B18401" s="1">
        <v>205.79810000000001</v>
      </c>
      <c r="C18401" s="1">
        <v>19.001010000000001</v>
      </c>
      <c r="D18401" s="1">
        <v>1187.8900000000001</v>
      </c>
      <c r="E18401" s="1">
        <v>120.7679</v>
      </c>
      <c r="F18401" s="1" t="s">
        <v>6</v>
      </c>
      <c r="G18401">
        <v>227.51</v>
      </c>
      <c r="H18401">
        <v>37.5</v>
      </c>
      <c r="I18401">
        <f t="shared" si="861"/>
        <v>0.90456727176827401</v>
      </c>
      <c r="J18401">
        <f t="shared" si="862"/>
        <v>0.50669360000000008</v>
      </c>
      <c r="L18401" s="7">
        <f>(ATANH(I18401^$U$2)^$U$5)</f>
        <v>0.13375204132721957</v>
      </c>
      <c r="M18401">
        <f t="shared" si="863"/>
        <v>0.71555244250765826</v>
      </c>
      <c r="O18401" s="7">
        <f>(ATANH(J18401^$T$2)^$T$5)</f>
        <v>0.50811315801010071</v>
      </c>
      <c r="P18401">
        <f>M18401</f>
        <v>0.71555244250765826</v>
      </c>
    </row>
    <row r="18402" spans="1:16" x14ac:dyDescent="0.25">
      <c r="A18402" s="5" t="s">
        <v>407</v>
      </c>
      <c r="B18402" s="1">
        <v>205.95259999999999</v>
      </c>
      <c r="C18402" s="1">
        <v>19.101009999999999</v>
      </c>
      <c r="D18402" s="1">
        <v>1186.3119999999999</v>
      </c>
      <c r="E18402" s="1">
        <v>121.11020000000001</v>
      </c>
      <c r="F18402" s="1" t="s">
        <v>6</v>
      </c>
      <c r="G18402">
        <v>227.51</v>
      </c>
      <c r="H18402">
        <v>37.5</v>
      </c>
      <c r="I18402">
        <f t="shared" si="861"/>
        <v>0.90524636279723969</v>
      </c>
      <c r="J18402">
        <f t="shared" si="862"/>
        <v>0.50936026666666667</v>
      </c>
      <c r="L18402" s="7">
        <f>(ATANH(I18402^$U$2)^$U$5)</f>
        <v>0.13578529673670822</v>
      </c>
      <c r="M18402">
        <f t="shared" si="863"/>
        <v>0.71568716312203406</v>
      </c>
      <c r="O18402" s="7">
        <f>(ATANH(J18402^$T$2)^$T$5)</f>
        <v>0.51191692268996491</v>
      </c>
      <c r="P18402">
        <f>M18402</f>
        <v>0.71568716312203406</v>
      </c>
    </row>
    <row r="18403" spans="1:16" x14ac:dyDescent="0.25">
      <c r="A18403" s="5" t="s">
        <v>407</v>
      </c>
      <c r="B18403" s="1">
        <v>206.10659999999999</v>
      </c>
      <c r="C18403" s="1">
        <v>19.20101</v>
      </c>
      <c r="D18403" s="1">
        <v>1184.7329999999999</v>
      </c>
      <c r="E18403" s="1">
        <v>121.45569999999999</v>
      </c>
      <c r="F18403" s="1" t="s">
        <v>6</v>
      </c>
      <c r="G18403">
        <v>227.51</v>
      </c>
      <c r="H18403">
        <v>37.5</v>
      </c>
      <c r="I18403">
        <f t="shared" si="861"/>
        <v>0.90592325612061009</v>
      </c>
      <c r="J18403">
        <f t="shared" si="862"/>
        <v>0.51202693333333338</v>
      </c>
      <c r="L18403" s="7">
        <f>(ATANH(I18403^$U$2)^$U$5)</f>
        <v>0.13784136182896153</v>
      </c>
      <c r="M18403">
        <f t="shared" si="863"/>
        <v>0.71582265177841531</v>
      </c>
      <c r="O18403" s="7">
        <f>(ATANH(J18403^$T$2)^$T$5)</f>
        <v>0.51573864135406933</v>
      </c>
      <c r="P18403">
        <f>M18403</f>
        <v>0.71582265177841531</v>
      </c>
    </row>
    <row r="18404" spans="1:16" x14ac:dyDescent="0.25">
      <c r="A18404" s="5" t="s">
        <v>407</v>
      </c>
      <c r="B18404" s="1">
        <v>206.25989999999999</v>
      </c>
      <c r="C18404" s="1">
        <v>19.301010000000002</v>
      </c>
      <c r="D18404" s="1">
        <v>1183.155</v>
      </c>
      <c r="E18404" s="1">
        <v>121.8045</v>
      </c>
      <c r="F18404" s="1" t="s">
        <v>6</v>
      </c>
      <c r="G18404">
        <v>227.51</v>
      </c>
      <c r="H18404">
        <v>37.5</v>
      </c>
      <c r="I18404">
        <f t="shared" si="861"/>
        <v>0.90659707265614697</v>
      </c>
      <c r="J18404">
        <f t="shared" si="862"/>
        <v>0.51469360000000008</v>
      </c>
      <c r="L18404" s="7">
        <f>(ATANH(I18404^$U$2)^$U$5)</f>
        <v>0.13991763403815435</v>
      </c>
      <c r="M18404">
        <f t="shared" si="863"/>
        <v>0.71595893706749814</v>
      </c>
      <c r="O18404" s="7">
        <f>(ATANH(J18404^$T$2)^$T$5)</f>
        <v>0.51957851398990662</v>
      </c>
      <c r="P18404">
        <f>M18404</f>
        <v>0.71595893706749814</v>
      </c>
    </row>
    <row r="18405" spans="1:16" x14ac:dyDescent="0.25">
      <c r="A18405" s="5" t="s">
        <v>407</v>
      </c>
      <c r="B18405" s="1">
        <v>206.4126</v>
      </c>
      <c r="C18405" s="1">
        <v>19.401009999999999</v>
      </c>
      <c r="D18405" s="1">
        <v>1181.576</v>
      </c>
      <c r="E18405" s="1">
        <v>122.1567</v>
      </c>
      <c r="F18405" s="1" t="s">
        <v>6</v>
      </c>
      <c r="G18405">
        <v>227.51</v>
      </c>
      <c r="H18405">
        <v>37.5</v>
      </c>
      <c r="I18405">
        <f t="shared" si="861"/>
        <v>0.90726825194496952</v>
      </c>
      <c r="J18405">
        <f t="shared" si="862"/>
        <v>0.51736026666666668</v>
      </c>
      <c r="L18405" s="7">
        <f>(ATANH(I18405^$U$2)^$U$5)</f>
        <v>0.14201550417861328</v>
      </c>
      <c r="M18405">
        <f t="shared" si="863"/>
        <v>0.71609604703138385</v>
      </c>
      <c r="O18405" s="7">
        <f>(ATANH(J18405^$T$2)^$T$5)</f>
        <v>0.52343674407365992</v>
      </c>
      <c r="P18405">
        <f>M18405</f>
        <v>0.71609604703138385</v>
      </c>
    </row>
    <row r="18406" spans="1:16" x14ac:dyDescent="0.25">
      <c r="A18406" s="5" t="s">
        <v>407</v>
      </c>
      <c r="B18406" s="1">
        <v>206.56479999999999</v>
      </c>
      <c r="C18406" s="1">
        <v>19.501010000000001</v>
      </c>
      <c r="D18406" s="1">
        <v>1179.9970000000001</v>
      </c>
      <c r="E18406" s="1">
        <v>122.51220000000001</v>
      </c>
      <c r="F18406" s="1" t="s">
        <v>6</v>
      </c>
      <c r="G18406">
        <v>227.51</v>
      </c>
      <c r="H18406">
        <v>37.5</v>
      </c>
      <c r="I18406">
        <f t="shared" si="861"/>
        <v>0.90793723352819655</v>
      </c>
      <c r="J18406">
        <f t="shared" si="862"/>
        <v>0.52002693333333339</v>
      </c>
      <c r="L18406" s="7">
        <f>(ATANH(I18406^$U$2)^$U$5)</f>
        <v>0.1441364386925732</v>
      </c>
      <c r="M18406">
        <f t="shared" si="863"/>
        <v>0.71623393173259897</v>
      </c>
      <c r="O18406" s="7">
        <f>(ATANH(J18406^$T$2)^$T$5)</f>
        <v>0.52731353864534225</v>
      </c>
      <c r="P18406">
        <f>M18406</f>
        <v>0.71623393173259897</v>
      </c>
    </row>
    <row r="18407" spans="1:16" x14ac:dyDescent="0.25">
      <c r="A18407" s="5" t="s">
        <v>407</v>
      </c>
      <c r="B18407" s="1">
        <v>206.71629999999999</v>
      </c>
      <c r="C18407" s="1">
        <v>19.601009999999999</v>
      </c>
      <c r="D18407" s="1">
        <v>1178.4169999999999</v>
      </c>
      <c r="E18407" s="1">
        <v>122.87130000000001</v>
      </c>
      <c r="F18407" s="1" t="s">
        <v>6</v>
      </c>
      <c r="G18407">
        <v>227.51</v>
      </c>
      <c r="H18407">
        <v>37.5</v>
      </c>
      <c r="I18407">
        <f t="shared" si="861"/>
        <v>0.90860313832359019</v>
      </c>
      <c r="J18407">
        <f t="shared" si="862"/>
        <v>0.52269359999999998</v>
      </c>
      <c r="L18407" s="7">
        <f>(ATANH(I18407^$U$2)^$U$5)</f>
        <v>0.14627771144506682</v>
      </c>
      <c r="M18407">
        <f t="shared" si="863"/>
        <v>0.71637269611447663</v>
      </c>
      <c r="O18407" s="7">
        <f>(ATANH(J18407^$T$2)^$T$5)</f>
        <v>0.53120910838610513</v>
      </c>
      <c r="P18407">
        <f>M18407</f>
        <v>0.71637269611447663</v>
      </c>
    </row>
    <row r="18408" spans="1:16" x14ac:dyDescent="0.25">
      <c r="A18408" s="5" t="s">
        <v>407</v>
      </c>
      <c r="B18408" s="1">
        <v>206.8673</v>
      </c>
      <c r="C18408" s="1">
        <v>19.70101</v>
      </c>
      <c r="D18408" s="1">
        <v>1176.837</v>
      </c>
      <c r="E18408" s="1">
        <v>123.23390000000001</v>
      </c>
      <c r="F18408" s="1" t="s">
        <v>6</v>
      </c>
      <c r="G18408">
        <v>227.51</v>
      </c>
      <c r="H18408">
        <v>37.5</v>
      </c>
      <c r="I18408">
        <f t="shared" si="861"/>
        <v>0.90926684541338842</v>
      </c>
      <c r="J18408">
        <f t="shared" si="862"/>
        <v>0.52536026666666669</v>
      </c>
      <c r="L18408" s="7">
        <f>(ATANH(I18408^$U$2)^$U$5)</f>
        <v>0.14844220809784692</v>
      </c>
      <c r="M18408">
        <f t="shared" si="863"/>
        <v>0.71651228971094694</v>
      </c>
      <c r="O18408" s="7">
        <f>(ATANH(J18408^$T$2)^$T$5)</f>
        <v>0.53512366769779551</v>
      </c>
      <c r="P18408">
        <f>M18408</f>
        <v>0.71651228971094694</v>
      </c>
    </row>
    <row r="18409" spans="1:16" x14ac:dyDescent="0.25">
      <c r="A18409" s="5" t="s">
        <v>407</v>
      </c>
      <c r="B18409" s="1">
        <v>207.01769999999999</v>
      </c>
      <c r="C18409" s="1">
        <v>19.801010000000002</v>
      </c>
      <c r="D18409" s="1">
        <v>1175.2570000000001</v>
      </c>
      <c r="E18409" s="1">
        <v>123.6001</v>
      </c>
      <c r="F18409" s="1" t="s">
        <v>6</v>
      </c>
      <c r="G18409">
        <v>227.51</v>
      </c>
      <c r="H18409">
        <v>37.5</v>
      </c>
      <c r="I18409">
        <f t="shared" si="861"/>
        <v>0.90992791525647221</v>
      </c>
      <c r="J18409">
        <f t="shared" si="862"/>
        <v>0.52802693333333339</v>
      </c>
      <c r="L18409" s="7">
        <f>(ATANH(I18409^$U$2)^$U$5)</f>
        <v>0.15062858197219084</v>
      </c>
      <c r="M18409">
        <f t="shared" si="863"/>
        <v>0.71665273921971151</v>
      </c>
      <c r="O18409" s="7">
        <f>(ATANH(J18409^$T$2)^$T$5)</f>
        <v>0.53905743478483403</v>
      </c>
      <c r="P18409">
        <f>M18409</f>
        <v>0.71665273921971151</v>
      </c>
    </row>
    <row r="18410" spans="1:16" x14ac:dyDescent="0.25">
      <c r="A18410" s="5" t="s">
        <v>407</v>
      </c>
      <c r="B18410" s="1">
        <v>207.16749999999999</v>
      </c>
      <c r="C18410" s="1">
        <v>19.901009999999999</v>
      </c>
      <c r="D18410" s="1">
        <v>1173.6769999999999</v>
      </c>
      <c r="E18410" s="1">
        <v>123.97</v>
      </c>
      <c r="F18410" s="1" t="s">
        <v>6</v>
      </c>
      <c r="G18410">
        <v>227.51</v>
      </c>
      <c r="H18410">
        <v>37.5</v>
      </c>
      <c r="I18410">
        <f t="shared" si="861"/>
        <v>0.91058634785284165</v>
      </c>
      <c r="J18410">
        <f t="shared" si="862"/>
        <v>0.53069359999999999</v>
      </c>
      <c r="L18410" s="7">
        <f>(ATANH(I18410^$U$2)^$U$5)</f>
        <v>0.15283688748291294</v>
      </c>
      <c r="M18410">
        <f t="shared" si="863"/>
        <v>0.71679407078400514</v>
      </c>
      <c r="O18410" s="7">
        <f>(ATANH(J18410^$T$2)^$T$5)</f>
        <v>0.54301063173848918</v>
      </c>
      <c r="P18410">
        <f>M18410</f>
        <v>0.71679407078400514</v>
      </c>
    </row>
    <row r="18411" spans="1:16" x14ac:dyDescent="0.25">
      <c r="A18411" s="5" t="s">
        <v>407</v>
      </c>
      <c r="B18411" s="1">
        <v>207.3168</v>
      </c>
      <c r="C18411" s="1">
        <v>20.001010000000001</v>
      </c>
      <c r="D18411" s="1">
        <v>1172.095</v>
      </c>
      <c r="E18411" s="1">
        <v>124.34350000000001</v>
      </c>
      <c r="F18411" s="1" t="s">
        <v>6</v>
      </c>
      <c r="G18411">
        <v>227.51</v>
      </c>
      <c r="H18411">
        <v>37.5</v>
      </c>
      <c r="I18411">
        <f t="shared" si="861"/>
        <v>0.91124258274361569</v>
      </c>
      <c r="J18411">
        <f t="shared" si="862"/>
        <v>0.53336026666666669</v>
      </c>
      <c r="L18411" s="7">
        <f>(ATANH(I18411^$U$2)^$U$5)</f>
        <v>0.15506868194435894</v>
      </c>
      <c r="M18411">
        <f t="shared" si="863"/>
        <v>0.71693623401126294</v>
      </c>
      <c r="O18411" s="7">
        <f>(ATANH(J18411^$T$2)^$T$5)</f>
        <v>0.54698348462363444</v>
      </c>
      <c r="P18411">
        <f>M18411</f>
        <v>0.71693623401126294</v>
      </c>
    </row>
    <row r="18412" spans="1:16" x14ac:dyDescent="0.25">
      <c r="A18412" s="5" t="s">
        <v>407</v>
      </c>
      <c r="B18412" s="1">
        <v>207.46549999999999</v>
      </c>
      <c r="C18412" s="1">
        <v>20.101009999999999</v>
      </c>
      <c r="D18412" s="1">
        <v>1170.5129999999999</v>
      </c>
      <c r="E18412" s="1">
        <v>124.7209</v>
      </c>
      <c r="F18412" s="1" t="s">
        <v>6</v>
      </c>
      <c r="G18412">
        <v>227.51</v>
      </c>
      <c r="H18412">
        <v>37.5</v>
      </c>
      <c r="I18412">
        <f t="shared" si="861"/>
        <v>0.91189618038767528</v>
      </c>
      <c r="J18412">
        <f t="shared" si="862"/>
        <v>0.53602693333333329</v>
      </c>
      <c r="L18412" s="7">
        <f>(ATANH(I18412^$U$2)^$U$5)</f>
        <v>0.15732255176313933</v>
      </c>
      <c r="M18412">
        <f t="shared" si="863"/>
        <v>0.71707933049379058</v>
      </c>
      <c r="O18412" s="7">
        <f>(ATANH(J18412^$T$2)^$T$5)</f>
        <v>0.55097622356806553</v>
      </c>
      <c r="P18412">
        <f>M18412</f>
        <v>0.71707933049379058</v>
      </c>
    </row>
    <row r="18413" spans="1:16" x14ac:dyDescent="0.25">
      <c r="A18413" s="5" t="s">
        <v>407</v>
      </c>
      <c r="B18413" s="1">
        <v>207.61359999999999</v>
      </c>
      <c r="C18413" s="1">
        <v>20.20101</v>
      </c>
      <c r="D18413" s="1">
        <v>1168.931</v>
      </c>
      <c r="E18413" s="1">
        <v>125.1022</v>
      </c>
      <c r="F18413" s="1" t="s">
        <v>6</v>
      </c>
      <c r="G18413">
        <v>227.51</v>
      </c>
      <c r="H18413">
        <v>37.5</v>
      </c>
      <c r="I18413">
        <f t="shared" si="861"/>
        <v>0.91254714078502042</v>
      </c>
      <c r="J18413">
        <f t="shared" si="862"/>
        <v>0.53869359999999999</v>
      </c>
      <c r="L18413" s="7">
        <f>(ATANH(I18413^$U$2)^$U$5)</f>
        <v>0.15959854487656205</v>
      </c>
      <c r="M18413">
        <f t="shared" si="863"/>
        <v>0.7172233470048659</v>
      </c>
      <c r="O18413" s="7">
        <f>(ATANH(J18413^$T$2)^$T$5)</f>
        <v>0.55498908285447168</v>
      </c>
      <c r="P18413">
        <f>M18413</f>
        <v>0.7172233470048659</v>
      </c>
    </row>
    <row r="18414" spans="1:16" x14ac:dyDescent="0.25">
      <c r="A18414" s="5" t="s">
        <v>407</v>
      </c>
      <c r="B18414" s="1">
        <v>207.7612</v>
      </c>
      <c r="C18414" s="1">
        <v>20.301010000000002</v>
      </c>
      <c r="D18414" s="1">
        <v>1167.348</v>
      </c>
      <c r="E18414" s="1">
        <v>125.48739999999999</v>
      </c>
      <c r="F18414" s="1" t="s">
        <v>6</v>
      </c>
      <c r="G18414">
        <v>227.51</v>
      </c>
      <c r="H18414">
        <v>37.5</v>
      </c>
      <c r="I18414">
        <f t="shared" si="861"/>
        <v>0.91319590347677027</v>
      </c>
      <c r="J18414">
        <f t="shared" si="862"/>
        <v>0.5413602666666667</v>
      </c>
      <c r="L18414" s="7">
        <f>(ATANH(I18414^$U$2)^$U$5)</f>
        <v>0.16189827563200587</v>
      </c>
      <c r="M18414">
        <f t="shared" si="863"/>
        <v>0.71736827034372319</v>
      </c>
      <c r="O18414" s="7">
        <f>(ATANH(J18414^$T$2)^$T$5)</f>
        <v>0.55902230101514827</v>
      </c>
      <c r="P18414">
        <f>M18414</f>
        <v>0.71736827034372319</v>
      </c>
    </row>
    <row r="18415" spans="1:16" x14ac:dyDescent="0.25">
      <c r="A18415" s="5" t="s">
        <v>407</v>
      </c>
      <c r="B18415" s="1">
        <v>207.9083</v>
      </c>
      <c r="C18415" s="1">
        <v>20.401009999999999</v>
      </c>
      <c r="D18415" s="1">
        <v>1165.7639999999999</v>
      </c>
      <c r="E18415" s="1">
        <v>125.8766</v>
      </c>
      <c r="F18415" s="1" t="s">
        <v>6</v>
      </c>
      <c r="G18415">
        <v>227.51</v>
      </c>
      <c r="H18415">
        <v>37.5</v>
      </c>
      <c r="I18415">
        <f t="shared" si="861"/>
        <v>0.91384246846292472</v>
      </c>
      <c r="J18415">
        <f t="shared" si="862"/>
        <v>0.5440269333333333</v>
      </c>
      <c r="L18415" s="7">
        <f>(ATANH(I18415^$U$2)^$U$5)</f>
        <v>0.16422185197914971</v>
      </c>
      <c r="M18415">
        <f t="shared" si="863"/>
        <v>0.71751412473986664</v>
      </c>
      <c r="O18415" s="7">
        <f>(ATANH(J18415^$T$2)^$T$5)</f>
        <v>0.56307612092954917</v>
      </c>
      <c r="P18415">
        <f>M18415</f>
        <v>0.71751412473986664</v>
      </c>
    </row>
    <row r="18416" spans="1:16" x14ac:dyDescent="0.25">
      <c r="A18416" s="5" t="s">
        <v>407</v>
      </c>
      <c r="B18416" s="1">
        <v>208.0548</v>
      </c>
      <c r="C18416" s="1">
        <v>20.501010000000001</v>
      </c>
      <c r="D18416" s="1">
        <v>1164.1790000000001</v>
      </c>
      <c r="E18416" s="1">
        <v>126.26990000000001</v>
      </c>
      <c r="F18416" s="1" t="s">
        <v>6</v>
      </c>
      <c r="G18416">
        <v>227.51</v>
      </c>
      <c r="H18416">
        <v>37.5</v>
      </c>
      <c r="I18416">
        <f t="shared" si="861"/>
        <v>0.91448639620236472</v>
      </c>
      <c r="J18416">
        <f t="shared" si="862"/>
        <v>0.5466936</v>
      </c>
      <c r="L18416" s="7">
        <f>(ATANH(I18416^$U$2)^$U$5)</f>
        <v>0.16656776847557384</v>
      </c>
      <c r="M18416">
        <f t="shared" si="863"/>
        <v>0.71766093386150898</v>
      </c>
      <c r="O18416" s="7">
        <f>(ATANH(J18416^$T$2)^$T$5)</f>
        <v>0.56715078992477463</v>
      </c>
      <c r="P18416">
        <f>M18416</f>
        <v>0.71766093386150898</v>
      </c>
    </row>
    <row r="18417" spans="1:16" x14ac:dyDescent="0.25">
      <c r="A18417" s="5" t="s">
        <v>407</v>
      </c>
      <c r="B18417" s="1">
        <v>208.20070000000001</v>
      </c>
      <c r="C18417" s="1">
        <v>20.601009999999999</v>
      </c>
      <c r="D18417" s="1">
        <v>1162.5930000000001</v>
      </c>
      <c r="E18417" s="1">
        <v>126.6673</v>
      </c>
      <c r="F18417" s="1" t="s">
        <v>6</v>
      </c>
      <c r="G18417">
        <v>227.51</v>
      </c>
      <c r="H18417">
        <v>37.5</v>
      </c>
      <c r="I18417">
        <f t="shared" si="861"/>
        <v>0.91512768669509037</v>
      </c>
      <c r="J18417">
        <f t="shared" si="862"/>
        <v>0.5493602666666666</v>
      </c>
      <c r="L18417" s="7">
        <f>(ATANH(I18417^$U$2)^$U$5)</f>
        <v>0.16893606465993152</v>
      </c>
      <c r="M18417">
        <f t="shared" si="863"/>
        <v>0.71780868370876794</v>
      </c>
      <c r="O18417" s="7">
        <f>(ATANH(J18417^$T$2)^$T$5)</f>
        <v>0.57124655987909978</v>
      </c>
      <c r="P18417">
        <f>M18417</f>
        <v>0.71780868370876794</v>
      </c>
    </row>
    <row r="18418" spans="1:16" x14ac:dyDescent="0.25">
      <c r="A18418" s="5" t="s">
        <v>407</v>
      </c>
      <c r="B18418" s="1">
        <v>208.34620000000001</v>
      </c>
      <c r="C18418" s="1">
        <v>20.70101</v>
      </c>
      <c r="D18418" s="1">
        <v>1161.0070000000001</v>
      </c>
      <c r="E18418" s="1">
        <v>127.069</v>
      </c>
      <c r="F18418" s="1" t="s">
        <v>6</v>
      </c>
      <c r="G18418">
        <v>227.51</v>
      </c>
      <c r="H18418">
        <v>37.5</v>
      </c>
      <c r="I18418">
        <f t="shared" si="861"/>
        <v>0.91576721902333968</v>
      </c>
      <c r="J18418">
        <f t="shared" si="862"/>
        <v>0.5520269333333333</v>
      </c>
      <c r="L18418" s="7">
        <f>(ATANH(I18418^$U$2)^$U$5)</f>
        <v>0.17133009068158267</v>
      </c>
      <c r="M18418">
        <f t="shared" si="863"/>
        <v>0.71795743422472436</v>
      </c>
      <c r="O18418" s="7">
        <f>(ATANH(J18418^$T$2)^$T$5)</f>
        <v>0.5753636873286524</v>
      </c>
      <c r="P18418">
        <f>M18418</f>
        <v>0.71795743422472436</v>
      </c>
    </row>
    <row r="18419" spans="1:16" x14ac:dyDescent="0.25">
      <c r="A18419" s="5" t="s">
        <v>407</v>
      </c>
      <c r="B18419" s="1">
        <v>208.49109999999999</v>
      </c>
      <c r="C18419" s="1">
        <v>20.801010000000002</v>
      </c>
      <c r="D18419" s="1">
        <v>1159.4190000000001</v>
      </c>
      <c r="E18419" s="1">
        <v>127.47490000000001</v>
      </c>
      <c r="F18419" s="1" t="s">
        <v>6</v>
      </c>
      <c r="G18419">
        <v>227.51</v>
      </c>
      <c r="H18419">
        <v>37.5</v>
      </c>
      <c r="I18419">
        <f t="shared" si="861"/>
        <v>0.91640411410487455</v>
      </c>
      <c r="J18419">
        <f t="shared" si="862"/>
        <v>0.55469360000000001</v>
      </c>
      <c r="L18419" s="7">
        <f>(ATANH(I18419^$U$2)^$U$5)</f>
        <v>0.17374665799808847</v>
      </c>
      <c r="M18419">
        <f t="shared" si="863"/>
        <v>0.71810713377153579</v>
      </c>
      <c r="O18419" s="7">
        <f>(ATANH(J18419^$T$2)^$T$5)</f>
        <v>0.57950243357734987</v>
      </c>
      <c r="P18419">
        <f>M18419</f>
        <v>0.71810713377153579</v>
      </c>
    </row>
    <row r="18420" spans="1:16" x14ac:dyDescent="0.25">
      <c r="A18420" s="5" t="s">
        <v>407</v>
      </c>
      <c r="B18420" s="1">
        <v>208.6354</v>
      </c>
      <c r="C18420" s="1">
        <v>20.901009999999999</v>
      </c>
      <c r="D18420" s="1">
        <v>1157.83</v>
      </c>
      <c r="E18420" s="1">
        <v>127.8853</v>
      </c>
      <c r="F18420" s="1" t="s">
        <v>6</v>
      </c>
      <c r="G18420">
        <v>227.51</v>
      </c>
      <c r="H18420">
        <v>37.5</v>
      </c>
      <c r="I18420">
        <f t="shared" si="861"/>
        <v>0.91703837193969506</v>
      </c>
      <c r="J18420">
        <f t="shared" si="862"/>
        <v>0.5573602666666666</v>
      </c>
      <c r="L18420" s="7">
        <f>(ATANH(I18420^$U$2)^$U$5)</f>
        <v>0.17618580008126239</v>
      </c>
      <c r="M18420">
        <f t="shared" si="863"/>
        <v>0.71825787796782203</v>
      </c>
      <c r="O18420" s="7">
        <f>(ATANH(J18420^$T$2)^$T$5)</f>
        <v>0.58366306481021446</v>
      </c>
      <c r="P18420">
        <f>M18420</f>
        <v>0.71825787796782203</v>
      </c>
    </row>
    <row r="18421" spans="1:16" x14ac:dyDescent="0.25">
      <c r="A18421" s="5" t="s">
        <v>407</v>
      </c>
      <c r="B18421" s="1">
        <v>208.77930000000001</v>
      </c>
      <c r="C18421" s="1">
        <v>21.001010000000001</v>
      </c>
      <c r="D18421" s="1">
        <v>1156.241</v>
      </c>
      <c r="E18421" s="1">
        <v>128.30019999999999</v>
      </c>
      <c r="F18421" s="1" t="s">
        <v>6</v>
      </c>
      <c r="G18421">
        <v>227.51</v>
      </c>
      <c r="H18421">
        <v>37.5</v>
      </c>
      <c r="I18421">
        <f t="shared" si="861"/>
        <v>0.91767087161003913</v>
      </c>
      <c r="J18421">
        <f t="shared" si="862"/>
        <v>0.56002693333333331</v>
      </c>
      <c r="L18421" s="7">
        <f>(ATANH(I18421^$U$2)^$U$5)</f>
        <v>0.17865099716249561</v>
      </c>
      <c r="M18421">
        <f t="shared" si="863"/>
        <v>0.71840965114652966</v>
      </c>
      <c r="O18421" s="7">
        <f>(ATANH(J18421^$T$2)^$T$5)</f>
        <v>0.58784585221018604</v>
      </c>
      <c r="P18421">
        <f>M18421</f>
        <v>0.71840965114652966</v>
      </c>
    </row>
    <row r="18422" spans="1:16" x14ac:dyDescent="0.25">
      <c r="A18422" s="5" t="s">
        <v>407</v>
      </c>
      <c r="B18422" s="1">
        <v>208.92259999999999</v>
      </c>
      <c r="C18422" s="1">
        <v>21.101009999999999</v>
      </c>
      <c r="D18422" s="1">
        <v>1154.6500000000001</v>
      </c>
      <c r="E18422" s="1">
        <v>128.71960000000001</v>
      </c>
      <c r="F18422" s="1" t="s">
        <v>6</v>
      </c>
      <c r="G18422">
        <v>227.51</v>
      </c>
      <c r="H18422">
        <v>37.5</v>
      </c>
      <c r="I18422">
        <f t="shared" si="861"/>
        <v>0.91830073403366885</v>
      </c>
      <c r="J18422">
        <f t="shared" si="862"/>
        <v>0.56269360000000002</v>
      </c>
      <c r="L18422" s="7">
        <f>(ATANH(I18422^$U$2)^$U$5)</f>
        <v>0.18113892108637059</v>
      </c>
      <c r="M18422">
        <f t="shared" si="863"/>
        <v>0.71856243767303518</v>
      </c>
      <c r="O18422" s="7">
        <f>(ATANH(J18422^$T$2)^$T$5)</f>
        <v>0.59205107207856311</v>
      </c>
      <c r="P18422">
        <f>M18422</f>
        <v>0.71856243767303518</v>
      </c>
    </row>
    <row r="18423" spans="1:16" x14ac:dyDescent="0.25">
      <c r="A18423" s="5" t="s">
        <v>407</v>
      </c>
      <c r="B18423" s="1">
        <v>209.06540000000001</v>
      </c>
      <c r="C18423" s="1">
        <v>21.20101</v>
      </c>
      <c r="D18423" s="1">
        <v>1153.057</v>
      </c>
      <c r="E18423" s="1">
        <v>129.14359999999999</v>
      </c>
      <c r="F18423" s="1" t="s">
        <v>6</v>
      </c>
      <c r="G18423">
        <v>227.51</v>
      </c>
      <c r="H18423">
        <v>37.5</v>
      </c>
      <c r="I18423">
        <f t="shared" si="861"/>
        <v>0.91892839875170329</v>
      </c>
      <c r="J18423">
        <f t="shared" si="862"/>
        <v>0.56536026666666672</v>
      </c>
      <c r="L18423" s="7">
        <f>(ATANH(I18423^$U$2)^$U$5)</f>
        <v>0.18365137035313794</v>
      </c>
      <c r="M18423">
        <f t="shared" si="863"/>
        <v>0.71871625815133677</v>
      </c>
      <c r="O18423" s="7">
        <f>(ATANH(J18423^$T$2)^$T$5)</f>
        <v>0.59627900595920247</v>
      </c>
      <c r="P18423">
        <f>M18423</f>
        <v>0.71871625815133677</v>
      </c>
    </row>
    <row r="18424" spans="1:16" x14ac:dyDescent="0.25">
      <c r="A18424" s="5" t="s">
        <v>407</v>
      </c>
      <c r="B18424" s="1">
        <v>209.20769999999999</v>
      </c>
      <c r="C18424" s="1">
        <v>21.301010000000002</v>
      </c>
      <c r="D18424" s="1">
        <v>1151.4639999999999</v>
      </c>
      <c r="E18424" s="1">
        <v>129.57239999999999</v>
      </c>
      <c r="F18424" s="1" t="s">
        <v>6</v>
      </c>
      <c r="G18424">
        <v>227.51</v>
      </c>
      <c r="H18424">
        <v>37.5</v>
      </c>
      <c r="I18424">
        <f t="shared" si="861"/>
        <v>0.91955386576414222</v>
      </c>
      <c r="J18424">
        <f t="shared" si="862"/>
        <v>0.56802693333333343</v>
      </c>
      <c r="L18424" s="7">
        <f>(ATANH(I18424^$U$2)^$U$5)</f>
        <v>0.1861884406338872</v>
      </c>
      <c r="M18424">
        <f t="shared" si="863"/>
        <v>0.71887116866697232</v>
      </c>
      <c r="O18424" s="7">
        <f>(ATANH(J18424^$T$2)^$T$5)</f>
        <v>0.60052994076661648</v>
      </c>
      <c r="P18424">
        <f>M18424</f>
        <v>0.71887116866697232</v>
      </c>
    </row>
    <row r="18425" spans="1:16" x14ac:dyDescent="0.25">
      <c r="A18425" s="5" t="s">
        <v>407</v>
      </c>
      <c r="B18425" s="1">
        <v>209.34950000000001</v>
      </c>
      <c r="C18425" s="1">
        <v>21.401009999999999</v>
      </c>
      <c r="D18425" s="1">
        <v>1149.8689999999999</v>
      </c>
      <c r="E18425" s="1">
        <v>130.006</v>
      </c>
      <c r="F18425" s="1" t="s">
        <v>6</v>
      </c>
      <c r="G18425">
        <v>227.51</v>
      </c>
      <c r="H18425">
        <v>37.5</v>
      </c>
      <c r="I18425">
        <f t="shared" si="861"/>
        <v>0.92017713507098597</v>
      </c>
      <c r="J18425">
        <f t="shared" si="862"/>
        <v>0.57069360000000002</v>
      </c>
      <c r="L18425" s="7">
        <f>(ATANH(I18425^$U$2)^$U$5)</f>
        <v>0.18875022648293405</v>
      </c>
      <c r="M18425">
        <f t="shared" si="863"/>
        <v>0.71902715232866821</v>
      </c>
      <c r="O18425" s="7">
        <f>(ATANH(J18425^$T$2)^$T$5)</f>
        <v>0.60480416891811262</v>
      </c>
      <c r="P18425">
        <f>M18425</f>
        <v>0.71902715232866821</v>
      </c>
    </row>
    <row r="18426" spans="1:16" x14ac:dyDescent="0.25">
      <c r="A18426" s="5" t="s">
        <v>407</v>
      </c>
      <c r="B18426" s="1">
        <v>209.49080000000001</v>
      </c>
      <c r="C18426" s="1">
        <v>21.501010000000001</v>
      </c>
      <c r="D18426" s="1">
        <v>1148.2729999999999</v>
      </c>
      <c r="E18426" s="1">
        <v>130.44460000000001</v>
      </c>
      <c r="F18426" s="1" t="s">
        <v>6</v>
      </c>
      <c r="G18426">
        <v>227.51</v>
      </c>
      <c r="H18426">
        <v>37.5</v>
      </c>
      <c r="I18426">
        <f t="shared" si="861"/>
        <v>0.92079820667223422</v>
      </c>
      <c r="J18426">
        <f t="shared" si="862"/>
        <v>0.57336026666666673</v>
      </c>
      <c r="L18426" s="7">
        <f>(ATANH(I18426^$U$2)^$U$5)</f>
        <v>0.19133682134929564</v>
      </c>
      <c r="M18426">
        <f t="shared" si="863"/>
        <v>0.71918426377241151</v>
      </c>
      <c r="O18426" s="7">
        <f>(ATANH(J18426^$T$2)^$T$5)</f>
        <v>0.60910198847012709</v>
      </c>
      <c r="P18426">
        <f>M18426</f>
        <v>0.71918426377241151</v>
      </c>
    </row>
    <row r="18427" spans="1:16" x14ac:dyDescent="0.25">
      <c r="A18427" s="5" t="s">
        <v>407</v>
      </c>
      <c r="B18427" s="1">
        <v>209.63159999999999</v>
      </c>
      <c r="C18427" s="1">
        <v>21.601009999999999</v>
      </c>
      <c r="D18427" s="1">
        <v>1146.675</v>
      </c>
      <c r="E18427" s="1">
        <v>130.88810000000001</v>
      </c>
      <c r="F18427" s="1" t="s">
        <v>6</v>
      </c>
      <c r="G18427">
        <v>227.51</v>
      </c>
      <c r="H18427">
        <v>37.5</v>
      </c>
      <c r="I18427">
        <f t="shared" si="861"/>
        <v>0.92141708056788718</v>
      </c>
      <c r="J18427">
        <f t="shared" si="862"/>
        <v>0.57602693333333332</v>
      </c>
      <c r="L18427" s="7">
        <f>(ATANH(I18427^$U$2)^$U$5)</f>
        <v>0.19394831758966502</v>
      </c>
      <c r="M18427">
        <f t="shared" si="863"/>
        <v>0.71934244967369843</v>
      </c>
      <c r="O18427" s="7">
        <f>(ATANH(J18427^$T$2)^$T$5)</f>
        <v>0.6134237032589076</v>
      </c>
      <c r="P18427">
        <f>M18427</f>
        <v>0.71934244967369843</v>
      </c>
    </row>
    <row r="18428" spans="1:16" x14ac:dyDescent="0.25">
      <c r="A18428" s="5" t="s">
        <v>407</v>
      </c>
      <c r="B18428" s="1">
        <v>209.77189999999999</v>
      </c>
      <c r="C18428" s="1">
        <v>21.70101</v>
      </c>
      <c r="D18428" s="1">
        <v>1145.076</v>
      </c>
      <c r="E18428" s="1">
        <v>131.33680000000001</v>
      </c>
      <c r="F18428" s="1" t="s">
        <v>6</v>
      </c>
      <c r="G18428">
        <v>227.51</v>
      </c>
      <c r="H18428">
        <v>37.5</v>
      </c>
      <c r="I18428">
        <f t="shared" si="861"/>
        <v>0.92203375675794474</v>
      </c>
      <c r="J18428">
        <f t="shared" si="862"/>
        <v>0.57869360000000003</v>
      </c>
      <c r="L18428" s="7">
        <f>(ATANH(I18428^$U$2)^$U$5)</f>
        <v>0.19658480648290394</v>
      </c>
      <c r="M18428">
        <f t="shared" si="863"/>
        <v>0.71950179911135981</v>
      </c>
      <c r="O18428" s="7">
        <f>(ATANH(J18428^$T$2)^$T$5)</f>
        <v>0.61776962304571481</v>
      </c>
      <c r="P18428">
        <f>M18428</f>
        <v>0.71950179911135981</v>
      </c>
    </row>
    <row r="18429" spans="1:16" x14ac:dyDescent="0.25">
      <c r="A18429" s="5" t="s">
        <v>407</v>
      </c>
      <c r="B18429" s="1">
        <v>209.9117</v>
      </c>
      <c r="C18429" s="1">
        <v>21.801010000000002</v>
      </c>
      <c r="D18429" s="1">
        <v>1143.4749999999999</v>
      </c>
      <c r="E18429" s="1">
        <v>131.79069999999999</v>
      </c>
      <c r="F18429" s="1" t="s">
        <v>6</v>
      </c>
      <c r="G18429">
        <v>227.51</v>
      </c>
      <c r="H18429">
        <v>37.5</v>
      </c>
      <c r="I18429">
        <f t="shared" si="861"/>
        <v>0.92264823524240691</v>
      </c>
      <c r="J18429">
        <f t="shared" si="862"/>
        <v>0.58136026666666674</v>
      </c>
      <c r="L18429" s="7">
        <f>(ATANH(I18429^$U$2)^$U$5)</f>
        <v>0.19924637824609853</v>
      </c>
      <c r="M18429">
        <f t="shared" si="863"/>
        <v>0.71966229350859146</v>
      </c>
      <c r="O18429" s="7">
        <f>(ATANH(J18429^$T$2)^$T$5)</f>
        <v>0.62214006366670838</v>
      </c>
      <c r="P18429">
        <f>M18429</f>
        <v>0.71966229350859146</v>
      </c>
    </row>
    <row r="18430" spans="1:16" x14ac:dyDescent="0.25">
      <c r="A18430" s="5" t="s">
        <v>407</v>
      </c>
      <c r="B18430" s="1">
        <v>210.05109999999999</v>
      </c>
      <c r="C18430" s="1">
        <v>21.901009999999999</v>
      </c>
      <c r="D18430" s="1">
        <v>1141.8720000000001</v>
      </c>
      <c r="E18430" s="1">
        <v>132.2499</v>
      </c>
      <c r="F18430" s="1" t="s">
        <v>6</v>
      </c>
      <c r="G18430">
        <v>227.51</v>
      </c>
      <c r="H18430">
        <v>37.5</v>
      </c>
      <c r="I18430">
        <f t="shared" si="861"/>
        <v>0.92326095556239285</v>
      </c>
      <c r="J18430">
        <f t="shared" si="862"/>
        <v>0.58402693333333333</v>
      </c>
      <c r="L18430" s="7">
        <f>(ATANH(I18430^$U$2)^$U$5)</f>
        <v>0.2019350633480414</v>
      </c>
      <c r="M18430">
        <f t="shared" si="863"/>
        <v>0.7198239494572698</v>
      </c>
      <c r="O18430" s="7">
        <f>(ATANH(J18430^$T$2)^$T$5)</f>
        <v>0.62653534718770187</v>
      </c>
      <c r="P18430">
        <f>M18430</f>
        <v>0.7198239494572698</v>
      </c>
    </row>
    <row r="18431" spans="1:16" x14ac:dyDescent="0.25">
      <c r="A18431" s="5" t="s">
        <v>407</v>
      </c>
      <c r="B18431" s="1">
        <v>210.18989999999999</v>
      </c>
      <c r="C18431" s="1">
        <v>22.001010000000001</v>
      </c>
      <c r="D18431" s="1">
        <v>1140.268</v>
      </c>
      <c r="E18431" s="1">
        <v>132.71449999999999</v>
      </c>
      <c r="F18431" s="1" t="s">
        <v>6</v>
      </c>
      <c r="G18431">
        <v>227.51</v>
      </c>
      <c r="H18431">
        <v>37.5</v>
      </c>
      <c r="I18431">
        <f t="shared" si="861"/>
        <v>0.92387103863566433</v>
      </c>
      <c r="J18431">
        <f t="shared" si="862"/>
        <v>0.58669360000000004</v>
      </c>
      <c r="L18431" s="7">
        <f>(ATANH(I18431^$U$2)^$U$5)</f>
        <v>0.204647092614368</v>
      </c>
      <c r="M18431">
        <f t="shared" si="863"/>
        <v>0.71998678297256036</v>
      </c>
      <c r="O18431" s="7">
        <f>(ATANH(J18431^$T$2)^$T$5)</f>
        <v>0.6309558020639755</v>
      </c>
      <c r="P18431">
        <f>M18431</f>
        <v>0.71998678297256036</v>
      </c>
    </row>
    <row r="18432" spans="1:16" x14ac:dyDescent="0.25">
      <c r="A18432" s="5" t="s">
        <v>407</v>
      </c>
      <c r="B18432" s="1">
        <v>210.32830000000001</v>
      </c>
      <c r="C18432" s="1">
        <v>22.101009999999999</v>
      </c>
      <c r="D18432" s="1">
        <v>1138.662</v>
      </c>
      <c r="E18432" s="1">
        <v>133.18469999999999</v>
      </c>
      <c r="F18432" s="1" t="s">
        <v>6</v>
      </c>
      <c r="G18432">
        <v>227.51</v>
      </c>
      <c r="H18432">
        <v>37.5</v>
      </c>
      <c r="I18432">
        <f t="shared" si="861"/>
        <v>0.9244793635444597</v>
      </c>
      <c r="J18432">
        <f t="shared" si="862"/>
        <v>0.58936026666666663</v>
      </c>
      <c r="L18432" s="7">
        <f>(ATANH(I18432^$U$2)^$U$5)</f>
        <v>0.20738646156032811</v>
      </c>
      <c r="M18432">
        <f t="shared" si="863"/>
        <v>0.72015084430591825</v>
      </c>
      <c r="O18432" s="7">
        <f>(ATANH(J18432^$T$2)^$T$5)</f>
        <v>0.63540176330533571</v>
      </c>
      <c r="P18432">
        <f>M18432</f>
        <v>0.72015084430591825</v>
      </c>
    </row>
    <row r="18433" spans="1:16" x14ac:dyDescent="0.25">
      <c r="A18433" s="5" t="s">
        <v>407</v>
      </c>
      <c r="B18433" s="1">
        <v>210.46610000000001</v>
      </c>
      <c r="C18433" s="1">
        <v>22.20101</v>
      </c>
      <c r="D18433" s="1">
        <v>1137.0540000000001</v>
      </c>
      <c r="E18433" s="1">
        <v>133.66050000000001</v>
      </c>
      <c r="F18433" s="1" t="s">
        <v>6</v>
      </c>
      <c r="G18433">
        <v>227.51</v>
      </c>
      <c r="H18433">
        <v>37.5</v>
      </c>
      <c r="I18433">
        <f t="shared" si="861"/>
        <v>0.9250850512065405</v>
      </c>
      <c r="J18433">
        <f t="shared" si="862"/>
        <v>0.59202693333333334</v>
      </c>
      <c r="L18433" s="7">
        <f>(ATANH(I18433^$U$2)^$U$5)</f>
        <v>0.21014929791636397</v>
      </c>
      <c r="M18433">
        <f t="shared" si="863"/>
        <v>0.72031611318935429</v>
      </c>
      <c r="O18433" s="7">
        <f>(ATANH(J18433^$T$2)^$T$5)</f>
        <v>0.63987357264663758</v>
      </c>
      <c r="P18433">
        <f>M18433</f>
        <v>0.72031611318935429</v>
      </c>
    </row>
    <row r="18434" spans="1:16" x14ac:dyDescent="0.25">
      <c r="A18434" s="5" t="s">
        <v>407</v>
      </c>
      <c r="B18434" s="1">
        <v>210.6035</v>
      </c>
      <c r="C18434" s="1">
        <v>22.301010000000002</v>
      </c>
      <c r="D18434" s="1">
        <v>1135.4449999999999</v>
      </c>
      <c r="E18434" s="1">
        <v>134.142</v>
      </c>
      <c r="F18434" s="1" t="s">
        <v>6</v>
      </c>
      <c r="G18434">
        <v>227.51</v>
      </c>
      <c r="H18434">
        <v>37.5</v>
      </c>
      <c r="I18434">
        <f t="shared" ref="I18434:I18497" si="864">B18434/G18434</f>
        <v>0.92568898070414485</v>
      </c>
      <c r="J18434">
        <f t="shared" ref="J18434:J18497" si="865">C18434/H18434</f>
        <v>0.59469360000000004</v>
      </c>
      <c r="L18434" s="7">
        <f>(ATANH(I18434^$U$2)^$U$5)</f>
        <v>0.21293969736946386</v>
      </c>
      <c r="M18434">
        <f t="shared" si="863"/>
        <v>0.72048260390285157</v>
      </c>
      <c r="O18434" s="7">
        <f>(ATANH(J18434^$T$2)^$T$5)</f>
        <v>0.64437157872397832</v>
      </c>
      <c r="P18434">
        <f>M18434</f>
        <v>0.72048260390285157</v>
      </c>
    </row>
    <row r="18435" spans="1:16" x14ac:dyDescent="0.25">
      <c r="A18435" s="5" t="s">
        <v>407</v>
      </c>
      <c r="B18435" s="1">
        <v>210.7405</v>
      </c>
      <c r="C18435" s="1">
        <v>22.401009999999999</v>
      </c>
      <c r="D18435" s="1">
        <v>1133.8330000000001</v>
      </c>
      <c r="E18435" s="1">
        <v>134.62950000000001</v>
      </c>
      <c r="F18435" s="1" t="s">
        <v>6</v>
      </c>
      <c r="G18435">
        <v>227.51</v>
      </c>
      <c r="H18435">
        <v>37.5</v>
      </c>
      <c r="I18435">
        <f t="shared" si="864"/>
        <v>0.92629115203727308</v>
      </c>
      <c r="J18435">
        <f t="shared" si="865"/>
        <v>0.59736026666666664</v>
      </c>
      <c r="L18435" s="7">
        <f>(ATANH(I18435^$U$2)^$U$5)</f>
        <v>0.21575782305171975</v>
      </c>
      <c r="M18435">
        <f t="shared" si="863"/>
        <v>0.72065039882879889</v>
      </c>
      <c r="O18435" s="7">
        <f>(ATANH(J18435^$T$2)^$T$5)</f>
        <v>0.64889613725678719</v>
      </c>
      <c r="P18435">
        <f>M18435</f>
        <v>0.72065039882879889</v>
      </c>
    </row>
    <row r="18436" spans="1:16" x14ac:dyDescent="0.25">
      <c r="A18436" s="5" t="s">
        <v>407</v>
      </c>
      <c r="B18436" s="1">
        <v>210.87690000000001</v>
      </c>
      <c r="C18436" s="1">
        <v>22.501010000000001</v>
      </c>
      <c r="D18436" s="1">
        <v>1132.2190000000001</v>
      </c>
      <c r="E18436" s="1">
        <v>135.12289999999999</v>
      </c>
      <c r="F18436" s="1" t="s">
        <v>6</v>
      </c>
      <c r="G18436">
        <v>227.51</v>
      </c>
      <c r="H18436">
        <v>37.5</v>
      </c>
      <c r="I18436">
        <f t="shared" si="864"/>
        <v>0.92689068612368697</v>
      </c>
      <c r="J18436">
        <f t="shared" si="865"/>
        <v>0.60002693333333335</v>
      </c>
      <c r="L18436" s="7">
        <f>(ATANH(I18436^$U$2)^$U$5)</f>
        <v>0.21859964524621467</v>
      </c>
      <c r="M18436">
        <f t="shared" ref="M18436:M18499" si="866">SQRT(LN(LN(E18436)^(1/$T$7)))</f>
        <v>0.72081944177373691</v>
      </c>
      <c r="O18436" s="7">
        <f>(ATANH(J18436^$T$2)^$T$5)</f>
        <v>0.65344761123605233</v>
      </c>
      <c r="P18436">
        <f>M18436</f>
        <v>0.72081944177373691</v>
      </c>
    </row>
    <row r="18437" spans="1:16" x14ac:dyDescent="0.25">
      <c r="A18437" s="5" t="s">
        <v>407</v>
      </c>
      <c r="B18437" s="1">
        <v>211.01300000000001</v>
      </c>
      <c r="C18437" s="1">
        <v>22.601009999999999</v>
      </c>
      <c r="D18437" s="1">
        <v>1130.6030000000001</v>
      </c>
      <c r="E18437" s="1">
        <v>135.6225</v>
      </c>
      <c r="F18437" s="1" t="s">
        <v>6</v>
      </c>
      <c r="G18437">
        <v>227.51</v>
      </c>
      <c r="H18437">
        <v>37.5</v>
      </c>
      <c r="I18437">
        <f t="shared" si="864"/>
        <v>0.92748890158674346</v>
      </c>
      <c r="J18437">
        <f t="shared" si="865"/>
        <v>0.60269359999999994</v>
      </c>
      <c r="L18437" s="7">
        <f>(ATANH(I18437^$U$2)^$U$5)</f>
        <v>0.22147153826681587</v>
      </c>
      <c r="M18437">
        <f t="shared" si="866"/>
        <v>0.7209898133227246</v>
      </c>
      <c r="O18437" s="7">
        <f>(ATANH(J18437^$T$2)^$T$5)</f>
        <v>0.65802637111892603</v>
      </c>
      <c r="P18437">
        <f>M18437</f>
        <v>0.7209898133227246</v>
      </c>
    </row>
    <row r="18438" spans="1:16" x14ac:dyDescent="0.25">
      <c r="A18438" s="5" t="s">
        <v>407</v>
      </c>
      <c r="B18438" s="1">
        <v>211.14850000000001</v>
      </c>
      <c r="C18438" s="1">
        <v>22.70101</v>
      </c>
      <c r="D18438" s="1">
        <v>1128.9849999999999</v>
      </c>
      <c r="E18438" s="1">
        <v>136.1283</v>
      </c>
      <c r="F18438" s="1" t="s">
        <v>6</v>
      </c>
      <c r="G18438">
        <v>227.51</v>
      </c>
      <c r="H18438">
        <v>37.5</v>
      </c>
      <c r="I18438">
        <f t="shared" si="864"/>
        <v>0.92808447980308573</v>
      </c>
      <c r="J18438">
        <f t="shared" si="865"/>
        <v>0.60536026666666665</v>
      </c>
      <c r="L18438" s="7">
        <f>(ATANH(I18438^$U$2)^$U$5)</f>
        <v>0.22436729506647396</v>
      </c>
      <c r="M18438">
        <f t="shared" si="866"/>
        <v>0.72116149061626678</v>
      </c>
      <c r="O18438" s="7">
        <f>(ATANH(J18438^$T$2)^$T$5)</f>
        <v>0.66263279502996952</v>
      </c>
      <c r="P18438">
        <f>M18438</f>
        <v>0.72116149061626678</v>
      </c>
    </row>
    <row r="18439" spans="1:16" x14ac:dyDescent="0.25">
      <c r="A18439" s="5" t="s">
        <v>407</v>
      </c>
      <c r="B18439" s="1">
        <v>211.28360000000001</v>
      </c>
      <c r="C18439" s="1">
        <v>22.801010000000002</v>
      </c>
      <c r="D18439" s="1">
        <v>1127.365</v>
      </c>
      <c r="E18439" s="1">
        <v>136.6405</v>
      </c>
      <c r="F18439" s="1" t="s">
        <v>6</v>
      </c>
      <c r="G18439">
        <v>227.51</v>
      </c>
      <c r="H18439">
        <v>37.5</v>
      </c>
      <c r="I18439">
        <f t="shared" si="864"/>
        <v>0.92867829985495154</v>
      </c>
      <c r="J18439">
        <f t="shared" si="865"/>
        <v>0.60802693333333335</v>
      </c>
      <c r="L18439" s="7">
        <f>(ATANH(I18439^$U$2)^$U$5)</f>
        <v>0.22729127283866468</v>
      </c>
      <c r="M18439">
        <f t="shared" si="866"/>
        <v>0.72133451825513417</v>
      </c>
      <c r="O18439" s="7">
        <f>(ATANH(J18439^$T$2)^$T$5)</f>
        <v>0.66726726896930755</v>
      </c>
      <c r="P18439">
        <f>M18439</f>
        <v>0.72133451825513417</v>
      </c>
    </row>
    <row r="18440" spans="1:16" x14ac:dyDescent="0.25">
      <c r="A18440" s="5" t="s">
        <v>407</v>
      </c>
      <c r="B18440" s="1">
        <v>211.41820000000001</v>
      </c>
      <c r="C18440" s="1">
        <v>22.901009999999999</v>
      </c>
      <c r="D18440" s="1">
        <v>1125.742</v>
      </c>
      <c r="E18440" s="1">
        <v>137.1592</v>
      </c>
      <c r="F18440" s="1" t="s">
        <v>6</v>
      </c>
      <c r="G18440">
        <v>227.51</v>
      </c>
      <c r="H18440">
        <v>37.5</v>
      </c>
      <c r="I18440">
        <f t="shared" si="864"/>
        <v>0.92926992220122207</v>
      </c>
      <c r="J18440">
        <f t="shared" si="865"/>
        <v>0.61069359999999995</v>
      </c>
      <c r="L18440" s="7">
        <f>(ATANH(I18440^$U$2)^$U$5)</f>
        <v>0.2302414304804084</v>
      </c>
      <c r="M18440">
        <f t="shared" si="866"/>
        <v>0.72150890607447749</v>
      </c>
      <c r="O18440" s="7">
        <f>(ATANH(J18440^$T$2)^$T$5)</f>
        <v>0.67193018702797769</v>
      </c>
      <c r="P18440">
        <f>M18440</f>
        <v>0.72150890607447749</v>
      </c>
    </row>
    <row r="18441" spans="1:16" x14ac:dyDescent="0.25">
      <c r="A18441" s="5" t="s">
        <v>407</v>
      </c>
      <c r="B18441" s="1">
        <v>211.55240000000001</v>
      </c>
      <c r="C18441" s="1">
        <v>23.001010000000001</v>
      </c>
      <c r="D18441" s="1">
        <v>1124.117</v>
      </c>
      <c r="E18441" s="1">
        <v>137.68459999999999</v>
      </c>
      <c r="F18441" s="1" t="s">
        <v>6</v>
      </c>
      <c r="G18441">
        <v>227.51</v>
      </c>
      <c r="H18441">
        <v>37.5</v>
      </c>
      <c r="I18441">
        <f t="shared" si="864"/>
        <v>0.92985978638301614</v>
      </c>
      <c r="J18441">
        <f t="shared" si="865"/>
        <v>0.61336026666666665</v>
      </c>
      <c r="L18441" s="7">
        <f>(ATANH(I18441^$U$2)^$U$5)</f>
        <v>0.23322008329334107</v>
      </c>
      <c r="M18441">
        <f t="shared" si="866"/>
        <v>0.72168469670374913</v>
      </c>
      <c r="O18441" s="7">
        <f>(ATANH(J18441^$T$2)^$T$5)</f>
        <v>0.67662195161077132</v>
      </c>
      <c r="P18441">
        <f>M18441</f>
        <v>0.72168469670374913</v>
      </c>
    </row>
    <row r="18442" spans="1:16" x14ac:dyDescent="0.25">
      <c r="A18442" s="5" t="s">
        <v>407</v>
      </c>
      <c r="B18442" s="1">
        <v>211.68620000000001</v>
      </c>
      <c r="C18442" s="1">
        <v>23.101009999999999</v>
      </c>
      <c r="D18442" s="1">
        <v>1122.49</v>
      </c>
      <c r="E18442" s="1">
        <v>138.2167</v>
      </c>
      <c r="F18442" s="1" t="s">
        <v>6</v>
      </c>
      <c r="G18442">
        <v>227.51</v>
      </c>
      <c r="H18442">
        <v>37.5</v>
      </c>
      <c r="I18442">
        <f t="shared" si="864"/>
        <v>0.9304478924003341</v>
      </c>
      <c r="J18442">
        <f t="shared" si="865"/>
        <v>0.61602693333333325</v>
      </c>
      <c r="L18442" s="7">
        <f>(ATANH(I18442^$U$2)^$U$5)</f>
        <v>0.23622739691759767</v>
      </c>
      <c r="M18442">
        <f t="shared" si="866"/>
        <v>0.72186186510988648</v>
      </c>
      <c r="O18442" s="7">
        <f>(ATANH(J18442^$T$2)^$T$5)</f>
        <v>0.68134297366687646</v>
      </c>
      <c r="P18442">
        <f>M18442</f>
        <v>0.72186186510988648</v>
      </c>
    </row>
    <row r="18443" spans="1:16" x14ac:dyDescent="0.25">
      <c r="A18443" s="5" t="s">
        <v>407</v>
      </c>
      <c r="B18443" s="1">
        <v>211.8194</v>
      </c>
      <c r="C18443" s="1">
        <v>23.20101</v>
      </c>
      <c r="D18443" s="1">
        <v>1120.8599999999999</v>
      </c>
      <c r="E18443" s="1">
        <v>138.75579999999999</v>
      </c>
      <c r="F18443" s="1" t="s">
        <v>6</v>
      </c>
      <c r="G18443">
        <v>227.51</v>
      </c>
      <c r="H18443">
        <v>37.5</v>
      </c>
      <c r="I18443">
        <f t="shared" si="864"/>
        <v>0.9310333611709376</v>
      </c>
      <c r="J18443">
        <f t="shared" si="865"/>
        <v>0.61869359999999995</v>
      </c>
      <c r="L18443" s="7">
        <f>(ATANH(I18443^$U$2)^$U$5)</f>
        <v>0.23925895761822669</v>
      </c>
      <c r="M18443">
        <f t="shared" si="866"/>
        <v>0.72204048548318633</v>
      </c>
      <c r="O18443" s="7">
        <f>(ATANH(J18443^$T$2)^$T$5)</f>
        <v>0.68609367292865542</v>
      </c>
      <c r="P18443">
        <f>M18443</f>
        <v>0.72204048548318633</v>
      </c>
    </row>
    <row r="18444" spans="1:16" x14ac:dyDescent="0.25">
      <c r="A18444" s="5" t="s">
        <v>407</v>
      </c>
      <c r="B18444" s="1">
        <v>211.95230000000001</v>
      </c>
      <c r="C18444" s="1">
        <v>23.301010000000002</v>
      </c>
      <c r="D18444" s="1">
        <v>1119.2280000000001</v>
      </c>
      <c r="E18444" s="1">
        <v>139.30199999999999</v>
      </c>
      <c r="F18444" s="1" t="s">
        <v>6</v>
      </c>
      <c r="G18444">
        <v>227.51</v>
      </c>
      <c r="H18444">
        <v>37.5</v>
      </c>
      <c r="I18444">
        <f t="shared" si="864"/>
        <v>0.93161751131818393</v>
      </c>
      <c r="J18444">
        <f t="shared" si="865"/>
        <v>0.62136026666666666</v>
      </c>
      <c r="L18444" s="7">
        <f>(ATANH(I18444^$U$2)^$U$5)</f>
        <v>0.24232171759498861</v>
      </c>
      <c r="M18444">
        <f t="shared" si="866"/>
        <v>0.72222056434803206</v>
      </c>
      <c r="O18444" s="7">
        <f>(ATANH(J18444^$T$2)^$T$5)</f>
        <v>0.69087447815889358</v>
      </c>
      <c r="P18444">
        <f>M18444</f>
        <v>0.72222056434803206</v>
      </c>
    </row>
    <row r="18445" spans="1:16" x14ac:dyDescent="0.25">
      <c r="A18445" s="5" t="s">
        <v>407</v>
      </c>
      <c r="B18445" s="1">
        <v>212.0847</v>
      </c>
      <c r="C18445" s="1">
        <v>23.401009999999999</v>
      </c>
      <c r="D18445" s="1">
        <v>1117.5920000000001</v>
      </c>
      <c r="E18445" s="1">
        <v>139.85550000000001</v>
      </c>
      <c r="F18445" s="1" t="s">
        <v>6</v>
      </c>
      <c r="G18445">
        <v>227.51</v>
      </c>
      <c r="H18445">
        <v>37.5</v>
      </c>
      <c r="I18445">
        <f t="shared" si="864"/>
        <v>0.93219946375983476</v>
      </c>
      <c r="J18445">
        <f t="shared" si="865"/>
        <v>0.62402693333333337</v>
      </c>
      <c r="L18445" s="7">
        <f>(ATANH(I18445^$U$2)^$U$5)</f>
        <v>0.24541123526170616</v>
      </c>
      <c r="M18445">
        <f t="shared" si="866"/>
        <v>0.72240214036681538</v>
      </c>
      <c r="O18445" s="7">
        <f>(ATANH(J18445^$T$2)^$T$5)</f>
        <v>0.69568582740688711</v>
      </c>
      <c r="P18445">
        <f>M18445</f>
        <v>0.72240214036681538</v>
      </c>
    </row>
    <row r="18446" spans="1:16" x14ac:dyDescent="0.25">
      <c r="A18446" s="5" t="s">
        <v>407</v>
      </c>
      <c r="B18446" s="1">
        <v>212.2167</v>
      </c>
      <c r="C18446" s="1">
        <v>23.501010000000001</v>
      </c>
      <c r="D18446" s="1">
        <v>1115.954</v>
      </c>
      <c r="E18446" s="1">
        <v>140.41630000000001</v>
      </c>
      <c r="F18446" s="1" t="s">
        <v>6</v>
      </c>
      <c r="G18446">
        <v>227.51</v>
      </c>
      <c r="H18446">
        <v>37.5</v>
      </c>
      <c r="I18446">
        <f t="shared" si="864"/>
        <v>0.93277965803700946</v>
      </c>
      <c r="J18446">
        <f t="shared" si="865"/>
        <v>0.62669360000000007</v>
      </c>
      <c r="L18446" s="7">
        <f>(ATANH(I18446^$U$2)^$U$5)</f>
        <v>0.24852996942092087</v>
      </c>
      <c r="M18446">
        <f t="shared" si="866"/>
        <v>0.72258518584293174</v>
      </c>
      <c r="O18446" s="7">
        <f>(ATANH(J18446^$T$2)^$T$5)</f>
        <v>0.70052816827374409</v>
      </c>
      <c r="P18446">
        <f>M18446</f>
        <v>0.72258518584293174</v>
      </c>
    </row>
    <row r="18447" spans="1:16" x14ac:dyDescent="0.25">
      <c r="A18447" s="5" t="s">
        <v>407</v>
      </c>
      <c r="B18447" s="1">
        <v>212.34819999999999</v>
      </c>
      <c r="C18447" s="1">
        <v>23.601009999999999</v>
      </c>
      <c r="D18447" s="1">
        <v>1114.3140000000001</v>
      </c>
      <c r="E18447" s="1">
        <v>140.9847</v>
      </c>
      <c r="F18447" s="1" t="s">
        <v>6</v>
      </c>
      <c r="G18447">
        <v>227.51</v>
      </c>
      <c r="H18447">
        <v>37.5</v>
      </c>
      <c r="I18447">
        <f t="shared" si="864"/>
        <v>0.93335765460858866</v>
      </c>
      <c r="J18447">
        <f t="shared" si="865"/>
        <v>0.62936026666666667</v>
      </c>
      <c r="L18447" s="7">
        <f>(ATANH(I18447^$U$2)^$U$5)</f>
        <v>0.2516756829865674</v>
      </c>
      <c r="M18447">
        <f t="shared" si="866"/>
        <v>0.72276977033425194</v>
      </c>
      <c r="O18447" s="7">
        <f>(ATANH(J18447^$T$2)^$T$5)</f>
        <v>0.70540195818729767</v>
      </c>
      <c r="P18447">
        <f>M18447</f>
        <v>0.72276977033425194</v>
      </c>
    </row>
    <row r="18448" spans="1:16" x14ac:dyDescent="0.25">
      <c r="A18448" s="5" t="s">
        <v>407</v>
      </c>
      <c r="B18448" s="1">
        <v>212.4794</v>
      </c>
      <c r="C18448" s="1">
        <v>23.70101</v>
      </c>
      <c r="D18448" s="1">
        <v>1112.67</v>
      </c>
      <c r="E18448" s="1">
        <v>141.5609</v>
      </c>
      <c r="F18448" s="1" t="s">
        <v>6</v>
      </c>
      <c r="G18448">
        <v>227.51</v>
      </c>
      <c r="H18448">
        <v>37.5</v>
      </c>
      <c r="I18448">
        <f t="shared" si="864"/>
        <v>0.93393433255681069</v>
      </c>
      <c r="J18448">
        <f t="shared" si="865"/>
        <v>0.63202693333333337</v>
      </c>
      <c r="L18448" s="7">
        <f>(ATANH(I18448^$U$2)^$U$5)</f>
        <v>0.25485333148691663</v>
      </c>
      <c r="M18448">
        <f t="shared" si="866"/>
        <v>0.72295592926314456</v>
      </c>
      <c r="O18448" s="7">
        <f>(ATANH(J18448^$T$2)^$T$5)</f>
        <v>0.71030766468705409</v>
      </c>
      <c r="P18448">
        <f>M18448</f>
        <v>0.72295592926314456</v>
      </c>
    </row>
    <row r="18449" spans="1:16" x14ac:dyDescent="0.25">
      <c r="A18449" s="5" t="s">
        <v>407</v>
      </c>
      <c r="B18449" s="1">
        <v>212.61</v>
      </c>
      <c r="C18449" s="1">
        <v>23.801010000000002</v>
      </c>
      <c r="D18449" s="1">
        <v>1111.0239999999999</v>
      </c>
      <c r="E18449" s="1">
        <v>142.14490000000001</v>
      </c>
      <c r="F18449" s="1" t="s">
        <v>6</v>
      </c>
      <c r="G18449">
        <v>227.51</v>
      </c>
      <c r="H18449">
        <v>37.5</v>
      </c>
      <c r="I18449">
        <f t="shared" si="864"/>
        <v>0.93450837325831837</v>
      </c>
      <c r="J18449">
        <f t="shared" si="865"/>
        <v>0.63469360000000008</v>
      </c>
      <c r="L18449" s="7">
        <f>(ATANH(I18449^$U$2)^$U$5)</f>
        <v>0.25805577594612533</v>
      </c>
      <c r="M18449">
        <f t="shared" si="866"/>
        <v>0.72314363268545101</v>
      </c>
      <c r="O18449" s="7">
        <f>(ATANH(J18449^$T$2)^$T$5)</f>
        <v>0.7152457657196053</v>
      </c>
      <c r="P18449">
        <f>M18449</f>
        <v>0.72314363268545101</v>
      </c>
    </row>
    <row r="18450" spans="1:16" x14ac:dyDescent="0.25">
      <c r="A18450" s="5" t="s">
        <v>407</v>
      </c>
      <c r="B18450" s="1">
        <v>212.74029999999999</v>
      </c>
      <c r="C18450" s="1">
        <v>23.901009999999999</v>
      </c>
      <c r="D18450" s="1">
        <v>1109.374</v>
      </c>
      <c r="E18450" s="1">
        <v>142.7371</v>
      </c>
      <c r="F18450" s="1" t="s">
        <v>6</v>
      </c>
      <c r="G18450">
        <v>227.51</v>
      </c>
      <c r="H18450">
        <v>37.5</v>
      </c>
      <c r="I18450">
        <f t="shared" si="864"/>
        <v>0.93508109533646877</v>
      </c>
      <c r="J18450">
        <f t="shared" si="865"/>
        <v>0.63736026666666667</v>
      </c>
      <c r="L18450" s="7">
        <f>(ATANH(I18450^$U$2)^$U$5)</f>
        <v>0.26129050102136853</v>
      </c>
      <c r="M18450">
        <f t="shared" si="866"/>
        <v>0.72333297830406595</v>
      </c>
      <c r="O18450" s="7">
        <f>(ATANH(J18450^$T$2)^$T$5)</f>
        <v>0.72021674994498075</v>
      </c>
      <c r="P18450">
        <f>M18450</f>
        <v>0.72333297830406595</v>
      </c>
    </row>
    <row r="18451" spans="1:16" x14ac:dyDescent="0.25">
      <c r="A18451" s="5" t="s">
        <v>407</v>
      </c>
      <c r="B18451" s="1">
        <v>212.87020000000001</v>
      </c>
      <c r="C18451" s="1">
        <v>24.001010000000001</v>
      </c>
      <c r="D18451" s="1">
        <v>1107.721</v>
      </c>
      <c r="E18451" s="1">
        <v>143.33750000000001</v>
      </c>
      <c r="F18451" s="1" t="s">
        <v>6</v>
      </c>
      <c r="G18451">
        <v>227.51</v>
      </c>
      <c r="H18451">
        <v>37.5</v>
      </c>
      <c r="I18451">
        <f t="shared" si="864"/>
        <v>0.93565205925014294</v>
      </c>
      <c r="J18451">
        <f t="shared" si="865"/>
        <v>0.64002693333333338</v>
      </c>
      <c r="L18451" s="7">
        <f>(ATANH(I18451^$U$2)^$U$5)</f>
        <v>0.26455524510563988</v>
      </c>
      <c r="M18451">
        <f t="shared" si="866"/>
        <v>0.72352393433966411</v>
      </c>
      <c r="O18451" s="7">
        <f>(ATANH(J18451^$T$2)^$T$5)</f>
        <v>0.72522111705441572</v>
      </c>
      <c r="P18451">
        <f>M18451</f>
        <v>0.72352393433966411</v>
      </c>
    </row>
    <row r="18452" spans="1:16" x14ac:dyDescent="0.25">
      <c r="A18452" s="5" t="s">
        <v>407</v>
      </c>
      <c r="B18452" s="1">
        <v>212.99959999999999</v>
      </c>
      <c r="C18452" s="1">
        <v>24.101009999999999</v>
      </c>
      <c r="D18452" s="1">
        <v>1106.066</v>
      </c>
      <c r="E18452" s="1">
        <v>143.94640000000001</v>
      </c>
      <c r="F18452" s="1" t="s">
        <v>6</v>
      </c>
      <c r="G18452">
        <v>227.51</v>
      </c>
      <c r="H18452">
        <v>37.5</v>
      </c>
      <c r="I18452">
        <f t="shared" si="864"/>
        <v>0.93622082545822161</v>
      </c>
      <c r="J18452">
        <f t="shared" si="865"/>
        <v>0.64269359999999998</v>
      </c>
      <c r="L18452" s="7">
        <f>(ATANH(I18452^$U$2)^$U$5)</f>
        <v>0.26784762543002316</v>
      </c>
      <c r="M18452">
        <f t="shared" si="866"/>
        <v>0.72371656376126003</v>
      </c>
      <c r="O18452" s="7">
        <f>(ATANH(J18452^$T$2)^$T$5)</f>
        <v>0.73025937810005104</v>
      </c>
      <c r="P18452">
        <f>M18452</f>
        <v>0.72371656376126003</v>
      </c>
    </row>
    <row r="18453" spans="1:16" x14ac:dyDescent="0.25">
      <c r="A18453" s="5" t="s">
        <v>407</v>
      </c>
      <c r="B18453" s="1">
        <v>213.12860000000001</v>
      </c>
      <c r="C18453" s="1">
        <v>24.20101</v>
      </c>
      <c r="D18453" s="1">
        <v>1104.4059999999999</v>
      </c>
      <c r="E18453" s="1">
        <v>144.56399999999999</v>
      </c>
      <c r="F18453" s="1" t="s">
        <v>6</v>
      </c>
      <c r="G18453">
        <v>227.51</v>
      </c>
      <c r="H18453">
        <v>37.5</v>
      </c>
      <c r="I18453">
        <f t="shared" si="864"/>
        <v>0.93678783350182415</v>
      </c>
      <c r="J18453">
        <f t="shared" si="865"/>
        <v>0.64536026666666668</v>
      </c>
      <c r="L18453" s="7">
        <f>(ATANH(I18453^$U$2)^$U$5)</f>
        <v>0.27117031804509284</v>
      </c>
      <c r="M18453">
        <f t="shared" si="866"/>
        <v>0.7239108962214964</v>
      </c>
      <c r="O18453" s="7">
        <f>(ATANH(J18453^$T$2)^$T$5)</f>
        <v>0.73533205583710515</v>
      </c>
      <c r="P18453">
        <f>M18453</f>
        <v>0.7239108962214964</v>
      </c>
    </row>
    <row r="18454" spans="1:16" x14ac:dyDescent="0.25">
      <c r="A18454" s="5" t="s">
        <v>407</v>
      </c>
      <c r="B18454" s="1">
        <v>213.25720000000001</v>
      </c>
      <c r="C18454" s="1">
        <v>24.301010000000002</v>
      </c>
      <c r="D18454" s="1">
        <v>1102.7439999999999</v>
      </c>
      <c r="E18454" s="1">
        <v>145.19040000000001</v>
      </c>
      <c r="F18454" s="1" t="s">
        <v>6</v>
      </c>
      <c r="G18454">
        <v>227.51</v>
      </c>
      <c r="H18454">
        <v>37.5</v>
      </c>
      <c r="I18454">
        <f t="shared" si="864"/>
        <v>0.93735308338095036</v>
      </c>
      <c r="J18454">
        <f t="shared" si="865"/>
        <v>0.64802693333333339</v>
      </c>
      <c r="L18454" s="7">
        <f>(ATANH(I18454^$U$2)^$U$5)</f>
        <v>0.27452350318267865</v>
      </c>
      <c r="M18454">
        <f t="shared" si="866"/>
        <v>0.72410692890232065</v>
      </c>
      <c r="O18454" s="7">
        <f>(ATANH(J18454^$T$2)^$T$5)</f>
        <v>0.74043968507908131</v>
      </c>
      <c r="P18454">
        <f>M18454</f>
        <v>0.72410692890232065</v>
      </c>
    </row>
    <row r="18455" spans="1:16" x14ac:dyDescent="0.25">
      <c r="A18455" s="5" t="s">
        <v>407</v>
      </c>
      <c r="B18455" s="1">
        <v>213.3854</v>
      </c>
      <c r="C18455" s="1">
        <v>24.401009999999999</v>
      </c>
      <c r="D18455" s="1">
        <v>1101.078</v>
      </c>
      <c r="E18455" s="1">
        <v>145.82589999999999</v>
      </c>
      <c r="F18455" s="1" t="s">
        <v>6</v>
      </c>
      <c r="G18455">
        <v>227.51</v>
      </c>
      <c r="H18455">
        <v>37.5</v>
      </c>
      <c r="I18455">
        <f t="shared" si="864"/>
        <v>0.93791657509560022</v>
      </c>
      <c r="J18455">
        <f t="shared" si="865"/>
        <v>0.65069359999999998</v>
      </c>
      <c r="L18455" s="7">
        <f>(ATANH(I18455^$U$2)^$U$5)</f>
        <v>0.27790736323766446</v>
      </c>
      <c r="M18455">
        <f t="shared" si="866"/>
        <v>0.72430472048620531</v>
      </c>
      <c r="O18455" s="7">
        <f>(ATANH(J18455^$T$2)^$T$5)</f>
        <v>0.74558281306661367</v>
      </c>
      <c r="P18455">
        <f>M18455</f>
        <v>0.72430472048620531</v>
      </c>
    </row>
    <row r="18456" spans="1:16" x14ac:dyDescent="0.25">
      <c r="A18456" s="5" t="s">
        <v>407</v>
      </c>
      <c r="B18456" s="1">
        <v>213.51320000000001</v>
      </c>
      <c r="C18456" s="1">
        <v>24.501010000000001</v>
      </c>
      <c r="D18456" s="1">
        <v>1099.4090000000001</v>
      </c>
      <c r="E18456" s="1">
        <v>146.47069999999999</v>
      </c>
      <c r="F18456" s="1" t="s">
        <v>6</v>
      </c>
      <c r="G18456">
        <v>227.51</v>
      </c>
      <c r="H18456">
        <v>37.5</v>
      </c>
      <c r="I18456">
        <f t="shared" si="864"/>
        <v>0.93847830864577386</v>
      </c>
      <c r="J18456">
        <f t="shared" si="865"/>
        <v>0.65336026666666669</v>
      </c>
      <c r="L18456" s="7">
        <f>(ATANH(I18456^$U$2)^$U$5)</f>
        <v>0.2813220828910698</v>
      </c>
      <c r="M18456">
        <f t="shared" si="866"/>
        <v>0.72450429684102724</v>
      </c>
      <c r="O18456" s="7">
        <f>(ATANH(J18456^$T$2)^$T$5)</f>
        <v>0.75076199985057634</v>
      </c>
      <c r="P18456">
        <f>M18456</f>
        <v>0.72450429684102724</v>
      </c>
    </row>
    <row r="18457" spans="1:16" x14ac:dyDescent="0.25">
      <c r="A18457" s="5" t="s">
        <v>407</v>
      </c>
      <c r="B18457" s="1">
        <v>213.64060000000001</v>
      </c>
      <c r="C18457" s="1">
        <v>24.601009999999999</v>
      </c>
      <c r="D18457" s="1">
        <v>1097.7360000000001</v>
      </c>
      <c r="E18457" s="1">
        <v>147.125</v>
      </c>
      <c r="F18457" s="1" t="s">
        <v>6</v>
      </c>
      <c r="G18457">
        <v>227.51</v>
      </c>
      <c r="H18457">
        <v>37.5</v>
      </c>
      <c r="I18457">
        <f t="shared" si="864"/>
        <v>0.93903828403147116</v>
      </c>
      <c r="J18457">
        <f t="shared" si="865"/>
        <v>0.65602693333333328</v>
      </c>
      <c r="L18457" s="7">
        <f>(ATANH(I18457^$U$2)^$U$5)</f>
        <v>0.28476784923820991</v>
      </c>
      <c r="M18457">
        <f t="shared" si="866"/>
        <v>0.72470568257042933</v>
      </c>
      <c r="O18457" s="7">
        <f>(ATANH(J18457^$T$2)^$T$5)</f>
        <v>0.75597781869012459</v>
      </c>
      <c r="P18457">
        <f>M18457</f>
        <v>0.72470568257042933</v>
      </c>
    </row>
    <row r="18458" spans="1:16" x14ac:dyDescent="0.25">
      <c r="A18458" s="5" t="s">
        <v>407</v>
      </c>
      <c r="B18458" s="1">
        <v>213.76750000000001</v>
      </c>
      <c r="C18458" s="1">
        <v>24.70101</v>
      </c>
      <c r="D18458" s="1">
        <v>1096.059</v>
      </c>
      <c r="E18458" s="1">
        <v>147.78899999999999</v>
      </c>
      <c r="F18458" s="1" t="s">
        <v>6</v>
      </c>
      <c r="G18458">
        <v>227.51</v>
      </c>
      <c r="H18458">
        <v>37.5</v>
      </c>
      <c r="I18458">
        <f t="shared" si="864"/>
        <v>0.93959606171157317</v>
      </c>
      <c r="J18458">
        <f t="shared" si="865"/>
        <v>0.65869359999999999</v>
      </c>
      <c r="L18458" s="7">
        <f>(ATANH(I18458^$U$2)^$U$5)</f>
        <v>0.28824209745209678</v>
      </c>
      <c r="M18458">
        <f t="shared" si="866"/>
        <v>0.72490890101368777</v>
      </c>
      <c r="O18458" s="7">
        <f>(ATANH(J18458^$T$2)^$T$5)</f>
        <v>0.7612308564663669</v>
      </c>
      <c r="P18458">
        <f>M18458</f>
        <v>0.72490890101368777</v>
      </c>
    </row>
    <row r="18459" spans="1:16" x14ac:dyDescent="0.25">
      <c r="A18459" s="5" t="s">
        <v>407</v>
      </c>
      <c r="B18459" s="1">
        <v>213.89410000000001</v>
      </c>
      <c r="C18459" s="1">
        <v>24.801010000000002</v>
      </c>
      <c r="D18459" s="1">
        <v>1094.3779999999999</v>
      </c>
      <c r="E18459" s="1">
        <v>148.46299999999999</v>
      </c>
      <c r="F18459" s="1" t="s">
        <v>6</v>
      </c>
      <c r="G18459">
        <v>227.51</v>
      </c>
      <c r="H18459">
        <v>37.5</v>
      </c>
      <c r="I18459">
        <f t="shared" si="864"/>
        <v>0.9401525207683179</v>
      </c>
      <c r="J18459">
        <f t="shared" si="865"/>
        <v>0.6613602666666667</v>
      </c>
      <c r="L18459" s="7">
        <f>(ATANH(I18459^$U$2)^$U$5)</f>
        <v>0.29175049514461987</v>
      </c>
      <c r="M18459">
        <f t="shared" si="866"/>
        <v>0.72511400458968889</v>
      </c>
      <c r="O18459" s="7">
        <f>(ATANH(J18459^$T$2)^$T$5)</f>
        <v>0.76652171411240622</v>
      </c>
      <c r="P18459">
        <f>M18459</f>
        <v>0.72511400458968889</v>
      </c>
    </row>
    <row r="18460" spans="1:16" x14ac:dyDescent="0.25">
      <c r="A18460" s="5" t="s">
        <v>407</v>
      </c>
      <c r="B18460" s="1">
        <v>214.02029999999999</v>
      </c>
      <c r="C18460" s="1">
        <v>24.901009999999999</v>
      </c>
      <c r="D18460" s="1">
        <v>1092.694</v>
      </c>
      <c r="E18460" s="1">
        <v>149.1472</v>
      </c>
      <c r="F18460" s="1" t="s">
        <v>6</v>
      </c>
      <c r="G18460">
        <v>227.51</v>
      </c>
      <c r="H18460">
        <v>37.5</v>
      </c>
      <c r="I18460">
        <f t="shared" si="864"/>
        <v>0.9407072216605864</v>
      </c>
      <c r="J18460">
        <f t="shared" si="865"/>
        <v>0.66402693333333329</v>
      </c>
      <c r="L18460" s="7">
        <f>(ATANH(I18460^$U$2)^$U$5)</f>
        <v>0.29529051629456377</v>
      </c>
      <c r="M18460">
        <f t="shared" si="866"/>
        <v>0.72532101358414425</v>
      </c>
      <c r="O18460" s="7">
        <f>(ATANH(J18460^$T$2)^$T$5)</f>
        <v>0.77185100706053311</v>
      </c>
      <c r="P18460">
        <f>M18460</f>
        <v>0.72532101358414425</v>
      </c>
    </row>
    <row r="18461" spans="1:16" x14ac:dyDescent="0.25">
      <c r="A18461" s="5" t="s">
        <v>407</v>
      </c>
      <c r="B18461" s="1">
        <v>214.14609999999999</v>
      </c>
      <c r="C18461" s="1">
        <v>25.001010000000001</v>
      </c>
      <c r="D18461" s="1">
        <v>1091.0060000000001</v>
      </c>
      <c r="E18461" s="1">
        <v>149.84180000000001</v>
      </c>
      <c r="F18461" s="1" t="s">
        <v>6</v>
      </c>
      <c r="G18461">
        <v>227.51</v>
      </c>
      <c r="H18461">
        <v>37.5</v>
      </c>
      <c r="I18461">
        <f t="shared" si="864"/>
        <v>0.94126016438837856</v>
      </c>
      <c r="J18461">
        <f t="shared" si="865"/>
        <v>0.6666936</v>
      </c>
      <c r="L18461" s="7">
        <f>(ATANH(I18461^$U$2)^$U$5)</f>
        <v>0.29886235903822655</v>
      </c>
      <c r="M18461">
        <f t="shared" si="866"/>
        <v>0.72552994701673434</v>
      </c>
      <c r="O18461" s="7">
        <f>(ATANH(J18461^$T$2)^$T$5)</f>
        <v>0.77721936570739669</v>
      </c>
      <c r="P18461">
        <f>M18461</f>
        <v>0.72552994701673434</v>
      </c>
    </row>
    <row r="18462" spans="1:16" x14ac:dyDescent="0.25">
      <c r="A18462" s="5" t="s">
        <v>407</v>
      </c>
      <c r="B18462" s="1">
        <v>214.2715</v>
      </c>
      <c r="C18462" s="1">
        <v>25.101009999999999</v>
      </c>
      <c r="D18462" s="1">
        <v>1089.3130000000001</v>
      </c>
      <c r="E18462" s="1">
        <v>150.5472</v>
      </c>
      <c r="F18462" s="1" t="s">
        <v>6</v>
      </c>
      <c r="G18462">
        <v>227.51</v>
      </c>
      <c r="H18462">
        <v>37.5</v>
      </c>
      <c r="I18462">
        <f t="shared" si="864"/>
        <v>0.94181134895169449</v>
      </c>
      <c r="J18462">
        <f t="shared" si="865"/>
        <v>0.66936026666666659</v>
      </c>
      <c r="L18462" s="7">
        <f>(ATANH(I18462^$U$2)^$U$5)</f>
        <v>0.30246622464966444</v>
      </c>
      <c r="M18462">
        <f t="shared" si="866"/>
        <v>0.72574088227239064</v>
      </c>
      <c r="O18462" s="7">
        <f>(ATANH(J18462^$T$2)^$T$5)</f>
        <v>0.78262743589801653</v>
      </c>
      <c r="P18462">
        <f>M18462</f>
        <v>0.72574088227239064</v>
      </c>
    </row>
    <row r="18463" spans="1:16" x14ac:dyDescent="0.25">
      <c r="A18463" s="5" t="s">
        <v>407</v>
      </c>
      <c r="B18463" s="1">
        <v>214.3965</v>
      </c>
      <c r="C18463" s="1">
        <v>25.20101</v>
      </c>
      <c r="D18463" s="1">
        <v>1087.617</v>
      </c>
      <c r="E18463" s="1">
        <v>151.2636</v>
      </c>
      <c r="F18463" s="1" t="s">
        <v>6</v>
      </c>
      <c r="G18463">
        <v>227.51</v>
      </c>
      <c r="H18463">
        <v>37.5</v>
      </c>
      <c r="I18463">
        <f t="shared" si="864"/>
        <v>0.94236077535053409</v>
      </c>
      <c r="J18463">
        <f t="shared" si="865"/>
        <v>0.6720269333333333</v>
      </c>
      <c r="L18463" s="7">
        <f>(ATANH(I18463^$U$2)^$U$5)</f>
        <v>0.30610231770343527</v>
      </c>
      <c r="M18463">
        <f t="shared" si="866"/>
        <v>0.72595383477850361</v>
      </c>
      <c r="O18463" s="7">
        <f>(ATANH(J18463^$T$2)^$T$5)</f>
        <v>0.78807587942956892</v>
      </c>
      <c r="P18463">
        <f>M18463</f>
        <v>0.72595383477850361</v>
      </c>
    </row>
    <row r="18464" spans="1:16" x14ac:dyDescent="0.25">
      <c r="A18464" s="5" t="s">
        <v>407</v>
      </c>
      <c r="B18464" s="1">
        <v>214.52109999999999</v>
      </c>
      <c r="C18464" s="1">
        <v>25.301010000000002</v>
      </c>
      <c r="D18464" s="1">
        <v>1085.9159999999999</v>
      </c>
      <c r="E18464" s="1">
        <v>151.99119999999999</v>
      </c>
      <c r="F18464" s="1" t="s">
        <v>6</v>
      </c>
      <c r="G18464">
        <v>227.51</v>
      </c>
      <c r="H18464">
        <v>37.5</v>
      </c>
      <c r="I18464">
        <f t="shared" si="864"/>
        <v>0.94290844358489734</v>
      </c>
      <c r="J18464">
        <f t="shared" si="865"/>
        <v>0.6746936</v>
      </c>
      <c r="L18464" s="7">
        <f>(ATANH(I18464^$U$2)^$U$5)</f>
        <v>0.30977084624388451</v>
      </c>
      <c r="M18464">
        <f t="shared" si="866"/>
        <v>0.72616881869569172</v>
      </c>
      <c r="O18464" s="7">
        <f>(ATANH(J18464^$T$2)^$T$5)</f>
        <v>0.7935653745759057</v>
      </c>
      <c r="P18464">
        <f>M18464</f>
        <v>0.72616881869569172</v>
      </c>
    </row>
    <row r="18465" spans="1:16" x14ac:dyDescent="0.25">
      <c r="A18465" s="5" t="s">
        <v>407</v>
      </c>
      <c r="B18465" s="1">
        <v>214.64529999999999</v>
      </c>
      <c r="C18465" s="1">
        <v>25.401009999999999</v>
      </c>
      <c r="D18465" s="1">
        <v>1084.211</v>
      </c>
      <c r="E18465" s="1">
        <v>152.7304</v>
      </c>
      <c r="F18465" s="1" t="s">
        <v>6</v>
      </c>
      <c r="G18465">
        <v>227.51</v>
      </c>
      <c r="H18465">
        <v>37.5</v>
      </c>
      <c r="I18465">
        <f t="shared" si="864"/>
        <v>0.94345435365478436</v>
      </c>
      <c r="J18465">
        <f t="shared" si="865"/>
        <v>0.6773602666666666</v>
      </c>
      <c r="L18465" s="7">
        <f>(ATANH(I18465^$U$2)^$U$5)</f>
        <v>0.31347202196121965</v>
      </c>
      <c r="M18465">
        <f t="shared" si="866"/>
        <v>0.72638590547860005</v>
      </c>
      <c r="O18465" s="7">
        <f>(ATANH(J18465^$T$2)^$T$5)</f>
        <v>0.7990966166338509</v>
      </c>
      <c r="P18465">
        <f>M18465</f>
        <v>0.72638590547860005</v>
      </c>
    </row>
    <row r="18466" spans="1:16" x14ac:dyDescent="0.25">
      <c r="A18466" s="5" t="s">
        <v>407</v>
      </c>
      <c r="B18466" s="1">
        <v>214.76910000000001</v>
      </c>
      <c r="C18466" s="1">
        <v>25.501010000000001</v>
      </c>
      <c r="D18466" s="1">
        <v>1082.501</v>
      </c>
      <c r="E18466" s="1">
        <v>153.48140000000001</v>
      </c>
      <c r="F18466" s="1" t="s">
        <v>6</v>
      </c>
      <c r="G18466">
        <v>227.51</v>
      </c>
      <c r="H18466">
        <v>37.5</v>
      </c>
      <c r="I18466">
        <f t="shared" si="864"/>
        <v>0.94399850556019527</v>
      </c>
      <c r="J18466">
        <f t="shared" si="865"/>
        <v>0.68002693333333331</v>
      </c>
      <c r="L18466" s="7">
        <f>(ATANH(I18466^$U$2)^$U$5)</f>
        <v>0.31720606037463411</v>
      </c>
      <c r="M18466">
        <f t="shared" si="866"/>
        <v>0.72660510568599213</v>
      </c>
      <c r="O18466" s="7">
        <f>(ATANH(J18466^$T$2)^$T$5)</f>
        <v>0.80467031849235371</v>
      </c>
      <c r="P18466">
        <f>M18466</f>
        <v>0.72660510568599213</v>
      </c>
    </row>
    <row r="18467" spans="1:16" x14ac:dyDescent="0.25">
      <c r="A18467" s="5" t="s">
        <v>407</v>
      </c>
      <c r="B18467" s="1">
        <v>214.89259999999999</v>
      </c>
      <c r="C18467" s="1">
        <v>25.601009999999999</v>
      </c>
      <c r="D18467" s="1">
        <v>1080.787</v>
      </c>
      <c r="E18467" s="1">
        <v>154.24459999999999</v>
      </c>
      <c r="F18467" s="1" t="s">
        <v>6</v>
      </c>
      <c r="G18467">
        <v>227.51</v>
      </c>
      <c r="H18467">
        <v>37.5</v>
      </c>
      <c r="I18467">
        <f t="shared" si="864"/>
        <v>0.94454133884224867</v>
      </c>
      <c r="J18467">
        <f t="shared" si="865"/>
        <v>0.68269360000000001</v>
      </c>
      <c r="L18467" s="7">
        <f>(ATANH(I18467^$U$2)^$U$5)</f>
        <v>0.32097625225204957</v>
      </c>
      <c r="M18467">
        <f t="shared" si="866"/>
        <v>0.72682648644883696</v>
      </c>
      <c r="O18467" s="7">
        <f>(ATANH(J18467^$T$2)^$T$5)</f>
        <v>0.81028721122565606</v>
      </c>
      <c r="P18467">
        <f>M18467</f>
        <v>0.72682648644883696</v>
      </c>
    </row>
    <row r="18468" spans="1:16" x14ac:dyDescent="0.25">
      <c r="A18468" s="5" t="s">
        <v>407</v>
      </c>
      <c r="B18468" s="1">
        <v>215.01570000000001</v>
      </c>
      <c r="C18468" s="1">
        <v>25.70101</v>
      </c>
      <c r="D18468" s="1">
        <v>1079.069</v>
      </c>
      <c r="E18468" s="1">
        <v>155.02019999999999</v>
      </c>
      <c r="F18468" s="1" t="s">
        <v>6</v>
      </c>
      <c r="G18468">
        <v>227.51</v>
      </c>
      <c r="H18468">
        <v>37.5</v>
      </c>
      <c r="I18468">
        <f t="shared" si="864"/>
        <v>0.94508241395982606</v>
      </c>
      <c r="J18468">
        <f t="shared" si="865"/>
        <v>0.68536026666666672</v>
      </c>
      <c r="L18468" s="7">
        <f>(ATANH(I18468^$U$2)^$U$5)</f>
        <v>0.32477982458802196</v>
      </c>
      <c r="M18468">
        <f t="shared" si="866"/>
        <v>0.72705005471894446</v>
      </c>
      <c r="O18468" s="7">
        <f>(ATANH(J18468^$T$2)^$T$5)</f>
        <v>0.81594804471170013</v>
      </c>
      <c r="P18468">
        <f>M18468</f>
        <v>0.72705005471894446</v>
      </c>
    </row>
    <row r="18469" spans="1:16" x14ac:dyDescent="0.25">
      <c r="A18469" s="5" t="s">
        <v>407</v>
      </c>
      <c r="B18469" s="1">
        <v>215.13839999999999</v>
      </c>
      <c r="C18469" s="1">
        <v>25.801010000000002</v>
      </c>
      <c r="D18469" s="1">
        <v>1077.345</v>
      </c>
      <c r="E18469" s="1">
        <v>155.80869999999999</v>
      </c>
      <c r="F18469" s="1" t="s">
        <v>6</v>
      </c>
      <c r="G18469">
        <v>227.51</v>
      </c>
      <c r="H18469">
        <v>37.5</v>
      </c>
      <c r="I18469">
        <f t="shared" si="864"/>
        <v>0.94562173091292689</v>
      </c>
      <c r="J18469">
        <f t="shared" si="865"/>
        <v>0.68802693333333342</v>
      </c>
      <c r="L18469" s="7">
        <f>(ATANH(I18469^$U$2)^$U$5)</f>
        <v>0.3286170068582</v>
      </c>
      <c r="M18469">
        <f t="shared" si="866"/>
        <v>0.7272759018466064</v>
      </c>
      <c r="O18469" s="7">
        <f>(ATANH(J18469^$T$2)^$T$5)</f>
        <v>0.82165358827706747</v>
      </c>
      <c r="P18469">
        <f>M18469</f>
        <v>0.7272759018466064</v>
      </c>
    </row>
    <row r="18470" spans="1:16" x14ac:dyDescent="0.25">
      <c r="A18470" s="5" t="s">
        <v>407</v>
      </c>
      <c r="B18470" s="1">
        <v>215.26070000000001</v>
      </c>
      <c r="C18470" s="1">
        <v>25.901009999999999</v>
      </c>
      <c r="D18470" s="1">
        <v>1075.617</v>
      </c>
      <c r="E18470" s="1">
        <v>156.61019999999999</v>
      </c>
      <c r="F18470" s="1" t="s">
        <v>6</v>
      </c>
      <c r="G18470">
        <v>227.51</v>
      </c>
      <c r="H18470">
        <v>37.5</v>
      </c>
      <c r="I18470">
        <f t="shared" si="864"/>
        <v>0.94615928970155172</v>
      </c>
      <c r="J18470">
        <f t="shared" si="865"/>
        <v>0.69069360000000002</v>
      </c>
      <c r="L18470" s="7">
        <f>(ATANH(I18470^$U$2)^$U$5)</f>
        <v>0.33248803320858827</v>
      </c>
      <c r="M18470">
        <f t="shared" si="866"/>
        <v>0.72750400225983847</v>
      </c>
      <c r="O18470" s="7">
        <f>(ATANH(J18470^$T$2)^$T$5)</f>
        <v>0.82740463136982645</v>
      </c>
      <c r="P18470">
        <f>M18470</f>
        <v>0.72750400225983847</v>
      </c>
    </row>
    <row r="18471" spans="1:16" x14ac:dyDescent="0.25">
      <c r="A18471" s="5" t="s">
        <v>407</v>
      </c>
      <c r="B18471" s="1">
        <v>215.3827</v>
      </c>
      <c r="C18471" s="1">
        <v>26.001010000000001</v>
      </c>
      <c r="D18471" s="1">
        <v>1073.884</v>
      </c>
      <c r="E18471" s="1">
        <v>157.42529999999999</v>
      </c>
      <c r="F18471" s="1" t="s">
        <v>6</v>
      </c>
      <c r="G18471">
        <v>227.51</v>
      </c>
      <c r="H18471">
        <v>37.5</v>
      </c>
      <c r="I18471">
        <f t="shared" si="864"/>
        <v>0.94669552986681904</v>
      </c>
      <c r="J18471">
        <f t="shared" si="865"/>
        <v>0.69336026666666672</v>
      </c>
      <c r="L18471" s="7">
        <f>(ATANH(I18471^$U$2)^$U$5)</f>
        <v>0.33639636556510588</v>
      </c>
      <c r="M18471">
        <f t="shared" si="866"/>
        <v>0.72773447078781084</v>
      </c>
      <c r="O18471" s="7">
        <f>(ATANH(J18471^$T$2)^$T$5)</f>
        <v>0.8332019842617453</v>
      </c>
      <c r="P18471">
        <f>M18471</f>
        <v>0.72773447078781084</v>
      </c>
    </row>
    <row r="18472" spans="1:16" x14ac:dyDescent="0.25">
      <c r="A18472" s="5" t="s">
        <v>407</v>
      </c>
      <c r="B18472" s="1">
        <v>215.5043</v>
      </c>
      <c r="C18472" s="1">
        <v>26.101009999999999</v>
      </c>
      <c r="D18472" s="1">
        <v>1072.146</v>
      </c>
      <c r="E18472" s="1">
        <v>158.2542</v>
      </c>
      <c r="F18472" s="1" t="s">
        <v>6</v>
      </c>
      <c r="G18472">
        <v>227.51</v>
      </c>
      <c r="H18472">
        <v>37.5</v>
      </c>
      <c r="I18472">
        <f t="shared" si="864"/>
        <v>0.94723001186761024</v>
      </c>
      <c r="J18472">
        <f t="shared" si="865"/>
        <v>0.69602693333333332</v>
      </c>
      <c r="L18472" s="7">
        <f>(ATANH(I18472^$U$2)^$U$5)</f>
        <v>0.34033910330267547</v>
      </c>
      <c r="M18472">
        <f t="shared" si="866"/>
        <v>0.72796730606705529</v>
      </c>
      <c r="O18472" s="7">
        <f>(ATANH(J18472^$T$2)^$T$5)</f>
        <v>0.83904647878141803</v>
      </c>
      <c r="P18472">
        <f>M18472</f>
        <v>0.72796730606705529</v>
      </c>
    </row>
    <row r="18473" spans="1:16" x14ac:dyDescent="0.25">
      <c r="A18473" s="5" t="s">
        <v>407</v>
      </c>
      <c r="B18473" s="1">
        <v>215.62549999999999</v>
      </c>
      <c r="C18473" s="1">
        <v>26.20101</v>
      </c>
      <c r="D18473" s="1">
        <v>1070.402</v>
      </c>
      <c r="E18473" s="1">
        <v>159.09729999999999</v>
      </c>
      <c r="F18473" s="1" t="s">
        <v>6</v>
      </c>
      <c r="G18473">
        <v>227.51</v>
      </c>
      <c r="H18473">
        <v>37.5</v>
      </c>
      <c r="I18473">
        <f t="shared" si="864"/>
        <v>0.94776273570392511</v>
      </c>
      <c r="J18473">
        <f t="shared" si="865"/>
        <v>0.69869360000000003</v>
      </c>
      <c r="L18473" s="7">
        <f>(ATANH(I18473^$U$2)^$U$5)</f>
        <v>0.34431649736294334</v>
      </c>
      <c r="M18473">
        <f t="shared" si="866"/>
        <v>0.72820256111263315</v>
      </c>
      <c r="O18473" s="7">
        <f>(ATANH(J18473^$T$2)^$T$5)</f>
        <v>0.84493896907994948</v>
      </c>
      <c r="P18473">
        <f>M18473</f>
        <v>0.72820256111263315</v>
      </c>
    </row>
    <row r="18474" spans="1:16" x14ac:dyDescent="0.25">
      <c r="A18474" s="5" t="s">
        <v>407</v>
      </c>
      <c r="B18474" s="1">
        <v>215.74639999999999</v>
      </c>
      <c r="C18474" s="1">
        <v>26.301010000000002</v>
      </c>
      <c r="D18474" s="1">
        <v>1068.653</v>
      </c>
      <c r="E18474" s="1">
        <v>159.95500000000001</v>
      </c>
      <c r="F18474" s="1" t="s">
        <v>6</v>
      </c>
      <c r="G18474">
        <v>227.51</v>
      </c>
      <c r="H18474">
        <v>37.5</v>
      </c>
      <c r="I18474">
        <f t="shared" si="864"/>
        <v>0.9482941409168828</v>
      </c>
      <c r="J18474">
        <f t="shared" si="865"/>
        <v>0.70136026666666673</v>
      </c>
      <c r="L18474" s="7">
        <f>(ATANH(I18474^$U$2)^$U$5)</f>
        <v>0.34833214586640832</v>
      </c>
      <c r="M18474">
        <f t="shared" si="866"/>
        <v>0.72844028621201373</v>
      </c>
      <c r="O18474" s="7">
        <f>(ATANH(J18474^$T$2)^$T$5)</f>
        <v>0.8508803324309393</v>
      </c>
      <c r="P18474">
        <f>M18474</f>
        <v>0.72844028621201373</v>
      </c>
    </row>
    <row r="18475" spans="1:16" x14ac:dyDescent="0.25">
      <c r="A18475" s="5" t="s">
        <v>407</v>
      </c>
      <c r="B18475" s="1">
        <v>215.86689999999999</v>
      </c>
      <c r="C18475" s="1">
        <v>26.401009999999999</v>
      </c>
      <c r="D18475" s="1">
        <v>1066.8989999999999</v>
      </c>
      <c r="E18475" s="1">
        <v>160.8278</v>
      </c>
      <c r="F18475" s="1" t="s">
        <v>6</v>
      </c>
      <c r="G18475">
        <v>227.51</v>
      </c>
      <c r="H18475">
        <v>37.5</v>
      </c>
      <c r="I18475">
        <f t="shared" si="864"/>
        <v>0.94882378796536415</v>
      </c>
      <c r="J18475">
        <f t="shared" si="865"/>
        <v>0.70402693333333333</v>
      </c>
      <c r="L18475" s="7">
        <f>(ATANH(I18475^$U$2)^$U$5)</f>
        <v>0.35238305084728183</v>
      </c>
      <c r="M18475">
        <f t="shared" si="866"/>
        <v>0.7286805563575528</v>
      </c>
      <c r="O18475" s="7">
        <f>(ATANH(J18475^$T$2)^$T$5)</f>
        <v>0.85687147006662934</v>
      </c>
      <c r="P18475">
        <f>M18475</f>
        <v>0.7286805563575528</v>
      </c>
    </row>
    <row r="18476" spans="1:16" x14ac:dyDescent="0.25">
      <c r="A18476" s="5" t="s">
        <v>407</v>
      </c>
      <c r="B18476" s="1">
        <v>215.98699999999999</v>
      </c>
      <c r="C18476" s="1">
        <v>26.501010000000001</v>
      </c>
      <c r="D18476" s="1">
        <v>1065.1400000000001</v>
      </c>
      <c r="E18476" s="1">
        <v>161.7159</v>
      </c>
      <c r="F18476" s="1" t="s">
        <v>6</v>
      </c>
      <c r="G18476">
        <v>227.51</v>
      </c>
      <c r="H18476">
        <v>37.5</v>
      </c>
      <c r="I18476">
        <f t="shared" si="864"/>
        <v>0.94935167684936927</v>
      </c>
      <c r="J18476">
        <f t="shared" si="865"/>
        <v>0.70669360000000003</v>
      </c>
      <c r="L18476" s="7">
        <f>(ATANH(I18476^$U$2)^$U$5)</f>
        <v>0.35646948252814165</v>
      </c>
      <c r="M18476">
        <f t="shared" si="866"/>
        <v>0.7289233613177063</v>
      </c>
      <c r="O18476" s="7">
        <f>(ATANH(J18476^$T$2)^$T$5)</f>
        <v>0.86291330805218447</v>
      </c>
      <c r="P18476">
        <f>M18476</f>
        <v>0.7289233613177063</v>
      </c>
    </row>
    <row r="18477" spans="1:16" x14ac:dyDescent="0.25">
      <c r="A18477" s="5" t="s">
        <v>407</v>
      </c>
      <c r="B18477" s="1">
        <v>216.10679999999999</v>
      </c>
      <c r="C18477" s="1">
        <v>26.601009999999999</v>
      </c>
      <c r="D18477" s="1">
        <v>1063.374</v>
      </c>
      <c r="E18477" s="1">
        <v>162.62</v>
      </c>
      <c r="F18477" s="1" t="s">
        <v>6</v>
      </c>
      <c r="G18477">
        <v>227.51</v>
      </c>
      <c r="H18477">
        <v>37.5</v>
      </c>
      <c r="I18477">
        <f t="shared" si="864"/>
        <v>0.94987824711001712</v>
      </c>
      <c r="J18477">
        <f t="shared" si="865"/>
        <v>0.70936026666666663</v>
      </c>
      <c r="L18477" s="7">
        <f>(ATANH(I18477^$U$2)^$U$5)</f>
        <v>0.36059518230684562</v>
      </c>
      <c r="M18477">
        <f t="shared" si="866"/>
        <v>0.72916882492302904</v>
      </c>
      <c r="O18477" s="7">
        <f>(ATANH(J18477^$T$2)^$T$5)</f>
        <v>0.86900679820020876</v>
      </c>
      <c r="P18477">
        <f>M18477</f>
        <v>0.72916882492302904</v>
      </c>
    </row>
    <row r="18478" spans="1:16" x14ac:dyDescent="0.25">
      <c r="A18478" s="5" t="s">
        <v>407</v>
      </c>
      <c r="B18478" s="1">
        <v>216.22620000000001</v>
      </c>
      <c r="C18478" s="1">
        <v>26.70101</v>
      </c>
      <c r="D18478" s="1">
        <v>1061.6030000000001</v>
      </c>
      <c r="E18478" s="1">
        <v>163.54040000000001</v>
      </c>
      <c r="F18478" s="1" t="s">
        <v>6</v>
      </c>
      <c r="G18478">
        <v>227.51</v>
      </c>
      <c r="H18478">
        <v>37.5</v>
      </c>
      <c r="I18478">
        <f t="shared" si="864"/>
        <v>0.95040305920618884</v>
      </c>
      <c r="J18478">
        <f t="shared" si="865"/>
        <v>0.71202693333333333</v>
      </c>
      <c r="L18478" s="7">
        <f>(ATANH(I18478^$U$2)^$U$5)</f>
        <v>0.3647570532692323</v>
      </c>
      <c r="M18478">
        <f t="shared" si="866"/>
        <v>0.72941695853223831</v>
      </c>
      <c r="O18478" s="7">
        <f>(ATANH(J18478^$T$2)^$T$5)</f>
        <v>0.87515291902773595</v>
      </c>
      <c r="P18478">
        <f>M18478</f>
        <v>0.72941695853223831</v>
      </c>
    </row>
    <row r="18479" spans="1:16" x14ac:dyDescent="0.25">
      <c r="A18479" s="5" t="s">
        <v>407</v>
      </c>
      <c r="B18479" s="1">
        <v>216.34530000000001</v>
      </c>
      <c r="C18479" s="1">
        <v>26.801010000000002</v>
      </c>
      <c r="D18479" s="1">
        <v>1059.826</v>
      </c>
      <c r="E18479" s="1">
        <v>164.47749999999999</v>
      </c>
      <c r="F18479" s="1" t="s">
        <v>6</v>
      </c>
      <c r="G18479">
        <v>227.51</v>
      </c>
      <c r="H18479">
        <v>37.5</v>
      </c>
      <c r="I18479">
        <f t="shared" si="864"/>
        <v>0.95092655267900317</v>
      </c>
      <c r="J18479">
        <f t="shared" si="865"/>
        <v>0.71469360000000004</v>
      </c>
      <c r="L18479" s="7">
        <f>(ATANH(I18479^$U$2)^$U$5)</f>
        <v>0.36895893713551031</v>
      </c>
      <c r="M18479">
        <f t="shared" si="866"/>
        <v>0.72966779820968974</v>
      </c>
      <c r="O18479" s="7">
        <f>(ATANH(J18479^$T$2)^$T$5)</f>
        <v>0.88135267675807827</v>
      </c>
      <c r="P18479">
        <f>M18479</f>
        <v>0.72966779820968974</v>
      </c>
    </row>
    <row r="18480" spans="1:16" x14ac:dyDescent="0.25">
      <c r="A18480" s="5" t="s">
        <v>407</v>
      </c>
      <c r="B18480" s="1">
        <v>216.464</v>
      </c>
      <c r="C18480" s="1">
        <v>26.901009999999999</v>
      </c>
      <c r="D18480" s="1">
        <v>1058.0429999999999</v>
      </c>
      <c r="E18480" s="1">
        <v>165.43190000000001</v>
      </c>
      <c r="F18480" s="1" t="s">
        <v>6</v>
      </c>
      <c r="G18480">
        <v>227.51</v>
      </c>
      <c r="H18480">
        <v>37.5</v>
      </c>
      <c r="I18480">
        <f t="shared" si="864"/>
        <v>0.95144828798734127</v>
      </c>
      <c r="J18480">
        <f t="shared" si="865"/>
        <v>0.71736026666666663</v>
      </c>
      <c r="L18480" s="7">
        <f>(ATANH(I18480^$U$2)^$U$5)</f>
        <v>0.37319767071921739</v>
      </c>
      <c r="M18480">
        <f t="shared" si="866"/>
        <v>0.72992143025407052</v>
      </c>
      <c r="O18480" s="7">
        <f>(ATANH(J18480^$T$2)^$T$5)</f>
        <v>0.88760710637007478</v>
      </c>
      <c r="P18480">
        <f>M18480</f>
        <v>0.72992143025407052</v>
      </c>
    </row>
    <row r="18481" spans="1:16" x14ac:dyDescent="0.25">
      <c r="A18481" s="5" t="s">
        <v>407</v>
      </c>
      <c r="B18481" s="1">
        <v>216.5823</v>
      </c>
      <c r="C18481" s="1">
        <v>27.001010000000001</v>
      </c>
      <c r="D18481" s="1">
        <v>1056.2539999999999</v>
      </c>
      <c r="E18481" s="1">
        <v>166.4041</v>
      </c>
      <c r="F18481" s="1" t="s">
        <v>6</v>
      </c>
      <c r="G18481">
        <v>227.51</v>
      </c>
      <c r="H18481">
        <v>37.5</v>
      </c>
      <c r="I18481">
        <f t="shared" si="864"/>
        <v>0.95196826513120303</v>
      </c>
      <c r="J18481">
        <f t="shared" si="865"/>
        <v>0.72002693333333334</v>
      </c>
      <c r="L18481" s="7">
        <f>(ATANH(I18481^$U$2)^$U$5)</f>
        <v>0.37747356338564519</v>
      </c>
      <c r="M18481">
        <f t="shared" si="866"/>
        <v>0.73017791041187019</v>
      </c>
      <c r="O18481" s="7">
        <f>(ATANH(J18481^$T$2)^$T$5)</f>
        <v>0.89391727269745391</v>
      </c>
      <c r="P18481">
        <f>M18481</f>
        <v>0.73017791041187019</v>
      </c>
    </row>
    <row r="18482" spans="1:16" x14ac:dyDescent="0.25">
      <c r="A18482" s="5" t="s">
        <v>407</v>
      </c>
      <c r="B18482" s="1">
        <v>216.7003</v>
      </c>
      <c r="C18482" s="1">
        <v>27.101009999999999</v>
      </c>
      <c r="D18482" s="1">
        <v>1054.4580000000001</v>
      </c>
      <c r="E18482" s="1">
        <v>167.3946</v>
      </c>
      <c r="F18482" s="1" t="s">
        <v>6</v>
      </c>
      <c r="G18482">
        <v>227.51</v>
      </c>
      <c r="H18482">
        <v>37.5</v>
      </c>
      <c r="I18482">
        <f t="shared" si="864"/>
        <v>0.95248692365170762</v>
      </c>
      <c r="J18482">
        <f t="shared" si="865"/>
        <v>0.72269359999999994</v>
      </c>
      <c r="L18482" s="7">
        <f>(ATANH(I18482^$U$2)^$U$5)</f>
        <v>0.38179061351029348</v>
      </c>
      <c r="M18482">
        <f t="shared" si="866"/>
        <v>0.73043729093292464</v>
      </c>
      <c r="O18482" s="7">
        <f>(ATANH(J18482^$T$2)^$T$5)</f>
        <v>0.90028427158119728</v>
      </c>
      <c r="P18482">
        <f>M18482</f>
        <v>0.73043729093292464</v>
      </c>
    </row>
    <row r="18483" spans="1:16" x14ac:dyDescent="0.25">
      <c r="A18483" s="5" t="s">
        <v>407</v>
      </c>
      <c r="B18483" s="1">
        <v>216.81800000000001</v>
      </c>
      <c r="C18483" s="1">
        <v>27.20101</v>
      </c>
      <c r="D18483" s="1">
        <v>1052.6559999999999</v>
      </c>
      <c r="E18483" s="1">
        <v>168.404</v>
      </c>
      <c r="F18483" s="1" t="s">
        <v>6</v>
      </c>
      <c r="G18483">
        <v>227.51</v>
      </c>
      <c r="H18483">
        <v>37.5</v>
      </c>
      <c r="I18483">
        <f t="shared" si="864"/>
        <v>0.95300426354885504</v>
      </c>
      <c r="J18483">
        <f t="shared" si="865"/>
        <v>0.72536026666666664</v>
      </c>
      <c r="L18483" s="7">
        <f>(ATANH(I18483^$U$2)^$U$5)</f>
        <v>0.38614928223894557</v>
      </c>
      <c r="M18483">
        <f t="shared" si="866"/>
        <v>0.73069964646652308</v>
      </c>
      <c r="O18483" s="7">
        <f>(ATANH(J18483^$T$2)^$T$5)</f>
        <v>0.90670923107800505</v>
      </c>
      <c r="P18483">
        <f>M18483</f>
        <v>0.73069964646652308</v>
      </c>
    </row>
    <row r="18484" spans="1:16" x14ac:dyDescent="0.25">
      <c r="A18484" s="5" t="s">
        <v>407</v>
      </c>
      <c r="B18484" s="1">
        <v>216.93530000000001</v>
      </c>
      <c r="C18484" s="1">
        <v>27.301010000000002</v>
      </c>
      <c r="D18484" s="1">
        <v>1050.848</v>
      </c>
      <c r="E18484" s="1">
        <v>169.43270000000001</v>
      </c>
      <c r="F18484" s="1" t="s">
        <v>6</v>
      </c>
      <c r="G18484">
        <v>227.51</v>
      </c>
      <c r="H18484">
        <v>37.5</v>
      </c>
      <c r="I18484">
        <f t="shared" si="864"/>
        <v>0.95351984528152622</v>
      </c>
      <c r="J18484">
        <f t="shared" si="865"/>
        <v>0.72802693333333335</v>
      </c>
      <c r="L18484" s="7">
        <f>(ATANH(I18484^$U$2)^$U$5)</f>
        <v>0.39054627207666104</v>
      </c>
      <c r="M18484">
        <f t="shared" si="866"/>
        <v>0.73096499599209164</v>
      </c>
      <c r="O18484" s="7">
        <f>(ATANH(J18484^$T$2)^$T$5)</f>
        <v>0.91319331272815429</v>
      </c>
      <c r="P18484">
        <f>M18484</f>
        <v>0.73096499599209164</v>
      </c>
    </row>
    <row r="18485" spans="1:16" x14ac:dyDescent="0.25">
      <c r="A18485" s="5" t="s">
        <v>407</v>
      </c>
      <c r="B18485" s="1">
        <v>217.0523</v>
      </c>
      <c r="C18485" s="1">
        <v>27.401009999999999</v>
      </c>
      <c r="D18485" s="1">
        <v>1049.0319999999999</v>
      </c>
      <c r="E18485" s="1">
        <v>170.48150000000001</v>
      </c>
      <c r="F18485" s="1" t="s">
        <v>6</v>
      </c>
      <c r="G18485">
        <v>227.51</v>
      </c>
      <c r="H18485">
        <v>37.5</v>
      </c>
      <c r="I18485">
        <f t="shared" si="864"/>
        <v>0.95403410839084002</v>
      </c>
      <c r="J18485">
        <f t="shared" si="865"/>
        <v>0.73069359999999994</v>
      </c>
      <c r="L18485" s="7">
        <f>(ATANH(I18485^$U$2)^$U$5)</f>
        <v>0.39498574904603218</v>
      </c>
      <c r="M18485">
        <f t="shared" si="866"/>
        <v>0.73123345778721105</v>
      </c>
      <c r="O18485" s="7">
        <f>(ATANH(J18485^$T$2)^$T$5)</f>
        <v>0.91973771288629269</v>
      </c>
      <c r="P18485">
        <f>M18485</f>
        <v>0.73123345778721105</v>
      </c>
    </row>
    <row r="18486" spans="1:16" x14ac:dyDescent="0.25">
      <c r="A18486" s="5" t="s">
        <v>407</v>
      </c>
      <c r="B18486" s="1">
        <v>217.16890000000001</v>
      </c>
      <c r="C18486" s="1">
        <v>27.501010000000001</v>
      </c>
      <c r="D18486" s="1">
        <v>1047.21</v>
      </c>
      <c r="E18486" s="1">
        <v>171.55090000000001</v>
      </c>
      <c r="F18486" s="1" t="s">
        <v>6</v>
      </c>
      <c r="G18486">
        <v>227.51</v>
      </c>
      <c r="H18486">
        <v>37.5</v>
      </c>
      <c r="I18486">
        <f t="shared" si="864"/>
        <v>0.95454661333567759</v>
      </c>
      <c r="J18486">
        <f t="shared" si="865"/>
        <v>0.73336026666666665</v>
      </c>
      <c r="L18486" s="7">
        <f>(ATANH(I18486^$U$2)^$U$5)</f>
        <v>0.39946434768413797</v>
      </c>
      <c r="M18486">
        <f t="shared" si="866"/>
        <v>0.73150506837211293</v>
      </c>
      <c r="O18486" s="7">
        <f>(ATANH(J18486^$T$2)^$T$5)</f>
        <v>0.9263436641189422</v>
      </c>
      <c r="P18486">
        <f>M18486</f>
        <v>0.73150506837211293</v>
      </c>
    </row>
    <row r="18487" spans="1:16" x14ac:dyDescent="0.25">
      <c r="A18487" s="5" t="s">
        <v>407</v>
      </c>
      <c r="B18487" s="1">
        <v>217.2852</v>
      </c>
      <c r="C18487" s="1">
        <v>27.601009999999999</v>
      </c>
      <c r="D18487" s="1">
        <v>1045.3810000000001</v>
      </c>
      <c r="E18487" s="1">
        <v>172.64150000000001</v>
      </c>
      <c r="F18487" s="1" t="s">
        <v>6</v>
      </c>
      <c r="G18487">
        <v>227.51</v>
      </c>
      <c r="H18487">
        <v>37.5</v>
      </c>
      <c r="I18487">
        <f t="shared" si="864"/>
        <v>0.95505779965715798</v>
      </c>
      <c r="J18487">
        <f t="shared" si="865"/>
        <v>0.73602693333333324</v>
      </c>
      <c r="L18487" s="7">
        <f>(ATANH(I18487^$U$2)^$U$5)</f>
        <v>0.40398635081839868</v>
      </c>
      <c r="M18487">
        <f t="shared" si="866"/>
        <v>0.73177988589057874</v>
      </c>
      <c r="O18487" s="7">
        <f>(ATANH(J18487^$T$2)^$T$5)</f>
        <v>0.93301243667275446</v>
      </c>
      <c r="P18487">
        <f>M18487</f>
        <v>0.73177988589057874</v>
      </c>
    </row>
    <row r="18488" spans="1:16" x14ac:dyDescent="0.25">
      <c r="A18488" s="5" t="s">
        <v>407</v>
      </c>
      <c r="B18488" s="1">
        <v>217.40110000000001</v>
      </c>
      <c r="C18488" s="1">
        <v>27.70101</v>
      </c>
      <c r="D18488" s="1">
        <v>1043.5450000000001</v>
      </c>
      <c r="E18488" s="1">
        <v>173.75409999999999</v>
      </c>
      <c r="F18488" s="1" t="s">
        <v>6</v>
      </c>
      <c r="G18488">
        <v>227.51</v>
      </c>
      <c r="H18488">
        <v>37.5</v>
      </c>
      <c r="I18488">
        <f t="shared" si="864"/>
        <v>0.95556722781416215</v>
      </c>
      <c r="J18488">
        <f t="shared" si="865"/>
        <v>0.73869359999999995</v>
      </c>
      <c r="L18488" s="7">
        <f>(ATANH(I18488^$U$2)^$U$5)</f>
        <v>0.40854832455753687</v>
      </c>
      <c r="M18488">
        <f t="shared" si="866"/>
        <v>0.73205801401830728</v>
      </c>
      <c r="O18488" s="7">
        <f>(ATANH(J18488^$T$2)^$T$5)</f>
        <v>0.93974534001786203</v>
      </c>
      <c r="P18488">
        <f>M18488</f>
        <v>0.73205801401830728</v>
      </c>
    </row>
    <row r="18489" spans="1:16" x14ac:dyDescent="0.25">
      <c r="A18489" s="5" t="s">
        <v>407</v>
      </c>
      <c r="B18489" s="1">
        <v>217.51669999999999</v>
      </c>
      <c r="C18489" s="1">
        <v>27.801010000000002</v>
      </c>
      <c r="D18489" s="1">
        <v>1041.701</v>
      </c>
      <c r="E18489" s="1">
        <v>174.88919999999999</v>
      </c>
      <c r="F18489" s="1" t="s">
        <v>6</v>
      </c>
      <c r="G18489">
        <v>227.51</v>
      </c>
      <c r="H18489">
        <v>37.5</v>
      </c>
      <c r="I18489">
        <f t="shared" si="864"/>
        <v>0.95607533734780892</v>
      </c>
      <c r="J18489">
        <f t="shared" si="865"/>
        <v>0.74136026666666666</v>
      </c>
      <c r="L18489" s="7">
        <f>(ATANH(I18489^$U$2)^$U$5)</f>
        <v>0.413154673390497</v>
      </c>
      <c r="M18489">
        <f t="shared" si="866"/>
        <v>0.73233947647303355</v>
      </c>
      <c r="O18489" s="7">
        <f>(ATANH(J18489^$T$2)^$T$5)</f>
        <v>0.94654372447096702</v>
      </c>
      <c r="P18489">
        <f>M18489</f>
        <v>0.73233947647303355</v>
      </c>
    </row>
    <row r="18490" spans="1:16" x14ac:dyDescent="0.25">
      <c r="A18490" s="5" t="s">
        <v>407</v>
      </c>
      <c r="B18490" s="1">
        <v>217.63200000000001</v>
      </c>
      <c r="C18490" s="1">
        <v>27.901009999999999</v>
      </c>
      <c r="D18490" s="1">
        <v>1039.8489999999999</v>
      </c>
      <c r="E18490" s="1">
        <v>176.04769999999999</v>
      </c>
      <c r="F18490" s="1" t="s">
        <v>6</v>
      </c>
      <c r="G18490">
        <v>227.51</v>
      </c>
      <c r="H18490">
        <v>37.5</v>
      </c>
      <c r="I18490">
        <f t="shared" si="864"/>
        <v>0.95658212825809863</v>
      </c>
      <c r="J18490">
        <f t="shared" si="865"/>
        <v>0.74402693333333336</v>
      </c>
      <c r="L18490" s="7">
        <f>(ATANH(I18490^$U$2)^$U$5)</f>
        <v>0.41780595358110423</v>
      </c>
      <c r="M18490">
        <f t="shared" si="866"/>
        <v>0.73262439150129588</v>
      </c>
      <c r="O18490" s="7">
        <f>(ATANH(J18490^$T$2)^$T$5)</f>
        <v>0.95340898290315379</v>
      </c>
      <c r="P18490">
        <f>M18490</f>
        <v>0.73262439150129588</v>
      </c>
    </row>
    <row r="18491" spans="1:16" x14ac:dyDescent="0.25">
      <c r="A18491" s="5" t="s">
        <v>407</v>
      </c>
      <c r="B18491" s="1">
        <v>217.74700000000001</v>
      </c>
      <c r="C18491" s="1">
        <v>28.001010000000001</v>
      </c>
      <c r="D18491" s="1">
        <v>1037.99</v>
      </c>
      <c r="E18491" s="1">
        <v>177.2303</v>
      </c>
      <c r="F18491" s="1" t="s">
        <v>6</v>
      </c>
      <c r="G18491">
        <v>227.51</v>
      </c>
      <c r="H18491">
        <v>37.5</v>
      </c>
      <c r="I18491">
        <f t="shared" si="864"/>
        <v>0.95708760054503106</v>
      </c>
      <c r="J18491">
        <f t="shared" si="865"/>
        <v>0.74669360000000007</v>
      </c>
      <c r="L18491" s="7">
        <f>(ATANH(I18491^$U$2)^$U$5)</f>
        <v>0.42250273842668784</v>
      </c>
      <c r="M18491">
        <f t="shared" si="866"/>
        <v>0.73291282209247233</v>
      </c>
      <c r="O18491" s="7">
        <f>(ATANH(J18491^$T$2)^$T$5)</f>
        <v>0.96034255253778644</v>
      </c>
      <c r="P18491">
        <f>M18491</f>
        <v>0.73291282209247233</v>
      </c>
    </row>
    <row r="18492" spans="1:16" x14ac:dyDescent="0.25">
      <c r="A18492" s="5" t="s">
        <v>407</v>
      </c>
      <c r="B18492" s="1">
        <v>217.86160000000001</v>
      </c>
      <c r="C18492" s="1">
        <v>28.101009999999999</v>
      </c>
      <c r="D18492" s="1">
        <v>1036.124</v>
      </c>
      <c r="E18492" s="1">
        <v>178.43780000000001</v>
      </c>
      <c r="F18492" s="1" t="s">
        <v>6</v>
      </c>
      <c r="G18492">
        <v>227.51</v>
      </c>
      <c r="H18492">
        <v>37.5</v>
      </c>
      <c r="I18492">
        <f t="shared" si="864"/>
        <v>0.95759131466748726</v>
      </c>
      <c r="J18492">
        <f t="shared" si="865"/>
        <v>0.74936026666666666</v>
      </c>
      <c r="L18492" s="7">
        <f>(ATANH(I18492^$U$2)^$U$5)</f>
        <v>0.42724145831036359</v>
      </c>
      <c r="M18492">
        <f t="shared" si="866"/>
        <v>0.73320485026951721</v>
      </c>
      <c r="O18492" s="7">
        <f>(ATANH(J18492^$T$2)^$T$5)</f>
        <v>0.96734591684423432</v>
      </c>
      <c r="P18492">
        <f>M18492</f>
        <v>0.73320485026951721</v>
      </c>
    </row>
    <row r="18493" spans="1:16" x14ac:dyDescent="0.25">
      <c r="A18493" s="5" t="s">
        <v>407</v>
      </c>
      <c r="B18493" s="1">
        <v>217.97579999999999</v>
      </c>
      <c r="C18493" s="1">
        <v>28.20101</v>
      </c>
      <c r="D18493" s="1">
        <v>1034.249</v>
      </c>
      <c r="E18493" s="1">
        <v>179.67099999999999</v>
      </c>
      <c r="F18493" s="1" t="s">
        <v>6</v>
      </c>
      <c r="G18493">
        <v>227.51</v>
      </c>
      <c r="H18493">
        <v>37.5</v>
      </c>
      <c r="I18493">
        <f t="shared" si="864"/>
        <v>0.95809327062546701</v>
      </c>
      <c r="J18493">
        <f t="shared" si="865"/>
        <v>0.75202693333333337</v>
      </c>
      <c r="L18493" s="7">
        <f>(ATANH(I18493^$U$2)^$U$5)</f>
        <v>0.43202256685685886</v>
      </c>
      <c r="M18493">
        <f t="shared" si="866"/>
        <v>0.73350055219586219</v>
      </c>
      <c r="O18493" s="7">
        <f>(ATANH(J18493^$T$2)^$T$5)</f>
        <v>0.97442060753362203</v>
      </c>
      <c r="P18493">
        <f>M18493</f>
        <v>0.73350055219586219</v>
      </c>
    </row>
    <row r="18494" spans="1:16" x14ac:dyDescent="0.25">
      <c r="A18494" s="5" t="s">
        <v>407</v>
      </c>
      <c r="B18494" s="1">
        <v>218.0898</v>
      </c>
      <c r="C18494" s="1">
        <v>28.301010000000002</v>
      </c>
      <c r="D18494" s="1">
        <v>1032.366</v>
      </c>
      <c r="E18494" s="1">
        <v>180.9307</v>
      </c>
      <c r="F18494" s="1" t="s">
        <v>6</v>
      </c>
      <c r="G18494">
        <v>227.51</v>
      </c>
      <c r="H18494">
        <v>37.5</v>
      </c>
      <c r="I18494">
        <f t="shared" si="864"/>
        <v>0.95859434750120875</v>
      </c>
      <c r="J18494">
        <f t="shared" si="865"/>
        <v>0.75469360000000008</v>
      </c>
      <c r="L18494" s="7">
        <f>(ATANH(I18494^$U$2)^$U$5)</f>
        <v>0.43685506329832324</v>
      </c>
      <c r="M18494">
        <f t="shared" si="866"/>
        <v>0.73379999818477248</v>
      </c>
      <c r="O18494" s="7">
        <f>(ATANH(J18494^$T$2)^$T$5)</f>
        <v>0.98156820666324684</v>
      </c>
      <c r="P18494">
        <f>M18494</f>
        <v>0.73379999818477248</v>
      </c>
    </row>
    <row r="18495" spans="1:16" x14ac:dyDescent="0.25">
      <c r="A18495" s="5" t="s">
        <v>407</v>
      </c>
      <c r="B18495" s="1">
        <v>218.20339999999999</v>
      </c>
      <c r="C18495" s="1">
        <v>28.401009999999999</v>
      </c>
      <c r="D18495" s="1">
        <v>1030.4739999999999</v>
      </c>
      <c r="E18495" s="1">
        <v>182.21789999999999</v>
      </c>
      <c r="F18495" s="1" t="s">
        <v>6</v>
      </c>
      <c r="G18495">
        <v>227.51</v>
      </c>
      <c r="H18495">
        <v>37.5</v>
      </c>
      <c r="I18495">
        <f t="shared" si="864"/>
        <v>0.95909366621247416</v>
      </c>
      <c r="J18495">
        <f t="shared" si="865"/>
        <v>0.75736026666666667</v>
      </c>
      <c r="L18495" s="7">
        <f>(ATANH(I18495^$U$2)^$U$5)</f>
        <v>0.441731114644555</v>
      </c>
      <c r="M18495">
        <f t="shared" si="866"/>
        <v>0.7341032996313559</v>
      </c>
      <c r="O18495" s="7">
        <f>(ATANH(J18495^$T$2)^$T$5)</f>
        <v>0.98879034885684669</v>
      </c>
      <c r="P18495">
        <f>M18495</f>
        <v>0.7341032996313559</v>
      </c>
    </row>
    <row r="18496" spans="1:16" x14ac:dyDescent="0.25">
      <c r="A18496" s="5" t="s">
        <v>407</v>
      </c>
      <c r="B18496" s="1">
        <v>218.3167</v>
      </c>
      <c r="C18496" s="1">
        <v>28.501010000000001</v>
      </c>
      <c r="D18496" s="1">
        <v>1028.5740000000001</v>
      </c>
      <c r="E18496" s="1">
        <v>183.5335</v>
      </c>
      <c r="F18496" s="1" t="s">
        <v>6</v>
      </c>
      <c r="G18496">
        <v>227.51</v>
      </c>
      <c r="H18496">
        <v>37.5</v>
      </c>
      <c r="I18496">
        <f t="shared" si="864"/>
        <v>0.9595916663003824</v>
      </c>
      <c r="J18496">
        <f t="shared" si="865"/>
        <v>0.76002693333333338</v>
      </c>
      <c r="L18496" s="7">
        <f>(ATANH(I18496^$U$2)^$U$5)</f>
        <v>0.44665559910978386</v>
      </c>
      <c r="M18496">
        <f t="shared" si="866"/>
        <v>0.73441053718647309</v>
      </c>
      <c r="O18496" s="7">
        <f>(ATANH(J18496^$T$2)^$T$5)</f>
        <v>0.99608872364843271</v>
      </c>
      <c r="P18496">
        <f>M18496</f>
        <v>0.73441053718647309</v>
      </c>
    </row>
    <row r="18497" spans="1:16" x14ac:dyDescent="0.25">
      <c r="A18497" s="5" t="s">
        <v>407</v>
      </c>
      <c r="B18497" s="1">
        <v>218.4297</v>
      </c>
      <c r="C18497" s="1">
        <v>28.601009999999999</v>
      </c>
      <c r="D18497" s="1">
        <v>1026.665</v>
      </c>
      <c r="E18497" s="1">
        <v>184.8784</v>
      </c>
      <c r="F18497" s="1" t="s">
        <v>6</v>
      </c>
      <c r="G18497">
        <v>227.51</v>
      </c>
      <c r="H18497">
        <v>37.5</v>
      </c>
      <c r="I18497">
        <f t="shared" si="864"/>
        <v>0.96008834776493346</v>
      </c>
      <c r="J18497">
        <f t="shared" si="865"/>
        <v>0.76269359999999997</v>
      </c>
      <c r="L18497" s="7">
        <f>(ATANH(I18497^$U$2)^$U$5)</f>
        <v>0.45162920428912928</v>
      </c>
      <c r="M18497">
        <f t="shared" si="866"/>
        <v>0.73472178485363582</v>
      </c>
      <c r="O18497" s="7">
        <f>(ATANH(J18497^$T$2)^$T$5)</f>
        <v>1.0034650779580183</v>
      </c>
      <c r="P18497">
        <f>M18497</f>
        <v>0.73472178485363582</v>
      </c>
    </row>
    <row r="18498" spans="1:16" x14ac:dyDescent="0.25">
      <c r="A18498" s="5" t="s">
        <v>407</v>
      </c>
      <c r="B18498" s="1">
        <v>218.54230000000001</v>
      </c>
      <c r="C18498" s="1">
        <v>28.70101</v>
      </c>
      <c r="D18498" s="1">
        <v>1024.7470000000001</v>
      </c>
      <c r="E18498" s="1">
        <v>186.25380000000001</v>
      </c>
      <c r="F18498" s="1" t="s">
        <v>6</v>
      </c>
      <c r="G18498">
        <v>227.51</v>
      </c>
      <c r="H18498">
        <v>37.5</v>
      </c>
      <c r="I18498">
        <f t="shared" ref="I18498:I18561" si="867">B18498/G18498</f>
        <v>0.96058327106500818</v>
      </c>
      <c r="J18498">
        <f t="shared" ref="J18498:J18561" si="868">C18498/H18498</f>
        <v>0.76536026666666668</v>
      </c>
      <c r="L18498" s="7">
        <f>(ATANH(I18498^$U$2)^$U$5)</f>
        <v>0.45664815527771141</v>
      </c>
      <c r="M18498">
        <f t="shared" si="866"/>
        <v>0.73503717848596706</v>
      </c>
      <c r="O18498" s="7">
        <f>(ATANH(J18498^$T$2)^$T$5)</f>
        <v>1.0109212187082512</v>
      </c>
      <c r="P18498">
        <f>M18498</f>
        <v>0.73503717848596706</v>
      </c>
    </row>
    <row r="18499" spans="1:16" x14ac:dyDescent="0.25">
      <c r="A18499" s="5" t="s">
        <v>407</v>
      </c>
      <c r="B18499" s="1">
        <v>218.65459999999999</v>
      </c>
      <c r="C18499" s="1">
        <v>28.801010000000002</v>
      </c>
      <c r="D18499" s="1">
        <v>1022.82</v>
      </c>
      <c r="E18499" s="1">
        <v>187.66059999999999</v>
      </c>
      <c r="F18499" s="1" t="s">
        <v>6</v>
      </c>
      <c r="G18499">
        <v>227.51</v>
      </c>
      <c r="H18499">
        <v>37.5</v>
      </c>
      <c r="I18499">
        <f t="shared" si="867"/>
        <v>0.96107687574172562</v>
      </c>
      <c r="J18499">
        <f t="shared" si="868"/>
        <v>0.76802693333333338</v>
      </c>
      <c r="L18499" s="7">
        <f>(ATANH(I18499^$U$2)^$U$5)</f>
        <v>0.46171755793603086</v>
      </c>
      <c r="M18499">
        <f t="shared" si="866"/>
        <v>0.73535677694211743</v>
      </c>
      <c r="O18499" s="7">
        <f>(ATANH(J18499^$T$2)^$T$5)</f>
        <v>1.0184590155916513</v>
      </c>
      <c r="P18499">
        <f>M18499</f>
        <v>0.73535677694211743</v>
      </c>
    </row>
    <row r="18500" spans="1:16" x14ac:dyDescent="0.25">
      <c r="A18500" s="5" t="s">
        <v>407</v>
      </c>
      <c r="B18500" s="1">
        <v>218.76660000000001</v>
      </c>
      <c r="C18500" s="1">
        <v>28.901009999999999</v>
      </c>
      <c r="D18500" s="1">
        <v>1020.883</v>
      </c>
      <c r="E18500" s="1">
        <v>189.09989999999999</v>
      </c>
      <c r="F18500" s="1" t="s">
        <v>6</v>
      </c>
      <c r="G18500">
        <v>227.51</v>
      </c>
      <c r="H18500">
        <v>37.5</v>
      </c>
      <c r="I18500">
        <f t="shared" si="867"/>
        <v>0.961569161795086</v>
      </c>
      <c r="J18500">
        <f t="shared" si="868"/>
        <v>0.77069359999999998</v>
      </c>
      <c r="L18500" s="7">
        <f>(ATANH(I18500^$U$2)^$U$5)</f>
        <v>0.46683816956460533</v>
      </c>
      <c r="M18500">
        <f t="shared" ref="M18500:M18563" si="869">SQRT(LN(LN(E18500)^(1/$T$7)))</f>
        <v>0.73568067729242448</v>
      </c>
      <c r="O18500" s="7">
        <f>(ATANH(J18500^$T$2)^$T$5)</f>
        <v>1.0260804039989713</v>
      </c>
      <c r="P18500">
        <f>M18500</f>
        <v>0.73568067729242448</v>
      </c>
    </row>
    <row r="18501" spans="1:16" x14ac:dyDescent="0.25">
      <c r="A18501" s="5" t="s">
        <v>407</v>
      </c>
      <c r="B18501" s="1">
        <v>218.8783</v>
      </c>
      <c r="C18501" s="1">
        <v>29.001010000000001</v>
      </c>
      <c r="D18501" s="1">
        <v>1018.937</v>
      </c>
      <c r="E18501" s="1">
        <v>190.57310000000001</v>
      </c>
      <c r="F18501" s="1" t="s">
        <v>6</v>
      </c>
      <c r="G18501">
        <v>227.51</v>
      </c>
      <c r="H18501">
        <v>37.5</v>
      </c>
      <c r="I18501">
        <f t="shared" si="867"/>
        <v>0.96206012922508899</v>
      </c>
      <c r="J18501">
        <f t="shared" si="868"/>
        <v>0.77336026666666668</v>
      </c>
      <c r="L18501" s="7">
        <f>(ATANH(I18501^$U$2)^$U$5)</f>
        <v>0.47201077391217489</v>
      </c>
      <c r="M18501">
        <f t="shared" si="869"/>
        <v>0.73600903488575153</v>
      </c>
      <c r="O18501" s="7">
        <f>(ATANH(J18501^$T$2)^$T$5)</f>
        <v>1.033787388120053</v>
      </c>
      <c r="P18501">
        <f>M18501</f>
        <v>0.73600903488575153</v>
      </c>
    </row>
    <row r="18502" spans="1:16" x14ac:dyDescent="0.25">
      <c r="A18502" s="5" t="s">
        <v>407</v>
      </c>
      <c r="B18502" s="1">
        <v>218.9897</v>
      </c>
      <c r="C18502" s="1">
        <v>29.101009999999999</v>
      </c>
      <c r="D18502" s="1">
        <v>1016.98</v>
      </c>
      <c r="E18502" s="1">
        <v>192.0813</v>
      </c>
      <c r="F18502" s="1" t="s">
        <v>6</v>
      </c>
      <c r="G18502">
        <v>227.51</v>
      </c>
      <c r="H18502">
        <v>37.5</v>
      </c>
      <c r="I18502">
        <f t="shared" si="867"/>
        <v>0.96254977803173492</v>
      </c>
      <c r="J18502">
        <f t="shared" si="868"/>
        <v>0.77602693333333328</v>
      </c>
      <c r="L18502" s="7">
        <f>(ATANH(I18502^$U$2)^$U$5)</f>
        <v>0.47723618245028315</v>
      </c>
      <c r="M18502">
        <f t="shared" si="869"/>
        <v>0.73634192833879653</v>
      </c>
      <c r="O18502" s="7">
        <f>(ATANH(J18502^$T$2)^$T$5)</f>
        <v>1.0415820442294941</v>
      </c>
      <c r="P18502">
        <f>M18502</f>
        <v>0.73634192833879653</v>
      </c>
    </row>
    <row r="18503" spans="1:16" x14ac:dyDescent="0.25">
      <c r="A18503" s="5" t="s">
        <v>407</v>
      </c>
      <c r="B18503" s="1">
        <v>219.10069999999999</v>
      </c>
      <c r="C18503" s="1">
        <v>29.20101</v>
      </c>
      <c r="D18503" s="1">
        <v>1015.014</v>
      </c>
      <c r="E18503" s="1">
        <v>193.62569999999999</v>
      </c>
      <c r="F18503" s="1" t="s">
        <v>6</v>
      </c>
      <c r="G18503">
        <v>227.51</v>
      </c>
      <c r="H18503">
        <v>37.5</v>
      </c>
      <c r="I18503">
        <f t="shared" si="867"/>
        <v>0.96303766867390439</v>
      </c>
      <c r="J18503">
        <f t="shared" si="868"/>
        <v>0.77869359999999999</v>
      </c>
      <c r="L18503" s="7">
        <f>(ATANH(I18503^$U$2)^$U$5)</f>
        <v>0.48251045326610659</v>
      </c>
      <c r="M18503">
        <f t="shared" si="869"/>
        <v>0.73667944979644473</v>
      </c>
      <c r="O18503" s="7">
        <f>(ATANH(J18503^$T$2)^$T$5)</f>
        <v>1.0494665241704868</v>
      </c>
      <c r="P18503">
        <f>M18503</f>
        <v>0.73667944979644473</v>
      </c>
    </row>
    <row r="18504" spans="1:16" x14ac:dyDescent="0.25">
      <c r="A18504" s="5" t="s">
        <v>407</v>
      </c>
      <c r="B18504" s="1">
        <v>219.2115</v>
      </c>
      <c r="C18504" s="1">
        <v>29.301010000000002</v>
      </c>
      <c r="D18504" s="1">
        <v>1013.037</v>
      </c>
      <c r="E18504" s="1">
        <v>195.20779999999999</v>
      </c>
      <c r="F18504" s="1" t="s">
        <v>6</v>
      </c>
      <c r="G18504">
        <v>227.51</v>
      </c>
      <c r="H18504">
        <v>37.5</v>
      </c>
      <c r="I18504">
        <f t="shared" si="867"/>
        <v>0.96352468023383597</v>
      </c>
      <c r="J18504">
        <f t="shared" si="868"/>
        <v>0.78136026666666669</v>
      </c>
      <c r="L18504" s="7">
        <f>(ATANH(I18504^$U$2)^$U$5)</f>
        <v>0.48784395966279775</v>
      </c>
      <c r="M18504">
        <f t="shared" si="869"/>
        <v>0.73702174693615197</v>
      </c>
      <c r="O18504" s="7">
        <f>(ATANH(J18504^$T$2)^$T$5)</f>
        <v>1.0574430590513242</v>
      </c>
      <c r="P18504">
        <f>M18504</f>
        <v>0.73702174693615197</v>
      </c>
    </row>
    <row r="18505" spans="1:16" x14ac:dyDescent="0.25">
      <c r="A18505" s="5" t="s">
        <v>407</v>
      </c>
      <c r="B18505" s="1">
        <v>219.3219</v>
      </c>
      <c r="C18505" s="1">
        <v>29.401009999999999</v>
      </c>
      <c r="D18505" s="1">
        <v>1011.05</v>
      </c>
      <c r="E18505" s="1">
        <v>196.82900000000001</v>
      </c>
      <c r="F18505" s="1" t="s">
        <v>6</v>
      </c>
      <c r="G18505">
        <v>227.51</v>
      </c>
      <c r="H18505">
        <v>37.5</v>
      </c>
      <c r="I18505">
        <f t="shared" si="867"/>
        <v>0.9640099336292911</v>
      </c>
      <c r="J18505">
        <f t="shared" si="868"/>
        <v>0.78402693333333329</v>
      </c>
      <c r="L18505" s="7">
        <f>(ATANH(I18505^$U$2)^$U$5)</f>
        <v>0.49322797483782793</v>
      </c>
      <c r="M18505">
        <f t="shared" si="869"/>
        <v>0.73736893448361707</v>
      </c>
      <c r="O18505" s="7">
        <f>(ATANH(J18505^$T$2)^$T$5)</f>
        <v>1.0655139631703183</v>
      </c>
      <c r="P18505">
        <f>M18505</f>
        <v>0.73736893448361707</v>
      </c>
    </row>
    <row r="18506" spans="1:16" x14ac:dyDescent="0.25">
      <c r="A18506" s="5" t="s">
        <v>407</v>
      </c>
      <c r="B18506" s="1">
        <v>219.43199999999999</v>
      </c>
      <c r="C18506" s="1">
        <v>29.501010000000001</v>
      </c>
      <c r="D18506" s="1">
        <v>1009.052</v>
      </c>
      <c r="E18506" s="1">
        <v>198.49080000000001</v>
      </c>
      <c r="F18506" s="1" t="s">
        <v>6</v>
      </c>
      <c r="G18506">
        <v>227.51</v>
      </c>
      <c r="H18506">
        <v>37.5</v>
      </c>
      <c r="I18506">
        <f t="shared" si="867"/>
        <v>0.96449386840138895</v>
      </c>
      <c r="J18506">
        <f t="shared" si="868"/>
        <v>0.78669359999999999</v>
      </c>
      <c r="L18506" s="7">
        <f>(ATANH(I18506^$U$2)^$U$5)</f>
        <v>0.49866821422832391</v>
      </c>
      <c r="M18506">
        <f t="shared" si="869"/>
        <v>0.73772113751349033</v>
      </c>
      <c r="O18506" s="7">
        <f>(ATANH(J18506^$T$2)^$T$5)</f>
        <v>1.0736816381862631</v>
      </c>
      <c r="P18506">
        <f>M18506</f>
        <v>0.73772113751349033</v>
      </c>
    </row>
    <row r="18507" spans="1:16" x14ac:dyDescent="0.25">
      <c r="A18507" s="5" t="s">
        <v>407</v>
      </c>
      <c r="B18507" s="1">
        <v>219.54179999999999</v>
      </c>
      <c r="C18507" s="1">
        <v>29.601009999999999</v>
      </c>
      <c r="D18507" s="1">
        <v>1007.042</v>
      </c>
      <c r="E18507" s="1">
        <v>200.19470000000001</v>
      </c>
      <c r="F18507" s="1" t="s">
        <v>6</v>
      </c>
      <c r="G18507">
        <v>227.51</v>
      </c>
      <c r="H18507">
        <v>37.5</v>
      </c>
      <c r="I18507">
        <f t="shared" si="867"/>
        <v>0.96497648455012963</v>
      </c>
      <c r="J18507">
        <f t="shared" si="868"/>
        <v>0.78936026666666659</v>
      </c>
      <c r="L18507" s="7">
        <f>(ATANH(I18507^$U$2)^$U$5)</f>
        <v>0.50416564592646251</v>
      </c>
      <c r="M18507">
        <f t="shared" si="869"/>
        <v>0.73807846952222778</v>
      </c>
      <c r="O18507" s="7">
        <f>(ATANH(J18507^$T$2)^$T$5)</f>
        <v>1.0819485775530666</v>
      </c>
      <c r="P18507">
        <f>M18507</f>
        <v>0.73807846952222778</v>
      </c>
    </row>
    <row r="18508" spans="1:16" x14ac:dyDescent="0.25">
      <c r="A18508" s="5" t="s">
        <v>407</v>
      </c>
      <c r="B18508" s="1">
        <v>219.65129999999999</v>
      </c>
      <c r="C18508" s="1">
        <v>29.70101</v>
      </c>
      <c r="D18508" s="1">
        <v>1005.021</v>
      </c>
      <c r="E18508" s="1">
        <v>201.94239999999999</v>
      </c>
      <c r="F18508" s="1" t="s">
        <v>6</v>
      </c>
      <c r="G18508">
        <v>227.51</v>
      </c>
      <c r="H18508">
        <v>37.5</v>
      </c>
      <c r="I18508">
        <f t="shared" si="867"/>
        <v>0.96545778207551314</v>
      </c>
      <c r="J18508">
        <f t="shared" si="868"/>
        <v>0.79202693333333329</v>
      </c>
      <c r="L18508" s="7">
        <f>(ATANH(I18508^$U$2)^$U$5)</f>
        <v>0.50972127491161023</v>
      </c>
      <c r="M18508">
        <f t="shared" si="869"/>
        <v>0.73844107375039914</v>
      </c>
      <c r="O18508" s="7">
        <f>(ATANH(J18508^$T$2)^$T$5)</f>
        <v>1.0903173712388812</v>
      </c>
      <c r="P18508">
        <f>M18508</f>
        <v>0.73844107375039914</v>
      </c>
    </row>
    <row r="18509" spans="1:16" x14ac:dyDescent="0.25">
      <c r="A18509" s="5" t="s">
        <v>407</v>
      </c>
      <c r="B18509" s="1">
        <v>219.76050000000001</v>
      </c>
      <c r="C18509" s="1">
        <v>29.801010000000002</v>
      </c>
      <c r="D18509" s="1">
        <v>1002.989</v>
      </c>
      <c r="E18509" s="1">
        <v>203.73580000000001</v>
      </c>
      <c r="F18509" s="1" t="s">
        <v>6</v>
      </c>
      <c r="G18509">
        <v>227.51</v>
      </c>
      <c r="H18509">
        <v>37.5</v>
      </c>
      <c r="I18509">
        <f t="shared" si="867"/>
        <v>0.96593776097753947</v>
      </c>
      <c r="J18509">
        <f t="shared" si="868"/>
        <v>0.7946936</v>
      </c>
      <c r="L18509" s="7">
        <f>(ATANH(I18509^$U$2)^$U$5)</f>
        <v>0.51533614493662894</v>
      </c>
      <c r="M18509">
        <f t="shared" si="869"/>
        <v>0.73880912099121254</v>
      </c>
      <c r="O18509" s="7">
        <f>(ATANH(J18509^$T$2)^$T$5)</f>
        <v>1.0987907107518635</v>
      </c>
      <c r="P18509">
        <f>M18509</f>
        <v>0.73880912099121254</v>
      </c>
    </row>
    <row r="18510" spans="1:16" x14ac:dyDescent="0.25">
      <c r="A18510" s="5" t="s">
        <v>407</v>
      </c>
      <c r="B18510" s="1">
        <v>219.86940000000001</v>
      </c>
      <c r="C18510" s="1">
        <v>29.901009999999999</v>
      </c>
      <c r="D18510" s="1">
        <v>1000.944</v>
      </c>
      <c r="E18510" s="1">
        <v>205.57650000000001</v>
      </c>
      <c r="F18510" s="1" t="s">
        <v>6</v>
      </c>
      <c r="G18510">
        <v>227.51</v>
      </c>
      <c r="H18510">
        <v>37.5</v>
      </c>
      <c r="I18510">
        <f t="shared" si="867"/>
        <v>0.96641642125620864</v>
      </c>
      <c r="J18510">
        <f t="shared" si="868"/>
        <v>0.79736026666666671</v>
      </c>
      <c r="L18510" s="7">
        <f>(ATANH(I18510^$U$2)^$U$5)</f>
        <v>0.52101134053000708</v>
      </c>
      <c r="M18510">
        <f t="shared" si="869"/>
        <v>0.73918270646407191</v>
      </c>
      <c r="O18510" s="7">
        <f>(ATANH(J18510^$T$2)^$T$5)</f>
        <v>1.1073713944967725</v>
      </c>
      <c r="P18510">
        <f>M18510</f>
        <v>0.73918270646407191</v>
      </c>
    </row>
    <row r="18511" spans="1:16" x14ac:dyDescent="0.25">
      <c r="A18511" s="5" t="s">
        <v>407</v>
      </c>
      <c r="B18511" s="1">
        <v>219.97790000000001</v>
      </c>
      <c r="C18511" s="1">
        <v>30.001010000000001</v>
      </c>
      <c r="D18511" s="1">
        <v>998.88720000000001</v>
      </c>
      <c r="E18511" s="1">
        <v>207.4666</v>
      </c>
      <c r="F18511" s="1" t="s">
        <v>6</v>
      </c>
      <c r="G18511">
        <v>227.51</v>
      </c>
      <c r="H18511">
        <v>37.5</v>
      </c>
      <c r="I18511">
        <f t="shared" si="867"/>
        <v>0.96689332337040135</v>
      </c>
      <c r="J18511">
        <f t="shared" si="868"/>
        <v>0.8000269333333333</v>
      </c>
      <c r="L18511" s="7">
        <f>(ATANH(I18511^$U$2)^$U$5)</f>
        <v>0.52674267079533654</v>
      </c>
      <c r="M18511">
        <f t="shared" si="869"/>
        <v>0.73956201292531742</v>
      </c>
      <c r="O18511" s="7">
        <f>(ATANH(J18511^$T$2)^$T$5)</f>
        <v>1.1160623334888395</v>
      </c>
      <c r="P18511">
        <f>M18511</f>
        <v>0.73956201292531742</v>
      </c>
    </row>
    <row r="18512" spans="1:16" x14ac:dyDescent="0.25">
      <c r="A18512" s="5" t="s">
        <v>407</v>
      </c>
      <c r="B18512" s="1">
        <v>220.08619999999999</v>
      </c>
      <c r="C18512" s="1">
        <v>30.101009999999999</v>
      </c>
      <c r="D18512" s="1">
        <v>996.81769999999995</v>
      </c>
      <c r="E18512" s="1">
        <v>209.40799999999999</v>
      </c>
      <c r="F18512" s="1" t="s">
        <v>6</v>
      </c>
      <c r="G18512">
        <v>227.51</v>
      </c>
      <c r="H18512">
        <v>37.5</v>
      </c>
      <c r="I18512">
        <f t="shared" si="867"/>
        <v>0.96736934640235595</v>
      </c>
      <c r="J18512">
        <f t="shared" si="868"/>
        <v>0.80269360000000001</v>
      </c>
      <c r="L18512" s="7">
        <f>(ATANH(I18512^$U$2)^$U$5)</f>
        <v>0.53254187176608958</v>
      </c>
      <c r="M18512">
        <f t="shared" si="869"/>
        <v>0.73994716696298801</v>
      </c>
      <c r="O18512" s="7">
        <f>(ATANH(J18512^$T$2)^$T$5)</f>
        <v>1.1248665574538539</v>
      </c>
      <c r="P18512">
        <f>M18512</f>
        <v>0.73994716696298801</v>
      </c>
    </row>
    <row r="18513" spans="1:16" x14ac:dyDescent="0.25">
      <c r="A18513" s="5" t="s">
        <v>407</v>
      </c>
      <c r="B18513" s="1">
        <v>220.1942</v>
      </c>
      <c r="C18513" s="1">
        <v>30.20101</v>
      </c>
      <c r="D18513" s="1">
        <v>994.73509999999999</v>
      </c>
      <c r="E18513" s="1">
        <v>211.40309999999999</v>
      </c>
      <c r="F18513" s="1" t="s">
        <v>6</v>
      </c>
      <c r="G18513">
        <v>227.51</v>
      </c>
      <c r="H18513">
        <v>37.5</v>
      </c>
      <c r="I18513">
        <f t="shared" si="867"/>
        <v>0.96784405081095337</v>
      </c>
      <c r="J18513">
        <f t="shared" si="868"/>
        <v>0.80536026666666671</v>
      </c>
      <c r="L18513" s="7">
        <f>(ATANH(I18513^$U$2)^$U$5)</f>
        <v>0.53840491693032644</v>
      </c>
      <c r="M18513">
        <f t="shared" si="869"/>
        <v>0.74033837782766321</v>
      </c>
      <c r="O18513" s="7">
        <f>(ATANH(J18513^$T$2)^$T$5)</f>
        <v>1.1337872213461737</v>
      </c>
      <c r="P18513">
        <f>M18513</f>
        <v>0.74033837782766321</v>
      </c>
    </row>
    <row r="18514" spans="1:16" x14ac:dyDescent="0.25">
      <c r="A18514" s="5" t="s">
        <v>407</v>
      </c>
      <c r="B18514" s="1">
        <v>220.30179999999999</v>
      </c>
      <c r="C18514" s="1">
        <v>30.301010000000002</v>
      </c>
      <c r="D18514" s="1">
        <v>992.63919999999996</v>
      </c>
      <c r="E18514" s="1">
        <v>213.45400000000001</v>
      </c>
      <c r="F18514" s="1" t="s">
        <v>6</v>
      </c>
      <c r="G18514">
        <v>227.51</v>
      </c>
      <c r="H18514">
        <v>37.5</v>
      </c>
      <c r="I18514">
        <f t="shared" si="867"/>
        <v>0.96831699705507446</v>
      </c>
      <c r="J18514">
        <f t="shared" si="868"/>
        <v>0.80802693333333342</v>
      </c>
      <c r="L18514" s="7">
        <f>(ATANH(I18514^$U$2)^$U$5)</f>
        <v>0.54432753387314758</v>
      </c>
      <c r="M18514">
        <f t="shared" si="869"/>
        <v>0.7407357776504595</v>
      </c>
      <c r="O18514" s="7">
        <f>(ATANH(J18514^$T$2)^$T$5)</f>
        <v>1.1428276123194547</v>
      </c>
      <c r="P18514">
        <f>M18514</f>
        <v>0.7407357776504595</v>
      </c>
    </row>
    <row r="18515" spans="1:16" x14ac:dyDescent="0.25">
      <c r="A18515" s="5" t="s">
        <v>407</v>
      </c>
      <c r="B18515" s="1">
        <v>220.4092</v>
      </c>
      <c r="C18515" s="1">
        <v>30.401009999999999</v>
      </c>
      <c r="D18515" s="1">
        <v>990.52970000000005</v>
      </c>
      <c r="E18515" s="1">
        <v>215.56309999999999</v>
      </c>
      <c r="F18515" s="1" t="s">
        <v>6</v>
      </c>
      <c r="G18515">
        <v>227.51</v>
      </c>
      <c r="H18515">
        <v>37.5</v>
      </c>
      <c r="I18515">
        <f t="shared" si="867"/>
        <v>0.96878906421695754</v>
      </c>
      <c r="J18515">
        <f t="shared" si="868"/>
        <v>0.81069360000000001</v>
      </c>
      <c r="L18515" s="7">
        <f>(ATANH(I18515^$U$2)^$U$5)</f>
        <v>0.55032205288581026</v>
      </c>
      <c r="M18515">
        <f t="shared" si="869"/>
        <v>0.74113953918883069</v>
      </c>
      <c r="O18515" s="7">
        <f>(ATANH(J18515^$T$2)^$T$5)</f>
        <v>1.1519911571882984</v>
      </c>
      <c r="P18515">
        <f>M18515</f>
        <v>0.74113953918883069</v>
      </c>
    </row>
    <row r="18516" spans="1:16" x14ac:dyDescent="0.25">
      <c r="A18516" s="5" t="s">
        <v>407</v>
      </c>
      <c r="B18516" s="1">
        <v>220.5163</v>
      </c>
      <c r="C18516" s="1">
        <v>30.501010000000001</v>
      </c>
      <c r="D18516" s="1">
        <v>988.40620000000001</v>
      </c>
      <c r="E18516" s="1">
        <v>217.73310000000001</v>
      </c>
      <c r="F18516" s="1" t="s">
        <v>6</v>
      </c>
      <c r="G18516">
        <v>227.51</v>
      </c>
      <c r="H18516">
        <v>37.5</v>
      </c>
      <c r="I18516">
        <f t="shared" si="867"/>
        <v>0.96925981275548334</v>
      </c>
      <c r="J18516">
        <f t="shared" si="868"/>
        <v>0.81336026666666672</v>
      </c>
      <c r="L18516" s="7">
        <f>(ATANH(I18516^$U$2)^$U$5)</f>
        <v>0.556384386502214</v>
      </c>
      <c r="M18516">
        <f t="shared" si="869"/>
        <v>0.74154987244482773</v>
      </c>
      <c r="O18516" s="7">
        <f>(ATANH(J18516^$T$2)^$T$5)</f>
        <v>1.1612814304228543</v>
      </c>
      <c r="P18516">
        <f>M18516</f>
        <v>0.74154987244482773</v>
      </c>
    </row>
    <row r="18517" spans="1:16" x14ac:dyDescent="0.25">
      <c r="A18517" s="5" t="s">
        <v>407</v>
      </c>
      <c r="B18517" s="1">
        <v>220.62299999999999</v>
      </c>
      <c r="C18517" s="1">
        <v>30.601009999999999</v>
      </c>
      <c r="D18517" s="1">
        <v>986.26819999999998</v>
      </c>
      <c r="E18517" s="1">
        <v>219.9666</v>
      </c>
      <c r="F18517" s="1" t="s">
        <v>6</v>
      </c>
      <c r="G18517">
        <v>227.51</v>
      </c>
      <c r="H18517">
        <v>37.5</v>
      </c>
      <c r="I18517">
        <f t="shared" si="867"/>
        <v>0.9697288031295328</v>
      </c>
      <c r="J18517">
        <f t="shared" si="868"/>
        <v>0.81602693333333332</v>
      </c>
      <c r="L18517" s="7">
        <f>(ATANH(I18517^$U$2)^$U$5)</f>
        <v>0.56251019022027637</v>
      </c>
      <c r="M18517">
        <f t="shared" si="869"/>
        <v>0.74196694703049304</v>
      </c>
      <c r="O18517" s="7">
        <f>(ATANH(J18517^$T$2)^$T$5)</f>
        <v>1.1707021627226384</v>
      </c>
      <c r="P18517">
        <f>M18517</f>
        <v>0.74196694703049304</v>
      </c>
    </row>
    <row r="18518" spans="1:16" x14ac:dyDescent="0.25">
      <c r="A18518" s="5" t="s">
        <v>407</v>
      </c>
      <c r="B18518" s="1">
        <v>220.7295</v>
      </c>
      <c r="C18518" s="1">
        <v>30.70101</v>
      </c>
      <c r="D18518" s="1">
        <v>984.1155</v>
      </c>
      <c r="E18518" s="1">
        <v>222.26650000000001</v>
      </c>
      <c r="F18518" s="1" t="s">
        <v>6</v>
      </c>
      <c r="G18518">
        <v>227.51</v>
      </c>
      <c r="H18518">
        <v>37.5</v>
      </c>
      <c r="I18518">
        <f t="shared" si="867"/>
        <v>0.97019691442134415</v>
      </c>
      <c r="J18518">
        <f t="shared" si="868"/>
        <v>0.81869360000000002</v>
      </c>
      <c r="L18518" s="7">
        <f>(ATANH(I18518^$U$2)^$U$5)</f>
        <v>0.56871244461896819</v>
      </c>
      <c r="M18518">
        <f t="shared" si="869"/>
        <v>0.74239096675765648</v>
      </c>
      <c r="O18518" s="7">
        <f>(ATANH(J18518^$T$2)^$T$5)</f>
        <v>1.1802572502206157</v>
      </c>
      <c r="P18518">
        <f>M18518</f>
        <v>0.74239096675765648</v>
      </c>
    </row>
    <row r="18519" spans="1:16" x14ac:dyDescent="0.25">
      <c r="A18519" s="5" t="s">
        <v>407</v>
      </c>
      <c r="B18519" s="1">
        <v>220.8357</v>
      </c>
      <c r="C18519" s="1">
        <v>30.801010000000002</v>
      </c>
      <c r="D18519" s="1">
        <v>981.94749999999999</v>
      </c>
      <c r="E18519" s="1">
        <v>224.63579999999999</v>
      </c>
      <c r="F18519" s="1" t="s">
        <v>6</v>
      </c>
      <c r="G18519">
        <v>227.51</v>
      </c>
      <c r="H18519">
        <v>37.5</v>
      </c>
      <c r="I18519">
        <f t="shared" si="867"/>
        <v>0.97066370708979832</v>
      </c>
      <c r="J18519">
        <f t="shared" si="868"/>
        <v>0.82136026666666673</v>
      </c>
      <c r="L18519" s="7">
        <f>(ATANH(I18519^$U$2)^$U$5)</f>
        <v>0.57498701470265268</v>
      </c>
      <c r="M18519">
        <f t="shared" si="869"/>
        <v>0.74282213007230746</v>
      </c>
      <c r="O18519" s="7">
        <f>(ATANH(J18519^$T$2)^$T$5)</f>
        <v>1.189950764373872</v>
      </c>
      <c r="P18519">
        <f>M18519</f>
        <v>0.74282213007230746</v>
      </c>
    </row>
    <row r="18520" spans="1:16" x14ac:dyDescent="0.25">
      <c r="A18520" s="5" t="s">
        <v>407</v>
      </c>
      <c r="B18520" s="1">
        <v>220.94149999999999</v>
      </c>
      <c r="C18520" s="1">
        <v>30.901009999999999</v>
      </c>
      <c r="D18520" s="1">
        <v>979.76390000000004</v>
      </c>
      <c r="E18520" s="1">
        <v>227.0779</v>
      </c>
      <c r="F18520" s="1" t="s">
        <v>6</v>
      </c>
      <c r="G18520">
        <v>227.51</v>
      </c>
      <c r="H18520">
        <v>37.5</v>
      </c>
      <c r="I18520">
        <f t="shared" si="867"/>
        <v>0.97112874159377605</v>
      </c>
      <c r="J18520">
        <f t="shared" si="868"/>
        <v>0.82402693333333332</v>
      </c>
      <c r="L18520" s="7">
        <f>(ATANH(I18520^$U$2)^$U$5)</f>
        <v>0.58132949671435141</v>
      </c>
      <c r="M18520">
        <f t="shared" si="869"/>
        <v>0.74326068254622579</v>
      </c>
      <c r="O18520" s="7">
        <f>(ATANH(J18520^$T$2)^$T$5)</f>
        <v>1.1997869626031978</v>
      </c>
      <c r="P18520">
        <f>M18520</f>
        <v>0.74326068254622579</v>
      </c>
    </row>
    <row r="18521" spans="1:16" x14ac:dyDescent="0.25">
      <c r="A18521" s="5" t="s">
        <v>407</v>
      </c>
      <c r="B18521" s="1">
        <v>221.0471</v>
      </c>
      <c r="C18521" s="1">
        <v>31.001010000000001</v>
      </c>
      <c r="D18521" s="1">
        <v>977.5643</v>
      </c>
      <c r="E18521" s="1">
        <v>229.596</v>
      </c>
      <c r="F18521" s="1" t="s">
        <v>6</v>
      </c>
      <c r="G18521">
        <v>227.51</v>
      </c>
      <c r="H18521">
        <v>37.5</v>
      </c>
      <c r="I18521">
        <f t="shared" si="867"/>
        <v>0.97159289701551588</v>
      </c>
      <c r="J18521">
        <f t="shared" si="868"/>
        <v>0.82669360000000003</v>
      </c>
      <c r="L18521" s="7">
        <f>(ATANH(I18521^$U$2)^$U$5)</f>
        <v>0.58775358709407433</v>
      </c>
      <c r="M18521">
        <f t="shared" si="869"/>
        <v>0.74370680667142364</v>
      </c>
      <c r="O18521" s="7">
        <f>(ATANH(J18521^$T$2)^$T$5)</f>
        <v>1.2097702997505853</v>
      </c>
      <c r="P18521">
        <f>M18521</f>
        <v>0.74370680667142364</v>
      </c>
    </row>
    <row r="18522" spans="1:16" x14ac:dyDescent="0.25">
      <c r="A18522" s="5" t="s">
        <v>407</v>
      </c>
      <c r="B18522" s="1">
        <v>221.1524</v>
      </c>
      <c r="C18522" s="1">
        <v>31.101009999999999</v>
      </c>
      <c r="D18522" s="1">
        <v>975.34810000000004</v>
      </c>
      <c r="E18522" s="1">
        <v>232.19390000000001</v>
      </c>
      <c r="F18522" s="1" t="s">
        <v>6</v>
      </c>
      <c r="G18522">
        <v>227.51</v>
      </c>
      <c r="H18522">
        <v>37.5</v>
      </c>
      <c r="I18522">
        <f t="shared" si="867"/>
        <v>0.97205573381389831</v>
      </c>
      <c r="J18522">
        <f t="shared" si="868"/>
        <v>0.82936026666666662</v>
      </c>
      <c r="L18522" s="7">
        <f>(ATANH(I18522^$U$2)^$U$5)</f>
        <v>0.59425512117481194</v>
      </c>
      <c r="M18522">
        <f t="shared" si="869"/>
        <v>0.74416076332222347</v>
      </c>
      <c r="O18522" s="7">
        <f>(ATANH(J18522^$T$2)^$T$5)</f>
        <v>1.2199054404311429</v>
      </c>
      <c r="P18522">
        <f>M18522</f>
        <v>0.74416076332222347</v>
      </c>
    </row>
    <row r="18523" spans="1:16" x14ac:dyDescent="0.25">
      <c r="A18523" s="5" t="s">
        <v>407</v>
      </c>
      <c r="B18523" s="1">
        <v>221.25739999999999</v>
      </c>
      <c r="C18523" s="1">
        <v>31.20101</v>
      </c>
      <c r="D18523" s="1">
        <v>973.11490000000003</v>
      </c>
      <c r="E18523" s="1">
        <v>234.87549999999999</v>
      </c>
      <c r="F18523" s="1" t="s">
        <v>6</v>
      </c>
      <c r="G18523">
        <v>227.51</v>
      </c>
      <c r="H18523">
        <v>37.5</v>
      </c>
      <c r="I18523">
        <f t="shared" si="867"/>
        <v>0.97251725198892358</v>
      </c>
      <c r="J18523">
        <f t="shared" si="868"/>
        <v>0.83202693333333333</v>
      </c>
      <c r="L18523" s="7">
        <f>(ATANH(I18523^$U$2)^$U$5)</f>
        <v>0.60083596812368845</v>
      </c>
      <c r="M18523">
        <f t="shared" si="869"/>
        <v>0.74462279915983065</v>
      </c>
      <c r="O18523" s="7">
        <f>(ATANH(J18523^$T$2)^$T$5)</f>
        <v>1.2301972723644579</v>
      </c>
      <c r="P18523">
        <f>M18523</f>
        <v>0.74462279915983065</v>
      </c>
    </row>
    <row r="18524" spans="1:16" x14ac:dyDescent="0.25">
      <c r="A18524" s="5" t="s">
        <v>407</v>
      </c>
      <c r="B18524" s="1">
        <v>221.3621</v>
      </c>
      <c r="C18524" s="1">
        <v>31.301010000000002</v>
      </c>
      <c r="D18524" s="1">
        <v>970.86419999999998</v>
      </c>
      <c r="E18524" s="1">
        <v>237.6448</v>
      </c>
      <c r="F18524" s="1" t="s">
        <v>6</v>
      </c>
      <c r="G18524">
        <v>227.51</v>
      </c>
      <c r="H18524">
        <v>37.5</v>
      </c>
      <c r="I18524">
        <f t="shared" si="867"/>
        <v>0.97297745154059168</v>
      </c>
      <c r="J18524">
        <f t="shared" si="868"/>
        <v>0.83469360000000004</v>
      </c>
      <c r="L18524" s="7">
        <f>(ATANH(I18524^$U$2)^$U$5)</f>
        <v>0.60749808480545209</v>
      </c>
      <c r="M18524">
        <f t="shared" si="869"/>
        <v>0.7450931456663209</v>
      </c>
      <c r="O18524" s="7">
        <f>(ATANH(J18524^$T$2)^$T$5)</f>
        <v>1.2406509207799485</v>
      </c>
      <c r="P18524">
        <f>M18524</f>
        <v>0.7450931456663209</v>
      </c>
    </row>
    <row r="18525" spans="1:16" x14ac:dyDescent="0.25">
      <c r="A18525" s="5" t="s">
        <v>407</v>
      </c>
      <c r="B18525" s="1">
        <v>221.4665</v>
      </c>
      <c r="C18525" s="1">
        <v>31.401009999999999</v>
      </c>
      <c r="D18525" s="1">
        <v>968.59550000000002</v>
      </c>
      <c r="E18525" s="1">
        <v>240.50640000000001</v>
      </c>
      <c r="F18525" s="1" t="s">
        <v>6</v>
      </c>
      <c r="G18525">
        <v>227.51</v>
      </c>
      <c r="H18525">
        <v>37.5</v>
      </c>
      <c r="I18525">
        <f t="shared" si="867"/>
        <v>0.97343633246890249</v>
      </c>
      <c r="J18525">
        <f t="shared" si="868"/>
        <v>0.83736026666666663</v>
      </c>
      <c r="L18525" s="7">
        <f>(ATANH(I18525^$U$2)^$U$5)</f>
        <v>0.61424352120715153</v>
      </c>
      <c r="M18525">
        <f t="shared" si="869"/>
        <v>0.74557210129486917</v>
      </c>
      <c r="O18525" s="7">
        <f>(ATANH(J18525^$T$2)^$T$5)</f>
        <v>1.2512717640016127</v>
      </c>
      <c r="P18525">
        <f>M18525</f>
        <v>0.74557210129486917</v>
      </c>
    </row>
    <row r="18526" spans="1:16" x14ac:dyDescent="0.25">
      <c r="A18526" s="5" t="s">
        <v>407</v>
      </c>
      <c r="B18526" s="1">
        <v>221.57060000000001</v>
      </c>
      <c r="C18526" s="1">
        <v>31.501010000000001</v>
      </c>
      <c r="D18526" s="1">
        <v>966.30830000000003</v>
      </c>
      <c r="E18526" s="1">
        <v>243.4649</v>
      </c>
      <c r="F18526" s="1" t="s">
        <v>6</v>
      </c>
      <c r="G18526">
        <v>227.51</v>
      </c>
      <c r="H18526">
        <v>37.5</v>
      </c>
      <c r="I18526">
        <f t="shared" si="867"/>
        <v>0.97389389477385624</v>
      </c>
      <c r="J18526">
        <f t="shared" si="868"/>
        <v>0.84002693333333334</v>
      </c>
      <c r="L18526" s="7">
        <f>(ATANH(I18526^$U$2)^$U$5)</f>
        <v>0.6210744262824428</v>
      </c>
      <c r="M18526">
        <f t="shared" si="869"/>
        <v>0.74605992618543526</v>
      </c>
      <c r="O18526" s="7">
        <f>(ATANH(J18526^$T$2)^$T$5)</f>
        <v>1.2620654503298023</v>
      </c>
      <c r="P18526">
        <f>M18526</f>
        <v>0.74605992618543526</v>
      </c>
    </row>
    <row r="18527" spans="1:16" x14ac:dyDescent="0.25">
      <c r="A18527" s="5" t="s">
        <v>407</v>
      </c>
      <c r="B18527" s="1">
        <v>221.67449999999999</v>
      </c>
      <c r="C18527" s="1">
        <v>31.601009999999999</v>
      </c>
      <c r="D18527" s="1">
        <v>964.00189999999998</v>
      </c>
      <c r="E18527" s="1">
        <v>246.52539999999999</v>
      </c>
      <c r="F18527" s="1" t="s">
        <v>6</v>
      </c>
      <c r="G18527">
        <v>227.51</v>
      </c>
      <c r="H18527">
        <v>37.5</v>
      </c>
      <c r="I18527">
        <f t="shared" si="867"/>
        <v>0.97435057799657154</v>
      </c>
      <c r="J18527">
        <f t="shared" si="868"/>
        <v>0.84269359999999993</v>
      </c>
      <c r="L18527" s="7">
        <f>(ATANH(I18527^$U$2)^$U$5)</f>
        <v>0.62799977236600479</v>
      </c>
      <c r="M18527">
        <f t="shared" si="869"/>
        <v>0.74655692311198552</v>
      </c>
      <c r="O18527" s="7">
        <f>(ATANH(J18527^$T$2)^$T$5)</f>
        <v>1.2730379163515733</v>
      </c>
      <c r="P18527">
        <f>M18527</f>
        <v>0.74655692311198552</v>
      </c>
    </row>
    <row r="18528" spans="1:16" x14ac:dyDescent="0.25">
      <c r="A18528" s="5" t="s">
        <v>407</v>
      </c>
      <c r="B18528" s="1">
        <v>221.77799999999999</v>
      </c>
      <c r="C18528" s="1">
        <v>31.70101</v>
      </c>
      <c r="D18528" s="1">
        <v>961.67579999999998</v>
      </c>
      <c r="E18528" s="1">
        <v>249.69329999999999</v>
      </c>
      <c r="F18528" s="1" t="s">
        <v>6</v>
      </c>
      <c r="G18528">
        <v>227.51</v>
      </c>
      <c r="H18528">
        <v>37.5</v>
      </c>
      <c r="I18528">
        <f t="shared" si="867"/>
        <v>0.97480550305481073</v>
      </c>
      <c r="J18528">
        <f t="shared" si="868"/>
        <v>0.84536026666666664</v>
      </c>
      <c r="L18528" s="7">
        <f>(ATANH(I18528^$U$2)^$U$5)</f>
        <v>0.63500859739297555</v>
      </c>
      <c r="M18528">
        <f t="shared" si="869"/>
        <v>0.74706339992469628</v>
      </c>
      <c r="O18528" s="7">
        <f>(ATANH(J18528^$T$2)^$T$5)</f>
        <v>1.2841954068269767</v>
      </c>
      <c r="P18528">
        <f>M18528</f>
        <v>0.74706339992469628</v>
      </c>
    </row>
    <row r="18529" spans="1:16" x14ac:dyDescent="0.25">
      <c r="A18529" s="5" t="s">
        <v>407</v>
      </c>
      <c r="B18529" s="1">
        <v>221.88130000000001</v>
      </c>
      <c r="C18529" s="1">
        <v>31.801010000000002</v>
      </c>
      <c r="D18529" s="1">
        <v>959.32939999999996</v>
      </c>
      <c r="E18529" s="1">
        <v>252.9743</v>
      </c>
      <c r="F18529" s="1" t="s">
        <v>6</v>
      </c>
      <c r="G18529">
        <v>227.51</v>
      </c>
      <c r="H18529">
        <v>37.5</v>
      </c>
      <c r="I18529">
        <f t="shared" si="867"/>
        <v>0.97525954903081191</v>
      </c>
      <c r="J18529">
        <f t="shared" si="868"/>
        <v>0.84802693333333334</v>
      </c>
      <c r="L18529" s="7">
        <f>(ATANH(I18529^$U$2)^$U$5)</f>
        <v>0.64211693749073762</v>
      </c>
      <c r="M18529">
        <f t="shared" si="869"/>
        <v>0.747579666244924</v>
      </c>
      <c r="O18529" s="7">
        <f>(ATANH(J18529^$T$2)^$T$5)</f>
        <v>1.2955444963166951</v>
      </c>
      <c r="P18529">
        <f>M18529</f>
        <v>0.747579666244924</v>
      </c>
    </row>
    <row r="18530" spans="1:16" x14ac:dyDescent="0.25">
      <c r="A18530" s="5" t="s">
        <v>407</v>
      </c>
      <c r="B18530" s="1">
        <v>221.98419999999999</v>
      </c>
      <c r="C18530" s="1">
        <v>31.901009999999999</v>
      </c>
      <c r="D18530" s="1">
        <v>956.96199999999999</v>
      </c>
      <c r="E18530" s="1">
        <v>256.37470000000002</v>
      </c>
      <c r="F18530" s="1" t="s">
        <v>6</v>
      </c>
      <c r="G18530">
        <v>227.51</v>
      </c>
      <c r="H18530">
        <v>37.5</v>
      </c>
      <c r="I18530">
        <f t="shared" si="867"/>
        <v>0.97571183684233653</v>
      </c>
      <c r="J18530">
        <f t="shared" si="868"/>
        <v>0.85069359999999994</v>
      </c>
      <c r="L18530" s="7">
        <f>(ATANH(I18530^$U$2)^$U$5)</f>
        <v>0.64931364612093878</v>
      </c>
      <c r="M18530">
        <f t="shared" si="869"/>
        <v>0.74810607627043069</v>
      </c>
      <c r="O18530" s="7">
        <f>(ATANH(J18530^$T$2)^$T$5)</f>
        <v>1.3070921127369968</v>
      </c>
      <c r="P18530">
        <f>M18530</f>
        <v>0.74810607627043069</v>
      </c>
    </row>
    <row r="18531" spans="1:16" x14ac:dyDescent="0.25">
      <c r="A18531" s="5" t="s">
        <v>407</v>
      </c>
      <c r="B18531" s="1">
        <v>222.08690000000001</v>
      </c>
      <c r="C18531" s="1">
        <v>32.001010000000001</v>
      </c>
      <c r="D18531" s="1">
        <v>954.5729</v>
      </c>
      <c r="E18531" s="1">
        <v>259.90120000000002</v>
      </c>
      <c r="F18531" s="1" t="s">
        <v>6</v>
      </c>
      <c r="G18531">
        <v>227.51</v>
      </c>
      <c r="H18531">
        <v>37.5</v>
      </c>
      <c r="I18531">
        <f t="shared" si="867"/>
        <v>0.97616324557162337</v>
      </c>
      <c r="J18531">
        <f t="shared" si="868"/>
        <v>0.85336026666666664</v>
      </c>
      <c r="L18531" s="7">
        <f>(ATANH(I18531^$U$2)^$U$5)</f>
        <v>0.65661546788143021</v>
      </c>
      <c r="M18531">
        <f t="shared" si="869"/>
        <v>0.74864299153885816</v>
      </c>
      <c r="O18531" s="7">
        <f>(ATANH(J18531^$T$2)^$T$5)</f>
        <v>1.3188455630515898</v>
      </c>
      <c r="P18531">
        <f>M18531</f>
        <v>0.74864299153885816</v>
      </c>
    </row>
    <row r="18532" spans="1:16" x14ac:dyDescent="0.25">
      <c r="A18532" s="5" t="s">
        <v>407</v>
      </c>
      <c r="B18532" s="1">
        <v>222.1893</v>
      </c>
      <c r="C18532" s="1">
        <v>32.101010000000002</v>
      </c>
      <c r="D18532" s="1">
        <v>952.16150000000005</v>
      </c>
      <c r="E18532" s="1">
        <v>263.56079999999997</v>
      </c>
      <c r="F18532" s="1" t="s">
        <v>6</v>
      </c>
      <c r="G18532">
        <v>227.51</v>
      </c>
      <c r="H18532">
        <v>37.5</v>
      </c>
      <c r="I18532">
        <f t="shared" si="867"/>
        <v>0.97661333567755271</v>
      </c>
      <c r="J18532">
        <f t="shared" si="868"/>
        <v>0.85602693333333335</v>
      </c>
      <c r="L18532" s="7">
        <f>(ATANH(I18532^$U$2)^$U$5)</f>
        <v>0.66401837135813258</v>
      </c>
      <c r="M18532">
        <f t="shared" si="869"/>
        <v>0.74919076163516274</v>
      </c>
      <c r="O18532" s="7">
        <f>(ATANH(J18532^$T$2)^$T$5)</f>
        <v>1.3308125613369715</v>
      </c>
      <c r="P18532">
        <f>M18532</f>
        <v>0.74919076163516274</v>
      </c>
    </row>
    <row r="18533" spans="1:16" x14ac:dyDescent="0.25">
      <c r="A18533" s="5" t="s">
        <v>407</v>
      </c>
      <c r="B18533" s="1">
        <v>222.29140000000001</v>
      </c>
      <c r="C18533" s="1">
        <v>32.201009999999997</v>
      </c>
      <c r="D18533" s="1">
        <v>949.72699999999998</v>
      </c>
      <c r="E18533" s="1">
        <v>267.3614</v>
      </c>
      <c r="F18533" s="1" t="s">
        <v>6</v>
      </c>
      <c r="G18533">
        <v>227.51</v>
      </c>
      <c r="H18533">
        <v>37.5</v>
      </c>
      <c r="I18533">
        <f t="shared" si="867"/>
        <v>0.97706210716012487</v>
      </c>
      <c r="J18533">
        <f t="shared" si="868"/>
        <v>0.85869359999999995</v>
      </c>
      <c r="L18533" s="7">
        <f>(ATANH(I18533^$U$2)^$U$5)</f>
        <v>0.67152541856561554</v>
      </c>
      <c r="M18533">
        <f t="shared" si="869"/>
        <v>0.74974980858890372</v>
      </c>
      <c r="O18533" s="7">
        <f>(ATANH(J18533^$T$2)^$T$5)</f>
        <v>1.3430012594890071</v>
      </c>
      <c r="P18533">
        <f>M18533</f>
        <v>0.74974980858890372</v>
      </c>
    </row>
    <row r="18534" spans="1:16" x14ac:dyDescent="0.25">
      <c r="A18534" s="5" t="s">
        <v>407</v>
      </c>
      <c r="B18534" s="1">
        <v>222.39320000000001</v>
      </c>
      <c r="C18534" s="1">
        <v>32.301009999999998</v>
      </c>
      <c r="D18534" s="1">
        <v>947.26869999999997</v>
      </c>
      <c r="E18534" s="1">
        <v>271.31119999999999</v>
      </c>
      <c r="F18534" s="1" t="s">
        <v>6</v>
      </c>
      <c r="G18534">
        <v>227.51</v>
      </c>
      <c r="H18534">
        <v>37.5</v>
      </c>
      <c r="I18534">
        <f t="shared" si="867"/>
        <v>0.97750956001933986</v>
      </c>
      <c r="J18534">
        <f t="shared" si="868"/>
        <v>0.86136026666666665</v>
      </c>
      <c r="L18534" s="7">
        <f>(ATANH(I18534^$U$2)^$U$5)</f>
        <v>0.679139839090107</v>
      </c>
      <c r="M18534">
        <f t="shared" si="869"/>
        <v>0.75032053015883837</v>
      </c>
      <c r="O18534" s="7">
        <f>(ATANH(J18534^$T$2)^$T$5)</f>
        <v>1.3554202808743336</v>
      </c>
      <c r="P18534">
        <f>M18534</f>
        <v>0.75032053015883837</v>
      </c>
    </row>
    <row r="18535" spans="1:16" x14ac:dyDescent="0.25">
      <c r="A18535" s="5" t="s">
        <v>407</v>
      </c>
      <c r="B18535" s="1">
        <v>222.4948</v>
      </c>
      <c r="C18535" s="1">
        <v>32.401009999999999</v>
      </c>
      <c r="D18535" s="1">
        <v>944.78560000000004</v>
      </c>
      <c r="E18535" s="1">
        <v>275.41919999999999</v>
      </c>
      <c r="F18535" s="1" t="s">
        <v>6</v>
      </c>
      <c r="G18535">
        <v>227.51</v>
      </c>
      <c r="H18535">
        <v>37.5</v>
      </c>
      <c r="I18535">
        <f t="shared" si="867"/>
        <v>0.97795613379631663</v>
      </c>
      <c r="J18535">
        <f t="shared" si="868"/>
        <v>0.86402693333333336</v>
      </c>
      <c r="L18535" s="7">
        <f>(ATANH(I18535^$U$2)^$U$5)</f>
        <v>0.6868727204637961</v>
      </c>
      <c r="M18535">
        <f t="shared" si="869"/>
        <v>0.75090336719187967</v>
      </c>
      <c r="O18535" s="7">
        <f>(ATANH(J18535^$T$2)^$T$5)</f>
        <v>1.3680787572716555</v>
      </c>
      <c r="P18535">
        <f>M18535</f>
        <v>0.75090336719187967</v>
      </c>
    </row>
    <row r="18536" spans="1:16" x14ac:dyDescent="0.25">
      <c r="A18536" s="5" t="s">
        <v>407</v>
      </c>
      <c r="B18536" s="1">
        <v>222.596</v>
      </c>
      <c r="C18536" s="1">
        <v>32.501010000000001</v>
      </c>
      <c r="D18536" s="1">
        <v>942.27700000000004</v>
      </c>
      <c r="E18536" s="1">
        <v>279.69510000000002</v>
      </c>
      <c r="F18536" s="1" t="s">
        <v>6</v>
      </c>
      <c r="G18536">
        <v>227.51</v>
      </c>
      <c r="H18536">
        <v>37.5</v>
      </c>
      <c r="I18536">
        <f t="shared" si="867"/>
        <v>0.97840094940881728</v>
      </c>
      <c r="J18536">
        <f t="shared" si="868"/>
        <v>0.86669360000000006</v>
      </c>
      <c r="L18536" s="7">
        <f>(ATANH(I18536^$U$2)^$U$5)</f>
        <v>0.69471244655324416</v>
      </c>
      <c r="M18536">
        <f t="shared" si="869"/>
        <v>0.75149878046672591</v>
      </c>
      <c r="O18536" s="7">
        <f>(ATANH(J18536^$T$2)^$T$5)</f>
        <v>1.3809863694960733</v>
      </c>
      <c r="P18536">
        <f>M18536</f>
        <v>0.75149878046672591</v>
      </c>
    </row>
    <row r="18537" spans="1:16" x14ac:dyDescent="0.25">
      <c r="A18537" s="5" t="s">
        <v>407</v>
      </c>
      <c r="B18537" s="1">
        <v>222.697</v>
      </c>
      <c r="C18537" s="1">
        <v>32.601010000000002</v>
      </c>
      <c r="D18537" s="1">
        <v>939.74189999999999</v>
      </c>
      <c r="E18537" s="1">
        <v>284.14949999999999</v>
      </c>
      <c r="F18537" s="1" t="s">
        <v>6</v>
      </c>
      <c r="G18537">
        <v>227.51</v>
      </c>
      <c r="H18537">
        <v>37.5</v>
      </c>
      <c r="I18537">
        <f t="shared" si="867"/>
        <v>0.9788448859390797</v>
      </c>
      <c r="J18537">
        <f t="shared" si="868"/>
        <v>0.86936026666666677</v>
      </c>
      <c r="L18537" s="7">
        <f>(ATANH(I18537^$U$2)^$U$5)</f>
        <v>0.70267833117568923</v>
      </c>
      <c r="M18537">
        <f t="shared" si="869"/>
        <v>0.7521072697915363</v>
      </c>
      <c r="O18537" s="7">
        <f>(ATANH(J18537^$T$2)^$T$5)</f>
        <v>1.3941533921554488</v>
      </c>
      <c r="P18537">
        <f>M18537</f>
        <v>0.7521072697915363</v>
      </c>
    </row>
    <row r="18538" spans="1:16" x14ac:dyDescent="0.25">
      <c r="A18538" s="5" t="s">
        <v>407</v>
      </c>
      <c r="B18538" s="1">
        <v>222.79769999999999</v>
      </c>
      <c r="C18538" s="1">
        <v>32.701009999999997</v>
      </c>
      <c r="D18538" s="1">
        <v>937.17949999999996</v>
      </c>
      <c r="E18538" s="1">
        <v>288.79360000000003</v>
      </c>
      <c r="F18538" s="1" t="s">
        <v>6</v>
      </c>
      <c r="G18538">
        <v>227.51</v>
      </c>
      <c r="H18538">
        <v>37.5</v>
      </c>
      <c r="I18538">
        <f t="shared" si="867"/>
        <v>0.97928750384598484</v>
      </c>
      <c r="J18538">
        <f t="shared" si="868"/>
        <v>0.87202693333333325</v>
      </c>
      <c r="L18538" s="7">
        <f>(ATANH(I18538^$U$2)^$U$5)</f>
        <v>0.7107667447133168</v>
      </c>
      <c r="M18538">
        <f t="shared" si="869"/>
        <v>0.75272932372433776</v>
      </c>
      <c r="O18538" s="7">
        <f>(ATANH(J18538^$T$2)^$T$5)</f>
        <v>1.4075907430529548</v>
      </c>
      <c r="P18538">
        <f>M18538</f>
        <v>0.75272932372433776</v>
      </c>
    </row>
    <row r="18539" spans="1:16" x14ac:dyDescent="0.25">
      <c r="A18539" s="5" t="s">
        <v>407</v>
      </c>
      <c r="B18539" s="1">
        <v>222.8981</v>
      </c>
      <c r="C18539" s="1">
        <v>32.801009999999998</v>
      </c>
      <c r="D18539" s="1">
        <v>934.58860000000004</v>
      </c>
      <c r="E18539" s="1">
        <v>293.64</v>
      </c>
      <c r="F18539" s="1" t="s">
        <v>6</v>
      </c>
      <c r="G18539">
        <v>227.51</v>
      </c>
      <c r="H18539">
        <v>37.5</v>
      </c>
      <c r="I18539">
        <f t="shared" si="867"/>
        <v>0.97972880312953281</v>
      </c>
      <c r="J18539">
        <f t="shared" si="868"/>
        <v>0.87469359999999996</v>
      </c>
      <c r="L18539" s="7">
        <f>(ATANH(I18539^$U$2)^$U$5)</f>
        <v>0.71898197801444885</v>
      </c>
      <c r="M18539">
        <f t="shared" si="869"/>
        <v>0.75336551717855538</v>
      </c>
      <c r="O18539" s="7">
        <f>(ATANH(J18539^$T$2)^$T$5)</f>
        <v>1.4213100378260877</v>
      </c>
      <c r="P18539">
        <f>M18539</f>
        <v>0.75336551717855538</v>
      </c>
    </row>
    <row r="18540" spans="1:16" x14ac:dyDescent="0.25">
      <c r="A18540" s="5" t="s">
        <v>407</v>
      </c>
      <c r="B18540" s="1">
        <v>222.9982</v>
      </c>
      <c r="C18540" s="1">
        <v>32.901009999999999</v>
      </c>
      <c r="D18540" s="1">
        <v>931.96820000000002</v>
      </c>
      <c r="E18540" s="1">
        <v>298.702</v>
      </c>
      <c r="F18540" s="1" t="s">
        <v>6</v>
      </c>
      <c r="G18540">
        <v>227.51</v>
      </c>
      <c r="H18540">
        <v>37.5</v>
      </c>
      <c r="I18540">
        <f t="shared" si="867"/>
        <v>0.98016878378972361</v>
      </c>
      <c r="J18540">
        <f t="shared" si="868"/>
        <v>0.87736026666666667</v>
      </c>
      <c r="L18540" s="7">
        <f>(ATANH(I18540^$U$2)^$U$5)</f>
        <v>0.72732858358730823</v>
      </c>
      <c r="M18540">
        <f t="shared" si="869"/>
        <v>0.7540164054613181</v>
      </c>
      <c r="O18540" s="7">
        <f>(ATANH(J18540^$T$2)^$T$5)</f>
        <v>1.4353236505017208</v>
      </c>
      <c r="P18540">
        <f>M18540</f>
        <v>0.7540164054613181</v>
      </c>
    </row>
    <row r="18541" spans="1:16" x14ac:dyDescent="0.25">
      <c r="A18541" s="5" t="s">
        <v>407</v>
      </c>
      <c r="B18541" s="1">
        <v>223.09809999999999</v>
      </c>
      <c r="C18541" s="1">
        <v>33.001010000000001</v>
      </c>
      <c r="D18541" s="1">
        <v>929.31719999999996</v>
      </c>
      <c r="E18541" s="1">
        <v>303.99439999999998</v>
      </c>
      <c r="F18541" s="1" t="s">
        <v>6</v>
      </c>
      <c r="G18541">
        <v>227.51</v>
      </c>
      <c r="H18541">
        <v>37.5</v>
      </c>
      <c r="I18541">
        <f t="shared" si="867"/>
        <v>0.98060788536767618</v>
      </c>
      <c r="J18541">
        <f t="shared" si="868"/>
        <v>0.88002693333333337</v>
      </c>
      <c r="L18541" s="7">
        <f>(ATANH(I18541^$U$2)^$U$5)</f>
        <v>0.73581997969082269</v>
      </c>
      <c r="M18541">
        <f t="shared" si="869"/>
        <v>0.75468261660737901</v>
      </c>
      <c r="O18541" s="7">
        <f>(ATANH(J18541^$T$2)^$T$5)</f>
        <v>1.4496447807518882</v>
      </c>
      <c r="P18541">
        <f>M18541</f>
        <v>0.75468261660737901</v>
      </c>
    </row>
    <row r="18542" spans="1:16" x14ac:dyDescent="0.25">
      <c r="A18542" s="5" t="s">
        <v>407</v>
      </c>
      <c r="B18542" s="1">
        <v>223.1977</v>
      </c>
      <c r="C18542" s="1">
        <v>33.101010000000002</v>
      </c>
      <c r="D18542" s="1">
        <v>926.6345</v>
      </c>
      <c r="E18542" s="1">
        <v>309.53320000000002</v>
      </c>
      <c r="F18542" s="1" t="s">
        <v>6</v>
      </c>
      <c r="G18542">
        <v>227.51</v>
      </c>
      <c r="H18542">
        <v>37.5</v>
      </c>
      <c r="I18542">
        <f t="shared" si="867"/>
        <v>0.98104566832227158</v>
      </c>
      <c r="J18542">
        <f t="shared" si="868"/>
        <v>0.88269360000000008</v>
      </c>
      <c r="L18542" s="7">
        <f>(ATANH(I18542^$U$2)^$U$5)</f>
        <v>0.74445306769985731</v>
      </c>
      <c r="M18542">
        <f t="shared" si="869"/>
        <v>0.75536479697079517</v>
      </c>
      <c r="O18542" s="7">
        <f>(ATANH(J18542^$T$2)^$T$5)</f>
        <v>1.464287528758988</v>
      </c>
      <c r="P18542">
        <f>M18542</f>
        <v>0.75536479697079517</v>
      </c>
    </row>
    <row r="18543" spans="1:16" x14ac:dyDescent="0.25">
      <c r="A18543" s="5" t="s">
        <v>407</v>
      </c>
      <c r="B18543" s="1">
        <v>223.297</v>
      </c>
      <c r="C18543" s="1">
        <v>33.201009999999997</v>
      </c>
      <c r="D18543" s="1">
        <v>923.91859999999997</v>
      </c>
      <c r="E18543" s="1">
        <v>315.33589999999998</v>
      </c>
      <c r="F18543" s="1" t="s">
        <v>6</v>
      </c>
      <c r="G18543">
        <v>227.51</v>
      </c>
      <c r="H18543">
        <v>37.5</v>
      </c>
      <c r="I18543">
        <f t="shared" si="867"/>
        <v>0.98148213265350981</v>
      </c>
      <c r="J18543">
        <f t="shared" si="868"/>
        <v>0.88536026666666656</v>
      </c>
      <c r="L18543" s="7">
        <f>(ATANH(I18543^$U$2)^$U$5)</f>
        <v>0.75323334271664777</v>
      </c>
      <c r="M18543">
        <f t="shared" si="869"/>
        <v>0.75606363341047067</v>
      </c>
      <c r="O18543" s="7">
        <f>(ATANH(J18543^$T$2)^$T$5)</f>
        <v>1.4792669787461046</v>
      </c>
      <c r="P18543">
        <f>M18543</f>
        <v>0.75606363341047067</v>
      </c>
    </row>
    <row r="18544" spans="1:16" x14ac:dyDescent="0.25">
      <c r="A18544" s="5" t="s">
        <v>407</v>
      </c>
      <c r="B18544" s="1">
        <v>223.39599999999999</v>
      </c>
      <c r="C18544" s="1">
        <v>33.301009999999998</v>
      </c>
      <c r="D18544" s="1">
        <v>921.16840000000002</v>
      </c>
      <c r="E18544" s="1">
        <v>321.42169999999999</v>
      </c>
      <c r="F18544" s="1" t="s">
        <v>6</v>
      </c>
      <c r="G18544">
        <v>227.51</v>
      </c>
      <c r="H18544">
        <v>37.5</v>
      </c>
      <c r="I18544">
        <f t="shared" si="867"/>
        <v>0.98191727836139064</v>
      </c>
      <c r="J18544">
        <f t="shared" si="868"/>
        <v>0.88802693333333327</v>
      </c>
      <c r="L18544" s="7">
        <f>(ATANH(I18544^$U$2)^$U$5)</f>
        <v>0.76216666328029481</v>
      </c>
      <c r="M18544">
        <f t="shared" si="869"/>
        <v>0.75677985925696678</v>
      </c>
      <c r="O18544" s="7">
        <f>(ATANH(J18544^$T$2)^$T$5)</f>
        <v>1.4945992924028717</v>
      </c>
      <c r="P18544">
        <f>M18544</f>
        <v>0.75677985925696678</v>
      </c>
    </row>
    <row r="18545" spans="1:16" x14ac:dyDescent="0.25">
      <c r="A18545" s="5" t="s">
        <v>407</v>
      </c>
      <c r="B18545" s="1">
        <v>223.49469999999999</v>
      </c>
      <c r="C18545" s="1">
        <v>33.401009999999999</v>
      </c>
      <c r="D18545" s="1">
        <v>918.38239999999996</v>
      </c>
      <c r="E18545" s="1">
        <v>327.81189999999998</v>
      </c>
      <c r="F18545" s="1" t="s">
        <v>6</v>
      </c>
      <c r="G18545">
        <v>227.51</v>
      </c>
      <c r="H18545">
        <v>37.5</v>
      </c>
      <c r="I18545">
        <f t="shared" si="867"/>
        <v>0.98235110544591453</v>
      </c>
      <c r="J18545">
        <f t="shared" si="868"/>
        <v>0.89069359999999997</v>
      </c>
      <c r="L18545" s="7">
        <f>(ATANH(I18545^$U$2)^$U$5)</f>
        <v>0.77125928373520336</v>
      </c>
      <c r="M18545">
        <f t="shared" si="869"/>
        <v>0.7575142800702086</v>
      </c>
      <c r="O18545" s="7">
        <f>(ATANH(J18545^$T$2)^$T$5)</f>
        <v>1.5103018136459085</v>
      </c>
      <c r="P18545">
        <f>M18545</f>
        <v>0.7575142800702086</v>
      </c>
    </row>
    <row r="18546" spans="1:16" x14ac:dyDescent="0.25">
      <c r="A18546" s="5" t="s">
        <v>407</v>
      </c>
      <c r="B18546" s="1">
        <v>223.59309999999999</v>
      </c>
      <c r="C18546" s="1">
        <v>33.501010000000001</v>
      </c>
      <c r="D18546" s="1">
        <v>915.55909999999994</v>
      </c>
      <c r="E18546" s="1">
        <v>334.52960000000002</v>
      </c>
      <c r="F18546" s="1" t="s">
        <v>6</v>
      </c>
      <c r="G18546">
        <v>227.51</v>
      </c>
      <c r="H18546">
        <v>37.5</v>
      </c>
      <c r="I18546">
        <f t="shared" si="867"/>
        <v>0.98278361390708102</v>
      </c>
      <c r="J18546">
        <f t="shared" si="868"/>
        <v>0.89336026666666668</v>
      </c>
      <c r="L18546" s="7">
        <f>(ATANH(I18546^$U$2)^$U$5)</f>
        <v>0.78051789029329899</v>
      </c>
      <c r="M18546">
        <f t="shared" si="869"/>
        <v>0.75826771565139717</v>
      </c>
      <c r="O18546" s="7">
        <f>(ATANH(J18546^$T$2)^$T$5)</f>
        <v>1.5263931864028477</v>
      </c>
      <c r="P18546">
        <f>M18546</f>
        <v>0.75826771565139717</v>
      </c>
    </row>
    <row r="18547" spans="1:16" x14ac:dyDescent="0.25">
      <c r="A18547" s="5" t="s">
        <v>407</v>
      </c>
      <c r="B18547" s="1">
        <v>223.69130000000001</v>
      </c>
      <c r="C18547" s="1">
        <v>33.601010000000002</v>
      </c>
      <c r="D18547" s="1">
        <v>912.69680000000005</v>
      </c>
      <c r="E18547" s="1">
        <v>341.60050000000001</v>
      </c>
      <c r="F18547" s="1" t="s">
        <v>6</v>
      </c>
      <c r="G18547">
        <v>227.51</v>
      </c>
      <c r="H18547">
        <v>37.5</v>
      </c>
      <c r="I18547">
        <f t="shared" si="867"/>
        <v>0.98321524328600951</v>
      </c>
      <c r="J18547">
        <f t="shared" si="868"/>
        <v>0.89602693333333339</v>
      </c>
      <c r="L18547" s="7">
        <f>(ATANH(I18547^$U$2)^$U$5)</f>
        <v>0.7899593615175643</v>
      </c>
      <c r="M18547">
        <f t="shared" si="869"/>
        <v>0.75904106638413871</v>
      </c>
      <c r="O18547" s="7">
        <f>(ATANH(J18547^$T$2)^$T$5)</f>
        <v>1.5428934874098006</v>
      </c>
      <c r="P18547">
        <f>M18547</f>
        <v>0.75904106638413871</v>
      </c>
    </row>
    <row r="18548" spans="1:16" x14ac:dyDescent="0.25">
      <c r="A18548" s="5" t="s">
        <v>407</v>
      </c>
      <c r="B18548" s="1">
        <v>223.78919999999999</v>
      </c>
      <c r="C18548" s="1">
        <v>33.701009999999997</v>
      </c>
      <c r="D18548" s="1">
        <v>909.79380000000003</v>
      </c>
      <c r="E18548" s="1">
        <v>349.053</v>
      </c>
      <c r="F18548" s="1" t="s">
        <v>6</v>
      </c>
      <c r="G18548">
        <v>227.51</v>
      </c>
      <c r="H18548">
        <v>37.5</v>
      </c>
      <c r="I18548">
        <f t="shared" si="867"/>
        <v>0.98364555404158061</v>
      </c>
      <c r="J18548">
        <f t="shared" si="868"/>
        <v>0.89869359999999987</v>
      </c>
      <c r="L18548" s="7">
        <f>(ATANH(I18548^$U$2)^$U$5)</f>
        <v>0.79958209134196856</v>
      </c>
      <c r="M18548">
        <f t="shared" si="869"/>
        <v>0.75983529321830268</v>
      </c>
      <c r="O18548" s="7">
        <f>(ATANH(J18548^$T$2)^$T$5)</f>
        <v>1.5598243763757664</v>
      </c>
      <c r="P18548">
        <f>M18548</f>
        <v>0.75983529321830268</v>
      </c>
    </row>
    <row r="18549" spans="1:16" x14ac:dyDescent="0.25">
      <c r="A18549" s="5" t="s">
        <v>407</v>
      </c>
      <c r="B18549" s="1">
        <v>223.88679999999999</v>
      </c>
      <c r="C18549" s="1">
        <v>33.801009999999998</v>
      </c>
      <c r="D18549" s="1">
        <v>906.84839999999997</v>
      </c>
      <c r="E18549" s="1">
        <v>356.91860000000003</v>
      </c>
      <c r="F18549" s="1" t="s">
        <v>6</v>
      </c>
      <c r="G18549">
        <v>227.51</v>
      </c>
      <c r="H18549">
        <v>37.5</v>
      </c>
      <c r="I18549">
        <f t="shared" si="867"/>
        <v>0.98407454617379453</v>
      </c>
      <c r="J18549">
        <f t="shared" si="868"/>
        <v>0.90136026666666658</v>
      </c>
      <c r="L18549" s="7">
        <f>(ATANH(I18549^$U$2)^$U$5)</f>
        <v>0.80939435365519985</v>
      </c>
      <c r="M18549">
        <f t="shared" si="869"/>
        <v>0.76065142743348246</v>
      </c>
      <c r="O18549" s="7">
        <f>(ATANH(J18549^$T$2)^$T$5)</f>
        <v>1.5772092663090578</v>
      </c>
      <c r="P18549">
        <f>M18549</f>
        <v>0.76065142743348246</v>
      </c>
    </row>
    <row r="18550" spans="1:16" x14ac:dyDescent="0.25">
      <c r="A18550" s="5" t="s">
        <v>407</v>
      </c>
      <c r="B18550" s="1">
        <v>223.98410000000001</v>
      </c>
      <c r="C18550" s="1">
        <v>33.901009999999999</v>
      </c>
      <c r="D18550" s="1">
        <v>903.85850000000005</v>
      </c>
      <c r="E18550" s="1">
        <v>365.23219999999998</v>
      </c>
      <c r="F18550" s="1" t="s">
        <v>6</v>
      </c>
      <c r="G18550">
        <v>227.51</v>
      </c>
      <c r="H18550">
        <v>37.5</v>
      </c>
      <c r="I18550">
        <f t="shared" si="867"/>
        <v>0.98450221968265139</v>
      </c>
      <c r="J18550">
        <f t="shared" si="868"/>
        <v>0.90402693333333328</v>
      </c>
      <c r="L18550" s="7">
        <f>(ATANH(I18550^$U$2)^$U$5)</f>
        <v>0.81940505030129551</v>
      </c>
      <c r="M18550">
        <f t="shared" si="869"/>
        <v>0.76149056462023312</v>
      </c>
      <c r="O18550" s="7">
        <f>(ATANH(J18550^$T$2)^$T$5)</f>
        <v>1.5950735173396144</v>
      </c>
      <c r="P18550">
        <f>M18550</f>
        <v>0.76149056462023312</v>
      </c>
    </row>
    <row r="18551" spans="1:16" x14ac:dyDescent="0.25">
      <c r="A18551" s="5" t="s">
        <v>407</v>
      </c>
      <c r="B18551" s="1">
        <v>224.0812</v>
      </c>
      <c r="C18551" s="1">
        <v>34.001010000000001</v>
      </c>
      <c r="D18551" s="1">
        <v>900.822</v>
      </c>
      <c r="E18551" s="1">
        <v>374.03300000000002</v>
      </c>
      <c r="F18551" s="1" t="s">
        <v>6</v>
      </c>
      <c r="G18551">
        <v>227.51</v>
      </c>
      <c r="H18551">
        <v>37.5</v>
      </c>
      <c r="I18551">
        <f t="shared" si="867"/>
        <v>0.98492901410926992</v>
      </c>
      <c r="J18551">
        <f t="shared" si="868"/>
        <v>0.90669359999999999</v>
      </c>
      <c r="L18551" s="7">
        <f>(ATANH(I18551^$U$2)^$U$5)</f>
        <v>0.82963443795686964</v>
      </c>
      <c r="M18551">
        <f t="shared" si="869"/>
        <v>0.76235391271236064</v>
      </c>
      <c r="O18551" s="7">
        <f>(ATANH(J18551^$T$2)^$T$5)</f>
        <v>1.6134446580318982</v>
      </c>
      <c r="P18551">
        <f>M18551</f>
        <v>0.76235391271236064</v>
      </c>
    </row>
    <row r="18552" spans="1:16" x14ac:dyDescent="0.25">
      <c r="A18552" s="5" t="s">
        <v>407</v>
      </c>
      <c r="B18552" s="1">
        <v>224.178</v>
      </c>
      <c r="C18552" s="1">
        <v>34.101010000000002</v>
      </c>
      <c r="D18552" s="1">
        <v>897.73659999999995</v>
      </c>
      <c r="E18552" s="1">
        <v>383.3646</v>
      </c>
      <c r="F18552" s="1" t="s">
        <v>6</v>
      </c>
      <c r="G18552">
        <v>227.51</v>
      </c>
      <c r="H18552">
        <v>37.5</v>
      </c>
      <c r="I18552">
        <f t="shared" si="867"/>
        <v>0.98535448991253138</v>
      </c>
      <c r="J18552">
        <f t="shared" si="868"/>
        <v>0.90936026666666669</v>
      </c>
      <c r="L18552" s="7">
        <f>(ATANH(I18552^$U$2)^$U$5)</f>
        <v>0.84008274540720307</v>
      </c>
      <c r="M18552">
        <f t="shared" si="869"/>
        <v>0.76324275095447436</v>
      </c>
      <c r="O18552" s="7">
        <f>(ATANH(J18552^$T$2)^$T$5)</f>
        <v>1.6323526389977714</v>
      </c>
      <c r="P18552">
        <f>M18552</f>
        <v>0.76324275095447436</v>
      </c>
    </row>
    <row r="18553" spans="1:16" x14ac:dyDescent="0.25">
      <c r="A18553" s="5" t="s">
        <v>407</v>
      </c>
      <c r="B18553" s="1">
        <v>224.27449999999999</v>
      </c>
      <c r="C18553" s="1">
        <v>34.201009999999997</v>
      </c>
      <c r="D18553" s="1">
        <v>894.6</v>
      </c>
      <c r="E18553" s="1">
        <v>393.27589999999998</v>
      </c>
      <c r="F18553" s="1" t="s">
        <v>6</v>
      </c>
      <c r="G18553">
        <v>227.51</v>
      </c>
      <c r="H18553">
        <v>37.5</v>
      </c>
      <c r="I18553">
        <f t="shared" si="867"/>
        <v>0.98577864709243546</v>
      </c>
      <c r="J18553">
        <f t="shared" si="868"/>
        <v>0.91202693333333329</v>
      </c>
      <c r="L18553" s="7">
        <f>(ATANH(I18553^$U$2)^$U$5)</f>
        <v>0.85076122414578381</v>
      </c>
      <c r="M18553">
        <f t="shared" si="869"/>
        <v>0.76415846157002176</v>
      </c>
      <c r="O18553" s="7">
        <f>(ATANH(J18553^$T$2)^$T$5)</f>
        <v>1.6518301246290092</v>
      </c>
      <c r="P18553">
        <f>M18553</f>
        <v>0.76415846157002176</v>
      </c>
    </row>
    <row r="18554" spans="1:16" x14ac:dyDescent="0.25">
      <c r="A18554" s="5" t="s">
        <v>407</v>
      </c>
      <c r="B18554" s="1">
        <v>224.3707</v>
      </c>
      <c r="C18554" s="1">
        <v>34.301009999999998</v>
      </c>
      <c r="D18554" s="1">
        <v>891.40940000000001</v>
      </c>
      <c r="E18554" s="1">
        <v>403.82209999999998</v>
      </c>
      <c r="F18554" s="1" t="s">
        <v>6</v>
      </c>
      <c r="G18554">
        <v>227.51</v>
      </c>
      <c r="H18554">
        <v>37.5</v>
      </c>
      <c r="I18554">
        <f t="shared" si="867"/>
        <v>0.98620148564898247</v>
      </c>
      <c r="J18554">
        <f t="shared" si="868"/>
        <v>0.9146936</v>
      </c>
      <c r="L18554" s="7">
        <f>(ATANH(I18554^$U$2)^$U$5)</f>
        <v>0.86168207491395887</v>
      </c>
      <c r="M18554">
        <f t="shared" si="869"/>
        <v>0.76510255680172101</v>
      </c>
      <c r="O18554" s="7">
        <f>(ATANH(J18554^$T$2)^$T$5)</f>
        <v>1.6719128300291708</v>
      </c>
      <c r="P18554">
        <f>M18554</f>
        <v>0.76510255680172101</v>
      </c>
    </row>
    <row r="18555" spans="1:16" x14ac:dyDescent="0.25">
      <c r="A18555" s="5" t="s">
        <v>407</v>
      </c>
      <c r="B18555" s="1">
        <v>224.4666</v>
      </c>
      <c r="C18555" s="1">
        <v>34.401009999999999</v>
      </c>
      <c r="D18555" s="1">
        <v>888.16200000000003</v>
      </c>
      <c r="E18555" s="1">
        <v>415.06529999999998</v>
      </c>
      <c r="F18555" s="1" t="s">
        <v>6</v>
      </c>
      <c r="G18555">
        <v>227.51</v>
      </c>
      <c r="H18555">
        <v>37.5</v>
      </c>
      <c r="I18555">
        <f t="shared" si="867"/>
        <v>0.9866230055821722</v>
      </c>
      <c r="J18555">
        <f t="shared" si="868"/>
        <v>0.9173602666666667</v>
      </c>
      <c r="L18555" s="7">
        <f>(ATANH(I18555^$U$2)^$U$5)</f>
        <v>0.87285855722531458</v>
      </c>
      <c r="M18555">
        <f t="shared" si="869"/>
        <v>0.7660766570651949</v>
      </c>
      <c r="O18555" s="7">
        <f>(ATANH(J18555^$T$2)^$T$5)</f>
        <v>1.6926399118061819</v>
      </c>
      <c r="P18555">
        <f>M18555</f>
        <v>0.7660766570651949</v>
      </c>
    </row>
    <row r="18556" spans="1:16" x14ac:dyDescent="0.25">
      <c r="A18556" s="5" t="s">
        <v>407</v>
      </c>
      <c r="B18556" s="1">
        <v>224.56219999999999</v>
      </c>
      <c r="C18556" s="1">
        <v>34.501010000000001</v>
      </c>
      <c r="D18556" s="1">
        <v>884.85479999999995</v>
      </c>
      <c r="E18556" s="1">
        <v>427.07600000000002</v>
      </c>
      <c r="F18556" s="1" t="s">
        <v>6</v>
      </c>
      <c r="G18556">
        <v>227.51</v>
      </c>
      <c r="H18556">
        <v>37.5</v>
      </c>
      <c r="I18556">
        <f t="shared" si="867"/>
        <v>0.98704320689200475</v>
      </c>
      <c r="J18556">
        <f t="shared" si="868"/>
        <v>0.92002693333333341</v>
      </c>
      <c r="L18556" s="7">
        <f>(ATANH(I18556^$U$2)^$U$5)</f>
        <v>0.88430511522474953</v>
      </c>
      <c r="M18556">
        <f t="shared" si="869"/>
        <v>0.76708253581964492</v>
      </c>
      <c r="O18556" s="7">
        <f>(ATANH(J18556^$T$2)^$T$5)</f>
        <v>1.7140544233855541</v>
      </c>
      <c r="P18556">
        <f>M18556</f>
        <v>0.76708253581964492</v>
      </c>
    </row>
    <row r="18557" spans="1:16" x14ac:dyDescent="0.25">
      <c r="A18557" s="5" t="s">
        <v>407</v>
      </c>
      <c r="B18557" s="1">
        <v>224.6576</v>
      </c>
      <c r="C18557" s="1">
        <v>34.601010000000002</v>
      </c>
      <c r="D18557" s="1">
        <v>881.48419999999999</v>
      </c>
      <c r="E18557" s="1">
        <v>439.93450000000001</v>
      </c>
      <c r="F18557" s="1" t="s">
        <v>6</v>
      </c>
      <c r="G18557">
        <v>227.51</v>
      </c>
      <c r="H18557">
        <v>37.5</v>
      </c>
      <c r="I18557">
        <f t="shared" si="867"/>
        <v>0.9874625291195992</v>
      </c>
      <c r="J18557">
        <f t="shared" si="868"/>
        <v>0.92269360000000011</v>
      </c>
      <c r="L18557" s="7">
        <f>(ATANH(I18557^$U$2)^$U$5)</f>
        <v>0.8960500096473859</v>
      </c>
      <c r="M18557">
        <f t="shared" si="869"/>
        <v>0.76812213418807951</v>
      </c>
      <c r="O18557" s="7">
        <f>(ATANH(J18557^$T$2)^$T$5)</f>
        <v>1.7362038480472388</v>
      </c>
      <c r="P18557">
        <f>M18557</f>
        <v>0.76812213418807951</v>
      </c>
    </row>
    <row r="18558" spans="1:16" x14ac:dyDescent="0.25">
      <c r="A18558" s="5" t="s">
        <v>407</v>
      </c>
      <c r="B18558" s="1">
        <v>224.7527</v>
      </c>
      <c r="C18558" s="1">
        <v>34.701009999999997</v>
      </c>
      <c r="D18558" s="1">
        <v>878.04679999999996</v>
      </c>
      <c r="E18558" s="1">
        <v>453.73259999999999</v>
      </c>
      <c r="F18558" s="1" t="s">
        <v>6</v>
      </c>
      <c r="G18558">
        <v>227.51</v>
      </c>
      <c r="H18558">
        <v>37.5</v>
      </c>
      <c r="I18558">
        <f t="shared" si="867"/>
        <v>0.98788053272383636</v>
      </c>
      <c r="J18558">
        <f t="shared" si="868"/>
        <v>0.9253602666666666</v>
      </c>
      <c r="L18558" s="7">
        <f>(ATANH(I18558^$U$2)^$U$5)</f>
        <v>0.90809876380384902</v>
      </c>
      <c r="M18558">
        <f t="shared" si="869"/>
        <v>0.76919757875381911</v>
      </c>
      <c r="O18558" s="7">
        <f>(ATANH(J18558^$T$2)^$T$5)</f>
        <v>1.7591407261497998</v>
      </c>
      <c r="P18558">
        <f>M18558</f>
        <v>0.76919757875381911</v>
      </c>
    </row>
    <row r="18559" spans="1:16" x14ac:dyDescent="0.25">
      <c r="A18559" s="5" t="s">
        <v>407</v>
      </c>
      <c r="B18559" s="1">
        <v>224.8475</v>
      </c>
      <c r="C18559" s="1">
        <v>34.801009999999998</v>
      </c>
      <c r="D18559" s="1">
        <v>874.53840000000002</v>
      </c>
      <c r="E18559" s="1">
        <v>468.57530000000003</v>
      </c>
      <c r="F18559" s="1" t="s">
        <v>6</v>
      </c>
      <c r="G18559">
        <v>227.51</v>
      </c>
      <c r="H18559">
        <v>37.5</v>
      </c>
      <c r="I18559">
        <f t="shared" si="867"/>
        <v>0.98829721770471635</v>
      </c>
      <c r="J18559">
        <f t="shared" si="868"/>
        <v>0.9280269333333333</v>
      </c>
      <c r="L18559" s="7">
        <f>(ATANH(I18559^$U$2)^$U$5)</f>
        <v>0.92047041402125462</v>
      </c>
      <c r="M18559">
        <f t="shared" si="869"/>
        <v>0.77031117542293603</v>
      </c>
      <c r="O18559" s="7">
        <f>(ATANH(J18559^$T$2)^$T$5)</f>
        <v>1.7829233972193996</v>
      </c>
      <c r="P18559">
        <f>M18559</f>
        <v>0.77031117542293603</v>
      </c>
    </row>
    <row r="18560" spans="1:16" x14ac:dyDescent="0.25">
      <c r="A18560" s="5" t="s">
        <v>407</v>
      </c>
      <c r="B18560" s="1">
        <v>224.94200000000001</v>
      </c>
      <c r="C18560" s="1">
        <v>34.901009999999999</v>
      </c>
      <c r="D18560" s="1">
        <v>870.9547</v>
      </c>
      <c r="E18560" s="1">
        <v>484.584</v>
      </c>
      <c r="F18560" s="1" t="s">
        <v>6</v>
      </c>
      <c r="G18560">
        <v>227.51</v>
      </c>
      <c r="H18560">
        <v>37.5</v>
      </c>
      <c r="I18560">
        <f t="shared" si="867"/>
        <v>0.98871258406223905</v>
      </c>
      <c r="J18560">
        <f t="shared" si="868"/>
        <v>0.93069360000000001</v>
      </c>
      <c r="L18560" s="7">
        <f>(ATANH(I18560^$U$2)^$U$5)</f>
        <v>0.9331859293795457</v>
      </c>
      <c r="M18560">
        <f t="shared" si="869"/>
        <v>0.77146548675454951</v>
      </c>
      <c r="O18560" s="7">
        <f>(ATANH(J18560^$T$2)^$T$5)</f>
        <v>1.8076168830736934</v>
      </c>
      <c r="P18560">
        <f>M18560</f>
        <v>0.77146548675454951</v>
      </c>
    </row>
    <row r="18561" spans="1:16" x14ac:dyDescent="0.25">
      <c r="A18561" s="5" t="s">
        <v>407</v>
      </c>
      <c r="B18561" s="1">
        <v>225.03620000000001</v>
      </c>
      <c r="C18561" s="1">
        <v>35.001010000000001</v>
      </c>
      <c r="D18561" s="1">
        <v>867.29079999999999</v>
      </c>
      <c r="E18561" s="1">
        <v>501.89929999999998</v>
      </c>
      <c r="F18561" s="1" t="s">
        <v>6</v>
      </c>
      <c r="G18561">
        <v>227.51</v>
      </c>
      <c r="H18561">
        <v>37.5</v>
      </c>
      <c r="I18561">
        <f t="shared" si="867"/>
        <v>0.98912663179640459</v>
      </c>
      <c r="J18561">
        <f t="shared" si="868"/>
        <v>0.93336026666666672</v>
      </c>
      <c r="L18561" s="7">
        <f>(ATANH(I18561^$U$2)^$U$5)</f>
        <v>0.94626848284027254</v>
      </c>
      <c r="M18561">
        <f t="shared" si="869"/>
        <v>0.77266333518717567</v>
      </c>
      <c r="O18561" s="7">
        <f>(ATANH(J18561^$T$2)^$T$5)</f>
        <v>1.8332939453754133</v>
      </c>
      <c r="P18561">
        <f>M18561</f>
        <v>0.77266333518717567</v>
      </c>
    </row>
    <row r="18562" spans="1:16" x14ac:dyDescent="0.25">
      <c r="A18562" s="5" t="s">
        <v>407</v>
      </c>
      <c r="B18562" s="1">
        <v>225.1302</v>
      </c>
      <c r="C18562" s="1">
        <v>35.101010000000002</v>
      </c>
      <c r="D18562" s="1">
        <v>863.54150000000004</v>
      </c>
      <c r="E18562" s="1">
        <v>520.68510000000003</v>
      </c>
      <c r="F18562" s="1" t="s">
        <v>6</v>
      </c>
      <c r="G18562">
        <v>227.51</v>
      </c>
      <c r="H18562">
        <v>37.5</v>
      </c>
      <c r="I18562">
        <f t="shared" ref="I18562:I18625" si="870">B18562/G18562</f>
        <v>0.98953980044833201</v>
      </c>
      <c r="J18562">
        <f t="shared" ref="J18562:J18625" si="871">C18562/H18562</f>
        <v>0.93602693333333342</v>
      </c>
      <c r="L18562" s="7">
        <f>(ATANH(I18562^$U$2)^$U$5)</f>
        <v>0.95975836513097634</v>
      </c>
      <c r="M18562">
        <f t="shared" si="869"/>
        <v>0.77390785286486774</v>
      </c>
      <c r="O18562" s="7">
        <f>(ATANH(J18562^$T$2)^$T$5)</f>
        <v>1.8600363606066515</v>
      </c>
      <c r="P18562">
        <f>M18562</f>
        <v>0.77390785286486774</v>
      </c>
    </row>
    <row r="18563" spans="1:16" x14ac:dyDescent="0.25">
      <c r="A18563" s="5" t="s">
        <v>407</v>
      </c>
      <c r="B18563" s="1">
        <v>225.22380000000001</v>
      </c>
      <c r="C18563" s="1">
        <v>35.201009999999997</v>
      </c>
      <c r="D18563" s="1">
        <v>859.70079999999996</v>
      </c>
      <c r="E18563" s="1">
        <v>541.13319999999999</v>
      </c>
      <c r="F18563" s="1" t="s">
        <v>6</v>
      </c>
      <c r="G18563">
        <v>227.51</v>
      </c>
      <c r="H18563">
        <v>37.5</v>
      </c>
      <c r="I18563">
        <f t="shared" si="870"/>
        <v>0.98995121093578309</v>
      </c>
      <c r="J18563">
        <f t="shared" si="871"/>
        <v>0.93869359999999991</v>
      </c>
      <c r="L18563" s="7">
        <f>(ATANH(I18563^$U$2)^$U$5)</f>
        <v>0.97365550735260786</v>
      </c>
      <c r="M18563">
        <f t="shared" si="869"/>
        <v>0.77520250505728572</v>
      </c>
      <c r="O18563" s="7">
        <f>(ATANH(J18563^$T$2)^$T$5)</f>
        <v>1.8879364683356403</v>
      </c>
      <c r="P18563">
        <f>M18563</f>
        <v>0.77520250505728572</v>
      </c>
    </row>
    <row r="18564" spans="1:16" x14ac:dyDescent="0.25">
      <c r="A18564" s="5" t="s">
        <v>407</v>
      </c>
      <c r="B18564" s="1">
        <v>225.31720000000001</v>
      </c>
      <c r="C18564" s="1">
        <v>35.301009999999998</v>
      </c>
      <c r="D18564" s="1">
        <v>855.76220000000001</v>
      </c>
      <c r="E18564" s="1">
        <v>563.4701</v>
      </c>
      <c r="F18564" s="1" t="s">
        <v>6</v>
      </c>
      <c r="G18564">
        <v>227.51</v>
      </c>
      <c r="H18564">
        <v>37.5</v>
      </c>
      <c r="I18564">
        <f t="shared" si="870"/>
        <v>0.99036174234099605</v>
      </c>
      <c r="J18564">
        <f t="shared" si="871"/>
        <v>0.94136026666666661</v>
      </c>
      <c r="L18564" s="7">
        <f>(ATANH(I18564^$U$2)^$U$5)</f>
        <v>0.98802165607232117</v>
      </c>
      <c r="M18564">
        <f t="shared" ref="M18564:M18627" si="872">SQRT(LN(LN(E18564)^(1/$T$7)))</f>
        <v>0.77655118128429301</v>
      </c>
      <c r="O18564" s="7">
        <f>(ATANH(J18564^$T$2)^$T$5)</f>
        <v>1.9170990661337568</v>
      </c>
      <c r="P18564">
        <f>M18564</f>
        <v>0.77655118128429301</v>
      </c>
    </row>
    <row r="18565" spans="1:16" x14ac:dyDescent="0.25">
      <c r="A18565" s="5" t="s">
        <v>407</v>
      </c>
      <c r="B18565" s="1">
        <v>225.41030000000001</v>
      </c>
      <c r="C18565" s="1">
        <v>35.401009999999999</v>
      </c>
      <c r="D18565" s="1">
        <v>851.71839999999997</v>
      </c>
      <c r="E18565" s="1">
        <v>587.96460000000002</v>
      </c>
      <c r="F18565" s="1" t="s">
        <v>6</v>
      </c>
      <c r="G18565">
        <v>227.51</v>
      </c>
      <c r="H18565">
        <v>37.5</v>
      </c>
      <c r="I18565">
        <f t="shared" si="870"/>
        <v>0.99077095512285185</v>
      </c>
      <c r="J18565">
        <f t="shared" si="871"/>
        <v>0.94402693333333332</v>
      </c>
      <c r="L18565" s="7">
        <f>(ATANH(I18565^$U$2)^$U$5)</f>
        <v>1.0028782309173323</v>
      </c>
      <c r="M18565">
        <f t="shared" si="872"/>
        <v>0.77795823620311599</v>
      </c>
      <c r="O18565" s="7">
        <f>(ATANH(J18565^$T$2)^$T$5)</f>
        <v>1.9476437485296216</v>
      </c>
      <c r="P18565">
        <f>M18565</f>
        <v>0.77795823620311599</v>
      </c>
    </row>
    <row r="18566" spans="1:16" x14ac:dyDescent="0.25">
      <c r="A18566" s="5" t="s">
        <v>407</v>
      </c>
      <c r="B18566" s="1">
        <v>225.50309999999999</v>
      </c>
      <c r="C18566" s="1">
        <v>35.501010000000001</v>
      </c>
      <c r="D18566" s="1">
        <v>847.56100000000004</v>
      </c>
      <c r="E18566" s="1">
        <v>614.93830000000003</v>
      </c>
      <c r="F18566" s="1" t="s">
        <v>6</v>
      </c>
      <c r="G18566">
        <v>227.51</v>
      </c>
      <c r="H18566">
        <v>37.5</v>
      </c>
      <c r="I18566">
        <f t="shared" si="870"/>
        <v>0.99117884928135025</v>
      </c>
      <c r="J18566">
        <f t="shared" si="871"/>
        <v>0.94669360000000002</v>
      </c>
      <c r="L18566" s="7">
        <f>(ATANH(I18566^$U$2)^$U$5)</f>
        <v>1.0182658495256773</v>
      </c>
      <c r="M18566">
        <f t="shared" si="872"/>
        <v>0.77942858294561457</v>
      </c>
      <c r="O18566" s="7">
        <f>(ATANH(J18566^$T$2)^$T$5)</f>
        <v>1.9797078208482879</v>
      </c>
      <c r="P18566">
        <f>M18566</f>
        <v>0.77942858294561457</v>
      </c>
    </row>
    <row r="18567" spans="1:16" x14ac:dyDescent="0.25">
      <c r="A18567" s="5" t="s">
        <v>407</v>
      </c>
      <c r="B18567" s="1">
        <v>225.59559999999999</v>
      </c>
      <c r="C18567" s="1">
        <v>35.601010000000002</v>
      </c>
      <c r="D18567" s="1">
        <v>843.28099999999995</v>
      </c>
      <c r="E18567" s="1">
        <v>644.779</v>
      </c>
      <c r="F18567" s="1" t="s">
        <v>6</v>
      </c>
      <c r="G18567">
        <v>227.51</v>
      </c>
      <c r="H18567">
        <v>37.5</v>
      </c>
      <c r="I18567">
        <f t="shared" si="870"/>
        <v>0.99158542481649159</v>
      </c>
      <c r="J18567">
        <f t="shared" si="871"/>
        <v>0.94936026666666673</v>
      </c>
      <c r="L18567" s="7">
        <f>(ATANH(I18567^$U$2)^$U$5)</f>
        <v>1.0342305579234827</v>
      </c>
      <c r="M18567">
        <f t="shared" si="872"/>
        <v>0.78096778994685001</v>
      </c>
      <c r="O18567" s="7">
        <f>(ATANH(J18567^$T$2)^$T$5)</f>
        <v>2.0134499660544742</v>
      </c>
      <c r="P18567">
        <f>M18567</f>
        <v>0.78096778994685001</v>
      </c>
    </row>
    <row r="18568" spans="1:16" x14ac:dyDescent="0.25">
      <c r="A18568" s="5" t="s">
        <v>407</v>
      </c>
      <c r="B18568" s="1">
        <v>225.68780000000001</v>
      </c>
      <c r="C18568" s="1">
        <v>35.701009999999997</v>
      </c>
      <c r="D18568" s="1">
        <v>838.86779999999999</v>
      </c>
      <c r="E18568" s="1">
        <v>677.95860000000005</v>
      </c>
      <c r="F18568" s="1" t="s">
        <v>6</v>
      </c>
      <c r="G18568">
        <v>227.51</v>
      </c>
      <c r="H18568">
        <v>37.5</v>
      </c>
      <c r="I18568">
        <f t="shared" si="870"/>
        <v>0.99199068172827576</v>
      </c>
      <c r="J18568">
        <f t="shared" si="871"/>
        <v>0.95202693333333321</v>
      </c>
      <c r="L18568" s="7">
        <f>(ATANH(I18568^$U$2)^$U$5)</f>
        <v>1.0508248478762061</v>
      </c>
      <c r="M18568">
        <f t="shared" si="872"/>
        <v>0.78258221207410916</v>
      </c>
      <c r="O18568" s="7">
        <f>(ATANH(J18568^$T$2)^$T$5)</f>
        <v>2.0490549105583375</v>
      </c>
      <c r="P18568">
        <f>M18568</f>
        <v>0.78258221207410916</v>
      </c>
    </row>
    <row r="18569" spans="1:16" x14ac:dyDescent="0.25">
      <c r="A18569" s="5" t="s">
        <v>407</v>
      </c>
      <c r="B18569" s="1">
        <v>225.77969999999999</v>
      </c>
      <c r="C18569" s="1">
        <v>35.801009999999998</v>
      </c>
      <c r="D18569" s="1">
        <v>834.30939999999998</v>
      </c>
      <c r="E18569" s="1">
        <v>715.05640000000005</v>
      </c>
      <c r="F18569" s="1" t="s">
        <v>6</v>
      </c>
      <c r="G18569">
        <v>227.51</v>
      </c>
      <c r="H18569">
        <v>37.5</v>
      </c>
      <c r="I18569">
        <f t="shared" si="870"/>
        <v>0.99239462001670253</v>
      </c>
      <c r="J18569">
        <f t="shared" si="871"/>
        <v>0.95469359999999992</v>
      </c>
      <c r="L18569" s="7">
        <f>(ATANH(I18569^$U$2)^$U$5)</f>
        <v>1.0681089255314897</v>
      </c>
      <c r="M18569">
        <f t="shared" si="872"/>
        <v>0.78427912459843663</v>
      </c>
      <c r="O18569" s="7">
        <f>(ATANH(J18569^$T$2)^$T$5)</f>
        <v>2.0867394339940124</v>
      </c>
      <c r="P18569">
        <f>M18569</f>
        <v>0.78427912459843663</v>
      </c>
    </row>
    <row r="18570" spans="1:16" x14ac:dyDescent="0.25">
      <c r="A18570" s="5" t="s">
        <v>407</v>
      </c>
      <c r="B18570" s="1">
        <v>225.87129999999999</v>
      </c>
      <c r="C18570" s="1">
        <v>35.901009999999999</v>
      </c>
      <c r="D18570" s="1">
        <v>829.59209999999996</v>
      </c>
      <c r="E18570" s="1">
        <v>756.7921</v>
      </c>
      <c r="F18570" s="1" t="s">
        <v>6</v>
      </c>
      <c r="G18570">
        <v>227.51</v>
      </c>
      <c r="H18570">
        <v>37.5</v>
      </c>
      <c r="I18570">
        <f t="shared" si="870"/>
        <v>0.99279723968177225</v>
      </c>
      <c r="J18570">
        <f t="shared" si="871"/>
        <v>0.95736026666666663</v>
      </c>
      <c r="L18570" s="7">
        <f>(ATANH(I18570^$U$2)^$U$5)</f>
        <v>1.0861523099802024</v>
      </c>
      <c r="M18570">
        <f t="shared" si="872"/>
        <v>0.78606695749946587</v>
      </c>
      <c r="O18570" s="7">
        <f>(ATANH(J18570^$T$2)^$T$5)</f>
        <v>2.1267602153809375</v>
      </c>
      <c r="P18570">
        <f>M18570</f>
        <v>0.78606695749946587</v>
      </c>
    </row>
    <row r="18571" spans="1:16" x14ac:dyDescent="0.25">
      <c r="A18571" s="5" t="s">
        <v>407</v>
      </c>
      <c r="B18571" s="1">
        <v>225.96250000000001</v>
      </c>
      <c r="C18571" s="1">
        <v>36.001010000000001</v>
      </c>
      <c r="D18571" s="1">
        <v>824.70010000000002</v>
      </c>
      <c r="E18571" s="1">
        <v>804.06960000000004</v>
      </c>
      <c r="F18571" s="1" t="s">
        <v>6</v>
      </c>
      <c r="G18571">
        <v>227.51</v>
      </c>
      <c r="H18571">
        <v>37.5</v>
      </c>
      <c r="I18571">
        <f t="shared" si="870"/>
        <v>0.99319810118236562</v>
      </c>
      <c r="J18571">
        <f t="shared" si="871"/>
        <v>0.96002693333333333</v>
      </c>
      <c r="L18571" s="7">
        <f>(ATANH(I18571^$U$2)^$U$5)</f>
        <v>1.1050146601923407</v>
      </c>
      <c r="M18571">
        <f t="shared" si="872"/>
        <v>0.78795551833816979</v>
      </c>
      <c r="O18571" s="7">
        <f>(ATANH(J18571^$T$2)^$T$5)</f>
        <v>2.1694242320919903</v>
      </c>
      <c r="P18571">
        <f>M18571</f>
        <v>0.78795551833816979</v>
      </c>
    </row>
    <row r="18572" spans="1:16" x14ac:dyDescent="0.25">
      <c r="A18572" s="5" t="s">
        <v>407</v>
      </c>
      <c r="B18572" s="1">
        <v>226.05350000000001</v>
      </c>
      <c r="C18572" s="1">
        <v>36.101010000000002</v>
      </c>
      <c r="D18572" s="1">
        <v>819.61469999999997</v>
      </c>
      <c r="E18572" s="1">
        <v>858.03980000000001</v>
      </c>
      <c r="F18572" s="1" t="s">
        <v>6</v>
      </c>
      <c r="G18572">
        <v>227.51</v>
      </c>
      <c r="H18572">
        <v>37.5</v>
      </c>
      <c r="I18572">
        <f t="shared" si="870"/>
        <v>0.99359808360072099</v>
      </c>
      <c r="J18572">
        <f t="shared" si="871"/>
        <v>0.96269360000000004</v>
      </c>
      <c r="L18572" s="7">
        <f>(ATANH(I18572^$U$2)^$U$5)</f>
        <v>1.1248320896695605</v>
      </c>
      <c r="M18572">
        <f t="shared" si="872"/>
        <v>0.78995634113764879</v>
      </c>
      <c r="O18572" s="7">
        <f>(ATANH(J18572^$T$2)^$T$5)</f>
        <v>2.2151027765806477</v>
      </c>
      <c r="P18572">
        <f>M18572</f>
        <v>0.78995634113764879</v>
      </c>
    </row>
    <row r="18573" spans="1:16" x14ac:dyDescent="0.25">
      <c r="A18573" s="5" t="s">
        <v>407</v>
      </c>
      <c r="B18573" s="1">
        <v>226.14420000000001</v>
      </c>
      <c r="C18573" s="1">
        <v>36.201009999999997</v>
      </c>
      <c r="D18573" s="1">
        <v>814.3143</v>
      </c>
      <c r="E18573" s="1">
        <v>920.19</v>
      </c>
      <c r="F18573" s="1" t="s">
        <v>6</v>
      </c>
      <c r="G18573">
        <v>227.51</v>
      </c>
      <c r="H18573">
        <v>37.5</v>
      </c>
      <c r="I18573">
        <f t="shared" si="870"/>
        <v>0.99399674739571897</v>
      </c>
      <c r="J18573">
        <f t="shared" si="871"/>
        <v>0.96536026666666652</v>
      </c>
      <c r="L18573" s="7">
        <f>(ATANH(I18573^$U$2)^$U$5)</f>
        <v>1.1456966752887296</v>
      </c>
      <c r="M18573">
        <f t="shared" si="872"/>
        <v>0.79208312407611647</v>
      </c>
      <c r="O18573" s="7">
        <f>(ATANH(J18573^$T$2)^$T$5)</f>
        <v>2.2642507125186575</v>
      </c>
      <c r="P18573">
        <f>M18573</f>
        <v>0.79208312407611647</v>
      </c>
    </row>
    <row r="18574" spans="1:16" x14ac:dyDescent="0.25">
      <c r="A18574" s="5" t="s">
        <v>407</v>
      </c>
      <c r="B18574" s="1">
        <v>226.2346</v>
      </c>
      <c r="C18574" s="1">
        <v>36.301009999999998</v>
      </c>
      <c r="D18574" s="1">
        <v>808.77279999999996</v>
      </c>
      <c r="E18574" s="1">
        <v>992.47429999999997</v>
      </c>
      <c r="F18574" s="1" t="s">
        <v>6</v>
      </c>
      <c r="G18574">
        <v>227.51</v>
      </c>
      <c r="H18574">
        <v>37.5</v>
      </c>
      <c r="I18574">
        <f t="shared" si="870"/>
        <v>0.99439409256735967</v>
      </c>
      <c r="J18574">
        <f t="shared" si="871"/>
        <v>0.96802693333333323</v>
      </c>
      <c r="L18574" s="7">
        <f>(ATANH(I18574^$U$2)^$U$5)</f>
        <v>1.167742661904575</v>
      </c>
      <c r="M18574">
        <f t="shared" si="872"/>
        <v>0.79435230389076694</v>
      </c>
      <c r="O18574" s="7">
        <f>(ATANH(J18574^$T$2)^$T$5)</f>
        <v>2.3174335080094624</v>
      </c>
      <c r="P18574">
        <f>M18574</f>
        <v>0.79435230389076694</v>
      </c>
    </row>
    <row r="18575" spans="1:16" x14ac:dyDescent="0.25">
      <c r="A18575" s="5" t="s">
        <v>407</v>
      </c>
      <c r="B18575" s="1">
        <v>226.3246</v>
      </c>
      <c r="C18575" s="1">
        <v>36.401009999999999</v>
      </c>
      <c r="D18575" s="1">
        <v>802.95910000000003</v>
      </c>
      <c r="E18575" s="1">
        <v>1077.511</v>
      </c>
      <c r="F18575" s="1" t="s">
        <v>6</v>
      </c>
      <c r="G18575">
        <v>227.51</v>
      </c>
      <c r="H18575">
        <v>37.5</v>
      </c>
      <c r="I18575">
        <f t="shared" si="870"/>
        <v>0.99478967957452424</v>
      </c>
      <c r="J18575">
        <f t="shared" si="871"/>
        <v>0.97069359999999993</v>
      </c>
      <c r="L18575" s="7">
        <f>(ATANH(I18575^$U$2)^$U$5)</f>
        <v>1.1911056637297006</v>
      </c>
      <c r="M18575">
        <f t="shared" si="872"/>
        <v>0.79678389444763409</v>
      </c>
      <c r="O18575" s="7">
        <f>(ATANH(J18575^$T$2)^$T$5)</f>
        <v>2.3753661426513255</v>
      </c>
      <c r="P18575">
        <f>M18575</f>
        <v>0.79678389444763409</v>
      </c>
    </row>
    <row r="18576" spans="1:16" x14ac:dyDescent="0.25">
      <c r="A18576" s="5" t="s">
        <v>407</v>
      </c>
      <c r="B18576" s="1">
        <v>226.4143</v>
      </c>
      <c r="C18576" s="1">
        <v>36.501010000000001</v>
      </c>
      <c r="D18576" s="1">
        <v>796.83529999999996</v>
      </c>
      <c r="E18576" s="1">
        <v>1178.885</v>
      </c>
      <c r="F18576" s="1" t="s">
        <v>6</v>
      </c>
      <c r="G18576">
        <v>227.51</v>
      </c>
      <c r="H18576">
        <v>37.5</v>
      </c>
      <c r="I18576">
        <f t="shared" si="870"/>
        <v>0.99518394795833154</v>
      </c>
      <c r="J18576">
        <f t="shared" si="871"/>
        <v>0.97336026666666664</v>
      </c>
      <c r="L18576" s="7">
        <f>(ATANH(I18576^$U$2)^$U$5)</f>
        <v>1.2160077980205444</v>
      </c>
      <c r="M18576">
        <f t="shared" si="872"/>
        <v>0.79940258172355882</v>
      </c>
      <c r="O18576" s="7">
        <f>(ATANH(J18576^$T$2)^$T$5)</f>
        <v>2.4389707442312627</v>
      </c>
      <c r="P18576">
        <f>M18576</f>
        <v>0.79940258172355882</v>
      </c>
    </row>
    <row r="18577" spans="1:16" x14ac:dyDescent="0.25">
      <c r="A18577" s="5" t="s">
        <v>407</v>
      </c>
      <c r="B18577" s="1">
        <v>226.50370000000001</v>
      </c>
      <c r="C18577" s="1">
        <v>36.601010000000002</v>
      </c>
      <c r="D18577" s="1">
        <v>790.35400000000004</v>
      </c>
      <c r="E18577" s="1">
        <v>1301.6369999999999</v>
      </c>
      <c r="F18577" s="1" t="s">
        <v>6</v>
      </c>
      <c r="G18577">
        <v>227.51</v>
      </c>
      <c r="H18577">
        <v>37.5</v>
      </c>
      <c r="I18577">
        <f t="shared" si="870"/>
        <v>0.99557689771878166</v>
      </c>
      <c r="J18577">
        <f t="shared" si="871"/>
        <v>0.97602693333333335</v>
      </c>
      <c r="L18577" s="7">
        <f>(ATANH(I18577^$U$2)^$U$5)</f>
        <v>1.2426960888037182</v>
      </c>
      <c r="M18577">
        <f t="shared" si="872"/>
        <v>0.80223945064207214</v>
      </c>
      <c r="O18577" s="7">
        <f>(ATANH(J18577^$T$2)^$T$5)</f>
        <v>2.5094649193779643</v>
      </c>
      <c r="P18577">
        <f>M18577</f>
        <v>0.80223945064207214</v>
      </c>
    </row>
    <row r="18578" spans="1:16" x14ac:dyDescent="0.25">
      <c r="A18578" s="5" t="s">
        <v>407</v>
      </c>
      <c r="B18578" s="1">
        <v>226.59270000000001</v>
      </c>
      <c r="C18578" s="1">
        <v>36.701009999999997</v>
      </c>
      <c r="D18578" s="1">
        <v>783.45590000000004</v>
      </c>
      <c r="E18578" s="1">
        <v>1453.069</v>
      </c>
      <c r="F18578" s="1" t="s">
        <v>6</v>
      </c>
      <c r="G18578">
        <v>227.51</v>
      </c>
      <c r="H18578">
        <v>37.5</v>
      </c>
      <c r="I18578">
        <f t="shared" si="870"/>
        <v>0.99596808931475544</v>
      </c>
      <c r="J18578">
        <f t="shared" si="871"/>
        <v>0.97869359999999994</v>
      </c>
      <c r="L18578" s="7">
        <f>(ATANH(I18578^$U$2)^$U$5)</f>
        <v>1.2714498595455945</v>
      </c>
      <c r="M18578">
        <f t="shared" si="872"/>
        <v>0.80533434497228717</v>
      </c>
      <c r="O18578" s="7">
        <f>(ATANH(J18578^$T$2)^$T$5)</f>
        <v>2.5885027205664861</v>
      </c>
      <c r="P18578">
        <f>M18578</f>
        <v>0.80533434497228717</v>
      </c>
    </row>
    <row r="18579" spans="1:16" x14ac:dyDescent="0.25">
      <c r="A18579" s="5" t="s">
        <v>407</v>
      </c>
      <c r="B18579" s="1">
        <v>226.6814</v>
      </c>
      <c r="C18579" s="1">
        <v>36.801009999999998</v>
      </c>
      <c r="D18579" s="1">
        <v>776.06410000000005</v>
      </c>
      <c r="E18579" s="1">
        <v>1644.154</v>
      </c>
      <c r="F18579" s="1" t="s">
        <v>6</v>
      </c>
      <c r="G18579">
        <v>227.51</v>
      </c>
      <c r="H18579">
        <v>37.5</v>
      </c>
      <c r="I18579">
        <f t="shared" si="870"/>
        <v>0.99635796228737206</v>
      </c>
      <c r="J18579">
        <f t="shared" si="871"/>
        <v>0.98136026666666665</v>
      </c>
      <c r="L18579" s="7">
        <f>(ATANH(I18579^$U$2)^$U$5)</f>
        <v>1.3027013889376857</v>
      </c>
      <c r="M18579">
        <f t="shared" si="872"/>
        <v>0.80873966012286136</v>
      </c>
      <c r="O18579" s="7">
        <f>(ATANH(J18579^$T$2)^$T$5)</f>
        <v>2.678410971352319</v>
      </c>
      <c r="P18579">
        <f>M18579</f>
        <v>0.80873966012286136</v>
      </c>
    </row>
    <row r="18580" spans="1:16" x14ac:dyDescent="0.25">
      <c r="A18580" s="5" t="s">
        <v>407</v>
      </c>
      <c r="B18580" s="1">
        <v>226.7697</v>
      </c>
      <c r="C18580" s="1">
        <v>36.901009999999999</v>
      </c>
      <c r="D18580" s="1">
        <v>768.07669999999996</v>
      </c>
      <c r="E18580" s="1">
        <v>1892.144</v>
      </c>
      <c r="F18580" s="1" t="s">
        <v>6</v>
      </c>
      <c r="G18580">
        <v>227.51</v>
      </c>
      <c r="H18580">
        <v>37.5</v>
      </c>
      <c r="I18580">
        <f t="shared" si="870"/>
        <v>0.99674607709551233</v>
      </c>
      <c r="J18580">
        <f t="shared" si="871"/>
        <v>0.98402693333333335</v>
      </c>
      <c r="L18580" s="7">
        <f>(ATANH(I18580^$U$2)^$U$5)</f>
        <v>1.3369450592516599</v>
      </c>
      <c r="M18580">
        <f t="shared" si="872"/>
        <v>0.81252655507806837</v>
      </c>
      <c r="O18580" s="7">
        <f>(ATANH(J18580^$T$2)^$T$5)</f>
        <v>2.7826104811094243</v>
      </c>
      <c r="P18580">
        <f>M18580</f>
        <v>0.81252655507806837</v>
      </c>
    </row>
    <row r="18581" spans="1:16" x14ac:dyDescent="0.25">
      <c r="A18581" s="5" t="s">
        <v>407</v>
      </c>
      <c r="B18581" s="1">
        <v>226.85759999999999</v>
      </c>
      <c r="C18581" s="1">
        <v>37.001010000000001</v>
      </c>
      <c r="D18581" s="1">
        <v>759.35410000000002</v>
      </c>
      <c r="E18581" s="1">
        <v>2225.7220000000002</v>
      </c>
      <c r="F18581" s="1" t="s">
        <v>6</v>
      </c>
      <c r="G18581">
        <v>227.51</v>
      </c>
      <c r="H18581">
        <v>37.5</v>
      </c>
      <c r="I18581">
        <f t="shared" si="870"/>
        <v>0.99713243373917626</v>
      </c>
      <c r="J18581">
        <f t="shared" si="871"/>
        <v>0.98669360000000006</v>
      </c>
      <c r="L18581" s="7">
        <f>(ATANH(I18581^$U$2)^$U$5)</f>
        <v>1.3748978780772505</v>
      </c>
      <c r="M18581">
        <f t="shared" si="872"/>
        <v>0.81679533475217314</v>
      </c>
      <c r="O18581" s="7">
        <f>(ATANH(J18581^$T$2)^$T$5)</f>
        <v>2.9064280868878711</v>
      </c>
      <c r="P18581">
        <f>M18581</f>
        <v>0.81679533475217314</v>
      </c>
    </row>
    <row r="18582" spans="1:16" x14ac:dyDescent="0.25">
      <c r="A18582" s="5" t="s">
        <v>407</v>
      </c>
      <c r="B18582" s="1">
        <v>226.9452</v>
      </c>
      <c r="C18582" s="1">
        <v>37.101010000000002</v>
      </c>
      <c r="D18582" s="1">
        <v>749.69569999999999</v>
      </c>
      <c r="E18582" s="1">
        <v>2696.18</v>
      </c>
      <c r="F18582" s="1" t="s">
        <v>6</v>
      </c>
      <c r="G18582">
        <v>227.51</v>
      </c>
      <c r="H18582">
        <v>37.5</v>
      </c>
      <c r="I18582">
        <f t="shared" si="870"/>
        <v>0.99751747175948313</v>
      </c>
      <c r="J18582">
        <f t="shared" si="871"/>
        <v>0.98936026666666677</v>
      </c>
      <c r="L18582" s="7">
        <f>(ATANH(I18582^$U$2)^$U$5)</f>
        <v>1.4176277657282206</v>
      </c>
      <c r="M18582">
        <f t="shared" si="872"/>
        <v>0.82169473282420935</v>
      </c>
      <c r="O18582" s="7">
        <f>(ATANH(J18582^$T$2)^$T$5)</f>
        <v>3.058834861809943</v>
      </c>
      <c r="P18582">
        <f>M18582</f>
        <v>0.82169473282420935</v>
      </c>
    </row>
    <row r="18583" spans="1:16" x14ac:dyDescent="0.25">
      <c r="A18583" s="5" t="s">
        <v>407</v>
      </c>
      <c r="B18583" s="1">
        <v>227.0324</v>
      </c>
      <c r="C18583" s="1">
        <v>37.201009999999997</v>
      </c>
      <c r="D18583" s="1">
        <v>738.79759999999999</v>
      </c>
      <c r="E18583" s="1">
        <v>3404.6970000000001</v>
      </c>
      <c r="F18583" s="1" t="s">
        <v>6</v>
      </c>
      <c r="G18583">
        <v>227.51</v>
      </c>
      <c r="H18583">
        <v>37.5</v>
      </c>
      <c r="I18583">
        <f t="shared" si="870"/>
        <v>0.99790075161531366</v>
      </c>
      <c r="J18583">
        <f t="shared" si="871"/>
        <v>0.99202693333333325</v>
      </c>
      <c r="L18583" s="7">
        <f>(ATANH(I18583^$U$2)^$U$5)</f>
        <v>1.466609430060225</v>
      </c>
      <c r="M18583">
        <f t="shared" si="872"/>
        <v>0.82746067062048767</v>
      </c>
      <c r="O18583" s="7">
        <f>(ATANH(J18583^$T$2)^$T$5)</f>
        <v>3.2567596837596873</v>
      </c>
      <c r="P18583">
        <f>M18583</f>
        <v>0.82746067062048767</v>
      </c>
    </row>
    <row r="18584" spans="1:16" x14ac:dyDescent="0.25">
      <c r="A18584" s="5" t="s">
        <v>407</v>
      </c>
      <c r="B18584" s="1">
        <v>227.1191</v>
      </c>
      <c r="C18584" s="1">
        <v>37.301009999999998</v>
      </c>
      <c r="D18584" s="1">
        <v>726.15769999999998</v>
      </c>
      <c r="E18584" s="1">
        <v>4581.0559999999996</v>
      </c>
      <c r="F18584" s="1" t="s">
        <v>6</v>
      </c>
      <c r="G18584">
        <v>227.51</v>
      </c>
      <c r="H18584">
        <v>37.5</v>
      </c>
      <c r="I18584">
        <f t="shared" si="870"/>
        <v>0.9982818337655488</v>
      </c>
      <c r="J18584">
        <f t="shared" si="871"/>
        <v>0.99469359999999996</v>
      </c>
      <c r="L18584" s="7">
        <f>(ATANH(I18584^$U$2)^$U$5)</f>
        <v>1.5241714888457243</v>
      </c>
      <c r="M18584">
        <f t="shared" si="872"/>
        <v>0.83450551457089195</v>
      </c>
      <c r="O18584" s="7">
        <f>(ATANH(J18584^$T$2)^$T$5)</f>
        <v>3.5385517868341796</v>
      </c>
      <c r="P18584">
        <f>M18584</f>
        <v>0.83450551457089195</v>
      </c>
    </row>
    <row r="18585" spans="1:16" x14ac:dyDescent="0.25">
      <c r="A18585" s="5" t="s">
        <v>407</v>
      </c>
      <c r="B18585" s="1">
        <v>227.2054</v>
      </c>
      <c r="C18585" s="1">
        <v>37.401009999999999</v>
      </c>
      <c r="D18585" s="1">
        <v>710.83519999999999</v>
      </c>
      <c r="E18585" s="1">
        <v>6877.0029999999997</v>
      </c>
      <c r="F18585" s="1" t="s">
        <v>6</v>
      </c>
      <c r="G18585">
        <v>227.51</v>
      </c>
      <c r="H18585">
        <v>37.5</v>
      </c>
      <c r="I18585">
        <f t="shared" si="870"/>
        <v>0.9986611577513077</v>
      </c>
      <c r="J18585">
        <f t="shared" si="871"/>
        <v>0.99736026666666666</v>
      </c>
      <c r="L18585" s="7">
        <f>(ATANH(I18585^$U$2)^$U$5)</f>
        <v>1.5945083444823664</v>
      </c>
      <c r="M18585">
        <f t="shared" si="872"/>
        <v>0.84366789516023666</v>
      </c>
      <c r="O18585" s="7">
        <f>(ATANH(J18585^$T$2)^$T$5)</f>
        <v>4.0284253955650504</v>
      </c>
      <c r="P18585">
        <f>M18585</f>
        <v>0.84366789516023666</v>
      </c>
    </row>
    <row r="18586" spans="1:16" x14ac:dyDescent="0.25">
      <c r="A18586" s="5" t="s">
        <v>407</v>
      </c>
      <c r="B18586" s="1">
        <v>125.59910000000001</v>
      </c>
      <c r="C18586" s="1">
        <v>0.201012</v>
      </c>
      <c r="D18586" s="1">
        <v>1.7109639999999999</v>
      </c>
      <c r="E18586" s="1">
        <v>37.660299999999999</v>
      </c>
      <c r="F18586" s="1" t="s">
        <v>22</v>
      </c>
      <c r="G18586">
        <v>227.51</v>
      </c>
      <c r="H18586">
        <v>37.5</v>
      </c>
      <c r="I18586">
        <f t="shared" si="870"/>
        <v>0.55205968968397001</v>
      </c>
      <c r="J18586">
        <f t="shared" si="871"/>
        <v>5.36032E-3</v>
      </c>
      <c r="L18586" s="7">
        <f>(ATANH(I18586^$U$2)^$U$5)</f>
        <v>6.6541953029034748E-6</v>
      </c>
      <c r="M18586">
        <f t="shared" si="872"/>
        <v>0.64887506601097467</v>
      </c>
      <c r="O18586" s="7">
        <f>(ATANH(J18586^$T$2)^$T$5)</f>
        <v>2.2995843418756466E-3</v>
      </c>
      <c r="P18586">
        <f>M18586</f>
        <v>0.64887506601097467</v>
      </c>
    </row>
    <row r="18587" spans="1:16" x14ac:dyDescent="0.25">
      <c r="A18587" s="5" t="s">
        <v>407</v>
      </c>
      <c r="B18587" s="1">
        <v>129.89349999999999</v>
      </c>
      <c r="C18587" s="1">
        <v>0.301012</v>
      </c>
      <c r="D18587" s="1">
        <v>2.4868030000000001</v>
      </c>
      <c r="E18587" s="1">
        <v>38.30585</v>
      </c>
      <c r="F18587" s="1" t="s">
        <v>22</v>
      </c>
      <c r="G18587">
        <v>227.51</v>
      </c>
      <c r="H18587">
        <v>37.5</v>
      </c>
      <c r="I18587">
        <f t="shared" si="870"/>
        <v>0.57093534350138453</v>
      </c>
      <c r="J18587">
        <f t="shared" si="871"/>
        <v>8.0269866666666662E-3</v>
      </c>
      <c r="L18587" s="7">
        <f>(ATANH(I18587^$U$2)^$U$5)</f>
        <v>1.3063338762183185E-5</v>
      </c>
      <c r="M18587">
        <f t="shared" si="872"/>
        <v>0.65005031871010888</v>
      </c>
      <c r="O18587" s="7">
        <f>(ATANH(J18587^$T$2)^$T$5)</f>
        <v>3.6762136595899454E-3</v>
      </c>
      <c r="P18587">
        <f>M18587</f>
        <v>0.65005031871010888</v>
      </c>
    </row>
    <row r="18588" spans="1:16" x14ac:dyDescent="0.25">
      <c r="A18588" s="5" t="s">
        <v>407</v>
      </c>
      <c r="B18588" s="1">
        <v>133.15459999999999</v>
      </c>
      <c r="C18588" s="1">
        <v>0.40101199999999998</v>
      </c>
      <c r="D18588" s="1">
        <v>3.2431209999999999</v>
      </c>
      <c r="E18588" s="1">
        <v>38.8367</v>
      </c>
      <c r="F18588" s="1" t="s">
        <v>22</v>
      </c>
      <c r="G18588">
        <v>227.51</v>
      </c>
      <c r="H18588">
        <v>37.5</v>
      </c>
      <c r="I18588">
        <f t="shared" si="870"/>
        <v>0.58526921893543138</v>
      </c>
      <c r="J18588">
        <f t="shared" si="871"/>
        <v>1.0693653333333332E-2</v>
      </c>
      <c r="L18588" s="7">
        <f>(ATANH(I18588^$U$2)^$U$5)</f>
        <v>2.1484397602859053E-5</v>
      </c>
      <c r="M18588">
        <f t="shared" si="872"/>
        <v>0.65099645605307666</v>
      </c>
      <c r="O18588" s="7">
        <f>(ATANH(J18588^$T$2)^$T$5)</f>
        <v>5.1303365210734666E-3</v>
      </c>
      <c r="P18588">
        <f>M18588</f>
        <v>0.65099645605307666</v>
      </c>
    </row>
    <row r="18589" spans="1:16" x14ac:dyDescent="0.25">
      <c r="A18589" s="5" t="s">
        <v>407</v>
      </c>
      <c r="B18589" s="1">
        <v>135.81780000000001</v>
      </c>
      <c r="C18589" s="1">
        <v>0.50101200000000001</v>
      </c>
      <c r="D18589" s="1">
        <v>3.9855130000000001</v>
      </c>
      <c r="E18589" s="1">
        <v>39.299120000000002</v>
      </c>
      <c r="F18589" s="1" t="s">
        <v>22</v>
      </c>
      <c r="G18589">
        <v>227.51</v>
      </c>
      <c r="H18589">
        <v>37.5</v>
      </c>
      <c r="I18589">
        <f t="shared" si="870"/>
        <v>0.59697507801854865</v>
      </c>
      <c r="J18589">
        <f t="shared" si="871"/>
        <v>1.336032E-2</v>
      </c>
      <c r="L18589" s="7">
        <f>(ATANH(I18589^$U$2)^$U$5)</f>
        <v>3.1965956176324414E-5</v>
      </c>
      <c r="M18589">
        <f t="shared" si="872"/>
        <v>0.65180621519078175</v>
      </c>
      <c r="O18589" s="7">
        <f>(ATANH(J18589^$T$2)^$T$5)</f>
        <v>6.645039124349876E-3</v>
      </c>
      <c r="P18589">
        <f>M18589</f>
        <v>0.65180621519078175</v>
      </c>
    </row>
    <row r="18590" spans="1:16" x14ac:dyDescent="0.25">
      <c r="A18590" s="5" t="s">
        <v>407</v>
      </c>
      <c r="B18590" s="1">
        <v>138.08670000000001</v>
      </c>
      <c r="C18590" s="1">
        <v>0.60101199999999999</v>
      </c>
      <c r="D18590" s="1">
        <v>4.7172520000000002</v>
      </c>
      <c r="E18590" s="1">
        <v>39.715380000000003</v>
      </c>
      <c r="F18590" s="1" t="s">
        <v>22</v>
      </c>
      <c r="G18590">
        <v>227.51</v>
      </c>
      <c r="H18590">
        <v>37.5</v>
      </c>
      <c r="I18590">
        <f t="shared" si="870"/>
        <v>0.60694782646916623</v>
      </c>
      <c r="J18590">
        <f t="shared" si="871"/>
        <v>1.6026986666666666E-2</v>
      </c>
      <c r="L18590" s="7">
        <f>(ATANH(I18590^$U$2)^$U$5)</f>
        <v>4.4571219059496214E-5</v>
      </c>
      <c r="M18590">
        <f t="shared" si="872"/>
        <v>0.65252399925738824</v>
      </c>
      <c r="O18590" s="7">
        <f>(ATANH(J18590^$T$2)^$T$5)</f>
        <v>8.2099060522482573E-3</v>
      </c>
      <c r="P18590">
        <f>M18590</f>
        <v>0.65252399925738824</v>
      </c>
    </row>
    <row r="18591" spans="1:16" x14ac:dyDescent="0.25">
      <c r="A18591" s="5" t="s">
        <v>407</v>
      </c>
      <c r="B18591" s="1">
        <v>140.07390000000001</v>
      </c>
      <c r="C18591" s="1">
        <v>0.70101199999999997</v>
      </c>
      <c r="D18591" s="1">
        <v>5.4404890000000004</v>
      </c>
      <c r="E18591" s="1">
        <v>40.098080000000003</v>
      </c>
      <c r="F18591" s="1" t="s">
        <v>22</v>
      </c>
      <c r="G18591">
        <v>227.51</v>
      </c>
      <c r="H18591">
        <v>37.5</v>
      </c>
      <c r="I18591">
        <f t="shared" si="870"/>
        <v>0.61568238758735883</v>
      </c>
      <c r="J18591">
        <f t="shared" si="871"/>
        <v>1.8693653333333334E-2</v>
      </c>
      <c r="L18591" s="7">
        <f>(ATANH(I18591^$U$2)^$U$5)</f>
        <v>5.9369275730857987E-5</v>
      </c>
      <c r="M18591">
        <f t="shared" si="872"/>
        <v>0.65317484029716255</v>
      </c>
      <c r="O18591" s="7">
        <f>(ATANH(J18591^$T$2)^$T$5)</f>
        <v>9.8178197988950042E-3</v>
      </c>
      <c r="P18591">
        <f>M18591</f>
        <v>0.65317484029716255</v>
      </c>
    </row>
    <row r="18592" spans="1:16" x14ac:dyDescent="0.25">
      <c r="A18592" s="5" t="s">
        <v>407</v>
      </c>
      <c r="B18592" s="1">
        <v>141.84899999999999</v>
      </c>
      <c r="C18592" s="1">
        <v>0.80101199999999995</v>
      </c>
      <c r="D18592" s="1">
        <v>6.1567420000000004</v>
      </c>
      <c r="E18592" s="1">
        <v>40.455150000000003</v>
      </c>
      <c r="F18592" s="1" t="s">
        <v>22</v>
      </c>
      <c r="G18592">
        <v>227.51</v>
      </c>
      <c r="H18592">
        <v>37.5</v>
      </c>
      <c r="I18592">
        <f t="shared" si="870"/>
        <v>0.62348468199200036</v>
      </c>
      <c r="J18592">
        <f t="shared" si="871"/>
        <v>2.1360319999999999E-2</v>
      </c>
      <c r="L18592" s="7">
        <f>(ATANH(I18592^$U$2)^$U$5)</f>
        <v>7.6435534644235035E-5</v>
      </c>
      <c r="M18592">
        <f t="shared" si="872"/>
        <v>0.65377443951192327</v>
      </c>
      <c r="O18592" s="7">
        <f>(ATANH(J18592^$T$2)^$T$5)</f>
        <v>1.1463583877468621E-2</v>
      </c>
      <c r="P18592">
        <f>M18592</f>
        <v>0.65377443951192327</v>
      </c>
    </row>
    <row r="18593" spans="1:16" x14ac:dyDescent="0.25">
      <c r="A18593" s="5" t="s">
        <v>407</v>
      </c>
      <c r="B18593" s="1">
        <v>143.45779999999999</v>
      </c>
      <c r="C18593" s="1">
        <v>0.90101200000000004</v>
      </c>
      <c r="D18593" s="1">
        <v>6.8671369999999996</v>
      </c>
      <c r="E18593" s="1">
        <v>40.791910000000001</v>
      </c>
      <c r="F18593" s="1" t="s">
        <v>22</v>
      </c>
      <c r="G18593">
        <v>227.51</v>
      </c>
      <c r="H18593">
        <v>37.5</v>
      </c>
      <c r="I18593">
        <f t="shared" si="870"/>
        <v>0.63055601951562568</v>
      </c>
      <c r="J18593">
        <f t="shared" si="871"/>
        <v>2.4026986666666666E-2</v>
      </c>
      <c r="L18593" s="7">
        <f>(ATANH(I18593^$U$2)^$U$5)</f>
        <v>9.5844823779034393E-5</v>
      </c>
      <c r="M18593">
        <f t="shared" si="872"/>
        <v>0.65433331044433629</v>
      </c>
      <c r="O18593" s="7">
        <f>(ATANH(J18593^$T$2)^$T$5)</f>
        <v>1.3143225711746909E-2</v>
      </c>
      <c r="P18593">
        <f>M18593</f>
        <v>0.65433331044433629</v>
      </c>
    </row>
    <row r="18594" spans="1:16" x14ac:dyDescent="0.25">
      <c r="A18594" s="5" t="s">
        <v>407</v>
      </c>
      <c r="B18594" s="1">
        <v>144.9325</v>
      </c>
      <c r="C18594" s="1">
        <v>1.001012</v>
      </c>
      <c r="D18594" s="1">
        <v>7.5725470000000001</v>
      </c>
      <c r="E18594" s="1">
        <v>41.112139999999997</v>
      </c>
      <c r="F18594" s="1" t="s">
        <v>22</v>
      </c>
      <c r="G18594">
        <v>227.51</v>
      </c>
      <c r="H18594">
        <v>37.5</v>
      </c>
      <c r="I18594">
        <f t="shared" si="870"/>
        <v>0.63703793239857598</v>
      </c>
      <c r="J18594">
        <f t="shared" si="871"/>
        <v>2.6693653333333334E-2</v>
      </c>
      <c r="L18594" s="7">
        <f>(ATANH(I18594^$U$2)^$U$5)</f>
        <v>1.1767581192344685E-4</v>
      </c>
      <c r="M18594">
        <f t="shared" si="872"/>
        <v>0.6548589061569785</v>
      </c>
      <c r="O18594" s="7">
        <f>(ATANH(J18594^$T$2)^$T$5)</f>
        <v>1.4853603604600326E-2</v>
      </c>
      <c r="P18594">
        <f>M18594</f>
        <v>0.6548589061569785</v>
      </c>
    </row>
    <row r="18595" spans="1:16" x14ac:dyDescent="0.25">
      <c r="A18595" s="5" t="s">
        <v>407</v>
      </c>
      <c r="B18595" s="1">
        <v>146.29640000000001</v>
      </c>
      <c r="C18595" s="1">
        <v>1.1010120000000001</v>
      </c>
      <c r="D18595" s="1">
        <v>8.2736599999999996</v>
      </c>
      <c r="E18595" s="1">
        <v>41.41863</v>
      </c>
      <c r="F18595" s="1" t="s">
        <v>22</v>
      </c>
      <c r="G18595">
        <v>227.51</v>
      </c>
      <c r="H18595">
        <v>37.5</v>
      </c>
      <c r="I18595">
        <f t="shared" si="870"/>
        <v>0.6430328337215947</v>
      </c>
      <c r="J18595">
        <f t="shared" si="871"/>
        <v>2.9360320000000002E-2</v>
      </c>
      <c r="L18595" s="7">
        <f>(ATANH(I18595^$U$2)^$U$5)</f>
        <v>1.4200591396777481E-4</v>
      </c>
      <c r="M18595">
        <f t="shared" si="872"/>
        <v>0.65535671782871141</v>
      </c>
      <c r="O18595" s="7">
        <f>(ATANH(J18595^$T$2)^$T$5)</f>
        <v>1.659216736866545E-2</v>
      </c>
      <c r="P18595">
        <f>M18595</f>
        <v>0.65535671782871141</v>
      </c>
    </row>
    <row r="18596" spans="1:16" x14ac:dyDescent="0.25">
      <c r="A18596" s="5" t="s">
        <v>407</v>
      </c>
      <c r="B18596" s="1">
        <v>147.56720000000001</v>
      </c>
      <c r="C18596" s="1">
        <v>1.201012</v>
      </c>
      <c r="D18596" s="1">
        <v>8.9710389999999993</v>
      </c>
      <c r="E18596" s="1">
        <v>41.71349</v>
      </c>
      <c r="F18596" s="1" t="s">
        <v>22</v>
      </c>
      <c r="G18596">
        <v>227.51</v>
      </c>
      <c r="H18596">
        <v>37.5</v>
      </c>
      <c r="I18596">
        <f t="shared" si="870"/>
        <v>0.64861852226275774</v>
      </c>
      <c r="J18596">
        <f t="shared" si="871"/>
        <v>3.2026986666666667E-2</v>
      </c>
      <c r="L18596" s="7">
        <f>(ATANH(I18596^$U$2)^$U$5)</f>
        <v>1.6891663219651209E-4</v>
      </c>
      <c r="M18596">
        <f t="shared" si="872"/>
        <v>0.65583089714382636</v>
      </c>
      <c r="O18596" s="7">
        <f>(ATANH(J18596^$T$2)^$T$5)</f>
        <v>1.8356803783515577E-2</v>
      </c>
      <c r="P18596">
        <f>M18596</f>
        <v>0.65583089714382636</v>
      </c>
    </row>
    <row r="18597" spans="1:16" x14ac:dyDescent="0.25">
      <c r="A18597" s="5" t="s">
        <v>407</v>
      </c>
      <c r="B18597" s="1">
        <v>148.75839999999999</v>
      </c>
      <c r="C18597" s="1">
        <v>1.3010120000000001</v>
      </c>
      <c r="D18597" s="1">
        <v>9.6651500000000006</v>
      </c>
      <c r="E18597" s="1">
        <v>41.99841</v>
      </c>
      <c r="F18597" s="1" t="s">
        <v>22</v>
      </c>
      <c r="G18597">
        <v>227.51</v>
      </c>
      <c r="H18597">
        <v>37.5</v>
      </c>
      <c r="I18597">
        <f t="shared" si="870"/>
        <v>0.6538543360731397</v>
      </c>
      <c r="J18597">
        <f t="shared" si="871"/>
        <v>3.4693653333333338E-2</v>
      </c>
      <c r="L18597" s="7">
        <f>(ATANH(I18597^$U$2)^$U$5)</f>
        <v>1.9848634477354847E-4</v>
      </c>
      <c r="M18597">
        <f t="shared" si="872"/>
        <v>0.65628474971783002</v>
      </c>
      <c r="O18597" s="7">
        <f>(ATANH(J18597^$T$2)^$T$5)</f>
        <v>2.014573214386909E-2</v>
      </c>
      <c r="P18597">
        <f>M18597</f>
        <v>0.65628474971783002</v>
      </c>
    </row>
    <row r="18598" spans="1:16" x14ac:dyDescent="0.25">
      <c r="A18598" s="5" t="s">
        <v>407</v>
      </c>
      <c r="B18598" s="1">
        <v>149.88079999999999</v>
      </c>
      <c r="C18598" s="1">
        <v>1.4010119999999999</v>
      </c>
      <c r="D18598" s="1">
        <v>10.35638</v>
      </c>
      <c r="E18598" s="1">
        <v>42.27469</v>
      </c>
      <c r="F18598" s="1" t="s">
        <v>22</v>
      </c>
      <c r="G18598">
        <v>227.51</v>
      </c>
      <c r="H18598">
        <v>37.5</v>
      </c>
      <c r="I18598">
        <f t="shared" si="870"/>
        <v>0.65878774559360032</v>
      </c>
      <c r="J18598">
        <f t="shared" si="871"/>
        <v>3.7360319999999995E-2</v>
      </c>
      <c r="L18598" s="7">
        <f>(ATANH(I18598^$U$2)^$U$5)</f>
        <v>2.3079747962521146E-4</v>
      </c>
      <c r="M18598">
        <f t="shared" si="872"/>
        <v>0.65672083208640442</v>
      </c>
      <c r="O18598" s="7">
        <f>(ATANH(J18598^$T$2)^$T$5)</f>
        <v>2.1957431005170669E-2</v>
      </c>
      <c r="P18598">
        <f>M18598</f>
        <v>0.65672083208640442</v>
      </c>
    </row>
    <row r="18599" spans="1:16" x14ac:dyDescent="0.25">
      <c r="A18599" s="5" t="s">
        <v>407</v>
      </c>
      <c r="B18599" s="1">
        <v>150.94290000000001</v>
      </c>
      <c r="C18599" s="1">
        <v>1.501012</v>
      </c>
      <c r="D18599" s="1">
        <v>11.045070000000001</v>
      </c>
      <c r="E18599" s="1">
        <v>42.543410000000002</v>
      </c>
      <c r="F18599" s="1" t="s">
        <v>22</v>
      </c>
      <c r="G18599">
        <v>227.51</v>
      </c>
      <c r="H18599">
        <v>37.5</v>
      </c>
      <c r="I18599">
        <f t="shared" si="870"/>
        <v>0.66345611181926079</v>
      </c>
      <c r="J18599">
        <f t="shared" si="871"/>
        <v>4.0026986666666667E-2</v>
      </c>
      <c r="L18599" s="7">
        <f>(ATANH(I18599^$U$2)^$U$5)</f>
        <v>2.659269836127868E-4</v>
      </c>
      <c r="M18599">
        <f t="shared" si="872"/>
        <v>0.6571412569760211</v>
      </c>
      <c r="O18599" s="7">
        <f>(ATANH(J18599^$T$2)^$T$5)</f>
        <v>2.3790585217998407E-2</v>
      </c>
      <c r="P18599">
        <f>M18599</f>
        <v>0.6571412569760211</v>
      </c>
    </row>
    <row r="18600" spans="1:16" x14ac:dyDescent="0.25">
      <c r="A18600" s="5" t="s">
        <v>407</v>
      </c>
      <c r="B18600" s="1">
        <v>151.95179999999999</v>
      </c>
      <c r="C18600" s="1">
        <v>1.6010120000000001</v>
      </c>
      <c r="D18600" s="1">
        <v>11.73151</v>
      </c>
      <c r="E18600" s="1">
        <v>42.80547</v>
      </c>
      <c r="F18600" s="1" t="s">
        <v>22</v>
      </c>
      <c r="G18600">
        <v>227.51</v>
      </c>
      <c r="H18600">
        <v>37.5</v>
      </c>
      <c r="I18600">
        <f t="shared" si="870"/>
        <v>0.66789064216957494</v>
      </c>
      <c r="J18600">
        <f t="shared" si="871"/>
        <v>4.2693653333333338E-2</v>
      </c>
      <c r="L18600" s="7">
        <f>(ATANH(I18600^$U$2)^$U$5)</f>
        <v>3.0395690713254359E-4</v>
      </c>
      <c r="M18600">
        <f t="shared" si="872"/>
        <v>0.65754777902245587</v>
      </c>
      <c r="O18600" s="7">
        <f>(ATANH(J18600^$T$2)^$T$5)</f>
        <v>2.5644046638837327E-2</v>
      </c>
      <c r="P18600">
        <f>M18600</f>
        <v>0.65754777902245587</v>
      </c>
    </row>
    <row r="18601" spans="1:16" x14ac:dyDescent="0.25">
      <c r="A18601" s="5" t="s">
        <v>407</v>
      </c>
      <c r="B18601" s="1">
        <v>152.9134</v>
      </c>
      <c r="C18601" s="1">
        <v>1.701012</v>
      </c>
      <c r="D18601" s="1">
        <v>12.415940000000001</v>
      </c>
      <c r="E18601" s="1">
        <v>43.061610000000002</v>
      </c>
      <c r="F18601" s="1" t="s">
        <v>22</v>
      </c>
      <c r="G18601">
        <v>227.51</v>
      </c>
      <c r="H18601">
        <v>37.5</v>
      </c>
      <c r="I18601">
        <f t="shared" si="870"/>
        <v>0.67211726957056839</v>
      </c>
      <c r="J18601">
        <f t="shared" si="871"/>
        <v>4.5360320000000003E-2</v>
      </c>
      <c r="L18601" s="7">
        <f>(ATANH(I18601^$U$2)^$U$5)</f>
        <v>3.4497090370074412E-4</v>
      </c>
      <c r="M18601">
        <f t="shared" si="872"/>
        <v>0.65794184379178811</v>
      </c>
      <c r="O18601" s="7">
        <f>(ATANH(J18601^$T$2)^$T$5)</f>
        <v>2.7516804343016631E-2</v>
      </c>
      <c r="P18601">
        <f>M18601</f>
        <v>0.65794184379178811</v>
      </c>
    </row>
    <row r="18602" spans="1:16" x14ac:dyDescent="0.25">
      <c r="A18602" s="5" t="s">
        <v>407</v>
      </c>
      <c r="B18602" s="1">
        <v>153.83260000000001</v>
      </c>
      <c r="C18602" s="1">
        <v>1.8010120000000001</v>
      </c>
      <c r="D18602" s="1">
        <v>13.09858</v>
      </c>
      <c r="E18602" s="1">
        <v>43.312460000000002</v>
      </c>
      <c r="F18602" s="1" t="s">
        <v>22</v>
      </c>
      <c r="G18602">
        <v>227.51</v>
      </c>
      <c r="H18602">
        <v>37.5</v>
      </c>
      <c r="I18602">
        <f t="shared" si="870"/>
        <v>0.67615753153707536</v>
      </c>
      <c r="J18602">
        <f t="shared" si="871"/>
        <v>4.8026986666666667E-2</v>
      </c>
      <c r="L18602" s="7">
        <f>(ATANH(I18602^$U$2)^$U$5)</f>
        <v>3.890513171028408E-4</v>
      </c>
      <c r="M18602">
        <f t="shared" si="872"/>
        <v>0.65832467876860135</v>
      </c>
      <c r="O18602" s="7">
        <f>(ATANH(J18602^$T$2)^$T$5)</f>
        <v>2.9407961612710316E-2</v>
      </c>
      <c r="P18602">
        <f>M18602</f>
        <v>0.65832467876860135</v>
      </c>
    </row>
    <row r="18603" spans="1:16" x14ac:dyDescent="0.25">
      <c r="A18603" s="5" t="s">
        <v>407</v>
      </c>
      <c r="B18603" s="1">
        <v>154.71350000000001</v>
      </c>
      <c r="C18603" s="1">
        <v>1.9010119999999999</v>
      </c>
      <c r="D18603" s="1">
        <v>13.779640000000001</v>
      </c>
      <c r="E18603" s="1">
        <v>43.558549999999997</v>
      </c>
      <c r="F18603" s="1" t="s">
        <v>22</v>
      </c>
      <c r="G18603">
        <v>227.51</v>
      </c>
      <c r="H18603">
        <v>37.5</v>
      </c>
      <c r="I18603">
        <f t="shared" si="870"/>
        <v>0.68002944925497788</v>
      </c>
      <c r="J18603">
        <f t="shared" si="871"/>
        <v>5.0693653333333331E-2</v>
      </c>
      <c r="L18603" s="7">
        <f>(ATANH(I18603^$U$2)^$U$5)</f>
        <v>4.3627797918946817E-4</v>
      </c>
      <c r="M18603">
        <f t="shared" si="872"/>
        <v>0.65869731883749305</v>
      </c>
      <c r="O18603" s="7">
        <f>(ATANH(J18603^$T$2)^$T$5)</f>
        <v>3.1316717865012292E-2</v>
      </c>
      <c r="P18603">
        <f>M18603</f>
        <v>0.65869731883749305</v>
      </c>
    </row>
    <row r="18604" spans="1:16" x14ac:dyDescent="0.25">
      <c r="A18604" s="5" t="s">
        <v>407</v>
      </c>
      <c r="B18604" s="1">
        <v>155.55959999999999</v>
      </c>
      <c r="C18604" s="1">
        <v>2.0010119999999998</v>
      </c>
      <c r="D18604" s="1">
        <v>14.459289999999999</v>
      </c>
      <c r="E18604" s="1">
        <v>43.800350000000002</v>
      </c>
      <c r="F18604" s="1" t="s">
        <v>22</v>
      </c>
      <c r="G18604">
        <v>227.51</v>
      </c>
      <c r="H18604">
        <v>37.5</v>
      </c>
      <c r="I18604">
        <f t="shared" si="870"/>
        <v>0.68374840666344339</v>
      </c>
      <c r="J18604">
        <f t="shared" si="871"/>
        <v>5.3360319999999996E-2</v>
      </c>
      <c r="L18604" s="7">
        <f>(ATANH(I18604^$U$2)^$U$5)</f>
        <v>4.8672992547056345E-4</v>
      </c>
      <c r="M18604">
        <f t="shared" si="872"/>
        <v>0.65906067490375642</v>
      </c>
      <c r="O18604" s="7">
        <f>(ATANH(J18604^$T$2)^$T$5)</f>
        <v>3.3242354253348406E-2</v>
      </c>
      <c r="P18604">
        <f>M18604</f>
        <v>0.65906067490375642</v>
      </c>
    </row>
    <row r="18605" spans="1:16" x14ac:dyDescent="0.25">
      <c r="A18605" s="5" t="s">
        <v>407</v>
      </c>
      <c r="B18605" s="1">
        <v>156.374</v>
      </c>
      <c r="C18605" s="1">
        <v>2.1010119999999999</v>
      </c>
      <c r="D18605" s="1">
        <v>15.13767</v>
      </c>
      <c r="E18605" s="1">
        <v>44.038269999999997</v>
      </c>
      <c r="F18605" s="1" t="s">
        <v>22</v>
      </c>
      <c r="G18605">
        <v>227.51</v>
      </c>
      <c r="H18605">
        <v>37.5</v>
      </c>
      <c r="I18605">
        <f t="shared" si="870"/>
        <v>0.68732802953716321</v>
      </c>
      <c r="J18605">
        <f t="shared" si="871"/>
        <v>5.602698666666666E-2</v>
      </c>
      <c r="L18605" s="7">
        <f>(ATANH(I18605^$U$2)^$U$5)</f>
        <v>5.4049132012165871E-4</v>
      </c>
      <c r="M18605">
        <f t="shared" si="872"/>
        <v>0.65941553956783228</v>
      </c>
      <c r="O18605" s="7">
        <f>(ATANH(J18605^$T$2)^$T$5)</f>
        <v>3.518422204791629E-2</v>
      </c>
      <c r="P18605">
        <f>M18605</f>
        <v>0.65941553956783228</v>
      </c>
    </row>
    <row r="18606" spans="1:16" x14ac:dyDescent="0.25">
      <c r="A18606" s="5" t="s">
        <v>407</v>
      </c>
      <c r="B18606" s="1">
        <v>157.15940000000001</v>
      </c>
      <c r="C18606" s="1">
        <v>2.201012</v>
      </c>
      <c r="D18606" s="1">
        <v>15.81494</v>
      </c>
      <c r="E18606" s="1">
        <v>44.272660000000002</v>
      </c>
      <c r="F18606" s="1" t="s">
        <v>22</v>
      </c>
      <c r="G18606">
        <v>227.51</v>
      </c>
      <c r="H18606">
        <v>37.5</v>
      </c>
      <c r="I18606">
        <f t="shared" si="870"/>
        <v>0.69078018548635234</v>
      </c>
      <c r="J18606">
        <f t="shared" si="871"/>
        <v>5.8693653333333332E-2</v>
      </c>
      <c r="L18606" s="7">
        <f>(ATANH(I18606^$U$2)^$U$5)</f>
        <v>5.9764770574894418E-4</v>
      </c>
      <c r="M18606">
        <f t="shared" si="872"/>
        <v>0.65976259225975475</v>
      </c>
      <c r="O18606" s="7">
        <f>(ATANH(J18606^$T$2)^$T$5)</f>
        <v>3.7141733151112792E-2</v>
      </c>
      <c r="P18606">
        <f>M18606</f>
        <v>0.65976259225975475</v>
      </c>
    </row>
    <row r="18607" spans="1:16" x14ac:dyDescent="0.25">
      <c r="A18607" s="5" t="s">
        <v>407</v>
      </c>
      <c r="B18607" s="1">
        <v>157.91800000000001</v>
      </c>
      <c r="C18607" s="1">
        <v>2.3010120000000001</v>
      </c>
      <c r="D18607" s="1">
        <v>16.491230000000002</v>
      </c>
      <c r="E18607" s="1">
        <v>44.503819999999997</v>
      </c>
      <c r="F18607" s="1" t="s">
        <v>22</v>
      </c>
      <c r="G18607">
        <v>227.51</v>
      </c>
      <c r="H18607">
        <v>37.5</v>
      </c>
      <c r="I18607">
        <f t="shared" si="870"/>
        <v>0.69411454441563014</v>
      </c>
      <c r="J18607">
        <f t="shared" si="871"/>
        <v>6.1360320000000003E-2</v>
      </c>
      <c r="L18607" s="7">
        <f>(ATANH(I18607^$U$2)^$U$5)</f>
        <v>6.5827213034928671E-4</v>
      </c>
      <c r="M18607">
        <f t="shared" si="872"/>
        <v>0.66010241856197771</v>
      </c>
      <c r="O18607" s="7">
        <f>(ATANH(J18607^$T$2)^$T$5)</f>
        <v>3.9114352275865627E-2</v>
      </c>
      <c r="P18607">
        <f>M18607</f>
        <v>0.66010241856197771</v>
      </c>
    </row>
    <row r="18608" spans="1:16" x14ac:dyDescent="0.25">
      <c r="A18608" s="5" t="s">
        <v>407</v>
      </c>
      <c r="B18608" s="1">
        <v>158.65199999999999</v>
      </c>
      <c r="C18608" s="1">
        <v>2.4010120000000001</v>
      </c>
      <c r="D18608" s="1">
        <v>17.166640000000001</v>
      </c>
      <c r="E18608" s="1">
        <v>44.732039999999998</v>
      </c>
      <c r="F18608" s="1" t="s">
        <v>22</v>
      </c>
      <c r="G18608">
        <v>227.51</v>
      </c>
      <c r="H18608">
        <v>37.5</v>
      </c>
      <c r="I18608">
        <f t="shared" si="870"/>
        <v>0.69734077622961621</v>
      </c>
      <c r="J18608">
        <f t="shared" si="871"/>
        <v>6.4026986666666674E-2</v>
      </c>
      <c r="L18608" s="7">
        <f>(ATANH(I18608^$U$2)^$U$5)</f>
        <v>7.2245958802087023E-4</v>
      </c>
      <c r="M18608">
        <f t="shared" si="872"/>
        <v>0.66043557216932502</v>
      </c>
      <c r="O18608" s="7">
        <f>(ATANH(J18608^$T$2)^$T$5)</f>
        <v>4.1101590435300393E-2</v>
      </c>
      <c r="P18608">
        <f>M18608</f>
        <v>0.66043557216932502</v>
      </c>
    </row>
    <row r="18609" spans="1:16" x14ac:dyDescent="0.25">
      <c r="A18609" s="5" t="s">
        <v>407</v>
      </c>
      <c r="B18609" s="1">
        <v>159.3631</v>
      </c>
      <c r="C18609" s="1">
        <v>2.5010119999999998</v>
      </c>
      <c r="D18609" s="1">
        <v>17.841280000000001</v>
      </c>
      <c r="E18609" s="1">
        <v>44.957569999999997</v>
      </c>
      <c r="F18609" s="1" t="s">
        <v>22</v>
      </c>
      <c r="G18609">
        <v>227.51</v>
      </c>
      <c r="H18609">
        <v>37.5</v>
      </c>
      <c r="I18609">
        <f t="shared" si="870"/>
        <v>0.70046635312733507</v>
      </c>
      <c r="J18609">
        <f t="shared" si="871"/>
        <v>6.6693653333333325E-2</v>
      </c>
      <c r="L18609" s="7">
        <f>(ATANH(I18609^$U$2)^$U$5)</f>
        <v>7.9028377523903868E-4</v>
      </c>
      <c r="M18609">
        <f t="shared" si="872"/>
        <v>0.66076253302898091</v>
      </c>
      <c r="O18609" s="7">
        <f>(ATANH(J18609^$T$2)^$T$5)</f>
        <v>4.3102999478146227E-2</v>
      </c>
      <c r="P18609">
        <f>M18609</f>
        <v>0.66076253302898091</v>
      </c>
    </row>
    <row r="18610" spans="1:16" x14ac:dyDescent="0.25">
      <c r="A18610" s="5" t="s">
        <v>407</v>
      </c>
      <c r="B18610" s="1">
        <v>160.053</v>
      </c>
      <c r="C18610" s="1">
        <v>2.6010119999999999</v>
      </c>
      <c r="D18610" s="1">
        <v>18.515260000000001</v>
      </c>
      <c r="E18610" s="1">
        <v>45.180619999999998</v>
      </c>
      <c r="F18610" s="1" t="s">
        <v>22</v>
      </c>
      <c r="G18610">
        <v>227.51</v>
      </c>
      <c r="H18610">
        <v>37.5</v>
      </c>
      <c r="I18610">
        <f t="shared" si="870"/>
        <v>0.7034987473078107</v>
      </c>
      <c r="J18610">
        <f t="shared" si="871"/>
        <v>6.9360320000000003E-2</v>
      </c>
      <c r="L18610" s="7">
        <f>(ATANH(I18610^$U$2)^$U$5)</f>
        <v>8.6183661744544129E-4</v>
      </c>
      <c r="M18610">
        <f t="shared" si="872"/>
        <v>0.66108371015352863</v>
      </c>
      <c r="O18610" s="7">
        <f>(ATANH(J18610^$T$2)^$T$5)</f>
        <v>4.5118167466621062E-2</v>
      </c>
      <c r="P18610">
        <f>M18610</f>
        <v>0.66108371015352863</v>
      </c>
    </row>
    <row r="18611" spans="1:16" x14ac:dyDescent="0.25">
      <c r="A18611" s="5" t="s">
        <v>407</v>
      </c>
      <c r="B18611" s="1">
        <v>160.72300000000001</v>
      </c>
      <c r="C18611" s="1">
        <v>2.701012</v>
      </c>
      <c r="D18611" s="1">
        <v>19.188669999999998</v>
      </c>
      <c r="E18611" s="1">
        <v>45.401400000000002</v>
      </c>
      <c r="F18611" s="1" t="s">
        <v>22</v>
      </c>
      <c r="G18611">
        <v>227.51</v>
      </c>
      <c r="H18611">
        <v>37.5</v>
      </c>
      <c r="I18611">
        <f t="shared" si="870"/>
        <v>0.70644367280559106</v>
      </c>
      <c r="J18611">
        <f t="shared" si="871"/>
        <v>7.2026986666666667E-2</v>
      </c>
      <c r="L18611" s="7">
        <f>(ATANH(I18611^$U$2)^$U$5)</f>
        <v>9.3718659491801764E-4</v>
      </c>
      <c r="M18611">
        <f t="shared" si="872"/>
        <v>0.66139950125075941</v>
      </c>
      <c r="O18611" s="7">
        <f>(ATANH(J18611^$T$2)^$T$5)</f>
        <v>4.7146714739383408E-2</v>
      </c>
      <c r="P18611">
        <f>M18611</f>
        <v>0.66139950125075941</v>
      </c>
    </row>
    <row r="18612" spans="1:16" x14ac:dyDescent="0.25">
      <c r="A18612" s="5" t="s">
        <v>407</v>
      </c>
      <c r="B18612" s="1">
        <v>161.37459999999999</v>
      </c>
      <c r="C18612" s="1">
        <v>2.8010120000000001</v>
      </c>
      <c r="D18612" s="1">
        <v>19.86158</v>
      </c>
      <c r="E18612" s="1">
        <v>45.620089999999998</v>
      </c>
      <c r="F18612" s="1" t="s">
        <v>22</v>
      </c>
      <c r="G18612">
        <v>227.51</v>
      </c>
      <c r="H18612">
        <v>37.5</v>
      </c>
      <c r="I18612">
        <f t="shared" si="870"/>
        <v>0.70930772273746201</v>
      </c>
      <c r="J18612">
        <f t="shared" si="871"/>
        <v>7.4693653333333332E-2</v>
      </c>
      <c r="L18612" s="7">
        <f>(ATANH(I18612^$U$2)^$U$5)</f>
        <v>1.0164412041364034E-3</v>
      </c>
      <c r="M18612">
        <f t="shared" si="872"/>
        <v>0.66171025080098422</v>
      </c>
      <c r="O18612" s="7">
        <f>(ATANH(J18612^$T$2)^$T$5)</f>
        <v>4.9188290536332439E-2</v>
      </c>
      <c r="P18612">
        <f>M18612</f>
        <v>0.66171025080098422</v>
      </c>
    </row>
    <row r="18613" spans="1:16" x14ac:dyDescent="0.25">
      <c r="A18613" s="5" t="s">
        <v>407</v>
      </c>
      <c r="B18613" s="1">
        <v>162.0087</v>
      </c>
      <c r="C18613" s="1">
        <v>2.9010120000000001</v>
      </c>
      <c r="D18613" s="1">
        <v>20.534079999999999</v>
      </c>
      <c r="E18613" s="1">
        <v>45.836849999999998</v>
      </c>
      <c r="F18613" s="1" t="s">
        <v>22</v>
      </c>
      <c r="G18613">
        <v>227.51</v>
      </c>
      <c r="H18613">
        <v>37.5</v>
      </c>
      <c r="I18613">
        <f t="shared" si="870"/>
        <v>0.71209485297349573</v>
      </c>
      <c r="J18613">
        <f t="shared" si="871"/>
        <v>7.736032000000001E-2</v>
      </c>
      <c r="L18613" s="7">
        <f>(ATANH(I18613^$U$2)^$U$5)</f>
        <v>1.0996517571337508E-3</v>
      </c>
      <c r="M18613">
        <f t="shared" si="872"/>
        <v>0.66201626601447339</v>
      </c>
      <c r="O18613" s="7">
        <f>(ATANH(J18613^$T$2)^$T$5)</f>
        <v>5.1242570087827503E-2</v>
      </c>
      <c r="P18613">
        <f>M18613</f>
        <v>0.66201626601447339</v>
      </c>
    </row>
    <row r="18614" spans="1:16" x14ac:dyDescent="0.25">
      <c r="A18614" s="5" t="s">
        <v>407</v>
      </c>
      <c r="B18614" s="1">
        <v>162.6266</v>
      </c>
      <c r="C18614" s="1">
        <v>3.0010119999999998</v>
      </c>
      <c r="D18614" s="1">
        <v>21.206230000000001</v>
      </c>
      <c r="E18614" s="1">
        <v>46.051839999999999</v>
      </c>
      <c r="F18614" s="1" t="s">
        <v>22</v>
      </c>
      <c r="G18614">
        <v>227.51</v>
      </c>
      <c r="H18614">
        <v>37.5</v>
      </c>
      <c r="I18614">
        <f t="shared" si="870"/>
        <v>0.71481077754823963</v>
      </c>
      <c r="J18614">
        <f t="shared" si="871"/>
        <v>8.0026986666666661E-2</v>
      </c>
      <c r="L18614" s="7">
        <f>(ATANH(I18614^$U$2)^$U$5)</f>
        <v>1.1869340941598463E-3</v>
      </c>
      <c r="M18614">
        <f t="shared" si="872"/>
        <v>0.66231784611452693</v>
      </c>
      <c r="O18614" s="7">
        <f>(ATANH(J18614^$T$2)^$T$5)</f>
        <v>5.3309252090594915E-2</v>
      </c>
      <c r="P18614">
        <f>M18614</f>
        <v>0.66231784611452693</v>
      </c>
    </row>
    <row r="18615" spans="1:16" x14ac:dyDescent="0.25">
      <c r="A18615" s="5" t="s">
        <v>407</v>
      </c>
      <c r="B18615" s="1">
        <v>163.22919999999999</v>
      </c>
      <c r="C18615" s="1">
        <v>3.1010119999999999</v>
      </c>
      <c r="D18615" s="1">
        <v>21.87811</v>
      </c>
      <c r="E18615" s="1">
        <v>46.265180000000001</v>
      </c>
      <c r="F18615" s="1" t="s">
        <v>22</v>
      </c>
      <c r="G18615">
        <v>227.51</v>
      </c>
      <c r="H18615">
        <v>37.5</v>
      </c>
      <c r="I18615">
        <f t="shared" si="870"/>
        <v>0.71745945233176567</v>
      </c>
      <c r="J18615">
        <f t="shared" si="871"/>
        <v>8.2693653333333325E-2</v>
      </c>
      <c r="L18615" s="7">
        <f>(ATANH(I18615^$U$2)^$U$5)</f>
        <v>1.2783668491721076E-3</v>
      </c>
      <c r="M18615">
        <f t="shared" si="872"/>
        <v>0.66261522711354059</v>
      </c>
      <c r="O18615" s="7">
        <f>(ATANH(J18615^$T$2)^$T$5)</f>
        <v>5.5388056507769838E-2</v>
      </c>
      <c r="P18615">
        <f>M18615</f>
        <v>0.66261522711354059</v>
      </c>
    </row>
    <row r="18616" spans="1:16" x14ac:dyDescent="0.25">
      <c r="A18616" s="5" t="s">
        <v>407</v>
      </c>
      <c r="B18616" s="1">
        <v>163.81720000000001</v>
      </c>
      <c r="C18616" s="1">
        <v>3.201012</v>
      </c>
      <c r="D18616" s="1">
        <v>22.549779999999998</v>
      </c>
      <c r="E18616" s="1">
        <v>46.477020000000003</v>
      </c>
      <c r="F18616" s="1" t="s">
        <v>22</v>
      </c>
      <c r="G18616">
        <v>227.51</v>
      </c>
      <c r="H18616">
        <v>37.5</v>
      </c>
      <c r="I18616">
        <f t="shared" si="870"/>
        <v>0.72004395411190725</v>
      </c>
      <c r="J18616">
        <f t="shared" si="871"/>
        <v>8.5360320000000003E-2</v>
      </c>
      <c r="L18616" s="7">
        <f>(ATANH(I18616^$U$2)^$U$5)</f>
        <v>1.374007346505708E-3</v>
      </c>
      <c r="M18616">
        <f t="shared" si="872"/>
        <v>0.66290868053121088</v>
      </c>
      <c r="O18616" s="7">
        <f>(ATANH(J18616^$T$2)^$T$5)</f>
        <v>5.7478722642342682E-2</v>
      </c>
      <c r="P18616">
        <f>M18616</f>
        <v>0.66290868053121088</v>
      </c>
    </row>
    <row r="18617" spans="1:16" x14ac:dyDescent="0.25">
      <c r="A18617" s="5" t="s">
        <v>407</v>
      </c>
      <c r="B18617" s="1">
        <v>164.39160000000001</v>
      </c>
      <c r="C18617" s="1">
        <v>3.3010120000000001</v>
      </c>
      <c r="D18617" s="1">
        <v>23.221299999999999</v>
      </c>
      <c r="E18617" s="1">
        <v>46.687449999999998</v>
      </c>
      <c r="F18617" s="1" t="s">
        <v>22</v>
      </c>
      <c r="G18617">
        <v>227.51</v>
      </c>
      <c r="H18617">
        <v>37.5</v>
      </c>
      <c r="I18617">
        <f t="shared" si="870"/>
        <v>0.72256867829985505</v>
      </c>
      <c r="J18617">
        <f t="shared" si="871"/>
        <v>8.8026986666666668E-2</v>
      </c>
      <c r="L18617" s="7">
        <f>(ATANH(I18617^$U$2)^$U$5)</f>
        <v>1.4739728382460932E-3</v>
      </c>
      <c r="M18617">
        <f t="shared" si="872"/>
        <v>0.66319838884770144</v>
      </c>
      <c r="O18617" s="7">
        <f>(ATANH(J18617^$T$2)^$T$5)</f>
        <v>5.9581007442564768E-2</v>
      </c>
      <c r="P18617">
        <f>M18617</f>
        <v>0.66319838884770144</v>
      </c>
    </row>
    <row r="18618" spans="1:16" x14ac:dyDescent="0.25">
      <c r="A18618" s="5" t="s">
        <v>407</v>
      </c>
      <c r="B18618" s="1">
        <v>164.953</v>
      </c>
      <c r="C18618" s="1">
        <v>3.4010120000000001</v>
      </c>
      <c r="D18618" s="1">
        <v>23.89273</v>
      </c>
      <c r="E18618" s="1">
        <v>46.896599999999999</v>
      </c>
      <c r="F18618" s="1" t="s">
        <v>22</v>
      </c>
      <c r="G18618">
        <v>227.51</v>
      </c>
      <c r="H18618">
        <v>37.5</v>
      </c>
      <c r="I18618">
        <f t="shared" si="870"/>
        <v>0.72503626214232342</v>
      </c>
      <c r="J18618">
        <f t="shared" si="871"/>
        <v>9.0693653333333332E-2</v>
      </c>
      <c r="L18618" s="7">
        <f>(ATANH(I18618^$U$2)^$U$5)</f>
        <v>1.5783263405659551E-3</v>
      </c>
      <c r="M18618">
        <f t="shared" si="872"/>
        <v>0.66348458468970728</v>
      </c>
      <c r="O18618" s="7">
        <f>(ATANH(J18618^$T$2)^$T$5)</f>
        <v>6.1694684005226479E-2</v>
      </c>
      <c r="P18618">
        <f>M18618</f>
        <v>0.66348458468970728</v>
      </c>
    </row>
    <row r="18619" spans="1:16" x14ac:dyDescent="0.25">
      <c r="A18619" s="5" t="s">
        <v>407</v>
      </c>
      <c r="B18619" s="1">
        <v>165.50210000000001</v>
      </c>
      <c r="C18619" s="1">
        <v>3.5010119999999998</v>
      </c>
      <c r="D18619" s="1">
        <v>24.564109999999999</v>
      </c>
      <c r="E18619" s="1">
        <v>47.104559999999999</v>
      </c>
      <c r="F18619" s="1" t="s">
        <v>22</v>
      </c>
      <c r="G18619">
        <v>227.51</v>
      </c>
      <c r="H18619">
        <v>37.5</v>
      </c>
      <c r="I18619">
        <f t="shared" si="870"/>
        <v>0.7274497824271462</v>
      </c>
      <c r="J18619">
        <f t="shared" si="871"/>
        <v>9.3360319999999997E-2</v>
      </c>
      <c r="L18619" s="7">
        <f>(ATANH(I18619^$U$2)^$U$5)</f>
        <v>1.6871574319097596E-3</v>
      </c>
      <c r="M18619">
        <f t="shared" si="872"/>
        <v>0.66376744088438566</v>
      </c>
      <c r="O18619" s="7">
        <f>(ATANH(J18619^$T$2)^$T$5)</f>
        <v>6.3819540248587631E-2</v>
      </c>
      <c r="P18619">
        <f>M18619</f>
        <v>0.66376744088438566</v>
      </c>
    </row>
    <row r="18620" spans="1:16" x14ac:dyDescent="0.25">
      <c r="A18620" s="5" t="s">
        <v>407</v>
      </c>
      <c r="B18620" s="1">
        <v>166.03960000000001</v>
      </c>
      <c r="C18620" s="1">
        <v>3.6010119999999999</v>
      </c>
      <c r="D18620" s="1">
        <v>25.235499999999998</v>
      </c>
      <c r="E18620" s="1">
        <v>47.311430000000001</v>
      </c>
      <c r="F18620" s="1" t="s">
        <v>22</v>
      </c>
      <c r="G18620">
        <v>227.51</v>
      </c>
      <c r="H18620">
        <v>37.5</v>
      </c>
      <c r="I18620">
        <f t="shared" si="870"/>
        <v>0.72981231594215645</v>
      </c>
      <c r="J18620">
        <f t="shared" si="871"/>
        <v>9.6026986666666661E-2</v>
      </c>
      <c r="L18620" s="7">
        <f>(ATANH(I18620^$U$2)^$U$5)</f>
        <v>1.8005688782163755E-3</v>
      </c>
      <c r="M18620">
        <f t="shared" si="872"/>
        <v>0.66404713968129903</v>
      </c>
      <c r="O18620" s="7">
        <f>(ATANH(J18620^$T$2)^$T$5)</f>
        <v>6.5955377731461998E-2</v>
      </c>
      <c r="P18620">
        <f>M18620</f>
        <v>0.66404713968129903</v>
      </c>
    </row>
    <row r="18621" spans="1:16" x14ac:dyDescent="0.25">
      <c r="A18621" s="5" t="s">
        <v>407</v>
      </c>
      <c r="B18621" s="1">
        <v>166.566</v>
      </c>
      <c r="C18621" s="1">
        <v>3.701012</v>
      </c>
      <c r="D18621" s="1">
        <v>25.906949999999998</v>
      </c>
      <c r="E18621" s="1">
        <v>47.517290000000003</v>
      </c>
      <c r="F18621" s="1" t="s">
        <v>22</v>
      </c>
      <c r="G18621">
        <v>227.51</v>
      </c>
      <c r="H18621">
        <v>37.5</v>
      </c>
      <c r="I18621">
        <f t="shared" si="870"/>
        <v>0.73212606039294981</v>
      </c>
      <c r="J18621">
        <f t="shared" si="871"/>
        <v>9.8693653333333339E-2</v>
      </c>
      <c r="L18621" s="7">
        <f>(ATANH(I18621^$U$2)^$U$5)</f>
        <v>1.9186328587303045E-3</v>
      </c>
      <c r="M18621">
        <f t="shared" si="872"/>
        <v>0.66432383230242131</v>
      </c>
      <c r="O18621" s="7">
        <f>(ATANH(J18621^$T$2)^$T$5)</f>
        <v>6.8102010598780544E-2</v>
      </c>
      <c r="P18621">
        <f>M18621</f>
        <v>0.66432383230242131</v>
      </c>
    </row>
    <row r="18622" spans="1:16" x14ac:dyDescent="0.25">
      <c r="A18622" s="5" t="s">
        <v>407</v>
      </c>
      <c r="B18622" s="1">
        <v>167.08189999999999</v>
      </c>
      <c r="C18622" s="1">
        <v>3.8010120000000001</v>
      </c>
      <c r="D18622" s="1">
        <v>26.578489999999999</v>
      </c>
      <c r="E18622" s="1">
        <v>47.722230000000003</v>
      </c>
      <c r="F18622" s="1" t="s">
        <v>22</v>
      </c>
      <c r="G18622">
        <v>227.51</v>
      </c>
      <c r="H18622">
        <v>37.5</v>
      </c>
      <c r="I18622">
        <f t="shared" si="870"/>
        <v>0.7343936530262406</v>
      </c>
      <c r="J18622">
        <f t="shared" si="871"/>
        <v>0.10136032</v>
      </c>
      <c r="L18622" s="7">
        <f>(ATANH(I18622^$U$2)^$U$5)</f>
        <v>2.0414530363904934E-3</v>
      </c>
      <c r="M18622">
        <f t="shared" si="872"/>
        <v>0.66459767984365059</v>
      </c>
      <c r="O18622" s="7">
        <f>(ATANH(J18622^$T$2)^$T$5)</f>
        <v>7.0259264637067304E-2</v>
      </c>
      <c r="P18622">
        <f>M18622</f>
        <v>0.66459767984365059</v>
      </c>
    </row>
    <row r="18623" spans="1:16" x14ac:dyDescent="0.25">
      <c r="A18623" s="5" t="s">
        <v>407</v>
      </c>
      <c r="B18623" s="1">
        <v>167.58760000000001</v>
      </c>
      <c r="C18623" s="1">
        <v>3.9010120000000001</v>
      </c>
      <c r="D18623" s="1">
        <v>27.25018</v>
      </c>
      <c r="E18623" s="1">
        <v>47.926310000000001</v>
      </c>
      <c r="F18623" s="1" t="s">
        <v>22</v>
      </c>
      <c r="G18623">
        <v>227.51</v>
      </c>
      <c r="H18623">
        <v>37.5</v>
      </c>
      <c r="I18623">
        <f t="shared" si="870"/>
        <v>0.73661641246538623</v>
      </c>
      <c r="J18623">
        <f t="shared" si="871"/>
        <v>0.10402698666666667</v>
      </c>
      <c r="L18623" s="7">
        <f>(ATANH(I18623^$U$2)^$U$5)</f>
        <v>2.1690696049621225E-3</v>
      </c>
      <c r="M18623">
        <f t="shared" si="872"/>
        <v>0.66486880002430671</v>
      </c>
      <c r="O18623" s="7">
        <f>(ATANH(J18623^$T$2)^$T$5)</f>
        <v>7.2426976425817038E-2</v>
      </c>
      <c r="P18623">
        <f>M18623</f>
        <v>0.66486880002430671</v>
      </c>
    </row>
    <row r="18624" spans="1:16" x14ac:dyDescent="0.25">
      <c r="A18624" s="5" t="s">
        <v>407</v>
      </c>
      <c r="B18624" s="1">
        <v>168.08369999999999</v>
      </c>
      <c r="C18624" s="1">
        <v>4.0010120000000002</v>
      </c>
      <c r="D18624" s="1">
        <v>27.922049999999999</v>
      </c>
      <c r="E18624" s="1">
        <v>48.129620000000003</v>
      </c>
      <c r="F18624" s="1" t="s">
        <v>22</v>
      </c>
      <c r="G18624">
        <v>227.51</v>
      </c>
      <c r="H18624">
        <v>37.5</v>
      </c>
      <c r="I18624">
        <f t="shared" si="870"/>
        <v>0.73879697595710081</v>
      </c>
      <c r="J18624">
        <f t="shared" si="871"/>
        <v>0.10669365333333335</v>
      </c>
      <c r="L18624" s="7">
        <f>(ATANH(I18624^$U$2)^$U$5)</f>
        <v>2.3016038016385612E-3</v>
      </c>
      <c r="M18624">
        <f t="shared" si="872"/>
        <v>0.6651373474722786</v>
      </c>
      <c r="O18624" s="7">
        <f>(ATANH(J18624^$T$2)^$T$5)</f>
        <v>7.4604992572861933E-2</v>
      </c>
      <c r="P18624">
        <f>M18624</f>
        <v>0.6651373474722786</v>
      </c>
    </row>
    <row r="18625" spans="1:16" x14ac:dyDescent="0.25">
      <c r="A18625" s="5" t="s">
        <v>407</v>
      </c>
      <c r="B18625" s="1">
        <v>168.57069999999999</v>
      </c>
      <c r="C18625" s="1">
        <v>4.1010119999999999</v>
      </c>
      <c r="D18625" s="1">
        <v>28.594139999999999</v>
      </c>
      <c r="E18625" s="1">
        <v>48.332210000000003</v>
      </c>
      <c r="F18625" s="1" t="s">
        <v>22</v>
      </c>
      <c r="G18625">
        <v>227.51</v>
      </c>
      <c r="H18625">
        <v>37.5</v>
      </c>
      <c r="I18625">
        <f t="shared" si="870"/>
        <v>0.74093754120697985</v>
      </c>
      <c r="J18625">
        <f t="shared" si="871"/>
        <v>0.10936032</v>
      </c>
      <c r="L18625" s="7">
        <f>(ATANH(I18625^$U$2)^$U$5)</f>
        <v>2.4391659163313963E-3</v>
      </c>
      <c r="M18625">
        <f t="shared" si="872"/>
        <v>0.66540342101522298</v>
      </c>
      <c r="O18625" s="7">
        <f>(ATANH(J18625^$T$2)^$T$5)</f>
        <v>7.6793169023560509E-2</v>
      </c>
      <c r="P18625">
        <f>M18625</f>
        <v>0.66540342101522298</v>
      </c>
    </row>
    <row r="18626" spans="1:16" x14ac:dyDescent="0.25">
      <c r="A18626" s="5" t="s">
        <v>407</v>
      </c>
      <c r="B18626" s="1">
        <v>169.0488</v>
      </c>
      <c r="C18626" s="1">
        <v>4.2010120000000004</v>
      </c>
      <c r="D18626" s="1">
        <v>29.266490000000001</v>
      </c>
      <c r="E18626" s="1">
        <v>48.53416</v>
      </c>
      <c r="F18626" s="1" t="s">
        <v>22</v>
      </c>
      <c r="G18626">
        <v>227.51</v>
      </c>
      <c r="H18626">
        <v>37.5</v>
      </c>
      <c r="I18626">
        <f t="shared" ref="I18626:I18689" si="873">B18626/G18626</f>
        <v>0.7430389872972617</v>
      </c>
      <c r="J18626">
        <f t="shared" ref="J18626:J18689" si="874">C18626/H18626</f>
        <v>0.11202698666666668</v>
      </c>
      <c r="L18626" s="7">
        <f>(ATANH(I18626^$U$2)^$U$5)</f>
        <v>2.5817883620882953E-3</v>
      </c>
      <c r="M18626">
        <f t="shared" si="872"/>
        <v>0.66566715642317786</v>
      </c>
      <c r="O18626" s="7">
        <f>(ATANH(J18626^$T$2)^$T$5)</f>
        <v>7.8991370435091787E-2</v>
      </c>
      <c r="P18626">
        <f>M18626</f>
        <v>0.66566715642317786</v>
      </c>
    </row>
    <row r="18627" spans="1:16" x14ac:dyDescent="0.25">
      <c r="A18627" s="5" t="s">
        <v>407</v>
      </c>
      <c r="B18627" s="1">
        <v>169.51849999999999</v>
      </c>
      <c r="C18627" s="1">
        <v>4.3010120000000001</v>
      </c>
      <c r="D18627" s="1">
        <v>29.939139999999998</v>
      </c>
      <c r="E18627" s="1">
        <v>48.735529999999997</v>
      </c>
      <c r="F18627" s="1" t="s">
        <v>22</v>
      </c>
      <c r="G18627">
        <v>227.51</v>
      </c>
      <c r="H18627">
        <v>37.5</v>
      </c>
      <c r="I18627">
        <f t="shared" si="873"/>
        <v>0.74510351193354141</v>
      </c>
      <c r="J18627">
        <f t="shared" si="874"/>
        <v>0.11469365333333334</v>
      </c>
      <c r="L18627" s="7">
        <f>(ATANH(I18627^$U$2)^$U$5)</f>
        <v>2.729596519860144E-3</v>
      </c>
      <c r="M18627">
        <f t="shared" si="872"/>
        <v>0.66592866063404121</v>
      </c>
      <c r="O18627" s="7">
        <f>(ATANH(J18627^$T$2)^$T$5)</f>
        <v>8.1199469608351338E-2</v>
      </c>
      <c r="P18627">
        <f>M18627</f>
        <v>0.66592866063404121</v>
      </c>
    </row>
    <row r="18628" spans="1:16" x14ac:dyDescent="0.25">
      <c r="A18628" s="5" t="s">
        <v>407</v>
      </c>
      <c r="B18628" s="1">
        <v>169.98009999999999</v>
      </c>
      <c r="C18628" s="1">
        <v>4.4010119999999997</v>
      </c>
      <c r="D18628" s="1">
        <v>30.612110000000001</v>
      </c>
      <c r="E18628" s="1">
        <v>48.936360000000001</v>
      </c>
      <c r="F18628" s="1" t="s">
        <v>22</v>
      </c>
      <c r="G18628">
        <v>227.51</v>
      </c>
      <c r="H18628">
        <v>37.5</v>
      </c>
      <c r="I18628">
        <f t="shared" si="873"/>
        <v>0.74713243373917626</v>
      </c>
      <c r="J18628">
        <f t="shared" si="874"/>
        <v>0.11736031999999999</v>
      </c>
      <c r="L18628" s="7">
        <f>(ATANH(I18628^$U$2)^$U$5)</f>
        <v>2.8826647976247463E-3</v>
      </c>
      <c r="M18628">
        <f t="shared" ref="M18628:M18691" si="875">SQRT(LN(LN(E18628)^(1/$T$7)))</f>
        <v>0.66618801256171034</v>
      </c>
      <c r="O18628" s="7">
        <f>(ATANH(J18628^$T$2)^$T$5)</f>
        <v>8.3417346970966463E-2</v>
      </c>
      <c r="P18628">
        <f>M18628</f>
        <v>0.66618801256171034</v>
      </c>
    </row>
    <row r="18629" spans="1:16" x14ac:dyDescent="0.25">
      <c r="A18629" s="5" t="s">
        <v>407</v>
      </c>
      <c r="B18629" s="1">
        <v>170.43389999999999</v>
      </c>
      <c r="C18629" s="1">
        <v>4.5010120000000002</v>
      </c>
      <c r="D18629" s="1">
        <v>31.285450000000001</v>
      </c>
      <c r="E18629" s="1">
        <v>49.136710000000001</v>
      </c>
      <c r="F18629" s="1" t="s">
        <v>22</v>
      </c>
      <c r="G18629">
        <v>227.51</v>
      </c>
      <c r="H18629">
        <v>37.5</v>
      </c>
      <c r="I18629">
        <f t="shared" si="873"/>
        <v>0.74912707133752365</v>
      </c>
      <c r="J18629">
        <f t="shared" si="874"/>
        <v>0.12002698666666667</v>
      </c>
      <c r="L18629" s="7">
        <f>(ATANH(I18629^$U$2)^$U$5)</f>
        <v>3.0410725873810337E-3</v>
      </c>
      <c r="M18629">
        <f t="shared" si="875"/>
        <v>0.66644531510163774</v>
      </c>
      <c r="O18629" s="7">
        <f>(ATANH(J18629^$T$2)^$T$5)</f>
        <v>8.5644890105811597E-2</v>
      </c>
      <c r="P18629">
        <f>M18629</f>
        <v>0.66644531510163774</v>
      </c>
    </row>
    <row r="18630" spans="1:16" x14ac:dyDescent="0.25">
      <c r="A18630" s="5" t="s">
        <v>407</v>
      </c>
      <c r="B18630" s="1">
        <v>170.88030000000001</v>
      </c>
      <c r="C18630" s="1">
        <v>4.6010119999999999</v>
      </c>
      <c r="D18630" s="1">
        <v>31.95917</v>
      </c>
      <c r="E18630" s="1">
        <v>49.336640000000003</v>
      </c>
      <c r="F18630" s="1" t="s">
        <v>22</v>
      </c>
      <c r="G18630">
        <v>227.51</v>
      </c>
      <c r="H18630">
        <v>37.5</v>
      </c>
      <c r="I18630">
        <f t="shared" si="873"/>
        <v>0.7510891828930597</v>
      </c>
      <c r="J18630">
        <f t="shared" si="874"/>
        <v>0.12269365333333333</v>
      </c>
      <c r="L18630" s="7">
        <f>(ATANH(I18630^$U$2)^$U$5)</f>
        <v>3.2049429510075307E-3</v>
      </c>
      <c r="M18630">
        <f t="shared" si="875"/>
        <v>0.66670066900274516</v>
      </c>
      <c r="O18630" s="7">
        <f>(ATANH(J18630^$T$2)^$T$5)</f>
        <v>8.7881993320132662E-2</v>
      </c>
      <c r="P18630">
        <f>M18630</f>
        <v>0.66670066900274516</v>
      </c>
    </row>
    <row r="18631" spans="1:16" x14ac:dyDescent="0.25">
      <c r="A18631" s="5" t="s">
        <v>407</v>
      </c>
      <c r="B18631" s="1">
        <v>171.3194</v>
      </c>
      <c r="C18631" s="1">
        <v>4.7010120000000004</v>
      </c>
      <c r="D18631" s="1">
        <v>32.633319999999998</v>
      </c>
      <c r="E18631" s="1">
        <v>49.536200000000001</v>
      </c>
      <c r="F18631" s="1" t="s">
        <v>22</v>
      </c>
      <c r="G18631">
        <v>227.51</v>
      </c>
      <c r="H18631">
        <v>37.5</v>
      </c>
      <c r="I18631">
        <f t="shared" si="873"/>
        <v>0.75301920794690347</v>
      </c>
      <c r="J18631">
        <f t="shared" si="874"/>
        <v>0.12536032</v>
      </c>
      <c r="L18631" s="7">
        <f>(ATANH(I18631^$U$2)^$U$5)</f>
        <v>3.3742950814609428E-3</v>
      </c>
      <c r="M18631">
        <f t="shared" si="875"/>
        <v>0.66695416026067622</v>
      </c>
      <c r="O18631" s="7">
        <f>(ATANH(J18631^$T$2)^$T$5)</f>
        <v>9.0128557251012681E-2</v>
      </c>
      <c r="P18631">
        <f>M18631</f>
        <v>0.66695416026067622</v>
      </c>
    </row>
    <row r="18632" spans="1:16" x14ac:dyDescent="0.25">
      <c r="A18632" s="5" t="s">
        <v>407</v>
      </c>
      <c r="B18632" s="1">
        <v>171.7517</v>
      </c>
      <c r="C18632" s="1">
        <v>4.8010120000000001</v>
      </c>
      <c r="D18632" s="1">
        <v>33.307929999999999</v>
      </c>
      <c r="E18632" s="1">
        <v>49.735419999999998</v>
      </c>
      <c r="F18632" s="1" t="s">
        <v>22</v>
      </c>
      <c r="G18632">
        <v>227.51</v>
      </c>
      <c r="H18632">
        <v>37.5</v>
      </c>
      <c r="I18632">
        <f t="shared" si="873"/>
        <v>0.75491934420465034</v>
      </c>
      <c r="J18632">
        <f t="shared" si="874"/>
        <v>0.12802698666666668</v>
      </c>
      <c r="L18632" s="7">
        <f>(ATANH(I18632^$U$2)^$U$5)</f>
        <v>3.5493070998620937E-3</v>
      </c>
      <c r="M18632">
        <f t="shared" si="875"/>
        <v>0.66720584791863158</v>
      </c>
      <c r="O18632" s="7">
        <f>(ATANH(J18632^$T$2)^$T$5)</f>
        <v>9.2384488503442067E-2</v>
      </c>
      <c r="P18632">
        <f>M18632</f>
        <v>0.66720584791863158</v>
      </c>
    </row>
    <row r="18633" spans="1:16" x14ac:dyDescent="0.25">
      <c r="A18633" s="5" t="s">
        <v>407</v>
      </c>
      <c r="B18633" s="1">
        <v>172.1773</v>
      </c>
      <c r="C18633" s="1">
        <v>4.9010119999999997</v>
      </c>
      <c r="D18633" s="1">
        <v>33.98301</v>
      </c>
      <c r="E18633" s="1">
        <v>49.934370000000001</v>
      </c>
      <c r="F18633" s="1" t="s">
        <v>22</v>
      </c>
      <c r="G18633">
        <v>227.51</v>
      </c>
      <c r="H18633">
        <v>37.5</v>
      </c>
      <c r="I18633">
        <f t="shared" si="873"/>
        <v>0.7567900312074195</v>
      </c>
      <c r="J18633">
        <f t="shared" si="874"/>
        <v>0.13069365333333333</v>
      </c>
      <c r="L18633" s="7">
        <f>(ATANH(I18633^$U$2)^$U$5)</f>
        <v>3.7300084179623392E-3</v>
      </c>
      <c r="M18633">
        <f t="shared" si="875"/>
        <v>0.6674558399824575</v>
      </c>
      <c r="O18633" s="7">
        <f>(ATANH(J18633^$T$2)^$T$5)</f>
        <v>9.4649699317710723E-2</v>
      </c>
      <c r="P18633">
        <f>M18633</f>
        <v>0.6674558399824575</v>
      </c>
    </row>
    <row r="18634" spans="1:16" x14ac:dyDescent="0.25">
      <c r="A18634" s="5" t="s">
        <v>407</v>
      </c>
      <c r="B18634" s="1">
        <v>172.59649999999999</v>
      </c>
      <c r="C18634" s="1">
        <v>5.0010120000000002</v>
      </c>
      <c r="D18634" s="1">
        <v>34.658589999999997</v>
      </c>
      <c r="E18634" s="1">
        <v>50.13306</v>
      </c>
      <c r="F18634" s="1" t="s">
        <v>22</v>
      </c>
      <c r="G18634">
        <v>227.51</v>
      </c>
      <c r="H18634">
        <v>37.5</v>
      </c>
      <c r="I18634">
        <f t="shared" si="873"/>
        <v>0.758632587578568</v>
      </c>
      <c r="J18634">
        <f t="shared" si="874"/>
        <v>0.13336032</v>
      </c>
      <c r="L18634" s="7">
        <f>(ATANH(I18634^$U$2)^$U$5)</f>
        <v>3.9165140822484063E-3</v>
      </c>
      <c r="M18634">
        <f t="shared" si="875"/>
        <v>0.66770416746363104</v>
      </c>
      <c r="O18634" s="7">
        <f>(ATANH(J18634^$T$2)^$T$5)</f>
        <v>9.6924107263232348E-2</v>
      </c>
      <c r="P18634">
        <f>M18634</f>
        <v>0.66770416746363104</v>
      </c>
    </row>
    <row r="18635" spans="1:16" x14ac:dyDescent="0.25">
      <c r="A18635" s="5" t="s">
        <v>407</v>
      </c>
      <c r="B18635" s="1">
        <v>173.0095</v>
      </c>
      <c r="C18635" s="1">
        <v>5.1010119999999999</v>
      </c>
      <c r="D18635" s="1">
        <v>35.334710000000001</v>
      </c>
      <c r="E18635" s="1">
        <v>50.331560000000003</v>
      </c>
      <c r="F18635" s="1" t="s">
        <v>22</v>
      </c>
      <c r="G18635">
        <v>227.51</v>
      </c>
      <c r="H18635">
        <v>37.5</v>
      </c>
      <c r="I18635">
        <f t="shared" si="873"/>
        <v>0.76044789240033406</v>
      </c>
      <c r="J18635">
        <f t="shared" si="874"/>
        <v>0.13602698666666665</v>
      </c>
      <c r="L18635" s="7">
        <f>(ATANH(I18635^$U$2)^$U$5)</f>
        <v>4.1089031377340565E-3</v>
      </c>
      <c r="M18635">
        <f t="shared" si="875"/>
        <v>0.66795093520722248</v>
      </c>
      <c r="O18635" s="7">
        <f>(ATANH(J18635^$T$2)^$T$5)</f>
        <v>9.9207634956250956E-2</v>
      </c>
      <c r="P18635">
        <f>M18635</f>
        <v>0.66795093520722248</v>
      </c>
    </row>
    <row r="18636" spans="1:16" x14ac:dyDescent="0.25">
      <c r="A18636" s="5" t="s">
        <v>407</v>
      </c>
      <c r="B18636" s="1">
        <v>173.41650000000001</v>
      </c>
      <c r="C18636" s="1">
        <v>5.2010120000000004</v>
      </c>
      <c r="D18636" s="1">
        <v>36.011389999999999</v>
      </c>
      <c r="E18636" s="1">
        <v>50.529899999999998</v>
      </c>
      <c r="F18636" s="1" t="s">
        <v>22</v>
      </c>
      <c r="G18636">
        <v>227.51</v>
      </c>
      <c r="H18636">
        <v>37.5</v>
      </c>
      <c r="I18636">
        <f t="shared" si="873"/>
        <v>0.76223682475495591</v>
      </c>
      <c r="J18636">
        <f t="shared" si="874"/>
        <v>0.13869365333333333</v>
      </c>
      <c r="L18636" s="7">
        <f>(ATANH(I18636^$U$2)^$U$5)</f>
        <v>4.3072588728130679E-3</v>
      </c>
      <c r="M18636">
        <f t="shared" si="875"/>
        <v>0.66819619660836382</v>
      </c>
      <c r="O18636" s="7">
        <f>(ATANH(J18636^$T$2)^$T$5)</f>
        <v>0.10150020979916552</v>
      </c>
      <c r="P18636">
        <f>M18636</f>
        <v>0.66819619660836382</v>
      </c>
    </row>
    <row r="18637" spans="1:16" x14ac:dyDescent="0.25">
      <c r="A18637" s="5" t="s">
        <v>407</v>
      </c>
      <c r="B18637" s="1">
        <v>173.8177</v>
      </c>
      <c r="C18637" s="1">
        <v>5.3010120000000001</v>
      </c>
      <c r="D18637" s="1">
        <v>36.688650000000003</v>
      </c>
      <c r="E18637" s="1">
        <v>50.728110000000001</v>
      </c>
      <c r="F18637" s="1" t="s">
        <v>22</v>
      </c>
      <c r="G18637">
        <v>227.51</v>
      </c>
      <c r="H18637">
        <v>37.5</v>
      </c>
      <c r="I18637">
        <f t="shared" si="873"/>
        <v>0.76400026372467145</v>
      </c>
      <c r="J18637">
        <f t="shared" si="874"/>
        <v>0.14136032000000001</v>
      </c>
      <c r="L18637" s="7">
        <f>(ATANH(I18637^$U$2)^$U$5)</f>
        <v>4.5116695762264835E-3</v>
      </c>
      <c r="M18637">
        <f t="shared" si="875"/>
        <v>0.66844000403577553</v>
      </c>
      <c r="O18637" s="7">
        <f>(ATANH(J18637^$T$2)^$T$5)</f>
        <v>0.10380176373947277</v>
      </c>
      <c r="P18637">
        <f>M18637</f>
        <v>0.66844000403577553</v>
      </c>
    </row>
    <row r="18638" spans="1:16" x14ac:dyDescent="0.25">
      <c r="A18638" s="5" t="s">
        <v>407</v>
      </c>
      <c r="B18638" s="1">
        <v>174.21340000000001</v>
      </c>
      <c r="C18638" s="1">
        <v>5.4010119999999997</v>
      </c>
      <c r="D18638" s="1">
        <v>37.366520000000001</v>
      </c>
      <c r="E18638" s="1">
        <v>50.92624</v>
      </c>
      <c r="F18638" s="1" t="s">
        <v>22</v>
      </c>
      <c r="G18638">
        <v>227.51</v>
      </c>
      <c r="H18638">
        <v>37.5</v>
      </c>
      <c r="I18638">
        <f t="shared" si="873"/>
        <v>0.76573952793283817</v>
      </c>
      <c r="J18638">
        <f t="shared" si="874"/>
        <v>0.14402698666666666</v>
      </c>
      <c r="L18638" s="7">
        <f>(ATANH(I18638^$U$2)^$U$5)</f>
        <v>4.7222837118850699E-3</v>
      </c>
      <c r="M18638">
        <f t="shared" si="875"/>
        <v>0.66868243326394883</v>
      </c>
      <c r="O18638" s="7">
        <f>(ATANH(J18638^$T$2)^$T$5)</f>
        <v>0.10611223304653918</v>
      </c>
      <c r="P18638">
        <f>M18638</f>
        <v>0.66868243326394883</v>
      </c>
    </row>
    <row r="18639" spans="1:16" x14ac:dyDescent="0.25">
      <c r="A18639" s="5" t="s">
        <v>407</v>
      </c>
      <c r="B18639" s="1">
        <v>174.6036</v>
      </c>
      <c r="C18639" s="1">
        <v>5.5010120000000002</v>
      </c>
      <c r="D18639" s="1">
        <v>38.045020000000001</v>
      </c>
      <c r="E18639" s="1">
        <v>51.124310000000001</v>
      </c>
      <c r="F18639" s="1" t="s">
        <v>22</v>
      </c>
      <c r="G18639">
        <v>227.51</v>
      </c>
      <c r="H18639">
        <v>37.5</v>
      </c>
      <c r="I18639">
        <f t="shared" si="873"/>
        <v>0.76745461737945586</v>
      </c>
      <c r="J18639">
        <f t="shared" si="874"/>
        <v>0.14669365333333334</v>
      </c>
      <c r="L18639" s="7">
        <f>(ATANH(I18639^$U$2)^$U$5)</f>
        <v>4.9390955593681257E-3</v>
      </c>
      <c r="M18639">
        <f t="shared" si="875"/>
        <v>0.66892352215962803</v>
      </c>
      <c r="O18639" s="7">
        <f>(ATANH(J18639^$T$2)^$T$5)</f>
        <v>0.10843155810461641</v>
      </c>
      <c r="P18639">
        <f>M18639</f>
        <v>0.66892352215962803</v>
      </c>
    </row>
    <row r="18640" spans="1:16" x14ac:dyDescent="0.25">
      <c r="A18640" s="5" t="s">
        <v>407</v>
      </c>
      <c r="B18640" s="1">
        <v>174.98859999999999</v>
      </c>
      <c r="C18640" s="1">
        <v>5.6010119999999999</v>
      </c>
      <c r="D18640" s="1">
        <v>38.724170000000001</v>
      </c>
      <c r="E18640" s="1">
        <v>51.322360000000003</v>
      </c>
      <c r="F18640" s="1" t="s">
        <v>22</v>
      </c>
      <c r="G18640">
        <v>227.51</v>
      </c>
      <c r="H18640">
        <v>37.5</v>
      </c>
      <c r="I18640">
        <f t="shared" si="873"/>
        <v>0.7691468506878818</v>
      </c>
      <c r="J18640">
        <f t="shared" si="874"/>
        <v>0.14936031999999999</v>
      </c>
      <c r="L18640" s="7">
        <f>(ATANH(I18640^$U$2)^$U$5)</f>
        <v>5.1622653398478669E-3</v>
      </c>
      <c r="M18640">
        <f t="shared" si="875"/>
        <v>0.66916333204770817</v>
      </c>
      <c r="O18640" s="7">
        <f>(ATANH(J18640^$T$2)^$T$5)</f>
        <v>0.11075968322067271</v>
      </c>
      <c r="P18640">
        <f>M18640</f>
        <v>0.66916333204770817</v>
      </c>
    </row>
    <row r="18641" spans="1:16" x14ac:dyDescent="0.25">
      <c r="A18641" s="5" t="s">
        <v>407</v>
      </c>
      <c r="B18641" s="1">
        <v>175.36850000000001</v>
      </c>
      <c r="C18641" s="1">
        <v>5.7010120000000004</v>
      </c>
      <c r="D18641" s="1">
        <v>39.404000000000003</v>
      </c>
      <c r="E18641" s="1">
        <v>51.520429999999998</v>
      </c>
      <c r="F18641" s="1" t="s">
        <v>22</v>
      </c>
      <c r="G18641">
        <v>227.51</v>
      </c>
      <c r="H18641">
        <v>37.5</v>
      </c>
      <c r="I18641">
        <f t="shared" si="873"/>
        <v>0.77081666739923527</v>
      </c>
      <c r="J18641">
        <f t="shared" si="874"/>
        <v>0.15202698666666667</v>
      </c>
      <c r="L18641" s="7">
        <f>(ATANH(I18641^$U$2)^$U$5)</f>
        <v>5.3918478415877517E-3</v>
      </c>
      <c r="M18641">
        <f t="shared" si="875"/>
        <v>0.6694019230729511</v>
      </c>
      <c r="O18641" s="7">
        <f>(ATANH(J18641^$T$2)^$T$5)</f>
        <v>0.11309655644577325</v>
      </c>
      <c r="P18641">
        <f>M18641</f>
        <v>0.6694019230729511</v>
      </c>
    </row>
    <row r="18642" spans="1:16" x14ac:dyDescent="0.25">
      <c r="A18642" s="5" t="s">
        <v>407</v>
      </c>
      <c r="B18642" s="1">
        <v>175.74350000000001</v>
      </c>
      <c r="C18642" s="1">
        <v>5.8010120000000001</v>
      </c>
      <c r="D18642" s="1">
        <v>40.084519999999998</v>
      </c>
      <c r="E18642" s="1">
        <v>51.71855</v>
      </c>
      <c r="F18642" s="1" t="s">
        <v>22</v>
      </c>
      <c r="G18642">
        <v>227.51</v>
      </c>
      <c r="H18642">
        <v>37.5</v>
      </c>
      <c r="I18642">
        <f t="shared" si="873"/>
        <v>0.77246494659575415</v>
      </c>
      <c r="J18642">
        <f t="shared" si="874"/>
        <v>0.15469365333333335</v>
      </c>
      <c r="L18642" s="7">
        <f>(ATANH(I18642^$U$2)^$U$5)</f>
        <v>5.6279610991739866E-3</v>
      </c>
      <c r="M18642">
        <f t="shared" si="875"/>
        <v>0.66963934227371091</v>
      </c>
      <c r="O18642" s="7">
        <f>(ATANH(J18642^$T$2)^$T$5)</f>
        <v>0.1154421294088613</v>
      </c>
      <c r="P18642">
        <f>M18642</f>
        <v>0.66963934227371091</v>
      </c>
    </row>
    <row r="18643" spans="1:16" x14ac:dyDescent="0.25">
      <c r="A18643" s="5" t="s">
        <v>407</v>
      </c>
      <c r="B18643" s="1">
        <v>176.11369999999999</v>
      </c>
      <c r="C18643" s="1">
        <v>5.9010119999999997</v>
      </c>
      <c r="D18643" s="1">
        <v>40.76576</v>
      </c>
      <c r="E18643" s="1">
        <v>51.916739999999997</v>
      </c>
      <c r="F18643" s="1" t="s">
        <v>22</v>
      </c>
      <c r="G18643">
        <v>227.51</v>
      </c>
      <c r="H18643">
        <v>37.5</v>
      </c>
      <c r="I18643">
        <f t="shared" si="873"/>
        <v>0.77409212781855741</v>
      </c>
      <c r="J18643">
        <f t="shared" si="874"/>
        <v>0.15736032</v>
      </c>
      <c r="L18643" s="7">
        <f>(ATANH(I18643^$U$2)^$U$5)</f>
        <v>5.8706660568934796E-3</v>
      </c>
      <c r="M18643">
        <f t="shared" si="875"/>
        <v>0.6698756239139867</v>
      </c>
      <c r="O18643" s="7">
        <f>(ATANH(J18643^$T$2)^$T$5)</f>
        <v>0.11779635716191672</v>
      </c>
      <c r="P18643">
        <f>M18643</f>
        <v>0.6698756239139867</v>
      </c>
    </row>
    <row r="18644" spans="1:16" x14ac:dyDescent="0.25">
      <c r="A18644" s="5" t="s">
        <v>407</v>
      </c>
      <c r="B18644" s="1">
        <v>176.47929999999999</v>
      </c>
      <c r="C18644" s="1">
        <v>6.0010120000000002</v>
      </c>
      <c r="D18644" s="1">
        <v>41.447740000000003</v>
      </c>
      <c r="E18644" s="1">
        <v>52.11504</v>
      </c>
      <c r="F18644" s="1" t="s">
        <v>22</v>
      </c>
      <c r="G18644">
        <v>227.51</v>
      </c>
      <c r="H18644">
        <v>37.5</v>
      </c>
      <c r="I18644">
        <f t="shared" si="873"/>
        <v>0.77569909014988359</v>
      </c>
      <c r="J18644">
        <f t="shared" si="874"/>
        <v>0.16002698666666668</v>
      </c>
      <c r="L18644" s="7">
        <f>(ATANH(I18644^$U$2)^$U$5)</f>
        <v>6.1200932106025702E-3</v>
      </c>
      <c r="M18644">
        <f t="shared" si="875"/>
        <v>0.6701108252979544</v>
      </c>
      <c r="O18644" s="7">
        <f>(ATANH(J18644^$T$2)^$T$5)</f>
        <v>0.12015919803556527</v>
      </c>
      <c r="P18644">
        <f>M18644</f>
        <v>0.6701108252979544</v>
      </c>
    </row>
    <row r="18645" spans="1:16" x14ac:dyDescent="0.25">
      <c r="A18645" s="5" t="s">
        <v>407</v>
      </c>
      <c r="B18645" s="1">
        <v>176.84049999999999</v>
      </c>
      <c r="C18645" s="1">
        <v>6.1010119999999999</v>
      </c>
      <c r="D18645" s="1">
        <v>42.130470000000003</v>
      </c>
      <c r="E18645" s="1">
        <v>52.313470000000002</v>
      </c>
      <c r="F18645" s="1" t="s">
        <v>22</v>
      </c>
      <c r="G18645">
        <v>227.51</v>
      </c>
      <c r="H18645">
        <v>37.5</v>
      </c>
      <c r="I18645">
        <f t="shared" si="873"/>
        <v>0.77728671267197047</v>
      </c>
      <c r="J18645">
        <f t="shared" si="874"/>
        <v>0.16269365333333333</v>
      </c>
      <c r="L18645" s="7">
        <f>(ATANH(I18645^$U$2)^$U$5)</f>
        <v>6.3763844056011305E-3</v>
      </c>
      <c r="M18645">
        <f t="shared" si="875"/>
        <v>0.67034497909897972</v>
      </c>
      <c r="O18645" s="7">
        <f>(ATANH(J18645^$T$2)^$T$5)</f>
        <v>0.12253061350430244</v>
      </c>
      <c r="P18645">
        <f>M18645</f>
        <v>0.67034497909897972</v>
      </c>
    </row>
    <row r="18646" spans="1:16" x14ac:dyDescent="0.25">
      <c r="A18646" s="5" t="s">
        <v>407</v>
      </c>
      <c r="B18646" s="1">
        <v>177.19720000000001</v>
      </c>
      <c r="C18646" s="1">
        <v>6.2010120000000004</v>
      </c>
      <c r="D18646" s="1">
        <v>42.813980000000001</v>
      </c>
      <c r="E18646" s="1">
        <v>52.512070000000001</v>
      </c>
      <c r="F18646" s="1" t="s">
        <v>22</v>
      </c>
      <c r="G18646">
        <v>227.51</v>
      </c>
      <c r="H18646">
        <v>37.5</v>
      </c>
      <c r="I18646">
        <f t="shared" si="873"/>
        <v>0.77885455584369923</v>
      </c>
      <c r="J18646">
        <f t="shared" si="874"/>
        <v>0.16536032000000001</v>
      </c>
      <c r="L18646" s="7">
        <f>(ATANH(I18646^$U$2)^$U$5)</f>
        <v>6.639468315595619E-3</v>
      </c>
      <c r="M18646">
        <f t="shared" si="875"/>
        <v>0.67057814082188039</v>
      </c>
      <c r="O18646" s="7">
        <f>(ATANH(J18646^$T$2)^$T$5)</f>
        <v>0.12491056806057896</v>
      </c>
      <c r="P18646">
        <f>M18646</f>
        <v>0.67057814082188039</v>
      </c>
    </row>
    <row r="18647" spans="1:16" x14ac:dyDescent="0.25">
      <c r="A18647" s="5" t="s">
        <v>407</v>
      </c>
      <c r="B18647" s="1">
        <v>177.5497</v>
      </c>
      <c r="C18647" s="1">
        <v>6.3010120000000001</v>
      </c>
      <c r="D18647" s="1">
        <v>43.498289999999997</v>
      </c>
      <c r="E18647" s="1">
        <v>52.710859999999997</v>
      </c>
      <c r="F18647" s="1" t="s">
        <v>22</v>
      </c>
      <c r="G18647">
        <v>227.51</v>
      </c>
      <c r="H18647">
        <v>37.5</v>
      </c>
      <c r="I18647">
        <f t="shared" si="873"/>
        <v>0.78040393828842691</v>
      </c>
      <c r="J18647">
        <f t="shared" si="874"/>
        <v>0.16802698666666666</v>
      </c>
      <c r="L18647" s="7">
        <f>(ATANH(I18647^$U$2)^$U$5)</f>
        <v>6.9095645309438158E-3</v>
      </c>
      <c r="M18647">
        <f t="shared" si="875"/>
        <v>0.67081034161722641</v>
      </c>
      <c r="O18647" s="7">
        <f>(ATANH(J18647^$T$2)^$T$5)</f>
        <v>0.12729902909706142</v>
      </c>
      <c r="P18647">
        <f>M18647</f>
        <v>0.67081034161722641</v>
      </c>
    </row>
    <row r="18648" spans="1:16" x14ac:dyDescent="0.25">
      <c r="A18648" s="5" t="s">
        <v>407</v>
      </c>
      <c r="B18648" s="1">
        <v>177.8981</v>
      </c>
      <c r="C18648" s="1">
        <v>6.4010119999999997</v>
      </c>
      <c r="D18648" s="1">
        <v>44.183410000000002</v>
      </c>
      <c r="E18648" s="1">
        <v>52.909869999999998</v>
      </c>
      <c r="F18648" s="1" t="s">
        <v>22</v>
      </c>
      <c r="G18648">
        <v>227.51</v>
      </c>
      <c r="H18648">
        <v>37.5</v>
      </c>
      <c r="I18648">
        <f t="shared" si="873"/>
        <v>0.7819352995472727</v>
      </c>
      <c r="J18648">
        <f t="shared" si="874"/>
        <v>0.17069365333333333</v>
      </c>
      <c r="L18648" s="7">
        <f>(ATANH(I18648^$U$2)^$U$5)</f>
        <v>7.1867556607084042E-3</v>
      </c>
      <c r="M18648">
        <f t="shared" si="875"/>
        <v>0.67104162366747522</v>
      </c>
      <c r="O18648" s="7">
        <f>(ATANH(J18648^$T$2)^$T$5)</f>
        <v>0.12969596679645173</v>
      </c>
      <c r="P18648">
        <f>M18648</f>
        <v>0.67104162366747522</v>
      </c>
    </row>
    <row r="18649" spans="1:16" x14ac:dyDescent="0.25">
      <c r="A18649" s="5" t="s">
        <v>407</v>
      </c>
      <c r="B18649" s="1">
        <v>178.24250000000001</v>
      </c>
      <c r="C18649" s="1">
        <v>6.5010120000000002</v>
      </c>
      <c r="D18649" s="1">
        <v>44.86936</v>
      </c>
      <c r="E18649" s="1">
        <v>53.10913</v>
      </c>
      <c r="F18649" s="1" t="s">
        <v>22</v>
      </c>
      <c r="G18649">
        <v>227.51</v>
      </c>
      <c r="H18649">
        <v>37.5</v>
      </c>
      <c r="I18649">
        <f t="shared" si="873"/>
        <v>0.78344907916135564</v>
      </c>
      <c r="J18649">
        <f t="shared" si="874"/>
        <v>0.17336032000000001</v>
      </c>
      <c r="L18649" s="7">
        <f>(ATANH(I18649^$U$2)^$U$5)</f>
        <v>7.4711268915483298E-3</v>
      </c>
      <c r="M18649">
        <f t="shared" si="875"/>
        <v>0.67127202837203526</v>
      </c>
      <c r="O18649" s="7">
        <f>(ATANH(J18649^$T$2)^$T$5)</f>
        <v>0.13210135402829759</v>
      </c>
      <c r="P18649">
        <f>M18649</f>
        <v>0.67127202837203526</v>
      </c>
    </row>
    <row r="18650" spans="1:16" x14ac:dyDescent="0.25">
      <c r="A18650" s="5" t="s">
        <v>407</v>
      </c>
      <c r="B18650" s="1">
        <v>178.583</v>
      </c>
      <c r="C18650" s="1">
        <v>6.6010119999999999</v>
      </c>
      <c r="D18650" s="1">
        <v>45.556170000000002</v>
      </c>
      <c r="E18650" s="1">
        <v>53.30865</v>
      </c>
      <c r="F18650" s="1" t="s">
        <v>22</v>
      </c>
      <c r="G18650">
        <v>227.51</v>
      </c>
      <c r="H18650">
        <v>37.5</v>
      </c>
      <c r="I18650">
        <f t="shared" si="873"/>
        <v>0.78494571667179469</v>
      </c>
      <c r="J18650">
        <f t="shared" si="874"/>
        <v>0.17602698666666666</v>
      </c>
      <c r="L18650" s="7">
        <f>(ATANH(I18650^$U$2)^$U$5)</f>
        <v>7.7627663985299607E-3</v>
      </c>
      <c r="M18650">
        <f t="shared" si="875"/>
        <v>0.67150157341036876</v>
      </c>
      <c r="O18650" s="7">
        <f>(ATANH(J18650^$T$2)^$T$5)</f>
        <v>0.13451516625228435</v>
      </c>
      <c r="P18650">
        <f>M18650</f>
        <v>0.67150157341036876</v>
      </c>
    </row>
    <row r="18651" spans="1:16" x14ac:dyDescent="0.25">
      <c r="A18651" s="5" t="s">
        <v>407</v>
      </c>
      <c r="B18651" s="1">
        <v>178.91970000000001</v>
      </c>
      <c r="C18651" s="1">
        <v>6.7010120000000004</v>
      </c>
      <c r="D18651" s="1">
        <v>46.243850000000002</v>
      </c>
      <c r="E18651" s="1">
        <v>53.508470000000003</v>
      </c>
      <c r="F18651" s="1" t="s">
        <v>22</v>
      </c>
      <c r="G18651">
        <v>227.51</v>
      </c>
      <c r="H18651">
        <v>37.5</v>
      </c>
      <c r="I18651">
        <f t="shared" si="873"/>
        <v>0.78642565161970912</v>
      </c>
      <c r="J18651">
        <f t="shared" si="874"/>
        <v>0.17869365333333334</v>
      </c>
      <c r="L18651" s="7">
        <f>(ATANH(I18651^$U$2)^$U$5)</f>
        <v>8.0617657714358547E-3</v>
      </c>
      <c r="M18651">
        <f t="shared" si="875"/>
        <v>0.67173031042358344</v>
      </c>
      <c r="O18651" s="7">
        <f>(ATANH(J18651^$T$2)^$T$5)</f>
        <v>0.13693738142754089</v>
      </c>
      <c r="P18651">
        <f>M18651</f>
        <v>0.67173031042358344</v>
      </c>
    </row>
    <row r="18652" spans="1:16" x14ac:dyDescent="0.25">
      <c r="A18652" s="5" t="s">
        <v>407</v>
      </c>
      <c r="B18652" s="1">
        <v>179.2526</v>
      </c>
      <c r="C18652" s="1">
        <v>6.8010120000000001</v>
      </c>
      <c r="D18652" s="1">
        <v>46.932409999999997</v>
      </c>
      <c r="E18652" s="1">
        <v>53.70861</v>
      </c>
      <c r="F18652" s="1" t="s">
        <v>22</v>
      </c>
      <c r="G18652">
        <v>227.51</v>
      </c>
      <c r="H18652">
        <v>37.5</v>
      </c>
      <c r="I18652">
        <f t="shared" si="873"/>
        <v>0.78788888400509871</v>
      </c>
      <c r="J18652">
        <f t="shared" si="874"/>
        <v>0.18136031999999999</v>
      </c>
      <c r="L18652" s="7">
        <f>(ATANH(I18652^$U$2)^$U$5)</f>
        <v>8.3681267882886618E-3</v>
      </c>
      <c r="M18652">
        <f t="shared" si="875"/>
        <v>0.67195826735686137</v>
      </c>
      <c r="O18652" s="7">
        <f>(ATANH(J18652^$T$2)^$T$5)</f>
        <v>0.13936797992753114</v>
      </c>
      <c r="P18652">
        <f>M18652</f>
        <v>0.67195826735686137</v>
      </c>
    </row>
    <row r="18653" spans="1:16" x14ac:dyDescent="0.25">
      <c r="A18653" s="5" t="s">
        <v>407</v>
      </c>
      <c r="B18653" s="1">
        <v>179.58199999999999</v>
      </c>
      <c r="C18653" s="1">
        <v>6.9010119999999997</v>
      </c>
      <c r="D18653" s="1">
        <v>47.621870000000001</v>
      </c>
      <c r="E18653" s="1">
        <v>53.909100000000002</v>
      </c>
      <c r="F18653" s="1" t="s">
        <v>22</v>
      </c>
      <c r="G18653">
        <v>227.51</v>
      </c>
      <c r="H18653">
        <v>37.5</v>
      </c>
      <c r="I18653">
        <f t="shared" si="873"/>
        <v>0.78933673245132085</v>
      </c>
      <c r="J18653">
        <f t="shared" si="874"/>
        <v>0.18402698666666667</v>
      </c>
      <c r="L18653" s="7">
        <f>(ATANH(I18653^$U$2)^$U$5)</f>
        <v>8.6821332088762356E-3</v>
      </c>
      <c r="M18653">
        <f t="shared" si="875"/>
        <v>0.67218548295788672</v>
      </c>
      <c r="O18653" s="7">
        <f>(ATANH(J18653^$T$2)^$T$5)</f>
        <v>0.14180694446014536</v>
      </c>
      <c r="P18653">
        <f>M18653</f>
        <v>0.67218548295788672</v>
      </c>
    </row>
    <row r="18654" spans="1:16" x14ac:dyDescent="0.25">
      <c r="A18654" s="5" t="s">
        <v>407</v>
      </c>
      <c r="B18654" s="1">
        <v>179.90790000000001</v>
      </c>
      <c r="C18654" s="1">
        <v>7.0010120000000002</v>
      </c>
      <c r="D18654" s="1">
        <v>48.312260000000002</v>
      </c>
      <c r="E18654" s="1">
        <v>54.109949999999998</v>
      </c>
      <c r="F18654" s="1" t="s">
        <v>22</v>
      </c>
      <c r="G18654">
        <v>227.51</v>
      </c>
      <c r="H18654">
        <v>37.5</v>
      </c>
      <c r="I18654">
        <f t="shared" si="873"/>
        <v>0.79076919695837555</v>
      </c>
      <c r="J18654">
        <f t="shared" si="874"/>
        <v>0.18669365333333335</v>
      </c>
      <c r="L18654" s="7">
        <f>(ATANH(I18654^$U$2)^$U$5)</f>
        <v>9.0037991725277974E-3</v>
      </c>
      <c r="M18654">
        <f t="shared" si="875"/>
        <v>0.67241197275906139</v>
      </c>
      <c r="O18654" s="7">
        <f>(ATANH(J18654^$T$2)^$T$5)</f>
        <v>0.14425425999263078</v>
      </c>
      <c r="P18654">
        <f>M18654</f>
        <v>0.67241197275906139</v>
      </c>
    </row>
    <row r="18655" spans="1:16" x14ac:dyDescent="0.25">
      <c r="A18655" s="5" t="s">
        <v>407</v>
      </c>
      <c r="B18655" s="1">
        <v>180.2303</v>
      </c>
      <c r="C18655" s="1">
        <v>7.1010119999999999</v>
      </c>
      <c r="D18655" s="1">
        <v>49.003579999999999</v>
      </c>
      <c r="E18655" s="1">
        <v>54.311199999999999</v>
      </c>
      <c r="F18655" s="1" t="s">
        <v>22</v>
      </c>
      <c r="G18655">
        <v>227.51</v>
      </c>
      <c r="H18655">
        <v>37.5</v>
      </c>
      <c r="I18655">
        <f t="shared" si="873"/>
        <v>0.79218627752626258</v>
      </c>
      <c r="J18655">
        <f t="shared" si="874"/>
        <v>0.18936032</v>
      </c>
      <c r="L18655" s="7">
        <f>(ATANH(I18655^$U$2)^$U$5)</f>
        <v>9.3331305956541755E-3</v>
      </c>
      <c r="M18655">
        <f t="shared" si="875"/>
        <v>0.67263778561175547</v>
      </c>
      <c r="O18655" s="7">
        <f>(ATANH(J18655^$T$2)^$T$5)</f>
        <v>0.14670991368103858</v>
      </c>
      <c r="P18655">
        <f>M18655</f>
        <v>0.67263778561175547</v>
      </c>
    </row>
    <row r="18656" spans="1:16" x14ac:dyDescent="0.25">
      <c r="A18656" s="5" t="s">
        <v>407</v>
      </c>
      <c r="B18656" s="1">
        <v>180.54939999999999</v>
      </c>
      <c r="C18656" s="1">
        <v>7.2010120000000004</v>
      </c>
      <c r="D18656" s="1">
        <v>49.695860000000003</v>
      </c>
      <c r="E18656" s="1">
        <v>54.512860000000003</v>
      </c>
      <c r="F18656" s="1" t="s">
        <v>22</v>
      </c>
      <c r="G18656">
        <v>227.51</v>
      </c>
      <c r="H18656">
        <v>37.5</v>
      </c>
      <c r="I18656">
        <f t="shared" si="873"/>
        <v>0.79358885323722028</v>
      </c>
      <c r="J18656">
        <f t="shared" si="874"/>
        <v>0.19202698666666668</v>
      </c>
      <c r="L18656" s="7">
        <f>(ATANH(I18656^$U$2)^$U$5)</f>
        <v>9.6703398507773757E-3</v>
      </c>
      <c r="M18656">
        <f t="shared" si="875"/>
        <v>0.672862936035724</v>
      </c>
      <c r="O18656" s="7">
        <f>(ATANH(J18656^$T$2)^$T$5)</f>
        <v>0.14917389480388685</v>
      </c>
      <c r="P18656">
        <f>M18656</f>
        <v>0.672862936035724</v>
      </c>
    </row>
    <row r="18657" spans="1:16" x14ac:dyDescent="0.25">
      <c r="A18657" s="5" t="s">
        <v>407</v>
      </c>
      <c r="B18657" s="1">
        <v>180.86529999999999</v>
      </c>
      <c r="C18657" s="1">
        <v>7.3010120000000001</v>
      </c>
      <c r="D18657" s="1">
        <v>50.389099999999999</v>
      </c>
      <c r="E18657" s="1">
        <v>54.714959999999998</v>
      </c>
      <c r="F18657" s="1" t="s">
        <v>22</v>
      </c>
      <c r="G18657">
        <v>227.51</v>
      </c>
      <c r="H18657">
        <v>37.5</v>
      </c>
      <c r="I18657">
        <f t="shared" si="873"/>
        <v>0.79497736363236782</v>
      </c>
      <c r="J18657">
        <f t="shared" si="874"/>
        <v>0.19469365333333333</v>
      </c>
      <c r="L18657" s="7">
        <f>(ATANH(I18657^$U$2)^$U$5)</f>
        <v>1.0015548599639173E-2</v>
      </c>
      <c r="M18657">
        <f t="shared" si="875"/>
        <v>0.67308746047144752</v>
      </c>
      <c r="O18657" s="7">
        <f>(ATANH(J18657^$T$2)^$T$5)</f>
        <v>0.15164619469976229</v>
      </c>
      <c r="P18657">
        <f>M18657</f>
        <v>0.67308746047144752</v>
      </c>
    </row>
    <row r="18658" spans="1:16" x14ac:dyDescent="0.25">
      <c r="A18658" s="5" t="s">
        <v>407</v>
      </c>
      <c r="B18658" s="1">
        <v>181.17789999999999</v>
      </c>
      <c r="C18658" s="1">
        <v>7.4010119999999997</v>
      </c>
      <c r="D18658" s="1">
        <v>51.083329999999997</v>
      </c>
      <c r="E18658" s="1">
        <v>54.917520000000003</v>
      </c>
      <c r="F18658" s="1" t="s">
        <v>22</v>
      </c>
      <c r="G18658">
        <v>227.51</v>
      </c>
      <c r="H18658">
        <v>37.5</v>
      </c>
      <c r="I18658">
        <f t="shared" si="873"/>
        <v>0.79635136917058591</v>
      </c>
      <c r="J18658">
        <f t="shared" si="874"/>
        <v>0.19736032000000001</v>
      </c>
      <c r="L18658" s="7">
        <f>(ATANH(I18658^$U$2)^$U$5)</f>
        <v>1.0368655677130365E-2</v>
      </c>
      <c r="M18658">
        <f t="shared" si="875"/>
        <v>0.67331138365484233</v>
      </c>
      <c r="O18658" s="7">
        <f>(ATANH(J18658^$T$2)^$T$5)</f>
        <v>0.15412680670861217</v>
      </c>
      <c r="P18658">
        <f>M18658</f>
        <v>0.67331138365484233</v>
      </c>
    </row>
    <row r="18659" spans="1:16" x14ac:dyDescent="0.25">
      <c r="A18659" s="5" t="s">
        <v>407</v>
      </c>
      <c r="B18659" s="1">
        <v>181.48750000000001</v>
      </c>
      <c r="C18659" s="1">
        <v>7.5010120000000002</v>
      </c>
      <c r="D18659" s="1">
        <v>51.778559999999999</v>
      </c>
      <c r="E18659" s="1">
        <v>55.120559999999998</v>
      </c>
      <c r="F18659" s="1" t="s">
        <v>22</v>
      </c>
      <c r="G18659">
        <v>227.51</v>
      </c>
      <c r="H18659">
        <v>37.5</v>
      </c>
      <c r="I18659">
        <f t="shared" si="873"/>
        <v>0.79771218847523195</v>
      </c>
      <c r="J18659">
        <f t="shared" si="874"/>
        <v>0.20002698666666668</v>
      </c>
      <c r="L18659" s="7">
        <f>(ATANH(I18659^$U$2)^$U$5)</f>
        <v>1.0730011412568853E-2</v>
      </c>
      <c r="M18659">
        <f t="shared" si="875"/>
        <v>0.67353472987317531</v>
      </c>
      <c r="O18659" s="7">
        <f>(ATANH(J18659^$T$2)^$T$5)</f>
        <v>0.15661572611648994</v>
      </c>
      <c r="P18659">
        <f>M18659</f>
        <v>0.67353472987317531</v>
      </c>
    </row>
    <row r="18660" spans="1:16" x14ac:dyDescent="0.25">
      <c r="A18660" s="5" t="s">
        <v>407</v>
      </c>
      <c r="B18660" s="1">
        <v>181.79400000000001</v>
      </c>
      <c r="C18660" s="1">
        <v>7.6010119999999999</v>
      </c>
      <c r="D18660" s="1">
        <v>52.474809999999998</v>
      </c>
      <c r="E18660" s="1">
        <v>55.324100000000001</v>
      </c>
      <c r="F18660" s="1" t="s">
        <v>22</v>
      </c>
      <c r="G18660">
        <v>227.51</v>
      </c>
      <c r="H18660">
        <v>37.5</v>
      </c>
      <c r="I18660">
        <f t="shared" si="873"/>
        <v>0.79905938200518667</v>
      </c>
      <c r="J18660">
        <f t="shared" si="874"/>
        <v>0.20269365333333333</v>
      </c>
      <c r="L18660" s="7">
        <f>(ATANH(I18660^$U$2)^$U$5)</f>
        <v>1.109951413064196E-2</v>
      </c>
      <c r="M18660">
        <f t="shared" si="875"/>
        <v>0.67375752297226965</v>
      </c>
      <c r="O18660" s="7">
        <f>(ATANH(J18660^$T$2)^$T$5)</f>
        <v>0.15911295010354265</v>
      </c>
      <c r="P18660">
        <f>M18660</f>
        <v>0.67375752297226965</v>
      </c>
    </row>
    <row r="18661" spans="1:16" x14ac:dyDescent="0.25">
      <c r="A18661" s="5" t="s">
        <v>407</v>
      </c>
      <c r="B18661" s="1">
        <v>182.0975</v>
      </c>
      <c r="C18661" s="1">
        <v>7.7010120000000004</v>
      </c>
      <c r="D18661" s="1">
        <v>53.172089999999997</v>
      </c>
      <c r="E18661" s="1">
        <v>55.528170000000003</v>
      </c>
      <c r="F18661" s="1" t="s">
        <v>22</v>
      </c>
      <c r="G18661">
        <v>227.51</v>
      </c>
      <c r="H18661">
        <v>37.5</v>
      </c>
      <c r="I18661">
        <f t="shared" si="873"/>
        <v>0.80039338930156922</v>
      </c>
      <c r="J18661">
        <f t="shared" si="874"/>
        <v>0.20536032000000001</v>
      </c>
      <c r="L18661" s="7">
        <f>(ATANH(I18661^$U$2)^$U$5)</f>
        <v>1.1477291930000329E-2</v>
      </c>
      <c r="M18661">
        <f t="shared" si="875"/>
        <v>0.67397979722875256</v>
      </c>
      <c r="O18661" s="7">
        <f>(ATANH(J18661^$T$2)^$T$5)</f>
        <v>0.16161847769504137</v>
      </c>
      <c r="P18661">
        <f>M18661</f>
        <v>0.67397979722875256</v>
      </c>
    </row>
    <row r="18662" spans="1:16" x14ac:dyDescent="0.25">
      <c r="A18662" s="5" t="s">
        <v>407</v>
      </c>
      <c r="B18662" s="1">
        <v>182.3982</v>
      </c>
      <c r="C18662" s="1">
        <v>7.8010120000000001</v>
      </c>
      <c r="D18662" s="1">
        <v>53.870420000000003</v>
      </c>
      <c r="E18662" s="1">
        <v>55.732779999999998</v>
      </c>
      <c r="F18662" s="1" t="s">
        <v>22</v>
      </c>
      <c r="G18662">
        <v>227.51</v>
      </c>
      <c r="H18662">
        <v>37.5</v>
      </c>
      <c r="I18662">
        <f t="shared" si="873"/>
        <v>0.80171508944661773</v>
      </c>
      <c r="J18662">
        <f t="shared" si="874"/>
        <v>0.20802698666666666</v>
      </c>
      <c r="L18662" s="7">
        <f>(ATANH(I18662^$U$2)^$U$5)</f>
        <v>1.1863611551403617E-2</v>
      </c>
      <c r="M18662">
        <f t="shared" si="875"/>
        <v>0.67420156465436054</v>
      </c>
      <c r="O18662" s="7">
        <f>(ATANH(J18662^$T$2)^$T$5)</f>
        <v>0.16413230971527246</v>
      </c>
      <c r="P18662">
        <f>M18662</f>
        <v>0.67420156465436054</v>
      </c>
    </row>
    <row r="18663" spans="1:16" x14ac:dyDescent="0.25">
      <c r="A18663" s="5" t="s">
        <v>407</v>
      </c>
      <c r="B18663" s="1">
        <v>182.696</v>
      </c>
      <c r="C18663" s="1">
        <v>7.9010119999999997</v>
      </c>
      <c r="D18663" s="1">
        <v>54.569809999999997</v>
      </c>
      <c r="E18663" s="1">
        <v>55.93797</v>
      </c>
      <c r="F18663" s="1" t="s">
        <v>22</v>
      </c>
      <c r="G18663">
        <v>227.51</v>
      </c>
      <c r="H18663">
        <v>37.5</v>
      </c>
      <c r="I18663">
        <f t="shared" si="873"/>
        <v>0.80302404289921325</v>
      </c>
      <c r="J18663">
        <f t="shared" si="874"/>
        <v>0.21069365333333331</v>
      </c>
      <c r="L18663" s="7">
        <f>(ATANH(I18663^$U$2)^$U$5)</f>
        <v>1.2258361082555616E-2</v>
      </c>
      <c r="M18663">
        <f t="shared" si="875"/>
        <v>0.67442286933043138</v>
      </c>
      <c r="O18663" s="7">
        <f>(ATANH(J18663^$T$2)^$T$5)</f>
        <v>0.16665444874412094</v>
      </c>
      <c r="P18663">
        <f>M18663</f>
        <v>0.67442286933043138</v>
      </c>
    </row>
    <row r="18664" spans="1:16" x14ac:dyDescent="0.25">
      <c r="A18664" s="5" t="s">
        <v>407</v>
      </c>
      <c r="B18664" s="1">
        <v>182.99109999999999</v>
      </c>
      <c r="C18664" s="1">
        <v>8.0010119999999993</v>
      </c>
      <c r="D18664" s="1">
        <v>55.27028</v>
      </c>
      <c r="E18664" s="1">
        <v>56.143740000000001</v>
      </c>
      <c r="F18664" s="1" t="s">
        <v>22</v>
      </c>
      <c r="G18664">
        <v>227.51</v>
      </c>
      <c r="H18664">
        <v>37.5</v>
      </c>
      <c r="I18664">
        <f t="shared" si="873"/>
        <v>0.80432112874159378</v>
      </c>
      <c r="J18664">
        <f t="shared" si="874"/>
        <v>0.21336031999999999</v>
      </c>
      <c r="L18664" s="7">
        <f>(ATANH(I18664^$U$2)^$U$5)</f>
        <v>1.2661821307888626E-2</v>
      </c>
      <c r="M18664">
        <f t="shared" si="875"/>
        <v>0.67464371167720816</v>
      </c>
      <c r="O18664" s="7">
        <f>(ATANH(J18664^$T$2)^$T$5)</f>
        <v>0.1691848990761908</v>
      </c>
      <c r="P18664">
        <f>M18664</f>
        <v>0.67464371167720816</v>
      </c>
    </row>
    <row r="18665" spans="1:16" x14ac:dyDescent="0.25">
      <c r="A18665" s="5" t="s">
        <v>407</v>
      </c>
      <c r="B18665" s="1">
        <v>183.2834</v>
      </c>
      <c r="C18665" s="1">
        <v>8.1010120000000008</v>
      </c>
      <c r="D18665" s="1">
        <v>55.97184</v>
      </c>
      <c r="E18665" s="1">
        <v>56.350110000000001</v>
      </c>
      <c r="F18665" s="1" t="s">
        <v>22</v>
      </c>
      <c r="G18665">
        <v>227.51</v>
      </c>
      <c r="H18665">
        <v>37.5</v>
      </c>
      <c r="I18665">
        <f t="shared" si="873"/>
        <v>0.80560590743264038</v>
      </c>
      <c r="J18665">
        <f t="shared" si="874"/>
        <v>0.2160269866666667</v>
      </c>
      <c r="L18665" s="7">
        <f>(ATANH(I18665^$U$2)^$U$5)</f>
        <v>1.3073870278469474E-2</v>
      </c>
      <c r="M18665">
        <f t="shared" si="875"/>
        <v>0.67486411343685437</v>
      </c>
      <c r="O18665" s="7">
        <f>(ATANH(J18665^$T$2)^$T$5)</f>
        <v>0.17172366668231526</v>
      </c>
      <c r="P18665">
        <f>M18665</f>
        <v>0.67486411343685437</v>
      </c>
    </row>
    <row r="18666" spans="1:16" x14ac:dyDescent="0.25">
      <c r="A18666" s="5" t="s">
        <v>407</v>
      </c>
      <c r="B18666" s="1">
        <v>183.57310000000001</v>
      </c>
      <c r="C18666" s="1">
        <v>8.2010120000000004</v>
      </c>
      <c r="D18666" s="1">
        <v>56.674500000000002</v>
      </c>
      <c r="E18666" s="1">
        <v>56.557119999999998</v>
      </c>
      <c r="F18666" s="1" t="s">
        <v>22</v>
      </c>
      <c r="G18666">
        <v>227.51</v>
      </c>
      <c r="H18666">
        <v>37.5</v>
      </c>
      <c r="I18666">
        <f t="shared" si="873"/>
        <v>0.80687925805459104</v>
      </c>
      <c r="J18666">
        <f t="shared" si="874"/>
        <v>0.21869365333333335</v>
      </c>
      <c r="L18666" s="7">
        <f>(ATANH(I18666^$U$2)^$U$5)</f>
        <v>1.3494804160849186E-2</v>
      </c>
      <c r="M18666">
        <f t="shared" si="875"/>
        <v>0.67508411715231231</v>
      </c>
      <c r="O18666" s="7">
        <f>(ATANH(J18666^$T$2)^$T$5)</f>
        <v>0.17427075917332757</v>
      </c>
      <c r="P18666">
        <f>M18666</f>
        <v>0.67508411715231231</v>
      </c>
    </row>
    <row r="18667" spans="1:16" x14ac:dyDescent="0.25">
      <c r="A18667" s="5" t="s">
        <v>407</v>
      </c>
      <c r="B18667" s="1">
        <v>183.86019999999999</v>
      </c>
      <c r="C18667" s="1">
        <v>8.3010120000000001</v>
      </c>
      <c r="D18667" s="1">
        <v>57.37829</v>
      </c>
      <c r="E18667" s="1">
        <v>56.764780000000002</v>
      </c>
      <c r="F18667" s="1" t="s">
        <v>22</v>
      </c>
      <c r="G18667">
        <v>227.51</v>
      </c>
      <c r="H18667">
        <v>37.5</v>
      </c>
      <c r="I18667">
        <f t="shared" si="873"/>
        <v>0.80814118060744577</v>
      </c>
      <c r="J18667">
        <f t="shared" si="874"/>
        <v>0.22136032</v>
      </c>
      <c r="L18667" s="7">
        <f>(ATANH(I18667^$U$2)^$U$5)</f>
        <v>1.3924643299493854E-2</v>
      </c>
      <c r="M18667">
        <f t="shared" si="875"/>
        <v>0.67530373290577761</v>
      </c>
      <c r="O18667" s="7">
        <f>(ATANH(J18667^$T$2)^$T$5)</f>
        <v>0.17682618576596401</v>
      </c>
      <c r="P18667">
        <f>M18667</f>
        <v>0.67530373290577761</v>
      </c>
    </row>
    <row r="18668" spans="1:16" x14ac:dyDescent="0.25">
      <c r="A18668" s="5" t="s">
        <v>407</v>
      </c>
      <c r="B18668" s="1">
        <v>184.1447</v>
      </c>
      <c r="C18668" s="1">
        <v>8.4010119999999997</v>
      </c>
      <c r="D18668" s="1">
        <v>58.083219999999997</v>
      </c>
      <c r="E18668" s="1">
        <v>56.973109999999998</v>
      </c>
      <c r="F18668" s="1" t="s">
        <v>22</v>
      </c>
      <c r="G18668">
        <v>227.51</v>
      </c>
      <c r="H18668">
        <v>37.5</v>
      </c>
      <c r="I18668">
        <f t="shared" si="873"/>
        <v>0.8093916750912048</v>
      </c>
      <c r="J18668">
        <f t="shared" si="874"/>
        <v>0.22402698666666665</v>
      </c>
      <c r="L18668" s="7">
        <f>(ATANH(I18668^$U$2)^$U$5)</f>
        <v>1.4363401282628752E-2</v>
      </c>
      <c r="M18668">
        <f t="shared" si="875"/>
        <v>0.67552298109629216</v>
      </c>
      <c r="O18668" s="7">
        <f>(ATANH(J18668^$T$2)^$T$5)</f>
        <v>0.1793899572507863</v>
      </c>
      <c r="P18668">
        <f>M18668</f>
        <v>0.67552298109629216</v>
      </c>
    </row>
    <row r="18669" spans="1:16" x14ac:dyDescent="0.25">
      <c r="A18669" s="5" t="s">
        <v>407</v>
      </c>
      <c r="B18669" s="1">
        <v>184.42679999999999</v>
      </c>
      <c r="C18669" s="1">
        <v>8.5010119999999993</v>
      </c>
      <c r="D18669" s="1">
        <v>58.789290000000001</v>
      </c>
      <c r="E18669" s="1">
        <v>57.182119999999998</v>
      </c>
      <c r="F18669" s="1" t="s">
        <v>22</v>
      </c>
      <c r="G18669">
        <v>227.51</v>
      </c>
      <c r="H18669">
        <v>37.5</v>
      </c>
      <c r="I18669">
        <f t="shared" si="873"/>
        <v>0.81063162058810601</v>
      </c>
      <c r="J18669">
        <f t="shared" si="874"/>
        <v>0.22669365333333333</v>
      </c>
      <c r="L18669" s="7">
        <f>(ATANH(I18669^$U$2)^$U$5)</f>
        <v>1.4811407030758044E-2</v>
      </c>
      <c r="M18669">
        <f t="shared" si="875"/>
        <v>0.67574187129189733</v>
      </c>
      <c r="O18669" s="7">
        <f>(ATANH(J18669^$T$2)^$T$5)</f>
        <v>0.18196208596201652</v>
      </c>
      <c r="P18669">
        <f>M18669</f>
        <v>0.67574187129189733</v>
      </c>
    </row>
    <row r="18670" spans="1:16" x14ac:dyDescent="0.25">
      <c r="A18670" s="5" t="s">
        <v>407</v>
      </c>
      <c r="B18670" s="1">
        <v>184.7064</v>
      </c>
      <c r="C18670" s="1">
        <v>8.6010120000000008</v>
      </c>
      <c r="D18670" s="1">
        <v>59.49653</v>
      </c>
      <c r="E18670" s="1">
        <v>57.391849999999998</v>
      </c>
      <c r="F18670" s="1" t="s">
        <v>22</v>
      </c>
      <c r="G18670">
        <v>227.51</v>
      </c>
      <c r="H18670">
        <v>37.5</v>
      </c>
      <c r="I18670">
        <f t="shared" si="873"/>
        <v>0.81186057755703045</v>
      </c>
      <c r="J18670">
        <f t="shared" si="874"/>
        <v>0.22936032000000003</v>
      </c>
      <c r="L18670" s="7">
        <f>(ATANH(I18670^$U$2)^$U$5)</f>
        <v>1.5268522524057169E-2</v>
      </c>
      <c r="M18670">
        <f t="shared" si="875"/>
        <v>0.67596044407444755</v>
      </c>
      <c r="O18670" s="7">
        <f>(ATANH(J18670^$T$2)^$T$5)</f>
        <v>0.18454258574918436</v>
      </c>
      <c r="P18670">
        <f>M18670</f>
        <v>0.67596044407444755</v>
      </c>
    </row>
    <row r="18671" spans="1:16" x14ac:dyDescent="0.25">
      <c r="A18671" s="5" t="s">
        <v>407</v>
      </c>
      <c r="B18671" s="1">
        <v>184.9836</v>
      </c>
      <c r="C18671" s="1">
        <v>8.7010120000000004</v>
      </c>
      <c r="D18671" s="1">
        <v>60.204940000000001</v>
      </c>
      <c r="E18671" s="1">
        <v>57.602310000000003</v>
      </c>
      <c r="F18671" s="1" t="s">
        <v>22</v>
      </c>
      <c r="G18671">
        <v>227.51</v>
      </c>
      <c r="H18671">
        <v>37.5</v>
      </c>
      <c r="I18671">
        <f t="shared" si="873"/>
        <v>0.81307898553909719</v>
      </c>
      <c r="J18671">
        <f t="shared" si="874"/>
        <v>0.23202698666666668</v>
      </c>
      <c r="L18671" s="7">
        <f>(ATANH(I18671^$U$2)^$U$5)</f>
        <v>1.5734925584624693E-2</v>
      </c>
      <c r="M18671">
        <f t="shared" si="875"/>
        <v>0.67617870820882775</v>
      </c>
      <c r="O18671" s="7">
        <f>(ATANH(J18671^$T$2)^$T$5)</f>
        <v>0.18713147195049465</v>
      </c>
      <c r="P18671">
        <f>M18671</f>
        <v>0.67617870820882775</v>
      </c>
    </row>
    <row r="18672" spans="1:16" x14ac:dyDescent="0.25">
      <c r="A18672" s="5" t="s">
        <v>407</v>
      </c>
      <c r="B18672" s="1">
        <v>185.2585</v>
      </c>
      <c r="C18672" s="1">
        <v>8.8010120000000001</v>
      </c>
      <c r="D18672" s="1">
        <v>60.914549999999998</v>
      </c>
      <c r="E18672" s="1">
        <v>57.813519999999997</v>
      </c>
      <c r="F18672" s="1" t="s">
        <v>22</v>
      </c>
      <c r="G18672">
        <v>227.51</v>
      </c>
      <c r="H18672">
        <v>37.5</v>
      </c>
      <c r="I18672">
        <f t="shared" si="873"/>
        <v>0.81428728407542528</v>
      </c>
      <c r="J18672">
        <f t="shared" si="874"/>
        <v>0.23469365333333334</v>
      </c>
      <c r="L18672" s="7">
        <f>(ATANH(I18672^$U$2)^$U$5)</f>
        <v>1.6210806666849115E-2</v>
      </c>
      <c r="M18672">
        <f t="shared" si="875"/>
        <v>0.67639668258993113</v>
      </c>
      <c r="O18672" s="7">
        <f>(ATANH(J18672^$T$2)^$T$5)</f>
        <v>0.18972876136782954</v>
      </c>
      <c r="P18672">
        <f>M18672</f>
        <v>0.67639668258993113</v>
      </c>
    </row>
    <row r="18673" spans="1:16" x14ac:dyDescent="0.25">
      <c r="A18673" s="5" t="s">
        <v>407</v>
      </c>
      <c r="B18673" s="1">
        <v>185.53110000000001</v>
      </c>
      <c r="C18673" s="1">
        <v>8.9010119999999997</v>
      </c>
      <c r="D18673" s="1">
        <v>61.625369999999997</v>
      </c>
      <c r="E18673" s="1">
        <v>58.025489999999998</v>
      </c>
      <c r="F18673" s="1" t="s">
        <v>22</v>
      </c>
      <c r="G18673">
        <v>227.51</v>
      </c>
      <c r="H18673">
        <v>37.5</v>
      </c>
      <c r="I18673">
        <f t="shared" si="873"/>
        <v>0.81548547316601472</v>
      </c>
      <c r="J18673">
        <f t="shared" si="874"/>
        <v>0.23736031999999999</v>
      </c>
      <c r="L18673" s="7">
        <f>(ATANH(I18673^$U$2)^$U$5)</f>
        <v>1.6696189017415985E-2</v>
      </c>
      <c r="M18673">
        <f t="shared" si="875"/>
        <v>0.67661437550424053</v>
      </c>
      <c r="O18673" s="7">
        <f>(ATANH(J18673^$T$2)^$T$5)</f>
        <v>0.19233447224330555</v>
      </c>
      <c r="P18673">
        <f>M18673</f>
        <v>0.67661437550424053</v>
      </c>
    </row>
    <row r="18674" spans="1:16" x14ac:dyDescent="0.25">
      <c r="A18674" s="5" t="s">
        <v>407</v>
      </c>
      <c r="B18674" s="1">
        <v>185.8015</v>
      </c>
      <c r="C18674" s="1">
        <v>9.0010119999999993</v>
      </c>
      <c r="D18674" s="1">
        <v>62.337409999999998</v>
      </c>
      <c r="E18674" s="1">
        <v>58.238259999999997</v>
      </c>
      <c r="F18674" s="1" t="s">
        <v>22</v>
      </c>
      <c r="G18674">
        <v>227.51</v>
      </c>
      <c r="H18674">
        <v>37.5</v>
      </c>
      <c r="I18674">
        <f t="shared" si="873"/>
        <v>0.81667399235198457</v>
      </c>
      <c r="J18674">
        <f t="shared" si="874"/>
        <v>0.24002698666666664</v>
      </c>
      <c r="L18674" s="7">
        <f>(ATANH(I18674^$U$2)^$U$5)</f>
        <v>1.7191275293127653E-2</v>
      </c>
      <c r="M18674">
        <f t="shared" si="875"/>
        <v>0.67683182566428235</v>
      </c>
      <c r="O18674" s="7">
        <f>(ATANH(J18674^$T$2)^$T$5)</f>
        <v>0.19494862423731041</v>
      </c>
      <c r="P18674">
        <f>M18674</f>
        <v>0.67683182566428235</v>
      </c>
    </row>
    <row r="18675" spans="1:16" x14ac:dyDescent="0.25">
      <c r="A18675" s="5" t="s">
        <v>407</v>
      </c>
      <c r="B18675" s="1">
        <v>186.06960000000001</v>
      </c>
      <c r="C18675" s="1">
        <v>9.1010120000000008</v>
      </c>
      <c r="D18675" s="1">
        <v>63.05068</v>
      </c>
      <c r="E18675" s="1">
        <v>58.451830000000001</v>
      </c>
      <c r="F18675" s="1" t="s">
        <v>22</v>
      </c>
      <c r="G18675">
        <v>227.51</v>
      </c>
      <c r="H18675">
        <v>37.5</v>
      </c>
      <c r="I18675">
        <f t="shared" si="873"/>
        <v>0.81785240209221577</v>
      </c>
      <c r="J18675">
        <f t="shared" si="874"/>
        <v>0.24269365333333334</v>
      </c>
      <c r="L18675" s="7">
        <f>(ATANH(I18675^$U$2)^$U$5)</f>
        <v>1.769590080418252E-2</v>
      </c>
      <c r="M18675">
        <f t="shared" si="875"/>
        <v>0.67704903044823694</v>
      </c>
      <c r="O18675" s="7">
        <f>(ATANH(J18675^$T$2)^$T$5)</f>
        <v>0.19757123840794943</v>
      </c>
      <c r="P18675">
        <f>M18675</f>
        <v>0.67704903044823694</v>
      </c>
    </row>
    <row r="18676" spans="1:16" x14ac:dyDescent="0.25">
      <c r="A18676" s="5" t="s">
        <v>407</v>
      </c>
      <c r="B18676" s="1">
        <v>186.3356</v>
      </c>
      <c r="C18676" s="1">
        <v>9.2010120000000004</v>
      </c>
      <c r="D18676" s="1">
        <v>63.7652</v>
      </c>
      <c r="E18676" s="1">
        <v>58.666240000000002</v>
      </c>
      <c r="F18676" s="1" t="s">
        <v>22</v>
      </c>
      <c r="G18676">
        <v>227.51</v>
      </c>
      <c r="H18676">
        <v>37.5</v>
      </c>
      <c r="I18676">
        <f t="shared" si="873"/>
        <v>0.81902158146894644</v>
      </c>
      <c r="J18676">
        <f t="shared" si="874"/>
        <v>0.24536032000000002</v>
      </c>
      <c r="L18676" s="7">
        <f>(ATANH(I18676^$U$2)^$U$5)</f>
        <v>1.8210462044648625E-2</v>
      </c>
      <c r="M18676">
        <f t="shared" si="875"/>
        <v>0.67726602766547062</v>
      </c>
      <c r="O18676" s="7">
        <f>(ATANH(J18676^$T$2)^$T$5)</f>
        <v>0.20020233719183975</v>
      </c>
      <c r="P18676">
        <f>M18676</f>
        <v>0.67726602766547062</v>
      </c>
    </row>
    <row r="18677" spans="1:16" x14ac:dyDescent="0.25">
      <c r="A18677" s="5" t="s">
        <v>407</v>
      </c>
      <c r="B18677" s="1">
        <v>186.5994</v>
      </c>
      <c r="C18677" s="1">
        <v>9.3010120000000001</v>
      </c>
      <c r="D18677" s="1">
        <v>64.480980000000002</v>
      </c>
      <c r="E18677" s="1">
        <v>58.881489999999999</v>
      </c>
      <c r="F18677" s="1" t="s">
        <v>22</v>
      </c>
      <c r="G18677">
        <v>227.51</v>
      </c>
      <c r="H18677">
        <v>37.5</v>
      </c>
      <c r="I18677">
        <f t="shared" si="873"/>
        <v>0.82018109094105762</v>
      </c>
      <c r="J18677">
        <f t="shared" si="874"/>
        <v>0.24802698666666667</v>
      </c>
      <c r="L18677" s="7">
        <f>(ATANH(I18677^$U$2)^$U$5)</f>
        <v>1.8734787313941941E-2</v>
      </c>
      <c r="M18677">
        <f t="shared" si="875"/>
        <v>0.67748281419813394</v>
      </c>
      <c r="O18677" s="7">
        <f>(ATANH(J18677^$T$2)^$T$5)</f>
        <v>0.20284194438618855</v>
      </c>
      <c r="P18677">
        <f>M18677</f>
        <v>0.67748281419813394</v>
      </c>
    </row>
    <row r="18678" spans="1:16" x14ac:dyDescent="0.25">
      <c r="A18678" s="5" t="s">
        <v>407</v>
      </c>
      <c r="B18678" s="1">
        <v>186.8612</v>
      </c>
      <c r="C18678" s="1">
        <v>9.4010119999999997</v>
      </c>
      <c r="D18678" s="1">
        <v>65.198040000000006</v>
      </c>
      <c r="E18678" s="1">
        <v>59.097619999999999</v>
      </c>
      <c r="F18678" s="1" t="s">
        <v>22</v>
      </c>
      <c r="G18678">
        <v>227.51</v>
      </c>
      <c r="H18678">
        <v>37.5</v>
      </c>
      <c r="I18678">
        <f t="shared" si="873"/>
        <v>0.82133180959078722</v>
      </c>
      <c r="J18678">
        <f t="shared" si="874"/>
        <v>0.25069365333333332</v>
      </c>
      <c r="L18678" s="7">
        <f>(ATANH(I18678^$U$2)^$U$5)</f>
        <v>1.9269298040523575E-2</v>
      </c>
      <c r="M18678">
        <f t="shared" si="875"/>
        <v>0.6776994269720551</v>
      </c>
      <c r="O18678" s="7">
        <f>(ATANH(J18678^$T$2)^$T$5)</f>
        <v>0.20549008513210101</v>
      </c>
      <c r="P18678">
        <f>M18678</f>
        <v>0.6776994269720551</v>
      </c>
    </row>
    <row r="18679" spans="1:16" x14ac:dyDescent="0.25">
      <c r="A18679" s="5" t="s">
        <v>407</v>
      </c>
      <c r="B18679" s="1">
        <v>187.12090000000001</v>
      </c>
      <c r="C18679" s="1">
        <v>9.5010119999999993</v>
      </c>
      <c r="D18679" s="1">
        <v>65.916390000000007</v>
      </c>
      <c r="E18679" s="1">
        <v>59.314630000000001</v>
      </c>
      <c r="F18679" s="1" t="s">
        <v>22</v>
      </c>
      <c r="G18679">
        <v>227.51</v>
      </c>
      <c r="H18679">
        <v>37.5</v>
      </c>
      <c r="I18679">
        <f t="shared" si="873"/>
        <v>0.82247329787701651</v>
      </c>
      <c r="J18679">
        <f t="shared" si="874"/>
        <v>0.25336031999999997</v>
      </c>
      <c r="L18679" s="7">
        <f>(ATANH(I18679^$U$2)^$U$5)</f>
        <v>1.9813816197684336E-2</v>
      </c>
      <c r="M18679">
        <f t="shared" si="875"/>
        <v>0.67791586238863366</v>
      </c>
      <c r="O18679" s="7">
        <f>(ATANH(J18679^$T$2)^$T$5)</f>
        <v>0.2081467858990648</v>
      </c>
      <c r="P18679">
        <f>M18679</f>
        <v>0.67791586238863366</v>
      </c>
    </row>
    <row r="18680" spans="1:16" x14ac:dyDescent="0.25">
      <c r="A18680" s="5" t="s">
        <v>407</v>
      </c>
      <c r="B18680" s="1">
        <v>187.37860000000001</v>
      </c>
      <c r="C18680" s="1">
        <v>9.6010120000000008</v>
      </c>
      <c r="D18680" s="1">
        <v>66.636039999999994</v>
      </c>
      <c r="E18680" s="1">
        <v>59.532550000000001</v>
      </c>
      <c r="F18680" s="1" t="s">
        <v>22</v>
      </c>
      <c r="G18680">
        <v>227.51</v>
      </c>
      <c r="H18680">
        <v>37.5</v>
      </c>
      <c r="I18680">
        <f t="shared" si="873"/>
        <v>0.82360599534086421</v>
      </c>
      <c r="J18680">
        <f t="shared" si="874"/>
        <v>0.25602698666666668</v>
      </c>
      <c r="L18680" s="7">
        <f>(ATANH(I18680^$U$2)^$U$5)</f>
        <v>2.0368571883213886E-2</v>
      </c>
      <c r="M18680">
        <f t="shared" si="875"/>
        <v>0.67813214660811538</v>
      </c>
      <c r="O18680" s="7">
        <f>(ATANH(J18680^$T$2)^$T$5)</f>
        <v>0.21081207447056272</v>
      </c>
      <c r="P18680">
        <f>M18680</f>
        <v>0.67813214660811538</v>
      </c>
    </row>
    <row r="18681" spans="1:16" x14ac:dyDescent="0.25">
      <c r="A18681" s="5" t="s">
        <v>407</v>
      </c>
      <c r="B18681" s="1">
        <v>187.6344</v>
      </c>
      <c r="C18681" s="1">
        <v>9.7010120000000004</v>
      </c>
      <c r="D18681" s="1">
        <v>67.357010000000002</v>
      </c>
      <c r="E18681" s="1">
        <v>59.751390000000001</v>
      </c>
      <c r="F18681" s="1" t="s">
        <v>22</v>
      </c>
      <c r="G18681">
        <v>227.51</v>
      </c>
      <c r="H18681">
        <v>37.5</v>
      </c>
      <c r="I18681">
        <f t="shared" si="873"/>
        <v>0.82473034152344959</v>
      </c>
      <c r="J18681">
        <f t="shared" si="874"/>
        <v>0.25869365333333333</v>
      </c>
      <c r="L18681" s="7">
        <f>(ATANH(I18681^$U$2)^$U$5)</f>
        <v>2.0933811952167057E-2</v>
      </c>
      <c r="M18681">
        <f t="shared" si="875"/>
        <v>0.67834828556292537</v>
      </c>
      <c r="O18681" s="7">
        <f>(ATANH(J18681^$T$2)^$T$5)</f>
        <v>0.21348597993076604</v>
      </c>
      <c r="P18681">
        <f>M18681</f>
        <v>0.67834828556292537</v>
      </c>
    </row>
    <row r="18682" spans="1:16" x14ac:dyDescent="0.25">
      <c r="A18682" s="5" t="s">
        <v>407</v>
      </c>
      <c r="B18682" s="1">
        <v>187.88820000000001</v>
      </c>
      <c r="C18682" s="1">
        <v>9.8010120000000001</v>
      </c>
      <c r="D18682" s="1">
        <v>68.079300000000003</v>
      </c>
      <c r="E18682" s="1">
        <v>59.97119</v>
      </c>
      <c r="F18682" s="1" t="s">
        <v>22</v>
      </c>
      <c r="G18682">
        <v>227.51</v>
      </c>
      <c r="H18682">
        <v>37.5</v>
      </c>
      <c r="I18682">
        <f t="shared" si="873"/>
        <v>0.82584589688365351</v>
      </c>
      <c r="J18682">
        <f t="shared" si="874"/>
        <v>0.26136031999999998</v>
      </c>
      <c r="L18682" s="7">
        <f>(ATANH(I18682^$U$2)^$U$5)</f>
        <v>2.1509341447894143E-2</v>
      </c>
      <c r="M18682">
        <f t="shared" si="875"/>
        <v>0.67856431446638565</v>
      </c>
      <c r="O18682" s="7">
        <f>(ATANH(J18682^$T$2)^$T$5)</f>
        <v>0.21616853265226801</v>
      </c>
      <c r="P18682">
        <f>M18682</f>
        <v>0.67856431446638565</v>
      </c>
    </row>
    <row r="18683" spans="1:16" x14ac:dyDescent="0.25">
      <c r="A18683" s="5" t="s">
        <v>407</v>
      </c>
      <c r="B18683" s="1">
        <v>188.14009999999999</v>
      </c>
      <c r="C18683" s="1">
        <v>9.9010119999999997</v>
      </c>
      <c r="D18683" s="1">
        <v>68.802949999999996</v>
      </c>
      <c r="E18683" s="1">
        <v>60.191949999999999</v>
      </c>
      <c r="F18683" s="1" t="s">
        <v>22</v>
      </c>
      <c r="G18683">
        <v>227.51</v>
      </c>
      <c r="H18683">
        <v>37.5</v>
      </c>
      <c r="I18683">
        <f t="shared" si="873"/>
        <v>0.826953100962595</v>
      </c>
      <c r="J18683">
        <f t="shared" si="874"/>
        <v>0.26402698666666669</v>
      </c>
      <c r="L18683" s="7">
        <f>(ATANH(I18683^$U$2)^$U$5)</f>
        <v>2.2095407581040342E-2</v>
      </c>
      <c r="M18683">
        <f t="shared" si="875"/>
        <v>0.67878022880069011</v>
      </c>
      <c r="O18683" s="7">
        <f>(ATANH(J18683^$T$2)^$T$5)</f>
        <v>0.21885976428481543</v>
      </c>
      <c r="P18683">
        <f>M18683</f>
        <v>0.67878022880069011</v>
      </c>
    </row>
    <row r="18684" spans="1:16" x14ac:dyDescent="0.25">
      <c r="A18684" s="5" t="s">
        <v>407</v>
      </c>
      <c r="B18684" s="1">
        <v>188.39009999999999</v>
      </c>
      <c r="C18684" s="1">
        <v>10.001010000000001</v>
      </c>
      <c r="D18684" s="1">
        <v>69.527950000000004</v>
      </c>
      <c r="E18684" s="1">
        <v>60.413699999999999</v>
      </c>
      <c r="F18684" s="1" t="s">
        <v>22</v>
      </c>
      <c r="G18684">
        <v>227.51</v>
      </c>
      <c r="H18684">
        <v>37.5</v>
      </c>
      <c r="I18684">
        <f t="shared" si="873"/>
        <v>0.8280519537602743</v>
      </c>
      <c r="J18684">
        <f t="shared" si="874"/>
        <v>0.26669360000000003</v>
      </c>
      <c r="L18684" s="7">
        <f>(ATANH(I18684^$U$2)^$U$5)</f>
        <v>2.2692033969269464E-2</v>
      </c>
      <c r="M18684">
        <f t="shared" si="875"/>
        <v>0.67899605324021872</v>
      </c>
      <c r="O18684" s="7">
        <f>(ATANH(J18684^$T$2)^$T$5)</f>
        <v>0.22155965365879221</v>
      </c>
      <c r="P18684">
        <f>M18684</f>
        <v>0.67899605324021872</v>
      </c>
    </row>
    <row r="18685" spans="1:16" x14ac:dyDescent="0.25">
      <c r="A18685" s="5" t="s">
        <v>407</v>
      </c>
      <c r="B18685" s="1">
        <v>188.63829999999999</v>
      </c>
      <c r="C18685" s="1">
        <v>10.10101</v>
      </c>
      <c r="D18685" s="1">
        <v>70.254320000000007</v>
      </c>
      <c r="E18685" s="1">
        <v>60.636450000000004</v>
      </c>
      <c r="F18685" s="1" t="s">
        <v>22</v>
      </c>
      <c r="G18685">
        <v>227.51</v>
      </c>
      <c r="H18685">
        <v>37.5</v>
      </c>
      <c r="I18685">
        <f t="shared" si="873"/>
        <v>0.82914289481781023</v>
      </c>
      <c r="J18685">
        <f t="shared" si="874"/>
        <v>0.26936026666666668</v>
      </c>
      <c r="L18685" s="7">
        <f>(ATANH(I18685^$U$2)^$U$5)</f>
        <v>2.3299486434911826E-2</v>
      </c>
      <c r="M18685">
        <f t="shared" si="875"/>
        <v>0.67921179263191211</v>
      </c>
      <c r="O18685" s="7">
        <f>(ATANH(J18685^$T$2)^$T$5)</f>
        <v>0.22426834294541526</v>
      </c>
      <c r="P18685">
        <f>M18685</f>
        <v>0.67921179263191211</v>
      </c>
    </row>
    <row r="18686" spans="1:16" x14ac:dyDescent="0.25">
      <c r="A18686" s="5" t="s">
        <v>407</v>
      </c>
      <c r="B18686" s="1">
        <v>188.88470000000001</v>
      </c>
      <c r="C18686" s="1">
        <v>10.20101</v>
      </c>
      <c r="D18686" s="1">
        <v>70.982079999999996</v>
      </c>
      <c r="E18686" s="1">
        <v>60.860239999999997</v>
      </c>
      <c r="F18686" s="1" t="s">
        <v>22</v>
      </c>
      <c r="G18686">
        <v>227.51</v>
      </c>
      <c r="H18686">
        <v>37.5</v>
      </c>
      <c r="I18686">
        <f t="shared" si="873"/>
        <v>0.83022592413520291</v>
      </c>
      <c r="J18686">
        <f t="shared" si="874"/>
        <v>0.27202693333333333</v>
      </c>
      <c r="L18686" s="7">
        <f>(ATANH(I18686^$U$2)^$U$5)</f>
        <v>2.3917795946246698E-2</v>
      </c>
      <c r="M18686">
        <f t="shared" si="875"/>
        <v>0.67942748054494495</v>
      </c>
      <c r="O18686" s="7">
        <f>(ATANH(J18686^$T$2)^$T$5)</f>
        <v>0.22698581365607082</v>
      </c>
      <c r="P18686">
        <f>M18686</f>
        <v>0.67942748054494495</v>
      </c>
    </row>
    <row r="18687" spans="1:16" x14ac:dyDescent="0.25">
      <c r="A18687" s="5" t="s">
        <v>407</v>
      </c>
      <c r="B18687" s="1">
        <v>189.1293</v>
      </c>
      <c r="C18687" s="1">
        <v>10.30101</v>
      </c>
      <c r="D18687" s="1">
        <v>71.711240000000004</v>
      </c>
      <c r="E18687" s="1">
        <v>61.085070000000002</v>
      </c>
      <c r="F18687" s="1" t="s">
        <v>22</v>
      </c>
      <c r="G18687">
        <v>227.51</v>
      </c>
      <c r="H18687">
        <v>37.5</v>
      </c>
      <c r="I18687">
        <f t="shared" si="873"/>
        <v>0.83130104171245223</v>
      </c>
      <c r="J18687">
        <f t="shared" si="874"/>
        <v>0.27469359999999998</v>
      </c>
      <c r="L18687" s="7">
        <f>(ATANH(I18687^$U$2)^$U$5)</f>
        <v>2.4546988185374364E-2</v>
      </c>
      <c r="M18687">
        <f t="shared" si="875"/>
        <v>0.67964311159543045</v>
      </c>
      <c r="O18687" s="7">
        <f>(ATANH(J18687^$T$2)^$T$5)</f>
        <v>0.22971210245514742</v>
      </c>
      <c r="P18687">
        <f>M18687</f>
        <v>0.67964311159543045</v>
      </c>
    </row>
    <row r="18688" spans="1:16" x14ac:dyDescent="0.25">
      <c r="A18688" s="5" t="s">
        <v>407</v>
      </c>
      <c r="B18688" s="1">
        <v>189.37219999999999</v>
      </c>
      <c r="C18688" s="1">
        <v>10.401009999999999</v>
      </c>
      <c r="D18688" s="1">
        <v>72.441810000000004</v>
      </c>
      <c r="E18688" s="1">
        <v>61.310969999999998</v>
      </c>
      <c r="F18688" s="1" t="s">
        <v>22</v>
      </c>
      <c r="G18688">
        <v>227.51</v>
      </c>
      <c r="H18688">
        <v>37.5</v>
      </c>
      <c r="I18688">
        <f t="shared" si="873"/>
        <v>0.83236868709067735</v>
      </c>
      <c r="J18688">
        <f t="shared" si="874"/>
        <v>0.27736026666666663</v>
      </c>
      <c r="L18688" s="7">
        <f>(ATANH(I18688^$U$2)^$U$5)</f>
        <v>2.5187350286777474E-2</v>
      </c>
      <c r="M18688">
        <f t="shared" si="875"/>
        <v>0.67985870903405454</v>
      </c>
      <c r="O18688" s="7">
        <f>(ATANH(J18688^$T$2)^$T$5)</f>
        <v>0.23244724724161323</v>
      </c>
      <c r="P18688">
        <f>M18688</f>
        <v>0.67985870903405454</v>
      </c>
    </row>
    <row r="18689" spans="1:16" x14ac:dyDescent="0.25">
      <c r="A18689" s="5" t="s">
        <v>407</v>
      </c>
      <c r="B18689" s="1">
        <v>189.61340000000001</v>
      </c>
      <c r="C18689" s="1">
        <v>10.501010000000001</v>
      </c>
      <c r="D18689" s="1">
        <v>73.1738</v>
      </c>
      <c r="E18689" s="1">
        <v>61.537959999999998</v>
      </c>
      <c r="F18689" s="1" t="s">
        <v>22</v>
      </c>
      <c r="G18689">
        <v>227.51</v>
      </c>
      <c r="H18689">
        <v>37.5</v>
      </c>
      <c r="I18689">
        <f t="shared" si="873"/>
        <v>0.83342886026987839</v>
      </c>
      <c r="J18689">
        <f t="shared" si="874"/>
        <v>0.28002693333333334</v>
      </c>
      <c r="L18689" s="7">
        <f>(ATANH(I18689^$U$2)^$U$5)</f>
        <v>2.5838916630636536E-2</v>
      </c>
      <c r="M18689">
        <f t="shared" si="875"/>
        <v>0.68007428615045629</v>
      </c>
      <c r="O18689" s="7">
        <f>(ATANH(J18689^$T$2)^$T$5)</f>
        <v>0.23519128714304183</v>
      </c>
      <c r="P18689">
        <f>M18689</f>
        <v>0.68007428615045629</v>
      </c>
    </row>
    <row r="18690" spans="1:16" x14ac:dyDescent="0.25">
      <c r="A18690" s="5" t="s">
        <v>407</v>
      </c>
      <c r="B18690" s="1">
        <v>189.8528</v>
      </c>
      <c r="C18690" s="1">
        <v>10.60101</v>
      </c>
      <c r="D18690" s="1">
        <v>73.907240000000002</v>
      </c>
      <c r="E18690" s="1">
        <v>61.766060000000003</v>
      </c>
      <c r="F18690" s="1" t="s">
        <v>22</v>
      </c>
      <c r="G18690">
        <v>227.51</v>
      </c>
      <c r="H18690">
        <v>37.5</v>
      </c>
      <c r="I18690">
        <f t="shared" ref="I18690:I18753" si="876">B18690/G18690</f>
        <v>0.83448112170893596</v>
      </c>
      <c r="J18690">
        <f t="shared" ref="J18690:J18753" si="877">C18690/H18690</f>
        <v>0.28269359999999999</v>
      </c>
      <c r="L18690" s="7">
        <f>(ATANH(I18690^$U$2)^$U$5)</f>
        <v>2.650143646107396E-2</v>
      </c>
      <c r="M18690">
        <f t="shared" si="875"/>
        <v>0.68028985593813263</v>
      </c>
      <c r="O18690" s="7">
        <f>(ATANH(J18690^$T$2)^$T$5)</f>
        <v>0.23794426251042308</v>
      </c>
      <c r="P18690">
        <f>M18690</f>
        <v>0.68028985593813263</v>
      </c>
    </row>
    <row r="18691" spans="1:16" x14ac:dyDescent="0.25">
      <c r="A18691" s="5" t="s">
        <v>407</v>
      </c>
      <c r="B18691" s="1">
        <v>190.0907</v>
      </c>
      <c r="C18691" s="1">
        <v>10.70101</v>
      </c>
      <c r="D18691" s="1">
        <v>74.642129999999995</v>
      </c>
      <c r="E18691" s="1">
        <v>61.995289999999997</v>
      </c>
      <c r="F18691" s="1" t="s">
        <v>22</v>
      </c>
      <c r="G18691">
        <v>227.51</v>
      </c>
      <c r="H18691">
        <v>37.5</v>
      </c>
      <c r="I18691">
        <f t="shared" si="876"/>
        <v>0.83552679003120744</v>
      </c>
      <c r="J18691">
        <f t="shared" si="877"/>
        <v>0.2853602666666667</v>
      </c>
      <c r="L18691" s="7">
        <f>(ATANH(I18691^$U$2)^$U$5)</f>
        <v>2.7175774185258211E-2</v>
      </c>
      <c r="M18691">
        <f t="shared" si="875"/>
        <v>0.68050543109768413</v>
      </c>
      <c r="O18691" s="7">
        <f>(ATANH(J18691^$T$2)^$T$5)</f>
        <v>0.2407062149137334</v>
      </c>
      <c r="P18691">
        <f>M18691</f>
        <v>0.68050543109768413</v>
      </c>
    </row>
    <row r="18692" spans="1:16" x14ac:dyDescent="0.25">
      <c r="A18692" s="5" t="s">
        <v>407</v>
      </c>
      <c r="B18692" s="1">
        <v>190.32679999999999</v>
      </c>
      <c r="C18692" s="1">
        <v>10.80101</v>
      </c>
      <c r="D18692" s="1">
        <v>75.378479999999996</v>
      </c>
      <c r="E18692" s="1">
        <v>62.225670000000001</v>
      </c>
      <c r="F18692" s="1" t="s">
        <v>22</v>
      </c>
      <c r="G18692">
        <v>227.51</v>
      </c>
      <c r="H18692">
        <v>37.5</v>
      </c>
      <c r="I18692">
        <f t="shared" si="876"/>
        <v>0.83656454661333568</v>
      </c>
      <c r="J18692">
        <f t="shared" si="877"/>
        <v>0.28802693333333335</v>
      </c>
      <c r="L18692" s="7">
        <f>(ATANH(I18692^$U$2)^$U$5)</f>
        <v>2.7861108405768605E-2</v>
      </c>
      <c r="M18692">
        <f t="shared" ref="M18692:M18755" si="878">SQRT(LN(LN(E18692)^(1/$T$7)))</f>
        <v>0.68072102404000101</v>
      </c>
      <c r="O18692" s="7">
        <f>(ATANH(J18692^$T$2)^$T$5)</f>
        <v>0.24347718713825037</v>
      </c>
      <c r="P18692">
        <f>M18692</f>
        <v>0.68072102404000101</v>
      </c>
    </row>
    <row r="18693" spans="1:16" x14ac:dyDescent="0.25">
      <c r="A18693" s="5" t="s">
        <v>407</v>
      </c>
      <c r="B18693" s="1">
        <v>190.56139999999999</v>
      </c>
      <c r="C18693" s="1">
        <v>10.901009999999999</v>
      </c>
      <c r="D18693" s="1">
        <v>76.116320000000002</v>
      </c>
      <c r="E18693" s="1">
        <v>62.45722</v>
      </c>
      <c r="F18693" s="1" t="s">
        <v>22</v>
      </c>
      <c r="G18693">
        <v>227.51</v>
      </c>
      <c r="H18693">
        <v>37.5</v>
      </c>
      <c r="I18693">
        <f t="shared" si="876"/>
        <v>0.83759571007867784</v>
      </c>
      <c r="J18693">
        <f t="shared" si="877"/>
        <v>0.2906936</v>
      </c>
      <c r="L18693" s="7">
        <f>(ATANH(I18693^$U$2)^$U$5)</f>
        <v>2.8558334041737684E-2</v>
      </c>
      <c r="M18693">
        <f t="shared" si="878"/>
        <v>0.68093664688939515</v>
      </c>
      <c r="O18693" s="7">
        <f>(ATANH(J18693^$T$2)^$T$5)</f>
        <v>0.24625722318158597</v>
      </c>
      <c r="P18693">
        <f>M18693</f>
        <v>0.68093664688939515</v>
      </c>
    </row>
    <row r="18694" spans="1:16" x14ac:dyDescent="0.25">
      <c r="A18694" s="5" t="s">
        <v>407</v>
      </c>
      <c r="B18694" s="1">
        <v>190.7944</v>
      </c>
      <c r="C18694" s="1">
        <v>11.001010000000001</v>
      </c>
      <c r="D18694" s="1">
        <v>76.855649999999997</v>
      </c>
      <c r="E18694" s="1">
        <v>62.689959999999999</v>
      </c>
      <c r="F18694" s="1" t="s">
        <v>22</v>
      </c>
      <c r="G18694">
        <v>227.51</v>
      </c>
      <c r="H18694">
        <v>37.5</v>
      </c>
      <c r="I18694">
        <f t="shared" si="876"/>
        <v>0.83861984088611496</v>
      </c>
      <c r="J18694">
        <f t="shared" si="877"/>
        <v>0.2933602666666667</v>
      </c>
      <c r="L18694" s="7">
        <f>(ATANH(I18694^$U$2)^$U$5)</f>
        <v>2.9267193716519369E-2</v>
      </c>
      <c r="M18694">
        <f t="shared" si="878"/>
        <v>0.6811523114866791</v>
      </c>
      <c r="O18694" s="7">
        <f>(ATANH(J18694^$T$2)^$T$5)</f>
        <v>0.24904636825142329</v>
      </c>
      <c r="P18694">
        <f>M18694</f>
        <v>0.6811523114866791</v>
      </c>
    </row>
    <row r="18695" spans="1:16" x14ac:dyDescent="0.25">
      <c r="A18695" s="5" t="s">
        <v>407</v>
      </c>
      <c r="B18695" s="1">
        <v>191.0258</v>
      </c>
      <c r="C18695" s="1">
        <v>11.10101</v>
      </c>
      <c r="D18695" s="1">
        <v>77.596500000000006</v>
      </c>
      <c r="E18695" s="1">
        <v>62.923909999999999</v>
      </c>
      <c r="F18695" s="1" t="s">
        <v>22</v>
      </c>
      <c r="G18695">
        <v>227.51</v>
      </c>
      <c r="H18695">
        <v>37.5</v>
      </c>
      <c r="I18695">
        <f t="shared" si="876"/>
        <v>0.83963693903564685</v>
      </c>
      <c r="J18695">
        <f t="shared" si="877"/>
        <v>0.29602693333333335</v>
      </c>
      <c r="L18695" s="7">
        <f>(ATANH(I18695^$U$2)^$U$5)</f>
        <v>2.9987711889012739E-2</v>
      </c>
      <c r="M18695">
        <f t="shared" si="878"/>
        <v>0.68136802939219487</v>
      </c>
      <c r="O18695" s="7">
        <f>(ATANH(J18695^$T$2)^$T$5)</f>
        <v>0.25184466876393746</v>
      </c>
      <c r="P18695">
        <f>M18695</f>
        <v>0.68136802939219487</v>
      </c>
    </row>
    <row r="18696" spans="1:16" x14ac:dyDescent="0.25">
      <c r="A18696" s="5" t="s">
        <v>407</v>
      </c>
      <c r="B18696" s="1">
        <v>191.25569999999999</v>
      </c>
      <c r="C18696" s="1">
        <v>11.20101</v>
      </c>
      <c r="D18696" s="1">
        <v>78.338859999999997</v>
      </c>
      <c r="E18696" s="1">
        <v>63.159109999999998</v>
      </c>
      <c r="F18696" s="1" t="s">
        <v>22</v>
      </c>
      <c r="G18696">
        <v>227.51</v>
      </c>
      <c r="H18696">
        <v>37.5</v>
      </c>
      <c r="I18696">
        <f t="shared" si="876"/>
        <v>0.84064744406839254</v>
      </c>
      <c r="J18696">
        <f t="shared" si="877"/>
        <v>0.2986936</v>
      </c>
      <c r="L18696" s="7">
        <f>(ATANH(I18696^$U$2)^$U$5)</f>
        <v>3.0720230179669097E-2</v>
      </c>
      <c r="M18696">
        <f t="shared" si="878"/>
        <v>0.68158383019387769</v>
      </c>
      <c r="O18696" s="7">
        <f>(ATANH(J18696^$T$2)^$T$5)</f>
        <v>0.25465217234288889</v>
      </c>
      <c r="P18696">
        <f>M18696</f>
        <v>0.68158383019387769</v>
      </c>
    </row>
    <row r="18697" spans="1:16" x14ac:dyDescent="0.25">
      <c r="A18697" s="5" t="s">
        <v>407</v>
      </c>
      <c r="B18697" s="1">
        <v>191.48410000000001</v>
      </c>
      <c r="C18697" s="1">
        <v>11.30101</v>
      </c>
      <c r="D18697" s="1">
        <v>79.082759999999993</v>
      </c>
      <c r="E18697" s="1">
        <v>63.39555</v>
      </c>
      <c r="F18697" s="1" t="s">
        <v>22</v>
      </c>
      <c r="G18697">
        <v>227.51</v>
      </c>
      <c r="H18697">
        <v>37.5</v>
      </c>
      <c r="I18697">
        <f t="shared" si="876"/>
        <v>0.84165135598435248</v>
      </c>
      <c r="J18697">
        <f t="shared" si="877"/>
        <v>0.30136026666666665</v>
      </c>
      <c r="L18697" s="7">
        <f>(ATANH(I18697^$U$2)^$U$5)</f>
        <v>3.1464784922792866E-2</v>
      </c>
      <c r="M18697">
        <f t="shared" si="878"/>
        <v>0.68179969730671608</v>
      </c>
      <c r="O18697" s="7">
        <f>(ATANH(J18697^$T$2)^$T$5)</f>
        <v>0.25746892781936864</v>
      </c>
      <c r="P18697">
        <f>M18697</f>
        <v>0.68179969730671608</v>
      </c>
    </row>
    <row r="18698" spans="1:16" x14ac:dyDescent="0.25">
      <c r="A18698" s="5" t="s">
        <v>407</v>
      </c>
      <c r="B18698" s="1">
        <v>191.71100000000001</v>
      </c>
      <c r="C18698" s="1">
        <v>11.401009999999999</v>
      </c>
      <c r="D18698" s="1">
        <v>79.828209999999999</v>
      </c>
      <c r="E18698" s="1">
        <v>63.633279999999999</v>
      </c>
      <c r="F18698" s="1" t="s">
        <v>22</v>
      </c>
      <c r="G18698">
        <v>227.51</v>
      </c>
      <c r="H18698">
        <v>37.5</v>
      </c>
      <c r="I18698">
        <f t="shared" si="876"/>
        <v>0.84264867478352612</v>
      </c>
      <c r="J18698">
        <f t="shared" si="877"/>
        <v>0.3040269333333333</v>
      </c>
      <c r="L18698" s="7">
        <f>(ATANH(I18698^$U$2)^$U$5)</f>
        <v>3.2221407758403126E-2</v>
      </c>
      <c r="M18698">
        <f t="shared" si="878"/>
        <v>0.68201566879024955</v>
      </c>
      <c r="O18698" s="7">
        <f>(ATANH(J18698^$T$2)^$T$5)</f>
        <v>0.26029498523218753</v>
      </c>
      <c r="P18698">
        <f>M18698</f>
        <v>0.68201566879024955</v>
      </c>
    </row>
    <row r="18699" spans="1:16" x14ac:dyDescent="0.25">
      <c r="A18699" s="5" t="s">
        <v>407</v>
      </c>
      <c r="B18699" s="1">
        <v>191.9365</v>
      </c>
      <c r="C18699" s="1">
        <v>11.501010000000001</v>
      </c>
      <c r="D18699" s="1">
        <v>80.575220000000002</v>
      </c>
      <c r="E18699" s="1">
        <v>63.872309999999999</v>
      </c>
      <c r="F18699" s="1" t="s">
        <v>22</v>
      </c>
      <c r="G18699">
        <v>227.51</v>
      </c>
      <c r="H18699">
        <v>37.5</v>
      </c>
      <c r="I18699">
        <f t="shared" si="876"/>
        <v>0.84363984000703263</v>
      </c>
      <c r="J18699">
        <f t="shared" si="877"/>
        <v>0.30669360000000001</v>
      </c>
      <c r="L18699" s="7">
        <f>(ATANH(I18699^$U$2)^$U$5)</f>
        <v>3.2990470405022017E-2</v>
      </c>
      <c r="M18699">
        <f t="shared" si="878"/>
        <v>0.68223174582599733</v>
      </c>
      <c r="O18699" s="7">
        <f>(ATANH(J18699^$T$2)^$T$5)</f>
        <v>0.26313039582889453</v>
      </c>
      <c r="P18699">
        <f>M18699</f>
        <v>0.68223174582599733</v>
      </c>
    </row>
    <row r="18700" spans="1:16" x14ac:dyDescent="0.25">
      <c r="A18700" s="5" t="s">
        <v>407</v>
      </c>
      <c r="B18700" s="1">
        <v>192.16050000000001</v>
      </c>
      <c r="C18700" s="1">
        <v>11.60101</v>
      </c>
      <c r="D18700" s="1">
        <v>81.323809999999995</v>
      </c>
      <c r="E18700" s="1">
        <v>64.112660000000005</v>
      </c>
      <c r="F18700" s="1" t="s">
        <v>22</v>
      </c>
      <c r="G18700">
        <v>227.51</v>
      </c>
      <c r="H18700">
        <v>37.5</v>
      </c>
      <c r="I18700">
        <f t="shared" si="876"/>
        <v>0.84462441211375339</v>
      </c>
      <c r="J18700">
        <f t="shared" si="877"/>
        <v>0.30936026666666666</v>
      </c>
      <c r="L18700" s="7">
        <f>(ATANH(I18700^$U$2)^$U$5)</f>
        <v>3.3771665415287012E-2</v>
      </c>
      <c r="M18700">
        <f t="shared" si="878"/>
        <v>0.68244793848295049</v>
      </c>
      <c r="O18700" s="7">
        <f>(ATANH(J18700^$T$2)^$T$5)</f>
        <v>0.26597521206741143</v>
      </c>
      <c r="P18700">
        <f>M18700</f>
        <v>0.68244793848295049</v>
      </c>
    </row>
    <row r="18701" spans="1:16" x14ac:dyDescent="0.25">
      <c r="A18701" s="5" t="s">
        <v>407</v>
      </c>
      <c r="B18701" s="1">
        <v>192.38310000000001</v>
      </c>
      <c r="C18701" s="1">
        <v>11.70101</v>
      </c>
      <c r="D18701" s="1">
        <v>82.073989999999995</v>
      </c>
      <c r="E18701" s="1">
        <v>64.354349999999997</v>
      </c>
      <c r="F18701" s="1" t="s">
        <v>22</v>
      </c>
      <c r="G18701">
        <v>227.51</v>
      </c>
      <c r="H18701">
        <v>37.5</v>
      </c>
      <c r="I18701">
        <f t="shared" si="876"/>
        <v>0.8456028306448069</v>
      </c>
      <c r="J18701">
        <f t="shared" si="877"/>
        <v>0.31202693333333331</v>
      </c>
      <c r="L18701" s="7">
        <f>(ATANH(I18701^$U$2)^$U$5)</f>
        <v>3.4565370541802747E-2</v>
      </c>
      <c r="M18701">
        <f t="shared" si="878"/>
        <v>0.6826642565677874</v>
      </c>
      <c r="O18701" s="7">
        <f>(ATANH(J18701^$T$2)^$T$5)</f>
        <v>0.26882948761827785</v>
      </c>
      <c r="P18701">
        <f>M18701</f>
        <v>0.6826642565677874</v>
      </c>
    </row>
    <row r="18702" spans="1:16" x14ac:dyDescent="0.25">
      <c r="A18702" s="5" t="s">
        <v>407</v>
      </c>
      <c r="B18702" s="1">
        <v>192.60429999999999</v>
      </c>
      <c r="C18702" s="1">
        <v>11.80101</v>
      </c>
      <c r="D18702" s="1">
        <v>82.825779999999995</v>
      </c>
      <c r="E18702" s="1">
        <v>64.597409999999996</v>
      </c>
      <c r="F18702" s="1" t="s">
        <v>22</v>
      </c>
      <c r="G18702">
        <v>227.51</v>
      </c>
      <c r="H18702">
        <v>37.5</v>
      </c>
      <c r="I18702">
        <f t="shared" si="876"/>
        <v>0.84657509560019339</v>
      </c>
      <c r="J18702">
        <f t="shared" si="877"/>
        <v>0.31469360000000002</v>
      </c>
      <c r="L18702" s="7">
        <f>(ATANH(I18702^$U$2)^$U$5)</f>
        <v>3.5371621855479429E-2</v>
      </c>
      <c r="M18702">
        <f t="shared" si="878"/>
        <v>0.68288071851110443</v>
      </c>
      <c r="O18702" s="7">
        <f>(ATANH(J18702^$T$2)^$T$5)</f>
        <v>0.27169327736749366</v>
      </c>
      <c r="P18702">
        <f>M18702</f>
        <v>0.68288071851110443</v>
      </c>
    </row>
    <row r="18703" spans="1:16" x14ac:dyDescent="0.25">
      <c r="A18703" s="5" t="s">
        <v>407</v>
      </c>
      <c r="B18703" s="1">
        <v>192.82409999999999</v>
      </c>
      <c r="C18703" s="1">
        <v>11.901009999999999</v>
      </c>
      <c r="D18703" s="1">
        <v>83.579189999999997</v>
      </c>
      <c r="E18703" s="1">
        <v>64.841859999999997</v>
      </c>
      <c r="F18703" s="1" t="s">
        <v>22</v>
      </c>
      <c r="G18703">
        <v>227.51</v>
      </c>
      <c r="H18703">
        <v>37.5</v>
      </c>
      <c r="I18703">
        <f t="shared" si="876"/>
        <v>0.84754120697991298</v>
      </c>
      <c r="J18703">
        <f t="shared" si="877"/>
        <v>0.31736026666666667</v>
      </c>
      <c r="L18703" s="7">
        <f>(ATANH(I18703^$U$2)^$U$5)</f>
        <v>3.6190450883923392E-2</v>
      </c>
      <c r="M18703">
        <f t="shared" si="878"/>
        <v>0.68309733347017887</v>
      </c>
      <c r="O18703" s="7">
        <f>(ATANH(J18703^$T$2)^$T$5)</f>
        <v>0.27456663741994908</v>
      </c>
      <c r="P18703">
        <f>M18703</f>
        <v>0.68309733347017887</v>
      </c>
    </row>
    <row r="18704" spans="1:16" x14ac:dyDescent="0.25">
      <c r="A18704" s="5" t="s">
        <v>407</v>
      </c>
      <c r="B18704" s="1">
        <v>193.04249999999999</v>
      </c>
      <c r="C18704" s="1">
        <v>12.001010000000001</v>
      </c>
      <c r="D18704" s="1">
        <v>84.334239999999994</v>
      </c>
      <c r="E18704" s="1">
        <v>65.087729999999993</v>
      </c>
      <c r="F18704" s="1" t="s">
        <v>22</v>
      </c>
      <c r="G18704">
        <v>227.51</v>
      </c>
      <c r="H18704">
        <v>37.5</v>
      </c>
      <c r="I18704">
        <f t="shared" si="876"/>
        <v>0.84850116478396553</v>
      </c>
      <c r="J18704">
        <f t="shared" si="877"/>
        <v>0.32002693333333337</v>
      </c>
      <c r="L18704" s="7">
        <f>(ATANH(I18704^$U$2)^$U$5)</f>
        <v>3.7021884510282675E-2</v>
      </c>
      <c r="M18704">
        <f t="shared" si="878"/>
        <v>0.68331411914397189</v>
      </c>
      <c r="O18704" s="7">
        <f>(ATANH(J18704^$T$2)^$T$5)</f>
        <v>0.27744962510344129</v>
      </c>
      <c r="P18704">
        <f>M18704</f>
        <v>0.68331411914397189</v>
      </c>
    </row>
    <row r="18705" spans="1:16" x14ac:dyDescent="0.25">
      <c r="A18705" s="5" t="s">
        <v>407</v>
      </c>
      <c r="B18705" s="1">
        <v>193.25960000000001</v>
      </c>
      <c r="C18705" s="1">
        <v>12.10101</v>
      </c>
      <c r="D18705" s="1">
        <v>85.09093</v>
      </c>
      <c r="E18705" s="1">
        <v>65.335030000000003</v>
      </c>
      <c r="F18705" s="1" t="s">
        <v>22</v>
      </c>
      <c r="G18705">
        <v>227.51</v>
      </c>
      <c r="H18705">
        <v>37.5</v>
      </c>
      <c r="I18705">
        <f t="shared" si="876"/>
        <v>0.84945540855347024</v>
      </c>
      <c r="J18705">
        <f t="shared" si="877"/>
        <v>0.32269360000000002</v>
      </c>
      <c r="L18705" s="7">
        <f>(ATANH(I18705^$U$2)^$U$5)</f>
        <v>3.7866338023735215E-2</v>
      </c>
      <c r="M18705">
        <f t="shared" si="878"/>
        <v>0.68353107530259216</v>
      </c>
      <c r="O18705" s="7">
        <f>(ATANH(J18705^$T$2)^$T$5)</f>
        <v>0.28034229897326357</v>
      </c>
      <c r="P18705">
        <f>M18705</f>
        <v>0.68353107530259216</v>
      </c>
    </row>
    <row r="18706" spans="1:16" x14ac:dyDescent="0.25">
      <c r="A18706" s="5" t="s">
        <v>407</v>
      </c>
      <c r="B18706" s="1">
        <v>193.47540000000001</v>
      </c>
      <c r="C18706" s="1">
        <v>12.20101</v>
      </c>
      <c r="D18706" s="1">
        <v>85.849289999999996</v>
      </c>
      <c r="E18706" s="1">
        <v>65.583789999999993</v>
      </c>
      <c r="F18706" s="1" t="s">
        <v>22</v>
      </c>
      <c r="G18706">
        <v>227.51</v>
      </c>
      <c r="H18706">
        <v>37.5</v>
      </c>
      <c r="I18706">
        <f t="shared" si="876"/>
        <v>0.85040393828842697</v>
      </c>
      <c r="J18706">
        <f t="shared" si="877"/>
        <v>0.32536026666666668</v>
      </c>
      <c r="L18706" s="7">
        <f>(ATANH(I18706^$U$2)^$U$5)</f>
        <v>3.8723854077010442E-2</v>
      </c>
      <c r="M18706">
        <f t="shared" si="878"/>
        <v>0.68374821905864125</v>
      </c>
      <c r="O18706" s="7">
        <f>(ATANH(J18706^$T$2)^$T$5)</f>
        <v>0.28324471881736418</v>
      </c>
      <c r="P18706">
        <f>M18706</f>
        <v>0.68374821905864125</v>
      </c>
    </row>
    <row r="18707" spans="1:16" x14ac:dyDescent="0.25">
      <c r="A18707" s="5" t="s">
        <v>407</v>
      </c>
      <c r="B18707" s="1">
        <v>193.68989999999999</v>
      </c>
      <c r="C18707" s="1">
        <v>12.30101</v>
      </c>
      <c r="D18707" s="1">
        <v>86.60933</v>
      </c>
      <c r="E18707" s="1">
        <v>65.834040000000002</v>
      </c>
      <c r="F18707" s="1" t="s">
        <v>22</v>
      </c>
      <c r="G18707">
        <v>227.51</v>
      </c>
      <c r="H18707">
        <v>37.5</v>
      </c>
      <c r="I18707">
        <f t="shared" si="876"/>
        <v>0.85134675398883564</v>
      </c>
      <c r="J18707">
        <f t="shared" si="877"/>
        <v>0.32802693333333333</v>
      </c>
      <c r="L18707" s="7">
        <f>(ATANH(I18707^$U$2)^$U$5)</f>
        <v>3.9594471088882498E-2</v>
      </c>
      <c r="M18707">
        <f t="shared" si="878"/>
        <v>0.68396556710417733</v>
      </c>
      <c r="O18707" s="7">
        <f>(ATANH(J18707^$T$2)^$T$5)</f>
        <v>0.28615694566207101</v>
      </c>
      <c r="P18707">
        <f>M18707</f>
        <v>0.68396556710417733</v>
      </c>
    </row>
    <row r="18708" spans="1:16" x14ac:dyDescent="0.25">
      <c r="A18708" s="5" t="s">
        <v>407</v>
      </c>
      <c r="B18708" s="1">
        <v>193.90309999999999</v>
      </c>
      <c r="C18708" s="1">
        <v>12.401009999999999</v>
      </c>
      <c r="D18708" s="1">
        <v>87.37106</v>
      </c>
      <c r="E18708" s="1">
        <v>66.085790000000003</v>
      </c>
      <c r="F18708" s="1" t="s">
        <v>22</v>
      </c>
      <c r="G18708">
        <v>227.51</v>
      </c>
      <c r="H18708">
        <v>37.5</v>
      </c>
      <c r="I18708">
        <f t="shared" si="876"/>
        <v>0.85228385565469655</v>
      </c>
      <c r="J18708">
        <f t="shared" si="877"/>
        <v>0.33069359999999998</v>
      </c>
      <c r="L18708" s="7">
        <f>(ATANH(I18708^$U$2)^$U$5)</f>
        <v>4.0478223149095896E-2</v>
      </c>
      <c r="M18708">
        <f t="shared" si="878"/>
        <v>0.68418311847503654</v>
      </c>
      <c r="O18708" s="7">
        <f>(ATANH(J18708^$T$2)^$T$5)</f>
        <v>0.28907904177837501</v>
      </c>
      <c r="P18708">
        <f>M18708</f>
        <v>0.68418311847503654</v>
      </c>
    </row>
    <row r="18709" spans="1:16" x14ac:dyDescent="0.25">
      <c r="A18709" s="5" t="s">
        <v>407</v>
      </c>
      <c r="B18709" s="1">
        <v>194.11510000000001</v>
      </c>
      <c r="C18709" s="1">
        <v>12.501010000000001</v>
      </c>
      <c r="D18709" s="1">
        <v>88.13449</v>
      </c>
      <c r="E18709" s="1">
        <v>66.339079999999996</v>
      </c>
      <c r="F18709" s="1" t="s">
        <v>22</v>
      </c>
      <c r="G18709">
        <v>227.51</v>
      </c>
      <c r="H18709">
        <v>37.5</v>
      </c>
      <c r="I18709">
        <f t="shared" si="876"/>
        <v>0.85321568282712856</v>
      </c>
      <c r="J18709">
        <f t="shared" si="877"/>
        <v>0.33336026666666668</v>
      </c>
      <c r="L18709" s="7">
        <f>(ATANH(I18709^$U$2)^$U$5)</f>
        <v>4.1375567622501559E-2</v>
      </c>
      <c r="M18709">
        <f t="shared" si="878"/>
        <v>0.68440089787101188</v>
      </c>
      <c r="O18709" s="7">
        <f>(ATANH(J18709^$T$2)^$T$5)</f>
        <v>0.29201107068876947</v>
      </c>
      <c r="P18709">
        <f>M18709</f>
        <v>0.68440089787101188</v>
      </c>
    </row>
    <row r="18710" spans="1:16" x14ac:dyDescent="0.25">
      <c r="A18710" s="5" t="s">
        <v>407</v>
      </c>
      <c r="B18710" s="1">
        <v>194.32579999999999</v>
      </c>
      <c r="C18710" s="1">
        <v>12.60101</v>
      </c>
      <c r="D18710" s="1">
        <v>88.899649999999994</v>
      </c>
      <c r="E18710" s="1">
        <v>66.593919999999997</v>
      </c>
      <c r="F18710" s="1" t="s">
        <v>22</v>
      </c>
      <c r="G18710">
        <v>227.51</v>
      </c>
      <c r="H18710">
        <v>37.5</v>
      </c>
      <c r="I18710">
        <f t="shared" si="876"/>
        <v>0.8541417959650125</v>
      </c>
      <c r="J18710">
        <f t="shared" si="877"/>
        <v>0.33602693333333333</v>
      </c>
      <c r="L18710" s="7">
        <f>(ATANH(I18710^$U$2)^$U$5)</f>
        <v>4.2286119837970863E-2</v>
      </c>
      <c r="M18710">
        <f t="shared" si="878"/>
        <v>0.68461890380901769</v>
      </c>
      <c r="O18710" s="7">
        <f>(ATANH(J18710^$T$2)^$T$5)</f>
        <v>0.2949530971746438</v>
      </c>
      <c r="P18710">
        <f>M18710</f>
        <v>0.68461890380901769</v>
      </c>
    </row>
    <row r="18711" spans="1:16" x14ac:dyDescent="0.25">
      <c r="A18711" s="5" t="s">
        <v>407</v>
      </c>
      <c r="B18711" s="1">
        <v>194.5352</v>
      </c>
      <c r="C18711" s="1">
        <v>12.70101</v>
      </c>
      <c r="D18711" s="1">
        <v>89.666539999999998</v>
      </c>
      <c r="E18711" s="1">
        <v>66.850340000000003</v>
      </c>
      <c r="F18711" s="1" t="s">
        <v>22</v>
      </c>
      <c r="G18711">
        <v>227.51</v>
      </c>
      <c r="H18711">
        <v>37.5</v>
      </c>
      <c r="I18711">
        <f t="shared" si="876"/>
        <v>0.85506219506834868</v>
      </c>
      <c r="J18711">
        <f t="shared" si="877"/>
        <v>0.33869359999999998</v>
      </c>
      <c r="L18711" s="7">
        <f>(ATANH(I18711^$U$2)^$U$5)</f>
        <v>4.3209900699298469E-2</v>
      </c>
      <c r="M18711">
        <f t="shared" si="878"/>
        <v>0.68483715172518367</v>
      </c>
      <c r="O18711" s="7">
        <f>(ATANH(J18711^$T$2)^$T$5)</f>
        <v>0.29790518728422555</v>
      </c>
      <c r="P18711">
        <f>M18711</f>
        <v>0.68483715172518367</v>
      </c>
    </row>
    <row r="18712" spans="1:16" x14ac:dyDescent="0.25">
      <c r="A18712" s="5" t="s">
        <v>407</v>
      </c>
      <c r="B18712" s="1">
        <v>194.74350000000001</v>
      </c>
      <c r="C18712" s="1">
        <v>12.80101</v>
      </c>
      <c r="D18712" s="1">
        <v>90.435190000000006</v>
      </c>
      <c r="E18712" s="1">
        <v>67.108369999999994</v>
      </c>
      <c r="F18712" s="1" t="s">
        <v>22</v>
      </c>
      <c r="G18712">
        <v>227.51</v>
      </c>
      <c r="H18712">
        <v>37.5</v>
      </c>
      <c r="I18712">
        <f t="shared" si="876"/>
        <v>0.85597775921937502</v>
      </c>
      <c r="J18712">
        <f t="shared" si="877"/>
        <v>0.34136026666666663</v>
      </c>
      <c r="L18712" s="7">
        <f>(ATANH(I18712^$U$2)^$U$5)</f>
        <v>4.4147836184927985E-2</v>
      </c>
      <c r="M18712">
        <f t="shared" si="878"/>
        <v>0.68505565665180335</v>
      </c>
      <c r="O18712" s="7">
        <f>(ATANH(J18712^$T$2)^$T$5)</f>
        <v>0.30086740834107412</v>
      </c>
      <c r="P18712">
        <f>M18712</f>
        <v>0.68505565665180335</v>
      </c>
    </row>
    <row r="18713" spans="1:16" x14ac:dyDescent="0.25">
      <c r="A18713" s="5" t="s">
        <v>407</v>
      </c>
      <c r="B18713" s="1">
        <v>194.95050000000001</v>
      </c>
      <c r="C18713" s="1">
        <v>12.901009999999999</v>
      </c>
      <c r="D18713" s="1">
        <v>91.205600000000004</v>
      </c>
      <c r="E18713" s="1">
        <v>67.368030000000005</v>
      </c>
      <c r="F18713" s="1" t="s">
        <v>22</v>
      </c>
      <c r="G18713">
        <v>227.51</v>
      </c>
      <c r="H18713">
        <v>37.5</v>
      </c>
      <c r="I18713">
        <f t="shared" si="876"/>
        <v>0.8568876093358534</v>
      </c>
      <c r="J18713">
        <f t="shared" si="877"/>
        <v>0.34402693333333334</v>
      </c>
      <c r="L18713" s="7">
        <f>(ATANH(I18713^$U$2)^$U$5)</f>
        <v>4.5099065163311872E-2</v>
      </c>
      <c r="M18713">
        <f t="shared" si="878"/>
        <v>0.68527442481729883</v>
      </c>
      <c r="O18713" s="7">
        <f>(ATANH(J18713^$T$2)^$T$5)</f>
        <v>0.30383982895311995</v>
      </c>
      <c r="P18713">
        <f>M18713</f>
        <v>0.68527442481729883</v>
      </c>
    </row>
    <row r="18714" spans="1:16" x14ac:dyDescent="0.25">
      <c r="A18714" s="5" t="s">
        <v>407</v>
      </c>
      <c r="B18714" s="1">
        <v>195.15639999999999</v>
      </c>
      <c r="C18714" s="1">
        <v>13.001010000000001</v>
      </c>
      <c r="D18714" s="1">
        <v>91.977789999999999</v>
      </c>
      <c r="E18714" s="1">
        <v>67.629350000000002</v>
      </c>
      <c r="F18714" s="1" t="s">
        <v>22</v>
      </c>
      <c r="G18714">
        <v>227.51</v>
      </c>
      <c r="H18714">
        <v>37.5</v>
      </c>
      <c r="I18714">
        <f t="shared" si="876"/>
        <v>0.85779262450002192</v>
      </c>
      <c r="J18714">
        <f t="shared" si="877"/>
        <v>0.34669360000000005</v>
      </c>
      <c r="L18714" s="7">
        <f>(ATANH(I18714^$U$2)^$U$5)</f>
        <v>4.6064542172133932E-2</v>
      </c>
      <c r="M18714">
        <f t="shared" si="878"/>
        <v>0.68549347058583798</v>
      </c>
      <c r="O18714" s="7">
        <f>(ATANH(J18714^$T$2)^$T$5)</f>
        <v>0.30682251902225199</v>
      </c>
      <c r="P18714">
        <f>M18714</f>
        <v>0.68549347058583798</v>
      </c>
    </row>
    <row r="18715" spans="1:16" x14ac:dyDescent="0.25">
      <c r="A18715" s="5" t="s">
        <v>407</v>
      </c>
      <c r="B18715" s="1">
        <v>195.36109999999999</v>
      </c>
      <c r="C18715" s="1">
        <v>13.10101</v>
      </c>
      <c r="D18715" s="1">
        <v>92.751779999999997</v>
      </c>
      <c r="E18715" s="1">
        <v>67.892359999999996</v>
      </c>
      <c r="F18715" s="1" t="s">
        <v>22</v>
      </c>
      <c r="G18715">
        <v>227.51</v>
      </c>
      <c r="H18715">
        <v>37.5</v>
      </c>
      <c r="I18715">
        <f t="shared" si="876"/>
        <v>0.85869236517076175</v>
      </c>
      <c r="J18715">
        <f t="shared" si="877"/>
        <v>0.3493602666666667</v>
      </c>
      <c r="L18715" s="7">
        <f>(ATANH(I18715^$U$2)^$U$5)</f>
        <v>4.7043843668684873E-2</v>
      </c>
      <c r="M18715">
        <f t="shared" si="878"/>
        <v>0.6857128079279754</v>
      </c>
      <c r="O18715" s="7">
        <f>(ATANH(J18715^$T$2)^$T$5)</f>
        <v>0.30981554975445286</v>
      </c>
      <c r="P18715">
        <f>M18715</f>
        <v>0.6857128079279754</v>
      </c>
    </row>
    <row r="18716" spans="1:16" x14ac:dyDescent="0.25">
      <c r="A18716" s="5" t="s">
        <v>407</v>
      </c>
      <c r="B18716" s="1">
        <v>195.56469999999999</v>
      </c>
      <c r="C18716" s="1">
        <v>13.20101</v>
      </c>
      <c r="D18716" s="1">
        <v>93.52758</v>
      </c>
      <c r="E18716" s="1">
        <v>68.157070000000004</v>
      </c>
      <c r="F18716" s="1" t="s">
        <v>22</v>
      </c>
      <c r="G18716">
        <v>227.51</v>
      </c>
      <c r="H18716">
        <v>37.5</v>
      </c>
      <c r="I18716">
        <f t="shared" si="876"/>
        <v>0.85958727088919162</v>
      </c>
      <c r="J18716">
        <f t="shared" si="877"/>
        <v>0.35202693333333335</v>
      </c>
      <c r="L18716" s="7">
        <f>(ATANH(I18716^$U$2)^$U$5)</f>
        <v>4.8037489586815127E-2</v>
      </c>
      <c r="M18716">
        <f t="shared" si="878"/>
        <v>0.68593243387306191</v>
      </c>
      <c r="O18716" s="7">
        <f>(ATANH(J18716^$T$2)^$T$5)</f>
        <v>0.31281899367048144</v>
      </c>
      <c r="P18716">
        <f>M18716</f>
        <v>0.68593243387306191</v>
      </c>
    </row>
    <row r="18717" spans="1:16" x14ac:dyDescent="0.25">
      <c r="A18717" s="5" t="s">
        <v>407</v>
      </c>
      <c r="B18717" s="1">
        <v>195.7671</v>
      </c>
      <c r="C18717" s="1">
        <v>13.30101</v>
      </c>
      <c r="D18717" s="1">
        <v>94.305210000000002</v>
      </c>
      <c r="E18717" s="1">
        <v>68.423519999999996</v>
      </c>
      <c r="F18717" s="1" t="s">
        <v>22</v>
      </c>
      <c r="G18717">
        <v>227.51</v>
      </c>
      <c r="H18717">
        <v>37.5</v>
      </c>
      <c r="I18717">
        <f t="shared" si="876"/>
        <v>0.86047690211419281</v>
      </c>
      <c r="J18717">
        <f t="shared" si="877"/>
        <v>0.3546936</v>
      </c>
      <c r="L18717" s="7">
        <f>(ATANH(I18717^$U$2)^$U$5)</f>
        <v>4.9045029304658372E-2</v>
      </c>
      <c r="M18717">
        <f t="shared" si="878"/>
        <v>0.68615237010311037</v>
      </c>
      <c r="O18717" s="7">
        <f>(ATANH(J18717^$T$2)^$T$5)</f>
        <v>0.31583292461710516</v>
      </c>
      <c r="P18717">
        <f>M18717</f>
        <v>0.68615237010311037</v>
      </c>
    </row>
    <row r="18718" spans="1:16" x14ac:dyDescent="0.25">
      <c r="A18718" s="5" t="s">
        <v>407</v>
      </c>
      <c r="B18718" s="1">
        <v>195.9684</v>
      </c>
      <c r="C18718" s="1">
        <v>13.401009999999999</v>
      </c>
      <c r="D18718" s="1">
        <v>95.084680000000006</v>
      </c>
      <c r="E18718" s="1">
        <v>68.691739999999996</v>
      </c>
      <c r="F18718" s="1" t="s">
        <v>22</v>
      </c>
      <c r="G18718">
        <v>227.51</v>
      </c>
      <c r="H18718">
        <v>37.5</v>
      </c>
      <c r="I18718">
        <f t="shared" si="876"/>
        <v>0.86136169838688414</v>
      </c>
      <c r="J18718">
        <f t="shared" si="877"/>
        <v>0.35736026666666665</v>
      </c>
      <c r="L18718" s="7">
        <f>(ATANH(I18718^$U$2)^$U$5)</f>
        <v>5.0066994031606943E-2</v>
      </c>
      <c r="M18718">
        <f t="shared" si="878"/>
        <v>0.68637262955557565</v>
      </c>
      <c r="O18718" s="7">
        <f>(ATANH(J18718^$T$2)^$T$5)</f>
        <v>0.31885741777888404</v>
      </c>
      <c r="P18718">
        <f>M18718</f>
        <v>0.68637262955557565</v>
      </c>
    </row>
    <row r="18719" spans="1:16" x14ac:dyDescent="0.25">
      <c r="A18719" s="5" t="s">
        <v>407</v>
      </c>
      <c r="B18719" s="1">
        <v>196.1686</v>
      </c>
      <c r="C18719" s="1">
        <v>13.501010000000001</v>
      </c>
      <c r="D18719" s="1">
        <v>95.866020000000006</v>
      </c>
      <c r="E18719" s="1">
        <v>68.961749999999995</v>
      </c>
      <c r="F18719" s="1" t="s">
        <v>22</v>
      </c>
      <c r="G18719">
        <v>227.51</v>
      </c>
      <c r="H18719">
        <v>37.5</v>
      </c>
      <c r="I18719">
        <f t="shared" si="876"/>
        <v>0.86224165970726563</v>
      </c>
      <c r="J18719">
        <f t="shared" si="877"/>
        <v>0.36002693333333335</v>
      </c>
      <c r="L18719" s="7">
        <f>(ATANH(I18719^$U$2)^$U$5)</f>
        <v>5.1103427977185568E-2</v>
      </c>
      <c r="M18719">
        <f t="shared" si="878"/>
        <v>0.68659321663924444</v>
      </c>
      <c r="O18719" s="7">
        <f>(ATANH(J18719^$T$2)^$T$5)</f>
        <v>0.32189254969050751</v>
      </c>
      <c r="P18719">
        <f>M18719</f>
        <v>0.68659321663924444</v>
      </c>
    </row>
    <row r="18720" spans="1:16" x14ac:dyDescent="0.25">
      <c r="A18720" s="5" t="s">
        <v>407</v>
      </c>
      <c r="B18720" s="1">
        <v>196.36770000000001</v>
      </c>
      <c r="C18720" s="1">
        <v>13.60101</v>
      </c>
      <c r="D18720" s="1">
        <v>96.64922</v>
      </c>
      <c r="E18720" s="1">
        <v>69.233580000000003</v>
      </c>
      <c r="F18720" s="1" t="s">
        <v>22</v>
      </c>
      <c r="G18720">
        <v>227.51</v>
      </c>
      <c r="H18720">
        <v>37.5</v>
      </c>
      <c r="I18720">
        <f t="shared" si="876"/>
        <v>0.86311678607533748</v>
      </c>
      <c r="J18720">
        <f t="shared" si="877"/>
        <v>0.3626936</v>
      </c>
      <c r="L18720" s="7">
        <f>(ATANH(I18720^$U$2)^$U$5)</f>
        <v>5.2154371479141433E-2</v>
      </c>
      <c r="M18720">
        <f t="shared" si="878"/>
        <v>0.68681414366110616</v>
      </c>
      <c r="O18720" s="7">
        <f>(ATANH(J18720^$T$2)^$T$5)</f>
        <v>0.32493839824968912</v>
      </c>
      <c r="P18720">
        <f>M18720</f>
        <v>0.68681414366110616</v>
      </c>
    </row>
    <row r="18721" spans="1:16" x14ac:dyDescent="0.25">
      <c r="A18721" s="5" t="s">
        <v>407</v>
      </c>
      <c r="B18721" s="1">
        <v>196.56569999999999</v>
      </c>
      <c r="C18721" s="1">
        <v>13.70101</v>
      </c>
      <c r="D18721" s="1">
        <v>97.43432</v>
      </c>
      <c r="E18721" s="1">
        <v>69.507249999999999</v>
      </c>
      <c r="F18721" s="1" t="s">
        <v>22</v>
      </c>
      <c r="G18721">
        <v>227.51</v>
      </c>
      <c r="H18721">
        <v>37.5</v>
      </c>
      <c r="I18721">
        <f t="shared" si="876"/>
        <v>0.86398707749109926</v>
      </c>
      <c r="J18721">
        <f t="shared" si="877"/>
        <v>0.36536026666666666</v>
      </c>
      <c r="L18721" s="7">
        <f>(ATANH(I18721^$U$2)^$U$5)</f>
        <v>5.3219860924117138E-2</v>
      </c>
      <c r="M18721">
        <f t="shared" si="878"/>
        <v>0.68703541448988403</v>
      </c>
      <c r="O18721" s="7">
        <f>(ATANH(J18721^$T$2)^$T$5)</f>
        <v>0.32799504273062102</v>
      </c>
      <c r="P18721">
        <f>M18721</f>
        <v>0.68703541448988403</v>
      </c>
    </row>
    <row r="18722" spans="1:16" x14ac:dyDescent="0.25">
      <c r="A18722" s="5" t="s">
        <v>407</v>
      </c>
      <c r="B18722" s="1">
        <v>196.76259999999999</v>
      </c>
      <c r="C18722" s="1">
        <v>13.80101</v>
      </c>
      <c r="D18722" s="1">
        <v>98.221320000000006</v>
      </c>
      <c r="E18722" s="1">
        <v>69.782809999999998</v>
      </c>
      <c r="F18722" s="1" t="s">
        <v>22</v>
      </c>
      <c r="G18722">
        <v>227.51</v>
      </c>
      <c r="H18722">
        <v>37.5</v>
      </c>
      <c r="I18722">
        <f t="shared" si="876"/>
        <v>0.86485253395455142</v>
      </c>
      <c r="J18722">
        <f t="shared" si="877"/>
        <v>0.36802693333333331</v>
      </c>
      <c r="L18722" s="7">
        <f>(ATANH(I18722^$U$2)^$U$5)</f>
        <v>5.4299928669169356E-2</v>
      </c>
      <c r="M18722">
        <f t="shared" si="878"/>
        <v>0.68725705685872052</v>
      </c>
      <c r="O18722" s="7">
        <f>(ATANH(J18722^$T$2)^$T$5)</f>
        <v>0.33106256379799226</v>
      </c>
      <c r="P18722">
        <f>M18722</f>
        <v>0.68725705685872052</v>
      </c>
    </row>
    <row r="18723" spans="1:16" x14ac:dyDescent="0.25">
      <c r="A18723" s="5" t="s">
        <v>407</v>
      </c>
      <c r="B18723" s="1">
        <v>196.95849999999999</v>
      </c>
      <c r="C18723" s="1">
        <v>13.901009999999999</v>
      </c>
      <c r="D18723" s="1">
        <v>99.010239999999996</v>
      </c>
      <c r="E18723" s="1">
        <v>70.060270000000003</v>
      </c>
      <c r="F18723" s="1" t="s">
        <v>22</v>
      </c>
      <c r="G18723">
        <v>227.51</v>
      </c>
      <c r="H18723">
        <v>37.5</v>
      </c>
      <c r="I18723">
        <f t="shared" si="876"/>
        <v>0.86571359500681289</v>
      </c>
      <c r="J18723">
        <f t="shared" si="877"/>
        <v>0.37069360000000001</v>
      </c>
      <c r="L18723" s="7">
        <f>(ATANH(I18723^$U$2)^$U$5)</f>
        <v>5.5395167364322942E-2</v>
      </c>
      <c r="M18723">
        <f t="shared" si="878"/>
        <v>0.68747906587610519</v>
      </c>
      <c r="O18723" s="7">
        <f>(ATANH(J18723^$T$2)^$T$5)</f>
        <v>0.33414104352157731</v>
      </c>
      <c r="P18723">
        <f>M18723</f>
        <v>0.68747906587610519</v>
      </c>
    </row>
    <row r="18724" spans="1:16" x14ac:dyDescent="0.25">
      <c r="A18724" s="5" t="s">
        <v>407</v>
      </c>
      <c r="B18724" s="1">
        <v>197.1534</v>
      </c>
      <c r="C18724" s="1">
        <v>14.001010000000001</v>
      </c>
      <c r="D18724" s="1">
        <v>99.801100000000005</v>
      </c>
      <c r="E18724" s="1">
        <v>70.339659999999995</v>
      </c>
      <c r="F18724" s="1" t="s">
        <v>22</v>
      </c>
      <c r="G18724">
        <v>227.51</v>
      </c>
      <c r="H18724">
        <v>37.5</v>
      </c>
      <c r="I18724">
        <f t="shared" si="876"/>
        <v>0.86657026064788367</v>
      </c>
      <c r="J18724">
        <f t="shared" si="877"/>
        <v>0.37336026666666666</v>
      </c>
      <c r="L18724" s="7">
        <f>(ATANH(I18724^$U$2)^$U$5)</f>
        <v>5.6505633309246704E-2</v>
      </c>
      <c r="M18724">
        <f t="shared" si="878"/>
        <v>0.6877014524988998</v>
      </c>
      <c r="O18724" s="7">
        <f>(ATANH(J18724^$T$2)^$T$5)</f>
        <v>0.3372305653913989</v>
      </c>
      <c r="P18724">
        <f>M18724</f>
        <v>0.6877014524988998</v>
      </c>
    </row>
    <row r="18725" spans="1:16" x14ac:dyDescent="0.25">
      <c r="A18725" s="5" t="s">
        <v>407</v>
      </c>
      <c r="B18725" s="1">
        <v>197.34719999999999</v>
      </c>
      <c r="C18725" s="1">
        <v>14.10101</v>
      </c>
      <c r="D18725" s="1">
        <v>100.5939</v>
      </c>
      <c r="E18725" s="1">
        <v>70.621020000000001</v>
      </c>
      <c r="F18725" s="1" t="s">
        <v>22</v>
      </c>
      <c r="G18725">
        <v>227.51</v>
      </c>
      <c r="H18725">
        <v>37.5</v>
      </c>
      <c r="I18725">
        <f t="shared" si="876"/>
        <v>0.8674220913366445</v>
      </c>
      <c r="J18725">
        <f t="shared" si="877"/>
        <v>0.37602693333333337</v>
      </c>
      <c r="L18725" s="7">
        <f>(ATANH(I18725^$U$2)^$U$5)</f>
        <v>5.7630793313603344E-2</v>
      </c>
      <c r="M18725">
        <f t="shared" si="878"/>
        <v>0.68792423522029533</v>
      </c>
      <c r="O18725" s="7">
        <f>(ATANH(J18725^$T$2)^$T$5)</f>
        <v>0.34033121433346852</v>
      </c>
      <c r="P18725">
        <f>M18725</f>
        <v>0.68792423522029533</v>
      </c>
    </row>
    <row r="18726" spans="1:16" x14ac:dyDescent="0.25">
      <c r="A18726" s="5" t="s">
        <v>407</v>
      </c>
      <c r="B18726" s="1">
        <v>197.5401</v>
      </c>
      <c r="C18726" s="1">
        <v>14.20101</v>
      </c>
      <c r="D18726" s="1">
        <v>101.3887</v>
      </c>
      <c r="E18726" s="1">
        <v>70.904380000000003</v>
      </c>
      <c r="F18726" s="1" t="s">
        <v>22</v>
      </c>
      <c r="G18726">
        <v>227.51</v>
      </c>
      <c r="H18726">
        <v>37.5</v>
      </c>
      <c r="I18726">
        <f t="shared" si="876"/>
        <v>0.86826996615533381</v>
      </c>
      <c r="J18726">
        <f t="shared" si="877"/>
        <v>0.37869360000000002</v>
      </c>
      <c r="L18726" s="7">
        <f>(ATANH(I18726^$U$2)^$U$5)</f>
        <v>5.8771857750031742E-2</v>
      </c>
      <c r="M18726">
        <f t="shared" si="878"/>
        <v>0.68814742415408481</v>
      </c>
      <c r="O18726" s="7">
        <f>(ATANH(J18726^$T$2)^$T$5)</f>
        <v>0.3434430767261174</v>
      </c>
      <c r="P18726">
        <f>M18726</f>
        <v>0.68814742415408481</v>
      </c>
    </row>
    <row r="18727" spans="1:16" x14ac:dyDescent="0.25">
      <c r="A18727" s="5" t="s">
        <v>407</v>
      </c>
      <c r="B18727" s="1">
        <v>197.7319</v>
      </c>
      <c r="C18727" s="1">
        <v>14.30101</v>
      </c>
      <c r="D18727" s="1">
        <v>102.1855</v>
      </c>
      <c r="E18727" s="1">
        <v>71.189769999999996</v>
      </c>
      <c r="F18727" s="1" t="s">
        <v>22</v>
      </c>
      <c r="G18727">
        <v>227.51</v>
      </c>
      <c r="H18727">
        <v>37.5</v>
      </c>
      <c r="I18727">
        <f t="shared" si="876"/>
        <v>0.86911300602171337</v>
      </c>
      <c r="J18727">
        <f t="shared" si="877"/>
        <v>0.38136026666666667</v>
      </c>
      <c r="L18727" s="7">
        <f>(ATANH(I18727^$U$2)^$U$5)</f>
        <v>5.9927688971248581E-2</v>
      </c>
      <c r="M18727">
        <f t="shared" si="878"/>
        <v>0.68837102906041991</v>
      </c>
      <c r="O18727" s="7">
        <f>(ATANH(J18727^$T$2)^$T$5)</f>
        <v>0.34656624041691658</v>
      </c>
      <c r="P18727">
        <f>M18727</f>
        <v>0.68837102906041991</v>
      </c>
    </row>
    <row r="18728" spans="1:16" x14ac:dyDescent="0.25">
      <c r="A18728" s="5" t="s">
        <v>407</v>
      </c>
      <c r="B18728" s="1">
        <v>197.92269999999999</v>
      </c>
      <c r="C18728" s="1">
        <v>14.401009999999999</v>
      </c>
      <c r="D18728" s="1">
        <v>102.9843</v>
      </c>
      <c r="E18728" s="1">
        <v>71.477209999999999</v>
      </c>
      <c r="F18728" s="1" t="s">
        <v>22</v>
      </c>
      <c r="G18728">
        <v>227.51</v>
      </c>
      <c r="H18728">
        <v>37.5</v>
      </c>
      <c r="I18728">
        <f t="shared" si="876"/>
        <v>0.86995165047690215</v>
      </c>
      <c r="J18728">
        <f t="shared" si="877"/>
        <v>0.38402693333333332</v>
      </c>
      <c r="L18728" s="7">
        <f>(ATANH(I18728^$U$2)^$U$5)</f>
        <v>6.1098914655232921E-2</v>
      </c>
      <c r="M18728">
        <f t="shared" si="878"/>
        <v>0.68859505157604572</v>
      </c>
      <c r="O18728" s="7">
        <f>(ATANH(J18728^$T$2)^$T$5)</f>
        <v>0.34970079474019983</v>
      </c>
      <c r="P18728">
        <f>M18728</f>
        <v>0.68859505157604572</v>
      </c>
    </row>
    <row r="18729" spans="1:16" x14ac:dyDescent="0.25">
      <c r="A18729" s="5" t="s">
        <v>407</v>
      </c>
      <c r="B18729" s="1">
        <v>198.11259999999999</v>
      </c>
      <c r="C18729" s="1">
        <v>14.501010000000001</v>
      </c>
      <c r="D18729" s="1">
        <v>103.7851</v>
      </c>
      <c r="E18729" s="1">
        <v>71.766739999999999</v>
      </c>
      <c r="F18729" s="1" t="s">
        <v>22</v>
      </c>
      <c r="G18729">
        <v>227.51</v>
      </c>
      <c r="H18729">
        <v>37.5</v>
      </c>
      <c r="I18729">
        <f t="shared" si="876"/>
        <v>0.87078633906201919</v>
      </c>
      <c r="J18729">
        <f t="shared" si="877"/>
        <v>0.38669360000000003</v>
      </c>
      <c r="L18729" s="7">
        <f>(ATANH(I18729^$U$2)^$U$5)</f>
        <v>6.2286203652102128E-2</v>
      </c>
      <c r="M18729">
        <f t="shared" si="878"/>
        <v>0.68881950861931962</v>
      </c>
      <c r="O18729" s="7">
        <f>(ATANH(J18729^$T$2)^$T$5)</f>
        <v>0.35284683053519522</v>
      </c>
      <c r="P18729">
        <f>M18729</f>
        <v>0.68881950861931962</v>
      </c>
    </row>
    <row r="18730" spans="1:16" x14ac:dyDescent="0.25">
      <c r="A18730" s="5" t="s">
        <v>407</v>
      </c>
      <c r="B18730" s="1">
        <v>198.3014</v>
      </c>
      <c r="C18730" s="1">
        <v>14.60101</v>
      </c>
      <c r="D18730" s="1">
        <v>104.5879</v>
      </c>
      <c r="E18730" s="1">
        <v>72.058400000000006</v>
      </c>
      <c r="F18730" s="1" t="s">
        <v>22</v>
      </c>
      <c r="G18730">
        <v>227.51</v>
      </c>
      <c r="H18730">
        <v>37.5</v>
      </c>
      <c r="I18730">
        <f t="shared" si="876"/>
        <v>0.8716161926948266</v>
      </c>
      <c r="J18730">
        <f t="shared" si="877"/>
        <v>0.38936026666666668</v>
      </c>
      <c r="L18730" s="7">
        <f>(ATANH(I18730^$U$2)^$U$5)</f>
        <v>6.348833971765433E-2</v>
      </c>
      <c r="M18730">
        <f t="shared" si="878"/>
        <v>0.68904441659992621</v>
      </c>
      <c r="O18730" s="7">
        <f>(ATANH(J18730^$T$2)^$T$5)</f>
        <v>0.35600444016477201</v>
      </c>
      <c r="P18730">
        <f>M18730</f>
        <v>0.68904441659992621</v>
      </c>
    </row>
    <row r="18731" spans="1:16" x14ac:dyDescent="0.25">
      <c r="A18731" s="5" t="s">
        <v>407</v>
      </c>
      <c r="B18731" s="1">
        <v>198.48939999999999</v>
      </c>
      <c r="C18731" s="1">
        <v>14.70101</v>
      </c>
      <c r="D18731" s="1">
        <v>105.39279999999999</v>
      </c>
      <c r="E18731" s="1">
        <v>72.352209999999999</v>
      </c>
      <c r="F18731" s="1" t="s">
        <v>22</v>
      </c>
      <c r="G18731">
        <v>227.51</v>
      </c>
      <c r="H18731">
        <v>37.5</v>
      </c>
      <c r="I18731">
        <f t="shared" si="876"/>
        <v>0.87244252999868133</v>
      </c>
      <c r="J18731">
        <f t="shared" si="877"/>
        <v>0.39202693333333333</v>
      </c>
      <c r="L18731" s="7">
        <f>(ATANH(I18731^$U$2)^$U$5)</f>
        <v>6.4707281065598379E-2</v>
      </c>
      <c r="M18731">
        <f t="shared" si="878"/>
        <v>0.68926977612360552</v>
      </c>
      <c r="O18731" s="7">
        <f>(ATANH(J18731^$T$2)^$T$5)</f>
        <v>0.35917371753481442</v>
      </c>
      <c r="P18731">
        <f>M18731</f>
        <v>0.68926977612360552</v>
      </c>
    </row>
    <row r="18732" spans="1:16" x14ac:dyDescent="0.25">
      <c r="A18732" s="5" t="s">
        <v>407</v>
      </c>
      <c r="B18732" s="1">
        <v>198.6763</v>
      </c>
      <c r="C18732" s="1">
        <v>14.80101</v>
      </c>
      <c r="D18732" s="1">
        <v>106.1998</v>
      </c>
      <c r="E18732" s="1">
        <v>72.648210000000006</v>
      </c>
      <c r="F18732" s="1" t="s">
        <v>22</v>
      </c>
      <c r="G18732">
        <v>227.51</v>
      </c>
      <c r="H18732">
        <v>37.5</v>
      </c>
      <c r="I18732">
        <f t="shared" si="876"/>
        <v>0.87326403235022643</v>
      </c>
      <c r="J18732">
        <f t="shared" si="877"/>
        <v>0.39469359999999998</v>
      </c>
      <c r="L18732" s="7">
        <f>(ATANH(I18732^$U$2)^$U$5)</f>
        <v>6.594112677482647E-2</v>
      </c>
      <c r="M18732">
        <f t="shared" si="878"/>
        <v>0.68949560284101441</v>
      </c>
      <c r="O18732" s="7">
        <f>(ATANH(J18732^$T$2)^$T$5)</f>
        <v>0.36235475811423218</v>
      </c>
      <c r="P18732">
        <f>M18732</f>
        <v>0.68949560284101441</v>
      </c>
    </row>
    <row r="18733" spans="1:16" x14ac:dyDescent="0.25">
      <c r="A18733" s="5" t="s">
        <v>407</v>
      </c>
      <c r="B18733" s="1">
        <v>198.86240000000001</v>
      </c>
      <c r="C18733" s="1">
        <v>14.901009999999999</v>
      </c>
      <c r="D18733" s="1">
        <v>107.00879999999999</v>
      </c>
      <c r="E18733" s="1">
        <v>72.946430000000007</v>
      </c>
      <c r="F18733" s="1" t="s">
        <v>22</v>
      </c>
      <c r="G18733">
        <v>227.51</v>
      </c>
      <c r="H18733">
        <v>37.5</v>
      </c>
      <c r="I18733">
        <f t="shared" si="876"/>
        <v>0.87408201837281885</v>
      </c>
      <c r="J18733">
        <f t="shared" si="877"/>
        <v>0.39736026666666663</v>
      </c>
      <c r="L18733" s="7">
        <f>(ATANH(I18733^$U$2)^$U$5)</f>
        <v>6.7191898252781587E-2</v>
      </c>
      <c r="M18733">
        <f t="shared" si="878"/>
        <v>0.68972190433775749</v>
      </c>
      <c r="O18733" s="7">
        <f>(ATANH(J18733^$T$2)^$T$5)</f>
        <v>0.36554765895561475</v>
      </c>
      <c r="P18733">
        <f>M18733</f>
        <v>0.68972190433775749</v>
      </c>
    </row>
    <row r="18734" spans="1:16" x14ac:dyDescent="0.25">
      <c r="A18734" s="5" t="s">
        <v>407</v>
      </c>
      <c r="B18734" s="1">
        <v>199.04750000000001</v>
      </c>
      <c r="C18734" s="1">
        <v>15.001010000000001</v>
      </c>
      <c r="D18734" s="1">
        <v>107.82</v>
      </c>
      <c r="E18734" s="1">
        <v>73.24691</v>
      </c>
      <c r="F18734" s="1" t="s">
        <v>22</v>
      </c>
      <c r="G18734">
        <v>227.51</v>
      </c>
      <c r="H18734">
        <v>37.5</v>
      </c>
      <c r="I18734">
        <f t="shared" si="876"/>
        <v>0.87489560898422059</v>
      </c>
      <c r="J18734">
        <f t="shared" si="877"/>
        <v>0.40002693333333333</v>
      </c>
      <c r="L18734" s="7">
        <f>(ATANH(I18734^$U$2)^$U$5)</f>
        <v>6.8458306412737674E-2</v>
      </c>
      <c r="M18734">
        <f t="shared" si="878"/>
        <v>0.68994869539688275</v>
      </c>
      <c r="O18734" s="7">
        <f>(ATANH(J18734^$T$2)^$T$5)</f>
        <v>0.36875251871654424</v>
      </c>
      <c r="P18734">
        <f>M18734</f>
        <v>0.68994869539688275</v>
      </c>
    </row>
    <row r="18735" spans="1:16" x14ac:dyDescent="0.25">
      <c r="A18735" s="5" t="s">
        <v>407</v>
      </c>
      <c r="B18735" s="1">
        <v>199.23169999999999</v>
      </c>
      <c r="C18735" s="1">
        <v>15.10101</v>
      </c>
      <c r="D18735" s="1">
        <v>108.63330000000001</v>
      </c>
      <c r="E18735" s="1">
        <v>73.549679999999995</v>
      </c>
      <c r="F18735" s="1" t="s">
        <v>22</v>
      </c>
      <c r="G18735">
        <v>227.51</v>
      </c>
      <c r="H18735">
        <v>37.5</v>
      </c>
      <c r="I18735">
        <f t="shared" si="876"/>
        <v>0.87570524372555048</v>
      </c>
      <c r="J18735">
        <f t="shared" si="877"/>
        <v>0.40269360000000004</v>
      </c>
      <c r="L18735" s="7">
        <f>(ATANH(I18735^$U$2)^$U$5)</f>
        <v>6.974106906644803E-2</v>
      </c>
      <c r="M18735">
        <f t="shared" si="878"/>
        <v>0.69017598282567727</v>
      </c>
      <c r="O18735" s="7">
        <f>(ATANH(J18735^$T$2)^$T$5)</f>
        <v>0.37196943768157426</v>
      </c>
      <c r="P18735">
        <f>M18735</f>
        <v>0.69017598282567727</v>
      </c>
    </row>
    <row r="18736" spans="1:16" x14ac:dyDescent="0.25">
      <c r="A18736" s="5" t="s">
        <v>407</v>
      </c>
      <c r="B18736" s="1">
        <v>199.41499999999999</v>
      </c>
      <c r="C18736" s="1">
        <v>15.20101</v>
      </c>
      <c r="D18736" s="1">
        <v>109.44880000000001</v>
      </c>
      <c r="E18736" s="1">
        <v>73.854780000000005</v>
      </c>
      <c r="F18736" s="1" t="s">
        <v>22</v>
      </c>
      <c r="G18736">
        <v>227.51</v>
      </c>
      <c r="H18736">
        <v>37.5</v>
      </c>
      <c r="I18736">
        <f t="shared" si="876"/>
        <v>0.87651092259680896</v>
      </c>
      <c r="J18736">
        <f t="shared" si="877"/>
        <v>0.40536026666666669</v>
      </c>
      <c r="L18736" s="7">
        <f>(ATANH(I18736^$U$2)^$U$5)</f>
        <v>7.1040234554893722E-2</v>
      </c>
      <c r="M18736">
        <f t="shared" si="878"/>
        <v>0.69040378055484186</v>
      </c>
      <c r="O18736" s="7">
        <f>(ATANH(J18736^$T$2)^$T$5)</f>
        <v>0.37519851778489099</v>
      </c>
      <c r="P18736">
        <f>M18736</f>
        <v>0.69040378055484186</v>
      </c>
    </row>
    <row r="18737" spans="1:16" x14ac:dyDescent="0.25">
      <c r="A18737" s="5" t="s">
        <v>407</v>
      </c>
      <c r="B18737" s="1">
        <v>199.5975</v>
      </c>
      <c r="C18737" s="1">
        <v>15.30101</v>
      </c>
      <c r="D18737" s="1">
        <v>110.2664</v>
      </c>
      <c r="E18737" s="1">
        <v>74.162239999999997</v>
      </c>
      <c r="F18737" s="1" t="s">
        <v>22</v>
      </c>
      <c r="G18737">
        <v>227.51</v>
      </c>
      <c r="H18737">
        <v>37.5</v>
      </c>
      <c r="I18737">
        <f t="shared" si="876"/>
        <v>0.87731308513911477</v>
      </c>
      <c r="J18737">
        <f t="shared" si="877"/>
        <v>0.40802693333333334</v>
      </c>
      <c r="L18737" s="7">
        <f>(ATANH(I18737^$U$2)^$U$5)</f>
        <v>7.2356575391447381E-2</v>
      </c>
      <c r="M18737">
        <f t="shared" si="878"/>
        <v>0.69063209462823483</v>
      </c>
      <c r="O18737" s="7">
        <f>(ATANH(J18737^$T$2)^$T$5)</f>
        <v>0.37843986263366403</v>
      </c>
      <c r="P18737">
        <f>M18737</f>
        <v>0.69063209462823483</v>
      </c>
    </row>
    <row r="18738" spans="1:16" x14ac:dyDescent="0.25">
      <c r="A18738" s="5" t="s">
        <v>407</v>
      </c>
      <c r="B18738" s="1">
        <v>199.779</v>
      </c>
      <c r="C18738" s="1">
        <v>15.401009999999999</v>
      </c>
      <c r="D18738" s="1">
        <v>111.08620000000001</v>
      </c>
      <c r="E18738" s="1">
        <v>74.472099999999998</v>
      </c>
      <c r="F18738" s="1" t="s">
        <v>22</v>
      </c>
      <c r="G18738">
        <v>227.51</v>
      </c>
      <c r="H18738">
        <v>37.5</v>
      </c>
      <c r="I18738">
        <f t="shared" si="876"/>
        <v>0.87811085227022989</v>
      </c>
      <c r="J18738">
        <f t="shared" si="877"/>
        <v>0.41069359999999999</v>
      </c>
      <c r="L18738" s="7">
        <f>(ATANH(I18738^$U$2)^$U$5)</f>
        <v>7.3688690558022102E-2</v>
      </c>
      <c r="M18738">
        <f t="shared" si="878"/>
        <v>0.6908609381394567</v>
      </c>
      <c r="O18738" s="7">
        <f>(ATANH(J18738^$T$2)^$T$5)</f>
        <v>0.38169357753210542</v>
      </c>
      <c r="P18738">
        <f>M18738</f>
        <v>0.6908609381394567</v>
      </c>
    </row>
    <row r="18739" spans="1:16" x14ac:dyDescent="0.25">
      <c r="A18739" s="5" t="s">
        <v>407</v>
      </c>
      <c r="B18739" s="1">
        <v>199.9597</v>
      </c>
      <c r="C18739" s="1">
        <v>15.501010000000001</v>
      </c>
      <c r="D18739" s="1">
        <v>111.9081</v>
      </c>
      <c r="E18739" s="1">
        <v>74.784400000000005</v>
      </c>
      <c r="F18739" s="1" t="s">
        <v>22</v>
      </c>
      <c r="G18739">
        <v>227.51</v>
      </c>
      <c r="H18739">
        <v>37.5</v>
      </c>
      <c r="I18739">
        <f t="shared" si="876"/>
        <v>0.87890510307239245</v>
      </c>
      <c r="J18739">
        <f t="shared" si="877"/>
        <v>0.4133602666666667</v>
      </c>
      <c r="L18739" s="7">
        <f>(ATANH(I18739^$U$2)^$U$5)</f>
        <v>7.5038086168808041E-2</v>
      </c>
      <c r="M18739">
        <f t="shared" si="878"/>
        <v>0.69109032370876577</v>
      </c>
      <c r="O18739" s="7">
        <f>(ATANH(J18739^$T$2)^$T$5)</f>
        <v>0.38495976950624744</v>
      </c>
      <c r="P18739">
        <f>M18739</f>
        <v>0.69109032370876577</v>
      </c>
    </row>
    <row r="18740" spans="1:16" x14ac:dyDescent="0.25">
      <c r="A18740" s="5" t="s">
        <v>407</v>
      </c>
      <c r="B18740" s="1">
        <v>200.1395</v>
      </c>
      <c r="C18740" s="1">
        <v>15.60101</v>
      </c>
      <c r="D18740" s="1">
        <v>112.7324</v>
      </c>
      <c r="E18740" s="1">
        <v>75.099170000000001</v>
      </c>
      <c r="F18740" s="1" t="s">
        <v>22</v>
      </c>
      <c r="G18740">
        <v>227.51</v>
      </c>
      <c r="H18740">
        <v>37.5</v>
      </c>
      <c r="I18740">
        <f t="shared" si="876"/>
        <v>0.87969539800448338</v>
      </c>
      <c r="J18740">
        <f t="shared" si="877"/>
        <v>0.41602693333333335</v>
      </c>
      <c r="L18740" s="7">
        <f>(ATANH(I18740^$U$2)^$U$5)</f>
        <v>7.6404069354108151E-2</v>
      </c>
      <c r="M18740">
        <f t="shared" si="878"/>
        <v>0.69132025620258086</v>
      </c>
      <c r="O18740" s="7">
        <f>(ATANH(J18740^$T$2)^$T$5)</f>
        <v>0.38823854732945251</v>
      </c>
      <c r="P18740">
        <f>M18740</f>
        <v>0.69132025620258086</v>
      </c>
    </row>
    <row r="18741" spans="1:16" x14ac:dyDescent="0.25">
      <c r="A18741" s="5" t="s">
        <v>407</v>
      </c>
      <c r="B18741" s="1">
        <v>200.3184</v>
      </c>
      <c r="C18741" s="1">
        <v>15.70101</v>
      </c>
      <c r="D18741" s="1">
        <v>113.55880000000001</v>
      </c>
      <c r="E18741" s="1">
        <v>75.416460000000001</v>
      </c>
      <c r="F18741" s="1" t="s">
        <v>22</v>
      </c>
      <c r="G18741">
        <v>227.51</v>
      </c>
      <c r="H18741">
        <v>37.5</v>
      </c>
      <c r="I18741">
        <f t="shared" si="876"/>
        <v>0.88048173706650257</v>
      </c>
      <c r="J18741">
        <f t="shared" si="877"/>
        <v>0.4186936</v>
      </c>
      <c r="L18741" s="7">
        <f>(ATANH(I18741^$U$2)^$U$5)</f>
        <v>7.7786671171411387E-2</v>
      </c>
      <c r="M18741">
        <f t="shared" si="878"/>
        <v>0.69155075467206306</v>
      </c>
      <c r="O18741" s="7">
        <f>(ATANH(J18741^$T$2)^$T$5)</f>
        <v>0.39153002154867533</v>
      </c>
      <c r="P18741">
        <f>M18741</f>
        <v>0.69155075467206306</v>
      </c>
    </row>
    <row r="18742" spans="1:16" x14ac:dyDescent="0.25">
      <c r="A18742" s="5" t="s">
        <v>407</v>
      </c>
      <c r="B18742" s="1">
        <v>200.4965</v>
      </c>
      <c r="C18742" s="1">
        <v>15.80101</v>
      </c>
      <c r="D18742" s="1">
        <v>114.3875</v>
      </c>
      <c r="E18742" s="1">
        <v>75.7363</v>
      </c>
      <c r="F18742" s="1" t="s">
        <v>22</v>
      </c>
      <c r="G18742">
        <v>227.51</v>
      </c>
      <c r="H18742">
        <v>37.5</v>
      </c>
      <c r="I18742">
        <f t="shared" si="876"/>
        <v>0.8812645597995693</v>
      </c>
      <c r="J18742">
        <f t="shared" si="877"/>
        <v>0.42136026666666665</v>
      </c>
      <c r="L18742" s="7">
        <f>(ATANH(I18742^$U$2)^$U$5)</f>
        <v>7.9186711734135662E-2</v>
      </c>
      <c r="M18742">
        <f t="shared" si="878"/>
        <v>0.69178182313791869</v>
      </c>
      <c r="O18742" s="7">
        <f>(ATANH(J18742^$T$2)^$T$5)</f>
        <v>0.39483430451148793</v>
      </c>
      <c r="P18742">
        <f>M18742</f>
        <v>0.69178182313791869</v>
      </c>
    </row>
    <row r="18743" spans="1:16" x14ac:dyDescent="0.25">
      <c r="A18743" s="5" t="s">
        <v>407</v>
      </c>
      <c r="B18743" s="1">
        <v>200.6738</v>
      </c>
      <c r="C18743" s="1">
        <v>15.901009999999999</v>
      </c>
      <c r="D18743" s="1">
        <v>115.21850000000001</v>
      </c>
      <c r="E18743" s="1">
        <v>76.05874</v>
      </c>
      <c r="F18743" s="1" t="s">
        <v>22</v>
      </c>
      <c r="G18743">
        <v>227.51</v>
      </c>
      <c r="H18743">
        <v>37.5</v>
      </c>
      <c r="I18743">
        <f t="shared" si="876"/>
        <v>0.88204386620368336</v>
      </c>
      <c r="J18743">
        <f t="shared" si="877"/>
        <v>0.4240269333333333</v>
      </c>
      <c r="L18743" s="7">
        <f>(ATANH(I18743^$U$2)^$U$5)</f>
        <v>8.0604255054926979E-2</v>
      </c>
      <c r="M18743">
        <f t="shared" si="878"/>
        <v>0.69201347965331006</v>
      </c>
      <c r="O18743" s="7">
        <f>(ATANH(J18743^$T$2)^$T$5)</f>
        <v>0.39815151039388597</v>
      </c>
      <c r="P18743">
        <f>M18743</f>
        <v>0.69201347965331006</v>
      </c>
    </row>
    <row r="18744" spans="1:16" x14ac:dyDescent="0.25">
      <c r="A18744" s="5" t="s">
        <v>407</v>
      </c>
      <c r="B18744" s="1">
        <v>200.8502</v>
      </c>
      <c r="C18744" s="1">
        <v>16.001010000000001</v>
      </c>
      <c r="D18744" s="1">
        <v>116.0517</v>
      </c>
      <c r="E18744" s="1">
        <v>76.383809999999997</v>
      </c>
      <c r="F18744" s="1" t="s">
        <v>22</v>
      </c>
      <c r="G18744">
        <v>227.51</v>
      </c>
      <c r="H18744">
        <v>37.5</v>
      </c>
      <c r="I18744">
        <f t="shared" si="876"/>
        <v>0.8828192167377259</v>
      </c>
      <c r="J18744">
        <f t="shared" si="877"/>
        <v>0.42669360000000001</v>
      </c>
      <c r="L18744" s="7">
        <f>(ATANH(I18744^$U$2)^$U$5)</f>
        <v>8.2038542283655383E-2</v>
      </c>
      <c r="M18744">
        <f t="shared" si="878"/>
        <v>0.69224572740978119</v>
      </c>
      <c r="O18744" s="7">
        <f>(ATANH(J18744^$T$2)^$T$5)</f>
        <v>0.40148175522889562</v>
      </c>
      <c r="P18744">
        <f>M18744</f>
        <v>0.69224572740978119</v>
      </c>
    </row>
    <row r="18745" spans="1:16" x14ac:dyDescent="0.25">
      <c r="A18745" s="5" t="s">
        <v>407</v>
      </c>
      <c r="B18745" s="1">
        <v>201.02590000000001</v>
      </c>
      <c r="C18745" s="1">
        <v>16.101009999999999</v>
      </c>
      <c r="D18745" s="1">
        <v>116.8873</v>
      </c>
      <c r="E18745" s="1">
        <v>76.711550000000003</v>
      </c>
      <c r="F18745" s="1" t="s">
        <v>22</v>
      </c>
      <c r="G18745">
        <v>227.51</v>
      </c>
      <c r="H18745">
        <v>37.5</v>
      </c>
      <c r="I18745">
        <f t="shared" si="876"/>
        <v>0.88359149048393482</v>
      </c>
      <c r="J18745">
        <f t="shared" si="877"/>
        <v>0.42936026666666666</v>
      </c>
      <c r="L18745" s="7">
        <f>(ATANH(I18745^$U$2)^$U$5)</f>
        <v>8.34912575738333E-2</v>
      </c>
      <c r="M18745">
        <f t="shared" si="878"/>
        <v>0.69247857639492039</v>
      </c>
      <c r="O18745" s="7">
        <f>(ATANH(J18745^$T$2)^$T$5)</f>
        <v>0.40482515693599458</v>
      </c>
      <c r="P18745">
        <f>M18745</f>
        <v>0.69247857639492039</v>
      </c>
    </row>
    <row r="18746" spans="1:16" x14ac:dyDescent="0.25">
      <c r="A18746" s="5" t="s">
        <v>407</v>
      </c>
      <c r="B18746" s="1">
        <v>201.20070000000001</v>
      </c>
      <c r="C18746" s="1">
        <v>16.20101</v>
      </c>
      <c r="D18746" s="1">
        <v>117.7253</v>
      </c>
      <c r="E18746" s="1">
        <v>77.042019999999994</v>
      </c>
      <c r="F18746" s="1" t="s">
        <v>22</v>
      </c>
      <c r="G18746">
        <v>227.51</v>
      </c>
      <c r="H18746">
        <v>37.5</v>
      </c>
      <c r="I18746">
        <f t="shared" si="876"/>
        <v>0.88435980836007222</v>
      </c>
      <c r="J18746">
        <f t="shared" si="877"/>
        <v>0.43202693333333336</v>
      </c>
      <c r="L18746" s="7">
        <f>(ATANH(I18746^$U$2)^$U$5)</f>
        <v>8.4960802001606953E-2</v>
      </c>
      <c r="M18746">
        <f t="shared" si="878"/>
        <v>0.69271205024218507</v>
      </c>
      <c r="O18746" s="7">
        <f>(ATANH(J18746^$T$2)^$T$5)</f>
        <v>0.40818183535137076</v>
      </c>
      <c r="P18746">
        <f>M18746</f>
        <v>0.69271205024218507</v>
      </c>
    </row>
    <row r="18747" spans="1:16" x14ac:dyDescent="0.25">
      <c r="A18747" s="5" t="s">
        <v>407</v>
      </c>
      <c r="B18747" s="1">
        <v>201.37469999999999</v>
      </c>
      <c r="C18747" s="1">
        <v>16.301010000000002</v>
      </c>
      <c r="D18747" s="1">
        <v>118.5655</v>
      </c>
      <c r="E18747" s="1">
        <v>77.375240000000005</v>
      </c>
      <c r="F18747" s="1" t="s">
        <v>22</v>
      </c>
      <c r="G18747">
        <v>227.51</v>
      </c>
      <c r="H18747">
        <v>37.5</v>
      </c>
      <c r="I18747">
        <f t="shared" si="876"/>
        <v>0.88512460990725683</v>
      </c>
      <c r="J18747">
        <f t="shared" si="877"/>
        <v>0.43469360000000007</v>
      </c>
      <c r="L18747" s="7">
        <f>(ATANH(I18747^$U$2)^$U$5)</f>
        <v>8.644804699285065E-2</v>
      </c>
      <c r="M18747">
        <f t="shared" si="878"/>
        <v>0.69294614380611941</v>
      </c>
      <c r="O18747" s="7">
        <f>(ATANH(J18747^$T$2)^$T$5)</f>
        <v>0.41155191225903442</v>
      </c>
      <c r="P18747">
        <f>M18747</f>
        <v>0.69294614380611941</v>
      </c>
    </row>
    <row r="18748" spans="1:16" x14ac:dyDescent="0.25">
      <c r="A18748" s="5" t="s">
        <v>407</v>
      </c>
      <c r="B18748" s="1">
        <v>201.5479</v>
      </c>
      <c r="C18748" s="1">
        <v>16.401009999999999</v>
      </c>
      <c r="D18748" s="1">
        <v>119.40819999999999</v>
      </c>
      <c r="E18748" s="1">
        <v>77.711259999999996</v>
      </c>
      <c r="F18748" s="1" t="s">
        <v>22</v>
      </c>
      <c r="G18748">
        <v>227.51</v>
      </c>
      <c r="H18748">
        <v>37.5</v>
      </c>
      <c r="I18748">
        <f t="shared" si="876"/>
        <v>0.88588589512548899</v>
      </c>
      <c r="J18748">
        <f t="shared" si="877"/>
        <v>0.43736026666666666</v>
      </c>
      <c r="L18748" s="7">
        <f>(ATANH(I18748^$U$2)^$U$5)</f>
        <v>8.7953040892692319E-2</v>
      </c>
      <c r="M18748">
        <f t="shared" si="878"/>
        <v>0.69318087272064277</v>
      </c>
      <c r="O18748" s="7">
        <f>(ATANH(J18748^$T$2)^$T$5)</f>
        <v>0.41493551142280538</v>
      </c>
      <c r="P18748">
        <f>M18748</f>
        <v>0.69318087272064277</v>
      </c>
    </row>
    <row r="18749" spans="1:16" x14ac:dyDescent="0.25">
      <c r="A18749" s="5" t="s">
        <v>407</v>
      </c>
      <c r="B18749" s="1">
        <v>201.72040000000001</v>
      </c>
      <c r="C18749" s="1">
        <v>16.501010000000001</v>
      </c>
      <c r="D18749" s="1">
        <v>120.2533</v>
      </c>
      <c r="E18749" s="1">
        <v>78.050139999999999</v>
      </c>
      <c r="F18749" s="1" t="s">
        <v>22</v>
      </c>
      <c r="G18749">
        <v>227.51</v>
      </c>
      <c r="H18749">
        <v>37.5</v>
      </c>
      <c r="I18749">
        <f t="shared" si="876"/>
        <v>0.88664410355588774</v>
      </c>
      <c r="J18749">
        <f t="shared" si="877"/>
        <v>0.44002693333333337</v>
      </c>
      <c r="L18749" s="7">
        <f>(ATANH(I18749^$U$2)^$U$5)</f>
        <v>8.9476719372812333E-2</v>
      </c>
      <c r="M18749">
        <f t="shared" si="878"/>
        <v>0.69341625895650971</v>
      </c>
      <c r="O18749" s="7">
        <f>(ATANH(J18749^$T$2)^$T$5)</f>
        <v>0.41833275861919816</v>
      </c>
      <c r="P18749">
        <f>M18749</f>
        <v>0.69341625895650971</v>
      </c>
    </row>
    <row r="18750" spans="1:16" x14ac:dyDescent="0.25">
      <c r="A18750" s="5" t="s">
        <v>407</v>
      </c>
      <c r="B18750" s="1">
        <v>201.892</v>
      </c>
      <c r="C18750" s="1">
        <v>16.601009999999999</v>
      </c>
      <c r="D18750" s="1">
        <v>121.1007</v>
      </c>
      <c r="E18750" s="1">
        <v>78.391909999999996</v>
      </c>
      <c r="F18750" s="1" t="s">
        <v>22</v>
      </c>
      <c r="G18750">
        <v>227.51</v>
      </c>
      <c r="H18750">
        <v>37.5</v>
      </c>
      <c r="I18750">
        <f t="shared" si="876"/>
        <v>0.88739835611621465</v>
      </c>
      <c r="J18750">
        <f t="shared" si="877"/>
        <v>0.44269359999999996</v>
      </c>
      <c r="L18750" s="7">
        <f>(ATANH(I18750^$U$2)^$U$5)</f>
        <v>9.1017357862550011E-2</v>
      </c>
      <c r="M18750">
        <f t="shared" si="878"/>
        <v>0.6936523030818269</v>
      </c>
      <c r="O18750" s="7">
        <f>(ATANH(J18750^$T$2)^$T$5)</f>
        <v>0.42174378167122306</v>
      </c>
      <c r="P18750">
        <f>M18750</f>
        <v>0.6936523030818269</v>
      </c>
    </row>
    <row r="18751" spans="1:16" x14ac:dyDescent="0.25">
      <c r="A18751" s="5" t="s">
        <v>407</v>
      </c>
      <c r="B18751" s="1">
        <v>202.06290000000001</v>
      </c>
      <c r="C18751" s="1">
        <v>16.70101</v>
      </c>
      <c r="D18751" s="1">
        <v>121.95059999999999</v>
      </c>
      <c r="E18751" s="1">
        <v>78.736620000000002</v>
      </c>
      <c r="F18751" s="1" t="s">
        <v>22</v>
      </c>
      <c r="G18751">
        <v>227.51</v>
      </c>
      <c r="H18751">
        <v>37.5</v>
      </c>
      <c r="I18751">
        <f t="shared" si="876"/>
        <v>0.88814953188870827</v>
      </c>
      <c r="J18751">
        <f t="shared" si="877"/>
        <v>0.44536026666666667</v>
      </c>
      <c r="L18751" s="7">
        <f>(ATANH(I18751^$U$2)^$U$5)</f>
        <v>9.2576790921570895E-2</v>
      </c>
      <c r="M18751">
        <f t="shared" si="878"/>
        <v>0.69388901909578404</v>
      </c>
      <c r="O18751" s="7">
        <f>(ATANH(J18751^$T$2)^$T$5)</f>
        <v>0.42516871048313076</v>
      </c>
      <c r="P18751">
        <f>M18751</f>
        <v>0.69388901909578404</v>
      </c>
    </row>
    <row r="18752" spans="1:16" x14ac:dyDescent="0.25">
      <c r="A18752" s="5" t="s">
        <v>407</v>
      </c>
      <c r="B18752" s="1">
        <v>202.23310000000001</v>
      </c>
      <c r="C18752" s="1">
        <v>16.801010000000002</v>
      </c>
      <c r="D18752" s="1">
        <v>122.803</v>
      </c>
      <c r="E18752" s="1">
        <v>79.084310000000002</v>
      </c>
      <c r="F18752" s="1" t="s">
        <v>22</v>
      </c>
      <c r="G18752">
        <v>227.51</v>
      </c>
      <c r="H18752">
        <v>37.5</v>
      </c>
      <c r="I18752">
        <f t="shared" si="876"/>
        <v>0.88889763087336826</v>
      </c>
      <c r="J18752">
        <f t="shared" si="877"/>
        <v>0.44802693333333338</v>
      </c>
      <c r="L18752" s="7">
        <f>(ATANH(I18752^$U$2)^$U$5)</f>
        <v>9.4155098537301973E-2</v>
      </c>
      <c r="M18752">
        <f t="shared" si="878"/>
        <v>0.69412641361483929</v>
      </c>
      <c r="O18752" s="7">
        <f>(ATANH(J18752^$T$2)^$T$5)</f>
        <v>0.42860767707611874</v>
      </c>
      <c r="P18752">
        <f>M18752</f>
        <v>0.69412641361483929</v>
      </c>
    </row>
    <row r="18753" spans="1:16" x14ac:dyDescent="0.25">
      <c r="A18753" s="5" t="s">
        <v>407</v>
      </c>
      <c r="B18753" s="1">
        <v>202.4025</v>
      </c>
      <c r="C18753" s="1">
        <v>16.901009999999999</v>
      </c>
      <c r="D18753" s="1">
        <v>123.6579</v>
      </c>
      <c r="E18753" s="1">
        <v>79.435040000000001</v>
      </c>
      <c r="F18753" s="1" t="s">
        <v>22</v>
      </c>
      <c r="G18753">
        <v>227.51</v>
      </c>
      <c r="H18753">
        <v>37.5</v>
      </c>
      <c r="I18753">
        <f t="shared" si="876"/>
        <v>0.88964221352907569</v>
      </c>
      <c r="J18753">
        <f t="shared" si="877"/>
        <v>0.45069359999999997</v>
      </c>
      <c r="L18753" s="7">
        <f>(ATANH(I18753^$U$2)^$U$5)</f>
        <v>9.5751408377633421E-2</v>
      </c>
      <c r="M18753">
        <f t="shared" si="878"/>
        <v>0.69436450638076563</v>
      </c>
      <c r="O18753" s="7">
        <f>(ATANH(J18753^$T$2)^$T$5)</f>
        <v>0.43206081562503068</v>
      </c>
      <c r="P18753">
        <f>M18753</f>
        <v>0.69436450638076563</v>
      </c>
    </row>
    <row r="18754" spans="1:16" x14ac:dyDescent="0.25">
      <c r="A18754" s="5" t="s">
        <v>407</v>
      </c>
      <c r="B18754" s="1">
        <v>202.5711</v>
      </c>
      <c r="C18754" s="1">
        <v>17.001010000000001</v>
      </c>
      <c r="D18754" s="1">
        <v>124.51519999999999</v>
      </c>
      <c r="E18754" s="1">
        <v>79.788849999999996</v>
      </c>
      <c r="F18754" s="1" t="s">
        <v>22</v>
      </c>
      <c r="G18754">
        <v>227.51</v>
      </c>
      <c r="H18754">
        <v>37.5</v>
      </c>
      <c r="I18754">
        <f t="shared" ref="I18754:I18817" si="879">B18754/G18754</f>
        <v>0.89038327985583055</v>
      </c>
      <c r="J18754">
        <f t="shared" ref="J18754:J18817" si="880">C18754/H18754</f>
        <v>0.45336026666666668</v>
      </c>
      <c r="L18754" s="7">
        <f>(ATANH(I18754^$U$2)^$U$5)</f>
        <v>9.7365749776667912E-2</v>
      </c>
      <c r="M18754">
        <f t="shared" si="878"/>
        <v>0.69460330295448836</v>
      </c>
      <c r="O18754" s="7">
        <f>(ATANH(J18754^$T$2)^$T$5)</f>
        <v>0.4355282624960688</v>
      </c>
      <c r="P18754">
        <f>M18754</f>
        <v>0.69460330295448836</v>
      </c>
    </row>
    <row r="18755" spans="1:16" x14ac:dyDescent="0.25">
      <c r="A18755" s="5" t="s">
        <v>407</v>
      </c>
      <c r="B18755" s="1">
        <v>202.739</v>
      </c>
      <c r="C18755" s="1">
        <v>17.101009999999999</v>
      </c>
      <c r="D18755" s="1">
        <v>125.3751</v>
      </c>
      <c r="E18755" s="1">
        <v>80.145799999999994</v>
      </c>
      <c r="F18755" s="1" t="s">
        <v>22</v>
      </c>
      <c r="G18755">
        <v>227.51</v>
      </c>
      <c r="H18755">
        <v>37.5</v>
      </c>
      <c r="I18755">
        <f t="shared" si="879"/>
        <v>0.89112126939475189</v>
      </c>
      <c r="J18755">
        <f t="shared" si="880"/>
        <v>0.45602693333333327</v>
      </c>
      <c r="L18755" s="7">
        <f>(ATANH(I18755^$U$2)^$U$5)</f>
        <v>9.8999129119167931E-2</v>
      </c>
      <c r="M18755">
        <f t="shared" si="878"/>
        <v>0.69484282187552115</v>
      </c>
      <c r="O18755" s="7">
        <f>(ATANH(J18755^$T$2)^$T$5)</f>
        <v>0.43901015628554785</v>
      </c>
      <c r="P18755">
        <f>M18755</f>
        <v>0.69484282187552115</v>
      </c>
    </row>
    <row r="18756" spans="1:16" x14ac:dyDescent="0.25">
      <c r="A18756" s="5" t="s">
        <v>407</v>
      </c>
      <c r="B18756" s="1">
        <v>202.90620000000001</v>
      </c>
      <c r="C18756" s="1">
        <v>17.20101</v>
      </c>
      <c r="D18756" s="1">
        <v>126.2376</v>
      </c>
      <c r="E18756" s="1">
        <v>80.505920000000003</v>
      </c>
      <c r="F18756" s="1" t="s">
        <v>22</v>
      </c>
      <c r="G18756">
        <v>227.51</v>
      </c>
      <c r="H18756">
        <v>37.5</v>
      </c>
      <c r="I18756">
        <f t="shared" si="879"/>
        <v>0.89185618214583984</v>
      </c>
      <c r="J18756">
        <f t="shared" si="880"/>
        <v>0.45869359999999998</v>
      </c>
      <c r="L18756" s="7">
        <f>(ATANH(I18756^$U$2)^$U$5)</f>
        <v>0.10065161541819936</v>
      </c>
      <c r="M18756">
        <f t="shared" ref="M18756:M18819" si="881">SQRT(LN(LN(E18756)^(1/$T$7)))</f>
        <v>0.69508306101816508</v>
      </c>
      <c r="O18756" s="7">
        <f>(ATANH(J18756^$T$2)^$T$5)</f>
        <v>0.44250663785972166</v>
      </c>
      <c r="P18756">
        <f>M18756</f>
        <v>0.69508306101816508</v>
      </c>
    </row>
    <row r="18757" spans="1:16" x14ac:dyDescent="0.25">
      <c r="A18757" s="5" t="s">
        <v>407</v>
      </c>
      <c r="B18757" s="1">
        <v>203.07259999999999</v>
      </c>
      <c r="C18757" s="1">
        <v>17.301010000000002</v>
      </c>
      <c r="D18757" s="1">
        <v>127.1026</v>
      </c>
      <c r="E18757" s="1">
        <v>80.869290000000007</v>
      </c>
      <c r="F18757" s="1" t="s">
        <v>22</v>
      </c>
      <c r="G18757">
        <v>227.51</v>
      </c>
      <c r="H18757">
        <v>37.5</v>
      </c>
      <c r="I18757">
        <f t="shared" si="879"/>
        <v>0.89258757856797499</v>
      </c>
      <c r="J18757">
        <f t="shared" si="880"/>
        <v>0.46136026666666669</v>
      </c>
      <c r="L18757" s="7">
        <f>(ATANH(I18757^$U$2)^$U$5)</f>
        <v>0.10232226319100111</v>
      </c>
      <c r="M18757">
        <f t="shared" si="881"/>
        <v>0.69532405108303952</v>
      </c>
      <c r="O18757" s="7">
        <f>(ATANH(J18757^$T$2)^$T$5)</f>
        <v>0.44601785039570291</v>
      </c>
      <c r="P18757">
        <f>M18757</f>
        <v>0.69532405108303952</v>
      </c>
    </row>
    <row r="18758" spans="1:16" x14ac:dyDescent="0.25">
      <c r="A18758" s="5" t="s">
        <v>407</v>
      </c>
      <c r="B18758" s="1">
        <v>203.23840000000001</v>
      </c>
      <c r="C18758" s="1">
        <v>17.401009999999999</v>
      </c>
      <c r="D18758" s="1">
        <v>127.97020000000001</v>
      </c>
      <c r="E18758" s="1">
        <v>81.235939999999999</v>
      </c>
      <c r="F18758" s="1" t="s">
        <v>22</v>
      </c>
      <c r="G18758">
        <v>227.51</v>
      </c>
      <c r="H18758">
        <v>37.5</v>
      </c>
      <c r="I18758">
        <f t="shared" si="879"/>
        <v>0.89331633774339603</v>
      </c>
      <c r="J18758">
        <f t="shared" si="880"/>
        <v>0.46402693333333334</v>
      </c>
      <c r="L18758" s="7">
        <f>(ATANH(I18758^$U$2)^$U$5)</f>
        <v>0.10401314406023923</v>
      </c>
      <c r="M18758">
        <f t="shared" si="881"/>
        <v>0.69556578889118315</v>
      </c>
      <c r="O18758" s="7">
        <f>(ATANH(J18758^$T$2)^$T$5)</f>
        <v>0.4495439394235155</v>
      </c>
      <c r="P18758">
        <f>M18758</f>
        <v>0.69556578889118315</v>
      </c>
    </row>
    <row r="18759" spans="1:16" x14ac:dyDescent="0.25">
      <c r="A18759" s="5" t="s">
        <v>407</v>
      </c>
      <c r="B18759" s="1">
        <v>203.4034</v>
      </c>
      <c r="C18759" s="1">
        <v>17.501010000000001</v>
      </c>
      <c r="D18759" s="1">
        <v>128.84039999999999</v>
      </c>
      <c r="E18759" s="1">
        <v>81.605930000000001</v>
      </c>
      <c r="F18759" s="1" t="s">
        <v>22</v>
      </c>
      <c r="G18759">
        <v>227.51</v>
      </c>
      <c r="H18759">
        <v>37.5</v>
      </c>
      <c r="I18759">
        <f t="shared" si="879"/>
        <v>0.89404158058986427</v>
      </c>
      <c r="J18759">
        <f t="shared" si="880"/>
        <v>0.46669360000000004</v>
      </c>
      <c r="L18759" s="7">
        <f>(ATANH(I18759^$U$2)^$U$5)</f>
        <v>0.10572227905560186</v>
      </c>
      <c r="M18759">
        <f t="shared" si="881"/>
        <v>0.69580829064146088</v>
      </c>
      <c r="O18759" s="7">
        <f>(ATANH(J18759^$T$2)^$T$5)</f>
        <v>0.45308505286930534</v>
      </c>
      <c r="P18759">
        <f>M18759</f>
        <v>0.69580829064146088</v>
      </c>
    </row>
    <row r="18760" spans="1:16" x14ac:dyDescent="0.25">
      <c r="A18760" s="5" t="s">
        <v>407</v>
      </c>
      <c r="B18760" s="1">
        <v>203.5677</v>
      </c>
      <c r="C18760" s="1">
        <v>17.601009999999999</v>
      </c>
      <c r="D18760" s="1">
        <v>129.7132</v>
      </c>
      <c r="E18760" s="1">
        <v>81.979320000000001</v>
      </c>
      <c r="F18760" s="1" t="s">
        <v>22</v>
      </c>
      <c r="G18760">
        <v>227.51</v>
      </c>
      <c r="H18760">
        <v>37.5</v>
      </c>
      <c r="I18760">
        <f t="shared" si="879"/>
        <v>0.894763746648499</v>
      </c>
      <c r="J18760">
        <f t="shared" si="880"/>
        <v>0.46936026666666664</v>
      </c>
      <c r="L18760" s="7">
        <f>(ATANH(I18760^$U$2)^$U$5)</f>
        <v>0.10745073789951376</v>
      </c>
      <c r="M18760">
        <f t="shared" si="881"/>
        <v>0.69605157184469724</v>
      </c>
      <c r="O18760" s="7">
        <f>(ATANH(J18760^$T$2)^$T$5)</f>
        <v>0.45664134109973942</v>
      </c>
      <c r="P18760">
        <f>M18760</f>
        <v>0.69605157184469724</v>
      </c>
    </row>
    <row r="18761" spans="1:16" x14ac:dyDescent="0.25">
      <c r="A18761" s="5" t="s">
        <v>407</v>
      </c>
      <c r="B18761" s="1">
        <v>203.7313</v>
      </c>
      <c r="C18761" s="1">
        <v>17.70101</v>
      </c>
      <c r="D18761" s="1">
        <v>130.58879999999999</v>
      </c>
      <c r="E18761" s="1">
        <v>82.356160000000003</v>
      </c>
      <c r="F18761" s="1" t="s">
        <v>22</v>
      </c>
      <c r="G18761">
        <v>227.51</v>
      </c>
      <c r="H18761">
        <v>37.5</v>
      </c>
      <c r="I18761">
        <f t="shared" si="879"/>
        <v>0.89548283591930034</v>
      </c>
      <c r="J18761">
        <f t="shared" si="880"/>
        <v>0.47202693333333334</v>
      </c>
      <c r="L18761" s="7">
        <f>(ATANH(I18761^$U$2)^$U$5)</f>
        <v>0.1091985756481508</v>
      </c>
      <c r="M18761">
        <f t="shared" si="881"/>
        <v>0.69629564087235096</v>
      </c>
      <c r="O18761" s="7">
        <f>(ATANH(J18761^$T$2)^$T$5)</f>
        <v>0.4602129569676342</v>
      </c>
      <c r="P18761">
        <f>M18761</f>
        <v>0.69629564087235096</v>
      </c>
    </row>
    <row r="18762" spans="1:16" x14ac:dyDescent="0.25">
      <c r="A18762" s="5" t="s">
        <v>407</v>
      </c>
      <c r="B18762" s="1">
        <v>203.89429999999999</v>
      </c>
      <c r="C18762" s="1">
        <v>17.801010000000002</v>
      </c>
      <c r="D18762" s="1">
        <v>131.46700000000001</v>
      </c>
      <c r="E18762" s="1">
        <v>82.736500000000007</v>
      </c>
      <c r="F18762" s="1" t="s">
        <v>22</v>
      </c>
      <c r="G18762">
        <v>227.51</v>
      </c>
      <c r="H18762">
        <v>37.5</v>
      </c>
      <c r="I18762">
        <f t="shared" si="879"/>
        <v>0.8961992879433871</v>
      </c>
      <c r="J18762">
        <f t="shared" si="880"/>
        <v>0.47469360000000005</v>
      </c>
      <c r="L18762" s="7">
        <f>(ATANH(I18762^$U$2)^$U$5)</f>
        <v>0.11096693775166443</v>
      </c>
      <c r="M18762">
        <f t="shared" si="881"/>
        <v>0.69654050557464642</v>
      </c>
      <c r="O18762" s="7">
        <f>(ATANH(J18762^$T$2)^$T$5)</f>
        <v>0.46380005585884043</v>
      </c>
      <c r="P18762">
        <f>M18762</f>
        <v>0.69654050557464642</v>
      </c>
    </row>
    <row r="18763" spans="1:16" x14ac:dyDescent="0.25">
      <c r="A18763" s="5" t="s">
        <v>407</v>
      </c>
      <c r="B18763" s="1">
        <v>204.0565</v>
      </c>
      <c r="C18763" s="1">
        <v>17.901009999999999</v>
      </c>
      <c r="D18763" s="1">
        <v>132.34790000000001</v>
      </c>
      <c r="E18763" s="1">
        <v>83.120419999999996</v>
      </c>
      <c r="F18763" s="1" t="s">
        <v>22</v>
      </c>
      <c r="G18763">
        <v>227.51</v>
      </c>
      <c r="H18763">
        <v>37.5</v>
      </c>
      <c r="I18763">
        <f t="shared" si="879"/>
        <v>0.89691222363852141</v>
      </c>
      <c r="J18763">
        <f t="shared" si="880"/>
        <v>0.47736026666666664</v>
      </c>
      <c r="L18763" s="7">
        <f>(ATANH(I18763^$U$2)^$U$5)</f>
        <v>0.11275370396150948</v>
      </c>
      <c r="M18763">
        <f t="shared" si="881"/>
        <v>0.69678619242663808</v>
      </c>
      <c r="O18763" s="7">
        <f>(ATANH(J18763^$T$2)^$T$5)</f>
        <v>0.46740279574042415</v>
      </c>
      <c r="P18763">
        <f>M18763</f>
        <v>0.69678619242663808</v>
      </c>
    </row>
    <row r="18764" spans="1:16" x14ac:dyDescent="0.25">
      <c r="A18764" s="5" t="s">
        <v>407</v>
      </c>
      <c r="B18764" s="1">
        <v>204.21809999999999</v>
      </c>
      <c r="C18764" s="1">
        <v>18.001010000000001</v>
      </c>
      <c r="D18764" s="1">
        <v>133.23159999999999</v>
      </c>
      <c r="E18764" s="1">
        <v>83.507949999999994</v>
      </c>
      <c r="F18764" s="1" t="s">
        <v>22</v>
      </c>
      <c r="G18764">
        <v>227.51</v>
      </c>
      <c r="H18764">
        <v>37.5</v>
      </c>
      <c r="I18764">
        <f t="shared" si="879"/>
        <v>0.89762252208694127</v>
      </c>
      <c r="J18764">
        <f t="shared" si="880"/>
        <v>0.48002693333333335</v>
      </c>
      <c r="L18764" s="7">
        <f>(ATANH(I18764^$U$2)^$U$5)</f>
        <v>0.11456112432585074</v>
      </c>
      <c r="M18764">
        <f t="shared" si="881"/>
        <v>0.69703269522278422</v>
      </c>
      <c r="O18764" s="7">
        <f>(ATANH(J18764^$T$2)^$T$5)</f>
        <v>0.47102133721018313</v>
      </c>
      <c r="P18764">
        <f>M18764</f>
        <v>0.69703269522278422</v>
      </c>
    </row>
    <row r="18765" spans="1:16" x14ac:dyDescent="0.25">
      <c r="A18765" s="5" t="s">
        <v>407</v>
      </c>
      <c r="B18765" s="1">
        <v>204.37899999999999</v>
      </c>
      <c r="C18765" s="1">
        <v>18.101009999999999</v>
      </c>
      <c r="D18765" s="1">
        <v>134.11799999999999</v>
      </c>
      <c r="E18765" s="1">
        <v>83.899180000000001</v>
      </c>
      <c r="F18765" s="1" t="s">
        <v>22</v>
      </c>
      <c r="G18765">
        <v>227.51</v>
      </c>
      <c r="H18765">
        <v>37.5</v>
      </c>
      <c r="I18765">
        <f t="shared" si="879"/>
        <v>0.89832974374752761</v>
      </c>
      <c r="J18765">
        <f t="shared" si="880"/>
        <v>0.48269359999999994</v>
      </c>
      <c r="L18765" s="7">
        <f>(ATANH(I18765^$U$2)^$U$5)</f>
        <v>0.11638814972330309</v>
      </c>
      <c r="M18765">
        <f t="shared" si="881"/>
        <v>0.69728004538104382</v>
      </c>
      <c r="O18765" s="7">
        <f>(ATANH(J18765^$T$2)^$T$5)</f>
        <v>0.47465584354753038</v>
      </c>
      <c r="P18765">
        <f>M18765</f>
        <v>0.69728004538104382</v>
      </c>
    </row>
    <row r="18766" spans="1:16" x14ac:dyDescent="0.25">
      <c r="A18766" s="5" t="s">
        <v>407</v>
      </c>
      <c r="B18766" s="1">
        <v>204.5393</v>
      </c>
      <c r="C18766" s="1">
        <v>18.20101</v>
      </c>
      <c r="D18766" s="1">
        <v>135.00720000000001</v>
      </c>
      <c r="E18766" s="1">
        <v>84.294150000000002</v>
      </c>
      <c r="F18766" s="1" t="s">
        <v>22</v>
      </c>
      <c r="G18766">
        <v>227.51</v>
      </c>
      <c r="H18766">
        <v>37.5</v>
      </c>
      <c r="I18766">
        <f t="shared" si="879"/>
        <v>0.8990343281613995</v>
      </c>
      <c r="J18766">
        <f t="shared" si="880"/>
        <v>0.48536026666666665</v>
      </c>
      <c r="L18766" s="7">
        <f>(ATANH(I18766^$U$2)^$U$5)</f>
        <v>0.11823598268416123</v>
      </c>
      <c r="M18766">
        <f t="shared" si="881"/>
        <v>0.69752824188276497</v>
      </c>
      <c r="O18766" s="7">
        <f>(ATANH(J18766^$T$2)^$T$5)</f>
        <v>0.47830648076579646</v>
      </c>
      <c r="P18766">
        <f>M18766</f>
        <v>0.69752824188276497</v>
      </c>
    </row>
    <row r="18767" spans="1:16" x14ac:dyDescent="0.25">
      <c r="A18767" s="5" t="s">
        <v>407</v>
      </c>
      <c r="B18767" s="1">
        <v>204.69890000000001</v>
      </c>
      <c r="C18767" s="1">
        <v>18.301010000000002</v>
      </c>
      <c r="D18767" s="1">
        <v>135.89930000000001</v>
      </c>
      <c r="E18767" s="1">
        <v>84.692930000000004</v>
      </c>
      <c r="F18767" s="1" t="s">
        <v>22</v>
      </c>
      <c r="G18767">
        <v>227.51</v>
      </c>
      <c r="H18767">
        <v>37.5</v>
      </c>
      <c r="I18767">
        <f t="shared" si="879"/>
        <v>0.89973583578743799</v>
      </c>
      <c r="J18767">
        <f t="shared" si="880"/>
        <v>0.48802693333333336</v>
      </c>
      <c r="L18767" s="7">
        <f>(ATANH(I18767^$U$2)^$U$5)</f>
        <v>0.12010353489797372</v>
      </c>
      <c r="M18767">
        <f t="shared" si="881"/>
        <v>0.69777730205093691</v>
      </c>
      <c r="O18767" s="7">
        <f>(ATANH(J18767^$T$2)^$T$5)</f>
        <v>0.48197341766598045</v>
      </c>
      <c r="P18767">
        <f>M18767</f>
        <v>0.69777730205093691</v>
      </c>
    </row>
    <row r="18768" spans="1:16" x14ac:dyDescent="0.25">
      <c r="A18768" s="5" t="s">
        <v>407</v>
      </c>
      <c r="B18768" s="1">
        <v>204.8578</v>
      </c>
      <c r="C18768" s="1">
        <v>18.401009999999999</v>
      </c>
      <c r="D18768" s="1">
        <v>136.79409999999999</v>
      </c>
      <c r="E18768" s="1">
        <v>85.095579999999998</v>
      </c>
      <c r="F18768" s="1" t="s">
        <v>22</v>
      </c>
      <c r="G18768">
        <v>227.51</v>
      </c>
      <c r="H18768">
        <v>37.5</v>
      </c>
      <c r="I18768">
        <f t="shared" si="879"/>
        <v>0.90043426662564285</v>
      </c>
      <c r="J18768">
        <f t="shared" si="880"/>
        <v>0.49069360000000001</v>
      </c>
      <c r="L18768" s="7">
        <f>(ATANH(I18768^$U$2)^$U$5)</f>
        <v>0.12199084196472951</v>
      </c>
      <c r="M18768">
        <f t="shared" si="881"/>
        <v>0.69802723622863561</v>
      </c>
      <c r="O18768" s="7">
        <f>(ATANH(J18768^$T$2)^$T$5)</f>
        <v>0.48565682589200065</v>
      </c>
      <c r="P18768">
        <f>M18768</f>
        <v>0.69802723622863561</v>
      </c>
    </row>
    <row r="18769" spans="1:16" x14ac:dyDescent="0.25">
      <c r="A18769" s="5" t="s">
        <v>407</v>
      </c>
      <c r="B18769" s="1">
        <v>205.01609999999999</v>
      </c>
      <c r="C18769" s="1">
        <v>18.501010000000001</v>
      </c>
      <c r="D18769" s="1">
        <v>137.6919</v>
      </c>
      <c r="E18769" s="1">
        <v>85.502170000000007</v>
      </c>
      <c r="F18769" s="1" t="s">
        <v>22</v>
      </c>
      <c r="G18769">
        <v>227.51</v>
      </c>
      <c r="H18769">
        <v>37.5</v>
      </c>
      <c r="I18769">
        <f t="shared" si="879"/>
        <v>0.90113006021713338</v>
      </c>
      <c r="J18769">
        <f t="shared" si="880"/>
        <v>0.49336026666666671</v>
      </c>
      <c r="L18769" s="7">
        <f>(ATANH(I18769^$U$2)^$U$5)</f>
        <v>0.12389915085751002</v>
      </c>
      <c r="M18769">
        <f t="shared" si="881"/>
        <v>0.69827806027710926</v>
      </c>
      <c r="O18769" s="7">
        <f>(ATANH(J18769^$T$2)^$T$5)</f>
        <v>0.48935687998749172</v>
      </c>
      <c r="P18769">
        <f>M18769</f>
        <v>0.69827806027710926</v>
      </c>
    </row>
    <row r="18770" spans="1:16" x14ac:dyDescent="0.25">
      <c r="A18770" s="5" t="s">
        <v>407</v>
      </c>
      <c r="B18770" s="1">
        <v>205.1738</v>
      </c>
      <c r="C18770" s="1">
        <v>18.601009999999999</v>
      </c>
      <c r="D18770" s="1">
        <v>138.5925</v>
      </c>
      <c r="E18770" s="1">
        <v>85.912769999999995</v>
      </c>
      <c r="F18770" s="1" t="s">
        <v>22</v>
      </c>
      <c r="G18770">
        <v>227.51</v>
      </c>
      <c r="H18770">
        <v>37.5</v>
      </c>
      <c r="I18770">
        <f t="shared" si="879"/>
        <v>0.90182321656190945</v>
      </c>
      <c r="J18770">
        <f t="shared" si="880"/>
        <v>0.49602693333333331</v>
      </c>
      <c r="L18770" s="7">
        <f>(ATANH(I18770^$U$2)^$U$5)</f>
        <v>0.12582854511013852</v>
      </c>
      <c r="M18770">
        <f t="shared" si="881"/>
        <v>0.69852978927981757</v>
      </c>
      <c r="O18770" s="7">
        <f>(ATANH(J18770^$T$2)^$T$5)</f>
        <v>0.49307375745418452</v>
      </c>
      <c r="P18770">
        <f>M18770</f>
        <v>0.69852978927981757</v>
      </c>
    </row>
    <row r="18771" spans="1:16" x14ac:dyDescent="0.25">
      <c r="A18771" s="5" t="s">
        <v>407</v>
      </c>
      <c r="B18771" s="1">
        <v>205.33080000000001</v>
      </c>
      <c r="C18771" s="1">
        <v>18.70101</v>
      </c>
      <c r="D18771" s="1">
        <v>139.49610000000001</v>
      </c>
      <c r="E18771" s="1">
        <v>86.327449999999999</v>
      </c>
      <c r="F18771" s="1" t="s">
        <v>22</v>
      </c>
      <c r="G18771">
        <v>227.51</v>
      </c>
      <c r="H18771">
        <v>37.5</v>
      </c>
      <c r="I18771">
        <f t="shared" si="879"/>
        <v>0.902513296118852</v>
      </c>
      <c r="J18771">
        <f t="shared" si="880"/>
        <v>0.49869360000000001</v>
      </c>
      <c r="L18771" s="7">
        <f>(ATANH(I18771^$U$2)^$U$5)</f>
        <v>0.12777785547040038</v>
      </c>
      <c r="M18771">
        <f t="shared" si="881"/>
        <v>0.69878243754971692</v>
      </c>
      <c r="O18771" s="7">
        <f>(ATANH(J18771^$T$2)^$T$5)</f>
        <v>0.49680763881193407</v>
      </c>
      <c r="P18771">
        <f>M18771</f>
        <v>0.69878243754971692</v>
      </c>
    </row>
    <row r="18772" spans="1:16" x14ac:dyDescent="0.25">
      <c r="A18772" s="5" t="s">
        <v>407</v>
      </c>
      <c r="B18772" s="1">
        <v>205.4872</v>
      </c>
      <c r="C18772" s="1">
        <v>18.801010000000002</v>
      </c>
      <c r="D18772" s="1">
        <v>140.40260000000001</v>
      </c>
      <c r="E18772" s="1">
        <v>86.746260000000007</v>
      </c>
      <c r="F18772" s="1" t="s">
        <v>22</v>
      </c>
      <c r="G18772">
        <v>227.51</v>
      </c>
      <c r="H18772">
        <v>37.5</v>
      </c>
      <c r="I18772">
        <f t="shared" si="879"/>
        <v>0.90320073842908011</v>
      </c>
      <c r="J18772">
        <f t="shared" si="880"/>
        <v>0.50136026666666667</v>
      </c>
      <c r="L18772" s="7">
        <f>(ATANH(I18772^$U$2)^$U$5)</f>
        <v>0.12974837524518834</v>
      </c>
      <c r="M18772">
        <f t="shared" si="881"/>
        <v>0.69903600656559928</v>
      </c>
      <c r="O18772" s="7">
        <f>(ATANH(J18772^$T$2)^$T$5)</f>
        <v>0.50055870766042787</v>
      </c>
      <c r="P18772">
        <f>M18772</f>
        <v>0.69903600656559928</v>
      </c>
    </row>
    <row r="18773" spans="1:16" x14ac:dyDescent="0.25">
      <c r="A18773" s="5" t="s">
        <v>407</v>
      </c>
      <c r="B18773" s="1">
        <v>205.6429</v>
      </c>
      <c r="C18773" s="1">
        <v>18.901009999999999</v>
      </c>
      <c r="D18773" s="1">
        <v>141.31200000000001</v>
      </c>
      <c r="E18773" s="1">
        <v>87.169290000000004</v>
      </c>
      <c r="F18773" s="1" t="s">
        <v>22</v>
      </c>
      <c r="G18773">
        <v>227.51</v>
      </c>
      <c r="H18773">
        <v>37.5</v>
      </c>
      <c r="I18773">
        <f t="shared" si="879"/>
        <v>0.9038851039514747</v>
      </c>
      <c r="J18773">
        <f t="shared" si="880"/>
        <v>0.50402693333333337</v>
      </c>
      <c r="L18773" s="7">
        <f>(ATANH(I18773^$U$2)^$U$5)</f>
        <v>0.13173889342026712</v>
      </c>
      <c r="M18773">
        <f t="shared" si="881"/>
        <v>0.69929052134468406</v>
      </c>
      <c r="O18773" s="7">
        <f>(ATANH(J18773^$T$2)^$T$5)</f>
        <v>0.50432715074264378</v>
      </c>
      <c r="P18773">
        <f>M18773</f>
        <v>0.69929052134468406</v>
      </c>
    </row>
    <row r="18774" spans="1:16" x14ac:dyDescent="0.25">
      <c r="A18774" s="5" t="s">
        <v>407</v>
      </c>
      <c r="B18774" s="1">
        <v>205.79810000000001</v>
      </c>
      <c r="C18774" s="1">
        <v>19.001010000000001</v>
      </c>
      <c r="D18774" s="1">
        <v>142.22450000000001</v>
      </c>
      <c r="E18774" s="1">
        <v>87.596609999999998</v>
      </c>
      <c r="F18774" s="1" t="s">
        <v>22</v>
      </c>
      <c r="G18774">
        <v>227.51</v>
      </c>
      <c r="H18774">
        <v>37.5</v>
      </c>
      <c r="I18774">
        <f t="shared" si="879"/>
        <v>0.90456727176827401</v>
      </c>
      <c r="J18774">
        <f t="shared" si="880"/>
        <v>0.50669360000000008</v>
      </c>
      <c r="L18774" s="7">
        <f>(ATANH(I18774^$U$2)^$U$5)</f>
        <v>0.13375204132721957</v>
      </c>
      <c r="M18774">
        <f t="shared" si="881"/>
        <v>0.69954599393264483</v>
      </c>
      <c r="O18774" s="7">
        <f>(ATANH(J18774^$T$2)^$T$5)</f>
        <v>0.50811315801010071</v>
      </c>
      <c r="P18774">
        <f>M18774</f>
        <v>0.69954599393264483</v>
      </c>
    </row>
    <row r="18775" spans="1:16" x14ac:dyDescent="0.25">
      <c r="A18775" s="5" t="s">
        <v>407</v>
      </c>
      <c r="B18775" s="1">
        <v>205.95259999999999</v>
      </c>
      <c r="C18775" s="1">
        <v>19.101009999999999</v>
      </c>
      <c r="D18775" s="1">
        <v>143.13999999999999</v>
      </c>
      <c r="E18775" s="1">
        <v>88.028300000000002</v>
      </c>
      <c r="F18775" s="1" t="s">
        <v>22</v>
      </c>
      <c r="G18775">
        <v>227.51</v>
      </c>
      <c r="H18775">
        <v>37.5</v>
      </c>
      <c r="I18775">
        <f t="shared" si="879"/>
        <v>0.90524636279723969</v>
      </c>
      <c r="J18775">
        <f t="shared" si="880"/>
        <v>0.50936026666666667</v>
      </c>
      <c r="L18775" s="7">
        <f>(ATANH(I18775^$U$2)^$U$5)</f>
        <v>0.13578529673670822</v>
      </c>
      <c r="M18775">
        <f t="shared" si="881"/>
        <v>0.69980244155629834</v>
      </c>
      <c r="O18775" s="7">
        <f>(ATANH(J18775^$T$2)^$T$5)</f>
        <v>0.51191692268996491</v>
      </c>
      <c r="P18775">
        <f>M18775</f>
        <v>0.69980244155629834</v>
      </c>
    </row>
    <row r="18776" spans="1:16" x14ac:dyDescent="0.25">
      <c r="A18776" s="5" t="s">
        <v>407</v>
      </c>
      <c r="B18776" s="1">
        <v>206.10659999999999</v>
      </c>
      <c r="C18776" s="1">
        <v>19.20101</v>
      </c>
      <c r="D18776" s="1">
        <v>144.05860000000001</v>
      </c>
      <c r="E18776" s="1">
        <v>88.464420000000004</v>
      </c>
      <c r="F18776" s="1" t="s">
        <v>22</v>
      </c>
      <c r="G18776">
        <v>227.51</v>
      </c>
      <c r="H18776">
        <v>37.5</v>
      </c>
      <c r="I18776">
        <f t="shared" si="879"/>
        <v>0.90592325612061009</v>
      </c>
      <c r="J18776">
        <f t="shared" si="880"/>
        <v>0.51202693333333338</v>
      </c>
      <c r="L18776" s="7">
        <f>(ATANH(I18776^$U$2)^$U$5)</f>
        <v>0.13784136182896153</v>
      </c>
      <c r="M18776">
        <f t="shared" si="881"/>
        <v>0.70005986879074444</v>
      </c>
      <c r="O18776" s="7">
        <f>(ATANH(J18776^$T$2)^$T$5)</f>
        <v>0.51573864135406933</v>
      </c>
      <c r="P18776">
        <f>M18776</f>
        <v>0.70005986879074444</v>
      </c>
    </row>
    <row r="18777" spans="1:16" x14ac:dyDescent="0.25">
      <c r="A18777" s="5" t="s">
        <v>407</v>
      </c>
      <c r="B18777" s="1">
        <v>206.25989999999999</v>
      </c>
      <c r="C18777" s="1">
        <v>19.301010000000002</v>
      </c>
      <c r="D18777" s="1">
        <v>144.9803</v>
      </c>
      <c r="E18777" s="1">
        <v>88.905050000000003</v>
      </c>
      <c r="F18777" s="1" t="s">
        <v>22</v>
      </c>
      <c r="G18777">
        <v>227.51</v>
      </c>
      <c r="H18777">
        <v>37.5</v>
      </c>
      <c r="I18777">
        <f t="shared" si="879"/>
        <v>0.90659707265614697</v>
      </c>
      <c r="J18777">
        <f t="shared" si="880"/>
        <v>0.51469360000000008</v>
      </c>
      <c r="L18777" s="7">
        <f>(ATANH(I18777^$U$2)^$U$5)</f>
        <v>0.13991763403815435</v>
      </c>
      <c r="M18777">
        <f t="shared" si="881"/>
        <v>0.70031829132967938</v>
      </c>
      <c r="O18777" s="7">
        <f>(ATANH(J18777^$T$2)^$T$5)</f>
        <v>0.51957851398990662</v>
      </c>
      <c r="P18777">
        <f>M18777</f>
        <v>0.70031829132967938</v>
      </c>
    </row>
    <row r="18778" spans="1:16" x14ac:dyDescent="0.25">
      <c r="A18778" s="5" t="s">
        <v>407</v>
      </c>
      <c r="B18778" s="1">
        <v>206.4126</v>
      </c>
      <c r="C18778" s="1">
        <v>19.401009999999999</v>
      </c>
      <c r="D18778" s="1">
        <v>145.9051</v>
      </c>
      <c r="E18778" s="1">
        <v>89.350279999999998</v>
      </c>
      <c r="F18778" s="1" t="s">
        <v>22</v>
      </c>
      <c r="G18778">
        <v>227.51</v>
      </c>
      <c r="H18778">
        <v>37.5</v>
      </c>
      <c r="I18778">
        <f t="shared" si="879"/>
        <v>0.90726825194496952</v>
      </c>
      <c r="J18778">
        <f t="shared" si="880"/>
        <v>0.51736026666666668</v>
      </c>
      <c r="L18778" s="7">
        <f>(ATANH(I18778^$U$2)^$U$5)</f>
        <v>0.14201550417861328</v>
      </c>
      <c r="M18778">
        <f t="shared" si="881"/>
        <v>0.70057772980712341</v>
      </c>
      <c r="O18778" s="7">
        <f>(ATANH(J18778^$T$2)^$T$5)</f>
        <v>0.52343674407365992</v>
      </c>
      <c r="P18778">
        <f>M18778</f>
        <v>0.70057772980712341</v>
      </c>
    </row>
    <row r="18779" spans="1:16" x14ac:dyDescent="0.25">
      <c r="A18779" s="5" t="s">
        <v>407</v>
      </c>
      <c r="B18779" s="1">
        <v>206.56479999999999</v>
      </c>
      <c r="C18779" s="1">
        <v>19.501010000000001</v>
      </c>
      <c r="D18779" s="1">
        <v>146.833</v>
      </c>
      <c r="E18779" s="1">
        <v>89.800179999999997</v>
      </c>
      <c r="F18779" s="1" t="s">
        <v>22</v>
      </c>
      <c r="G18779">
        <v>227.51</v>
      </c>
      <c r="H18779">
        <v>37.5</v>
      </c>
      <c r="I18779">
        <f t="shared" si="879"/>
        <v>0.90793723352819655</v>
      </c>
      <c r="J18779">
        <f t="shared" si="880"/>
        <v>0.52002693333333339</v>
      </c>
      <c r="L18779" s="7">
        <f>(ATANH(I18779^$U$2)^$U$5)</f>
        <v>0.1441364386925732</v>
      </c>
      <c r="M18779">
        <f t="shared" si="881"/>
        <v>0.70083819230595557</v>
      </c>
      <c r="O18779" s="7">
        <f>(ATANH(J18779^$T$2)^$T$5)</f>
        <v>0.52731353864534225</v>
      </c>
      <c r="P18779">
        <f>M18779</f>
        <v>0.70083819230595557</v>
      </c>
    </row>
    <row r="18780" spans="1:16" x14ac:dyDescent="0.25">
      <c r="A18780" s="5" t="s">
        <v>407</v>
      </c>
      <c r="B18780" s="1">
        <v>206.71629999999999</v>
      </c>
      <c r="C18780" s="1">
        <v>19.601009999999999</v>
      </c>
      <c r="D18780" s="1">
        <v>147.76410000000001</v>
      </c>
      <c r="E18780" s="1">
        <v>90.254840000000002</v>
      </c>
      <c r="F18780" s="1" t="s">
        <v>22</v>
      </c>
      <c r="G18780">
        <v>227.51</v>
      </c>
      <c r="H18780">
        <v>37.5</v>
      </c>
      <c r="I18780">
        <f t="shared" si="879"/>
        <v>0.90860313832359019</v>
      </c>
      <c r="J18780">
        <f t="shared" si="880"/>
        <v>0.52269359999999998</v>
      </c>
      <c r="L18780" s="7">
        <f>(ATANH(I18780^$U$2)^$U$5)</f>
        <v>0.14627771144506682</v>
      </c>
      <c r="M18780">
        <f t="shared" si="881"/>
        <v>0.70109969767516345</v>
      </c>
      <c r="O18780" s="7">
        <f>(ATANH(J18780^$T$2)^$T$5)</f>
        <v>0.53120910838610513</v>
      </c>
      <c r="P18780">
        <f>M18780</f>
        <v>0.70109969767516345</v>
      </c>
    </row>
    <row r="18781" spans="1:16" x14ac:dyDescent="0.25">
      <c r="A18781" s="5" t="s">
        <v>407</v>
      </c>
      <c r="B18781" s="1">
        <v>206.8673</v>
      </c>
      <c r="C18781" s="1">
        <v>19.70101</v>
      </c>
      <c r="D18781" s="1">
        <v>148.6985</v>
      </c>
      <c r="E18781" s="1">
        <v>90.714349999999996</v>
      </c>
      <c r="F18781" s="1" t="s">
        <v>22</v>
      </c>
      <c r="G18781">
        <v>227.51</v>
      </c>
      <c r="H18781">
        <v>37.5</v>
      </c>
      <c r="I18781">
        <f t="shared" si="879"/>
        <v>0.90926684541338842</v>
      </c>
      <c r="J18781">
        <f t="shared" si="880"/>
        <v>0.52536026666666669</v>
      </c>
      <c r="L18781" s="7">
        <f>(ATANH(I18781^$U$2)^$U$5)</f>
        <v>0.14844220809784692</v>
      </c>
      <c r="M18781">
        <f t="shared" si="881"/>
        <v>0.70136226377165822</v>
      </c>
      <c r="O18781" s="7">
        <f>(ATANH(J18781^$T$2)^$T$5)</f>
        <v>0.53512366769779551</v>
      </c>
      <c r="P18781">
        <f>M18781</f>
        <v>0.70136226377165822</v>
      </c>
    </row>
    <row r="18782" spans="1:16" x14ac:dyDescent="0.25">
      <c r="A18782" s="5" t="s">
        <v>407</v>
      </c>
      <c r="B18782" s="1">
        <v>207.01769999999999</v>
      </c>
      <c r="C18782" s="1">
        <v>19.801010000000002</v>
      </c>
      <c r="D18782" s="1">
        <v>149.6361</v>
      </c>
      <c r="E18782" s="1">
        <v>91.178780000000003</v>
      </c>
      <c r="F18782" s="1" t="s">
        <v>22</v>
      </c>
      <c r="G18782">
        <v>227.51</v>
      </c>
      <c r="H18782">
        <v>37.5</v>
      </c>
      <c r="I18782">
        <f t="shared" si="879"/>
        <v>0.90992791525647221</v>
      </c>
      <c r="J18782">
        <f t="shared" si="880"/>
        <v>0.52802693333333339</v>
      </c>
      <c r="L18782" s="7">
        <f>(ATANH(I18782^$U$2)^$U$5)</f>
        <v>0.15062858197219084</v>
      </c>
      <c r="M18782">
        <f t="shared" si="881"/>
        <v>0.70162589615430238</v>
      </c>
      <c r="O18782" s="7">
        <f>(ATANH(J18782^$T$2)^$T$5)</f>
        <v>0.53905743478483403</v>
      </c>
      <c r="P18782">
        <f>M18782</f>
        <v>0.70162589615430238</v>
      </c>
    </row>
    <row r="18783" spans="1:16" x14ac:dyDescent="0.25">
      <c r="A18783" s="5" t="s">
        <v>407</v>
      </c>
      <c r="B18783" s="1">
        <v>207.16749999999999</v>
      </c>
      <c r="C18783" s="1">
        <v>19.901009999999999</v>
      </c>
      <c r="D18783" s="1">
        <v>150.57689999999999</v>
      </c>
      <c r="E18783" s="1">
        <v>91.648240000000001</v>
      </c>
      <c r="F18783" s="1" t="s">
        <v>22</v>
      </c>
      <c r="G18783">
        <v>227.51</v>
      </c>
      <c r="H18783">
        <v>37.5</v>
      </c>
      <c r="I18783">
        <f t="shared" si="879"/>
        <v>0.91058634785284165</v>
      </c>
      <c r="J18783">
        <f t="shared" si="880"/>
        <v>0.53069359999999999</v>
      </c>
      <c r="L18783" s="7">
        <f>(ATANH(I18783^$U$2)^$U$5)</f>
        <v>0.15283688748291294</v>
      </c>
      <c r="M18783">
        <f t="shared" si="881"/>
        <v>0.70189062218995535</v>
      </c>
      <c r="O18783" s="7">
        <f>(ATANH(J18783^$T$2)^$T$5)</f>
        <v>0.54301063173848918</v>
      </c>
      <c r="P18783">
        <f>M18783</f>
        <v>0.70189062218995535</v>
      </c>
    </row>
    <row r="18784" spans="1:16" x14ac:dyDescent="0.25">
      <c r="A18784" s="5" t="s">
        <v>407</v>
      </c>
      <c r="B18784" s="1">
        <v>207.3168</v>
      </c>
      <c r="C18784" s="1">
        <v>20.001010000000001</v>
      </c>
      <c r="D18784" s="1">
        <v>151.52109999999999</v>
      </c>
      <c r="E18784" s="1">
        <v>92.122799999999998</v>
      </c>
      <c r="F18784" s="1" t="s">
        <v>22</v>
      </c>
      <c r="G18784">
        <v>227.51</v>
      </c>
      <c r="H18784">
        <v>37.5</v>
      </c>
      <c r="I18784">
        <f t="shared" si="879"/>
        <v>0.91124258274361569</v>
      </c>
      <c r="J18784">
        <f t="shared" si="880"/>
        <v>0.53336026666666669</v>
      </c>
      <c r="L18784" s="7">
        <f>(ATANH(I18784^$U$2)^$U$5)</f>
        <v>0.15506868194435894</v>
      </c>
      <c r="M18784">
        <f t="shared" si="881"/>
        <v>0.7021564456509839</v>
      </c>
      <c r="O18784" s="7">
        <f>(ATANH(J18784^$T$2)^$T$5)</f>
        <v>0.54698348462363444</v>
      </c>
      <c r="P18784">
        <f>M18784</f>
        <v>0.7021564456509839</v>
      </c>
    </row>
    <row r="18785" spans="1:16" x14ac:dyDescent="0.25">
      <c r="A18785" s="5" t="s">
        <v>407</v>
      </c>
      <c r="B18785" s="1">
        <v>207.46549999999999</v>
      </c>
      <c r="C18785" s="1">
        <v>20.101009999999999</v>
      </c>
      <c r="D18785" s="1">
        <v>152.46860000000001</v>
      </c>
      <c r="E18785" s="1">
        <v>92.602559999999997</v>
      </c>
      <c r="F18785" s="1" t="s">
        <v>22</v>
      </c>
      <c r="G18785">
        <v>227.51</v>
      </c>
      <c r="H18785">
        <v>37.5</v>
      </c>
      <c r="I18785">
        <f t="shared" si="879"/>
        <v>0.91189618038767528</v>
      </c>
      <c r="J18785">
        <f t="shared" si="880"/>
        <v>0.53602693333333329</v>
      </c>
      <c r="L18785" s="7">
        <f>(ATANH(I18785^$U$2)^$U$5)</f>
        <v>0.15732255176313933</v>
      </c>
      <c r="M18785">
        <f t="shared" si="881"/>
        <v>0.70242338629189527</v>
      </c>
      <c r="O18785" s="7">
        <f>(ATANH(J18785^$T$2)^$T$5)</f>
        <v>0.55097622356806553</v>
      </c>
      <c r="P18785">
        <f>M18785</f>
        <v>0.70242338629189527</v>
      </c>
    </row>
    <row r="18786" spans="1:16" x14ac:dyDescent="0.25">
      <c r="A18786" s="5" t="s">
        <v>407</v>
      </c>
      <c r="B18786" s="1">
        <v>207.61359999999999</v>
      </c>
      <c r="C18786" s="1">
        <v>20.20101</v>
      </c>
      <c r="D18786" s="1">
        <v>153.4195</v>
      </c>
      <c r="E18786" s="1">
        <v>93.087609999999998</v>
      </c>
      <c r="F18786" s="1" t="s">
        <v>22</v>
      </c>
      <c r="G18786">
        <v>227.51</v>
      </c>
      <c r="H18786">
        <v>37.5</v>
      </c>
      <c r="I18786">
        <f t="shared" si="879"/>
        <v>0.91254714078502042</v>
      </c>
      <c r="J18786">
        <f t="shared" si="880"/>
        <v>0.53869359999999999</v>
      </c>
      <c r="L18786" s="7">
        <f>(ATANH(I18786^$U$2)^$U$5)</f>
        <v>0.15959854487656205</v>
      </c>
      <c r="M18786">
        <f t="shared" si="881"/>
        <v>0.70269145726604276</v>
      </c>
      <c r="O18786" s="7">
        <f>(ATANH(J18786^$T$2)^$T$5)</f>
        <v>0.55498908285447168</v>
      </c>
      <c r="P18786">
        <f>M18786</f>
        <v>0.70269145726604276</v>
      </c>
    </row>
    <row r="18787" spans="1:16" x14ac:dyDescent="0.25">
      <c r="A18787" s="5" t="s">
        <v>407</v>
      </c>
      <c r="B18787" s="1">
        <v>207.7612</v>
      </c>
      <c r="C18787" s="1">
        <v>20.301010000000002</v>
      </c>
      <c r="D18787" s="1">
        <v>154.37379999999999</v>
      </c>
      <c r="E18787" s="1">
        <v>93.578059999999994</v>
      </c>
      <c r="F18787" s="1" t="s">
        <v>22</v>
      </c>
      <c r="G18787">
        <v>227.51</v>
      </c>
      <c r="H18787">
        <v>37.5</v>
      </c>
      <c r="I18787">
        <f t="shared" si="879"/>
        <v>0.91319590347677027</v>
      </c>
      <c r="J18787">
        <f t="shared" si="880"/>
        <v>0.5413602666666667</v>
      </c>
      <c r="L18787" s="7">
        <f>(ATANH(I18787^$U$2)^$U$5)</f>
        <v>0.16189827563200587</v>
      </c>
      <c r="M18787">
        <f t="shared" si="881"/>
        <v>0.70296068173506931</v>
      </c>
      <c r="O18787" s="7">
        <f>(ATANH(J18787^$T$2)^$T$5)</f>
        <v>0.55902230101514827</v>
      </c>
      <c r="P18787">
        <f>M18787</f>
        <v>0.70296068173506931</v>
      </c>
    </row>
    <row r="18788" spans="1:16" x14ac:dyDescent="0.25">
      <c r="A18788" s="5" t="s">
        <v>407</v>
      </c>
      <c r="B18788" s="1">
        <v>207.9083</v>
      </c>
      <c r="C18788" s="1">
        <v>20.401009999999999</v>
      </c>
      <c r="D18788" s="1">
        <v>155.33150000000001</v>
      </c>
      <c r="E18788" s="1">
        <v>94.073999999999998</v>
      </c>
      <c r="F18788" s="1" t="s">
        <v>22</v>
      </c>
      <c r="G18788">
        <v>227.51</v>
      </c>
      <c r="H18788">
        <v>37.5</v>
      </c>
      <c r="I18788">
        <f t="shared" si="879"/>
        <v>0.91384246846292472</v>
      </c>
      <c r="J18788">
        <f t="shared" si="880"/>
        <v>0.5440269333333333</v>
      </c>
      <c r="L18788" s="7">
        <f>(ATANH(I18788^$U$2)^$U$5)</f>
        <v>0.16422185197914971</v>
      </c>
      <c r="M18788">
        <f t="shared" si="881"/>
        <v>0.70323107077290958</v>
      </c>
      <c r="O18788" s="7">
        <f>(ATANH(J18788^$T$2)^$T$5)</f>
        <v>0.56307612092954917</v>
      </c>
      <c r="P18788">
        <f>M18788</f>
        <v>0.70323107077290958</v>
      </c>
    </row>
    <row r="18789" spans="1:16" x14ac:dyDescent="0.25">
      <c r="A18789" s="5" t="s">
        <v>407</v>
      </c>
      <c r="B18789" s="1">
        <v>208.0548</v>
      </c>
      <c r="C18789" s="1">
        <v>20.501010000000001</v>
      </c>
      <c r="D18789" s="1">
        <v>156.2928</v>
      </c>
      <c r="E18789" s="1">
        <v>94.575540000000004</v>
      </c>
      <c r="F18789" s="1" t="s">
        <v>22</v>
      </c>
      <c r="G18789">
        <v>227.51</v>
      </c>
      <c r="H18789">
        <v>37.5</v>
      </c>
      <c r="I18789">
        <f t="shared" si="879"/>
        <v>0.91448639620236472</v>
      </c>
      <c r="J18789">
        <f t="shared" si="880"/>
        <v>0.5466936</v>
      </c>
      <c r="L18789" s="7">
        <f>(ATANH(I18789^$U$2)^$U$5)</f>
        <v>0.16656776847557384</v>
      </c>
      <c r="M18789">
        <f t="shared" si="881"/>
        <v>0.70350264533448026</v>
      </c>
      <c r="O18789" s="7">
        <f>(ATANH(J18789^$T$2)^$T$5)</f>
        <v>0.56715078992477463</v>
      </c>
      <c r="P18789">
        <f>M18789</f>
        <v>0.70350264533448026</v>
      </c>
    </row>
    <row r="18790" spans="1:16" x14ac:dyDescent="0.25">
      <c r="A18790" s="5" t="s">
        <v>407</v>
      </c>
      <c r="B18790" s="1">
        <v>208.20070000000001</v>
      </c>
      <c r="C18790" s="1">
        <v>20.601009999999999</v>
      </c>
      <c r="D18790" s="1">
        <v>157.25749999999999</v>
      </c>
      <c r="E18790" s="1">
        <v>95.082769999999996</v>
      </c>
      <c r="F18790" s="1" t="s">
        <v>22</v>
      </c>
      <c r="G18790">
        <v>227.51</v>
      </c>
      <c r="H18790">
        <v>37.5</v>
      </c>
      <c r="I18790">
        <f t="shared" si="879"/>
        <v>0.91512768669509037</v>
      </c>
      <c r="J18790">
        <f t="shared" si="880"/>
        <v>0.5493602666666666</v>
      </c>
      <c r="L18790" s="7">
        <f>(ATANH(I18790^$U$2)^$U$5)</f>
        <v>0.16893606465993152</v>
      </c>
      <c r="M18790">
        <f t="shared" si="881"/>
        <v>0.70377541445851677</v>
      </c>
      <c r="O18790" s="7">
        <f>(ATANH(J18790^$T$2)^$T$5)</f>
        <v>0.57124655987909978</v>
      </c>
      <c r="P18790">
        <f>M18790</f>
        <v>0.70377541445851677</v>
      </c>
    </row>
    <row r="18791" spans="1:16" x14ac:dyDescent="0.25">
      <c r="A18791" s="5" t="s">
        <v>407</v>
      </c>
      <c r="B18791" s="1">
        <v>208.34620000000001</v>
      </c>
      <c r="C18791" s="1">
        <v>20.70101</v>
      </c>
      <c r="D18791" s="1">
        <v>158.22579999999999</v>
      </c>
      <c r="E18791" s="1">
        <v>95.59581</v>
      </c>
      <c r="F18791" s="1" t="s">
        <v>22</v>
      </c>
      <c r="G18791">
        <v>227.51</v>
      </c>
      <c r="H18791">
        <v>37.5</v>
      </c>
      <c r="I18791">
        <f t="shared" si="879"/>
        <v>0.91576721902333968</v>
      </c>
      <c r="J18791">
        <f t="shared" si="880"/>
        <v>0.5520269333333333</v>
      </c>
      <c r="L18791" s="7">
        <f>(ATANH(I18791^$U$2)^$U$5)</f>
        <v>0.17133009068158267</v>
      </c>
      <c r="M18791">
        <f t="shared" si="881"/>
        <v>0.70404940226052237</v>
      </c>
      <c r="O18791" s="7">
        <f>(ATANH(J18791^$T$2)^$T$5)</f>
        <v>0.5753636873286524</v>
      </c>
      <c r="P18791">
        <f>M18791</f>
        <v>0.70404940226052237</v>
      </c>
    </row>
    <row r="18792" spans="1:16" x14ac:dyDescent="0.25">
      <c r="A18792" s="5" t="s">
        <v>407</v>
      </c>
      <c r="B18792" s="1">
        <v>208.49109999999999</v>
      </c>
      <c r="C18792" s="1">
        <v>20.801010000000002</v>
      </c>
      <c r="D18792" s="1">
        <v>159.1977</v>
      </c>
      <c r="E18792" s="1">
        <v>96.114750000000001</v>
      </c>
      <c r="F18792" s="1" t="s">
        <v>22</v>
      </c>
      <c r="G18792">
        <v>227.51</v>
      </c>
      <c r="H18792">
        <v>37.5</v>
      </c>
      <c r="I18792">
        <f t="shared" si="879"/>
        <v>0.91640411410487455</v>
      </c>
      <c r="J18792">
        <f t="shared" si="880"/>
        <v>0.55469360000000001</v>
      </c>
      <c r="L18792" s="7">
        <f>(ATANH(I18792^$U$2)^$U$5)</f>
        <v>0.17374665799808847</v>
      </c>
      <c r="M18792">
        <f t="shared" si="881"/>
        <v>0.70432461567859561</v>
      </c>
      <c r="O18792" s="7">
        <f>(ATANH(J18792^$T$2)^$T$5)</f>
        <v>0.57950243357734987</v>
      </c>
      <c r="P18792">
        <f>M18792</f>
        <v>0.70432461567859561</v>
      </c>
    </row>
    <row r="18793" spans="1:16" x14ac:dyDescent="0.25">
      <c r="A18793" s="5" t="s">
        <v>407</v>
      </c>
      <c r="B18793" s="1">
        <v>208.6354</v>
      </c>
      <c r="C18793" s="1">
        <v>20.901009999999999</v>
      </c>
      <c r="D18793" s="1">
        <v>160.17320000000001</v>
      </c>
      <c r="E18793" s="1">
        <v>96.63973</v>
      </c>
      <c r="F18793" s="1" t="s">
        <v>22</v>
      </c>
      <c r="G18793">
        <v>227.51</v>
      </c>
      <c r="H18793">
        <v>37.5</v>
      </c>
      <c r="I18793">
        <f t="shared" si="879"/>
        <v>0.91703837193969506</v>
      </c>
      <c r="J18793">
        <f t="shared" si="880"/>
        <v>0.5573602666666666</v>
      </c>
      <c r="L18793" s="7">
        <f>(ATANH(I18793^$U$2)^$U$5)</f>
        <v>0.17618580008126239</v>
      </c>
      <c r="M18793">
        <f t="shared" si="881"/>
        <v>0.70460108702450219</v>
      </c>
      <c r="O18793" s="7">
        <f>(ATANH(J18793^$T$2)^$T$5)</f>
        <v>0.58366306481021446</v>
      </c>
      <c r="P18793">
        <f>M18793</f>
        <v>0.70460108702450219</v>
      </c>
    </row>
    <row r="18794" spans="1:16" x14ac:dyDescent="0.25">
      <c r="A18794" s="5" t="s">
        <v>407</v>
      </c>
      <c r="B18794" s="1">
        <v>208.77930000000001</v>
      </c>
      <c r="C18794" s="1">
        <v>21.001010000000001</v>
      </c>
      <c r="D18794" s="1">
        <v>161.1523</v>
      </c>
      <c r="E18794" s="1">
        <v>97.170839999999998</v>
      </c>
      <c r="F18794" s="1" t="s">
        <v>22</v>
      </c>
      <c r="G18794">
        <v>227.51</v>
      </c>
      <c r="H18794">
        <v>37.5</v>
      </c>
      <c r="I18794">
        <f t="shared" si="879"/>
        <v>0.91767087161003913</v>
      </c>
      <c r="J18794">
        <f t="shared" si="880"/>
        <v>0.56002693333333331</v>
      </c>
      <c r="L18794" s="7">
        <f>(ATANH(I18794^$U$2)^$U$5)</f>
        <v>0.17865099716249561</v>
      </c>
      <c r="M18794">
        <f t="shared" si="881"/>
        <v>0.70487882096212162</v>
      </c>
      <c r="O18794" s="7">
        <f>(ATANH(J18794^$T$2)^$T$5)</f>
        <v>0.58784585221018604</v>
      </c>
      <c r="P18794">
        <f>M18794</f>
        <v>0.70487882096212162</v>
      </c>
    </row>
    <row r="18795" spans="1:16" x14ac:dyDescent="0.25">
      <c r="A18795" s="5" t="s">
        <v>407</v>
      </c>
      <c r="B18795" s="1">
        <v>208.92259999999999</v>
      </c>
      <c r="C18795" s="1">
        <v>21.101009999999999</v>
      </c>
      <c r="D18795" s="1">
        <v>162.1352</v>
      </c>
      <c r="E18795" s="1">
        <v>97.708209999999994</v>
      </c>
      <c r="F18795" s="1" t="s">
        <v>22</v>
      </c>
      <c r="G18795">
        <v>227.51</v>
      </c>
      <c r="H18795">
        <v>37.5</v>
      </c>
      <c r="I18795">
        <f t="shared" si="879"/>
        <v>0.91830073403366885</v>
      </c>
      <c r="J18795">
        <f t="shared" si="880"/>
        <v>0.56269360000000002</v>
      </c>
      <c r="L18795" s="7">
        <f>(ATANH(I18795^$U$2)^$U$5)</f>
        <v>0.18113892108637059</v>
      </c>
      <c r="M18795">
        <f t="shared" si="881"/>
        <v>0.70515784201043363</v>
      </c>
      <c r="O18795" s="7">
        <f>(ATANH(J18795^$T$2)^$T$5)</f>
        <v>0.59205107207856311</v>
      </c>
      <c r="P18795">
        <f>M18795</f>
        <v>0.70515784201043363</v>
      </c>
    </row>
    <row r="18796" spans="1:16" x14ac:dyDescent="0.25">
      <c r="A18796" s="5" t="s">
        <v>407</v>
      </c>
      <c r="B18796" s="1">
        <v>209.06540000000001</v>
      </c>
      <c r="C18796" s="1">
        <v>21.20101</v>
      </c>
      <c r="D18796" s="1">
        <v>163.12180000000001</v>
      </c>
      <c r="E18796" s="1">
        <v>98.251949999999994</v>
      </c>
      <c r="F18796" s="1" t="s">
        <v>22</v>
      </c>
      <c r="G18796">
        <v>227.51</v>
      </c>
      <c r="H18796">
        <v>37.5</v>
      </c>
      <c r="I18796">
        <f t="shared" si="879"/>
        <v>0.91892839875170329</v>
      </c>
      <c r="J18796">
        <f t="shared" si="880"/>
        <v>0.56536026666666672</v>
      </c>
      <c r="L18796" s="7">
        <f>(ATANH(I18796^$U$2)^$U$5)</f>
        <v>0.18365137035313794</v>
      </c>
      <c r="M18796">
        <f t="shared" si="881"/>
        <v>0.70543816299565643</v>
      </c>
      <c r="O18796" s="7">
        <f>(ATANH(J18796^$T$2)^$T$5)</f>
        <v>0.59627900595920247</v>
      </c>
      <c r="P18796">
        <f>M18796</f>
        <v>0.70543816299565643</v>
      </c>
    </row>
    <row r="18797" spans="1:16" x14ac:dyDescent="0.25">
      <c r="A18797" s="5" t="s">
        <v>407</v>
      </c>
      <c r="B18797" s="1">
        <v>209.20769999999999</v>
      </c>
      <c r="C18797" s="1">
        <v>21.301010000000002</v>
      </c>
      <c r="D18797" s="1">
        <v>164.1122</v>
      </c>
      <c r="E18797" s="1">
        <v>98.802199999999999</v>
      </c>
      <c r="F18797" s="1" t="s">
        <v>22</v>
      </c>
      <c r="G18797">
        <v>227.51</v>
      </c>
      <c r="H18797">
        <v>37.5</v>
      </c>
      <c r="I18797">
        <f t="shared" si="879"/>
        <v>0.91955386576414222</v>
      </c>
      <c r="J18797">
        <f t="shared" si="880"/>
        <v>0.56802693333333343</v>
      </c>
      <c r="L18797" s="7">
        <f>(ATANH(I18797^$U$2)^$U$5)</f>
        <v>0.1861884406338872</v>
      </c>
      <c r="M18797">
        <f t="shared" si="881"/>
        <v>0.70571981093482949</v>
      </c>
      <c r="O18797" s="7">
        <f>(ATANH(J18797^$T$2)^$T$5)</f>
        <v>0.60052994076661648</v>
      </c>
      <c r="P18797">
        <f>M18797</f>
        <v>0.70571981093482949</v>
      </c>
    </row>
    <row r="18798" spans="1:16" x14ac:dyDescent="0.25">
      <c r="A18798" s="5" t="s">
        <v>407</v>
      </c>
      <c r="B18798" s="1">
        <v>209.34950000000001</v>
      </c>
      <c r="C18798" s="1">
        <v>21.401009999999999</v>
      </c>
      <c r="D18798" s="1">
        <v>165.10640000000001</v>
      </c>
      <c r="E18798" s="1">
        <v>99.359070000000003</v>
      </c>
      <c r="F18798" s="1" t="s">
        <v>22</v>
      </c>
      <c r="G18798">
        <v>227.51</v>
      </c>
      <c r="H18798">
        <v>37.5</v>
      </c>
      <c r="I18798">
        <f t="shared" si="879"/>
        <v>0.92017713507098597</v>
      </c>
      <c r="J18798">
        <f t="shared" si="880"/>
        <v>0.57069360000000002</v>
      </c>
      <c r="L18798" s="7">
        <f>(ATANH(I18798^$U$2)^$U$5)</f>
        <v>0.18875022648293405</v>
      </c>
      <c r="M18798">
        <f t="shared" si="881"/>
        <v>0.70600279611718875</v>
      </c>
      <c r="O18798" s="7">
        <f>(ATANH(J18798^$T$2)^$T$5)</f>
        <v>0.60480416891811262</v>
      </c>
      <c r="P18798">
        <f>M18798</f>
        <v>0.70600279611718875</v>
      </c>
    </row>
    <row r="18799" spans="1:16" x14ac:dyDescent="0.25">
      <c r="A18799" s="5" t="s">
        <v>407</v>
      </c>
      <c r="B18799" s="1">
        <v>209.49080000000001</v>
      </c>
      <c r="C18799" s="1">
        <v>21.501010000000001</v>
      </c>
      <c r="D18799" s="1">
        <v>166.1045</v>
      </c>
      <c r="E18799" s="1">
        <v>99.922690000000003</v>
      </c>
      <c r="F18799" s="1" t="s">
        <v>22</v>
      </c>
      <c r="G18799">
        <v>227.51</v>
      </c>
      <c r="H18799">
        <v>37.5</v>
      </c>
      <c r="I18799">
        <f t="shared" si="879"/>
        <v>0.92079820667223422</v>
      </c>
      <c r="J18799">
        <f t="shared" si="880"/>
        <v>0.57336026666666673</v>
      </c>
      <c r="L18799" s="7">
        <f>(ATANH(I18799^$U$2)^$U$5)</f>
        <v>0.19133682134929564</v>
      </c>
      <c r="M18799">
        <f t="shared" si="881"/>
        <v>0.70628713780380392</v>
      </c>
      <c r="O18799" s="7">
        <f>(ATANH(J18799^$T$2)^$T$5)</f>
        <v>0.60910198847012709</v>
      </c>
      <c r="P18799">
        <f>M18799</f>
        <v>0.70628713780380392</v>
      </c>
    </row>
    <row r="18800" spans="1:16" x14ac:dyDescent="0.25">
      <c r="A18800" s="5" t="s">
        <v>407</v>
      </c>
      <c r="B18800" s="1">
        <v>209.63159999999999</v>
      </c>
      <c r="C18800" s="1">
        <v>21.601009999999999</v>
      </c>
      <c r="D18800" s="1">
        <v>167.10640000000001</v>
      </c>
      <c r="E18800" s="1">
        <v>100.4932</v>
      </c>
      <c r="F18800" s="1" t="s">
        <v>22</v>
      </c>
      <c r="G18800">
        <v>227.51</v>
      </c>
      <c r="H18800">
        <v>37.5</v>
      </c>
      <c r="I18800">
        <f t="shared" si="879"/>
        <v>0.92141708056788718</v>
      </c>
      <c r="J18800">
        <f t="shared" si="880"/>
        <v>0.57602693333333332</v>
      </c>
      <c r="L18800" s="7">
        <f>(ATANH(I18800^$U$2)^$U$5)</f>
        <v>0.19394831758966502</v>
      </c>
      <c r="M18800">
        <f t="shared" si="881"/>
        <v>0.70657285888468213</v>
      </c>
      <c r="O18800" s="7">
        <f>(ATANH(J18800^$T$2)^$T$5)</f>
        <v>0.6134237032589076</v>
      </c>
      <c r="P18800">
        <f>M18800</f>
        <v>0.70657285888468213</v>
      </c>
    </row>
    <row r="18801" spans="1:16" x14ac:dyDescent="0.25">
      <c r="A18801" s="5" t="s">
        <v>407</v>
      </c>
      <c r="B18801" s="1">
        <v>209.77189999999999</v>
      </c>
      <c r="C18801" s="1">
        <v>21.70101</v>
      </c>
      <c r="D18801" s="1">
        <v>168.11240000000001</v>
      </c>
      <c r="E18801" s="1">
        <v>101.0707</v>
      </c>
      <c r="F18801" s="1" t="s">
        <v>22</v>
      </c>
      <c r="G18801">
        <v>227.51</v>
      </c>
      <c r="H18801">
        <v>37.5</v>
      </c>
      <c r="I18801">
        <f t="shared" si="879"/>
        <v>0.92203375675794474</v>
      </c>
      <c r="J18801">
        <f t="shared" si="880"/>
        <v>0.57869360000000003</v>
      </c>
      <c r="L18801" s="7">
        <f>(ATANH(I18801^$U$2)^$U$5)</f>
        <v>0.19658480648290394</v>
      </c>
      <c r="M18801">
        <f t="shared" si="881"/>
        <v>0.7068599609449242</v>
      </c>
      <c r="O18801" s="7">
        <f>(ATANH(J18801^$T$2)^$T$5)</f>
        <v>0.61776962304571481</v>
      </c>
      <c r="P18801">
        <f>M18801</f>
        <v>0.7068599609449242</v>
      </c>
    </row>
    <row r="18802" spans="1:16" x14ac:dyDescent="0.25">
      <c r="A18802" s="5" t="s">
        <v>407</v>
      </c>
      <c r="B18802" s="1">
        <v>209.9117</v>
      </c>
      <c r="C18802" s="1">
        <v>21.801010000000002</v>
      </c>
      <c r="D18802" s="1">
        <v>169.1223</v>
      </c>
      <c r="E18802" s="1">
        <v>101.6554</v>
      </c>
      <c r="F18802" s="1" t="s">
        <v>22</v>
      </c>
      <c r="G18802">
        <v>227.51</v>
      </c>
      <c r="H18802">
        <v>37.5</v>
      </c>
      <c r="I18802">
        <f t="shared" si="879"/>
        <v>0.92264823524240691</v>
      </c>
      <c r="J18802">
        <f t="shared" si="880"/>
        <v>0.58136026666666674</v>
      </c>
      <c r="L18802" s="7">
        <f>(ATANH(I18802^$U$2)^$U$5)</f>
        <v>0.19924637824609853</v>
      </c>
      <c r="M18802">
        <f t="shared" si="881"/>
        <v>0.7071484987615192</v>
      </c>
      <c r="O18802" s="7">
        <f>(ATANH(J18802^$T$2)^$T$5)</f>
        <v>0.62214006366670838</v>
      </c>
      <c r="P18802">
        <f>M18802</f>
        <v>0.7071484987615192</v>
      </c>
    </row>
    <row r="18803" spans="1:16" x14ac:dyDescent="0.25">
      <c r="A18803" s="5" t="s">
        <v>407</v>
      </c>
      <c r="B18803" s="1">
        <v>210.05109999999999</v>
      </c>
      <c r="C18803" s="1">
        <v>21.901009999999999</v>
      </c>
      <c r="D18803" s="1">
        <v>170.1362</v>
      </c>
      <c r="E18803" s="1">
        <v>102.2474</v>
      </c>
      <c r="F18803" s="1" t="s">
        <v>22</v>
      </c>
      <c r="G18803">
        <v>227.51</v>
      </c>
      <c r="H18803">
        <v>37.5</v>
      </c>
      <c r="I18803">
        <f t="shared" si="879"/>
        <v>0.92326095556239285</v>
      </c>
      <c r="J18803">
        <f t="shared" si="880"/>
        <v>0.58402693333333333</v>
      </c>
      <c r="L18803" s="7">
        <f>(ATANH(I18803^$U$2)^$U$5)</f>
        <v>0.2019350633480414</v>
      </c>
      <c r="M18803">
        <f t="shared" si="881"/>
        <v>0.70743847094687284</v>
      </c>
      <c r="O18803" s="7">
        <f>(ATANH(J18803^$T$2)^$T$5)</f>
        <v>0.62653534718770187</v>
      </c>
      <c r="P18803">
        <f>M18803</f>
        <v>0.70743847094687284</v>
      </c>
    </row>
    <row r="18804" spans="1:16" x14ac:dyDescent="0.25">
      <c r="A18804" s="5" t="s">
        <v>407</v>
      </c>
      <c r="B18804" s="1">
        <v>210.18989999999999</v>
      </c>
      <c r="C18804" s="1">
        <v>22.001010000000001</v>
      </c>
      <c r="D18804" s="1">
        <v>171.15430000000001</v>
      </c>
      <c r="E18804" s="1">
        <v>102.84690000000001</v>
      </c>
      <c r="F18804" s="1" t="s">
        <v>22</v>
      </c>
      <c r="G18804">
        <v>227.51</v>
      </c>
      <c r="H18804">
        <v>37.5</v>
      </c>
      <c r="I18804">
        <f t="shared" si="879"/>
        <v>0.92387103863566433</v>
      </c>
      <c r="J18804">
        <f t="shared" si="880"/>
        <v>0.58669360000000004</v>
      </c>
      <c r="L18804" s="7">
        <f>(ATANH(I18804^$U$2)^$U$5)</f>
        <v>0.204647092614368</v>
      </c>
      <c r="M18804">
        <f t="shared" si="881"/>
        <v>0.70772992368987508</v>
      </c>
      <c r="O18804" s="7">
        <f>(ATANH(J18804^$T$2)^$T$5)</f>
        <v>0.6309558020639755</v>
      </c>
      <c r="P18804">
        <f>M18804</f>
        <v>0.70772992368987508</v>
      </c>
    </row>
    <row r="18805" spans="1:16" x14ac:dyDescent="0.25">
      <c r="A18805" s="5" t="s">
        <v>407</v>
      </c>
      <c r="B18805" s="1">
        <v>210.32830000000001</v>
      </c>
      <c r="C18805" s="1">
        <v>22.101009999999999</v>
      </c>
      <c r="D18805" s="1">
        <v>172.1764</v>
      </c>
      <c r="E18805" s="1">
        <v>103.45399999999999</v>
      </c>
      <c r="F18805" s="1" t="s">
        <v>22</v>
      </c>
      <c r="G18805">
        <v>227.51</v>
      </c>
      <c r="H18805">
        <v>37.5</v>
      </c>
      <c r="I18805">
        <f t="shared" si="879"/>
        <v>0.9244793635444597</v>
      </c>
      <c r="J18805">
        <f t="shared" si="880"/>
        <v>0.58936026666666663</v>
      </c>
      <c r="L18805" s="7">
        <f>(ATANH(I18805^$U$2)^$U$5)</f>
        <v>0.20738646156032811</v>
      </c>
      <c r="M18805">
        <f t="shared" si="881"/>
        <v>0.70802285280870114</v>
      </c>
      <c r="O18805" s="7">
        <f>(ATANH(J18805^$T$2)^$T$5)</f>
        <v>0.63540176330533571</v>
      </c>
      <c r="P18805">
        <f>M18805</f>
        <v>0.70802285280870114</v>
      </c>
    </row>
    <row r="18806" spans="1:16" x14ac:dyDescent="0.25">
      <c r="A18806" s="5" t="s">
        <v>407</v>
      </c>
      <c r="B18806" s="1">
        <v>210.46610000000001</v>
      </c>
      <c r="C18806" s="1">
        <v>22.20101</v>
      </c>
      <c r="D18806" s="1">
        <v>173.20269999999999</v>
      </c>
      <c r="E18806" s="1">
        <v>104.0688</v>
      </c>
      <c r="F18806" s="1" t="s">
        <v>22</v>
      </c>
      <c r="G18806">
        <v>227.51</v>
      </c>
      <c r="H18806">
        <v>37.5</v>
      </c>
      <c r="I18806">
        <f t="shared" si="879"/>
        <v>0.9250850512065405</v>
      </c>
      <c r="J18806">
        <f t="shared" si="880"/>
        <v>0.59202693333333334</v>
      </c>
      <c r="L18806" s="7">
        <f>(ATANH(I18806^$U$2)^$U$5)</f>
        <v>0.21014929791636397</v>
      </c>
      <c r="M18806">
        <f t="shared" si="881"/>
        <v>0.70831725329840589</v>
      </c>
      <c r="O18806" s="7">
        <f>(ATANH(J18806^$T$2)^$T$5)</f>
        <v>0.63987357264663758</v>
      </c>
      <c r="P18806">
        <f>M18806</f>
        <v>0.70831725329840589</v>
      </c>
    </row>
    <row r="18807" spans="1:16" x14ac:dyDescent="0.25">
      <c r="A18807" s="5" t="s">
        <v>407</v>
      </c>
      <c r="B18807" s="1">
        <v>210.6035</v>
      </c>
      <c r="C18807" s="1">
        <v>22.301010000000002</v>
      </c>
      <c r="D18807" s="1">
        <v>174.23330000000001</v>
      </c>
      <c r="E18807" s="1">
        <v>104.6915</v>
      </c>
      <c r="F18807" s="1" t="s">
        <v>22</v>
      </c>
      <c r="G18807">
        <v>227.51</v>
      </c>
      <c r="H18807">
        <v>37.5</v>
      </c>
      <c r="I18807">
        <f t="shared" si="879"/>
        <v>0.92568898070414485</v>
      </c>
      <c r="J18807">
        <f t="shared" si="880"/>
        <v>0.59469360000000004</v>
      </c>
      <c r="L18807" s="7">
        <f>(ATANH(I18807^$U$2)^$U$5)</f>
        <v>0.21293969736946386</v>
      </c>
      <c r="M18807">
        <f t="shared" si="881"/>
        <v>0.70861316668647323</v>
      </c>
      <c r="O18807" s="7">
        <f>(ATANH(J18807^$T$2)^$T$5)</f>
        <v>0.64437157872397832</v>
      </c>
      <c r="P18807">
        <f>M18807</f>
        <v>0.70861316668647323</v>
      </c>
    </row>
    <row r="18808" spans="1:16" x14ac:dyDescent="0.25">
      <c r="A18808" s="5" t="s">
        <v>407</v>
      </c>
      <c r="B18808" s="1">
        <v>210.7405</v>
      </c>
      <c r="C18808" s="1">
        <v>22.401009999999999</v>
      </c>
      <c r="D18808" s="1">
        <v>175.268</v>
      </c>
      <c r="E18808" s="1">
        <v>105.3223</v>
      </c>
      <c r="F18808" s="1" t="s">
        <v>22</v>
      </c>
      <c r="G18808">
        <v>227.51</v>
      </c>
      <c r="H18808">
        <v>37.5</v>
      </c>
      <c r="I18808">
        <f t="shared" si="879"/>
        <v>0.92629115203727308</v>
      </c>
      <c r="J18808">
        <f t="shared" si="880"/>
        <v>0.59736026666666664</v>
      </c>
      <c r="L18808" s="7">
        <f>(ATANH(I18808^$U$2)^$U$5)</f>
        <v>0.21575782305171975</v>
      </c>
      <c r="M18808">
        <f t="shared" si="881"/>
        <v>0.70891063225457074</v>
      </c>
      <c r="O18808" s="7">
        <f>(ATANH(J18808^$T$2)^$T$5)</f>
        <v>0.64889613725678719</v>
      </c>
      <c r="P18808">
        <f>M18808</f>
        <v>0.70891063225457074</v>
      </c>
    </row>
    <row r="18809" spans="1:16" x14ac:dyDescent="0.25">
      <c r="A18809" s="5" t="s">
        <v>407</v>
      </c>
      <c r="B18809" s="1">
        <v>210.87690000000001</v>
      </c>
      <c r="C18809" s="1">
        <v>22.501010000000001</v>
      </c>
      <c r="D18809" s="1">
        <v>176.30719999999999</v>
      </c>
      <c r="E18809" s="1">
        <v>105.9614</v>
      </c>
      <c r="F18809" s="1" t="s">
        <v>22</v>
      </c>
      <c r="G18809">
        <v>227.51</v>
      </c>
      <c r="H18809">
        <v>37.5</v>
      </c>
      <c r="I18809">
        <f t="shared" si="879"/>
        <v>0.92689068612368697</v>
      </c>
      <c r="J18809">
        <f t="shared" si="880"/>
        <v>0.60002693333333335</v>
      </c>
      <c r="L18809" s="7">
        <f>(ATANH(I18809^$U$2)^$U$5)</f>
        <v>0.21859964524621467</v>
      </c>
      <c r="M18809">
        <f t="shared" si="881"/>
        <v>0.70920968705985676</v>
      </c>
      <c r="O18809" s="7">
        <f>(ATANH(J18809^$T$2)^$T$5)</f>
        <v>0.65344761123605233</v>
      </c>
      <c r="P18809">
        <f>M18809</f>
        <v>0.70920968705985676</v>
      </c>
    </row>
    <row r="18810" spans="1:16" x14ac:dyDescent="0.25">
      <c r="A18810" s="5" t="s">
        <v>407</v>
      </c>
      <c r="B18810" s="1">
        <v>211.01300000000001</v>
      </c>
      <c r="C18810" s="1">
        <v>22.601009999999999</v>
      </c>
      <c r="D18810" s="1">
        <v>177.35059999999999</v>
      </c>
      <c r="E18810" s="1">
        <v>106.60890000000001</v>
      </c>
      <c r="F18810" s="1" t="s">
        <v>22</v>
      </c>
      <c r="G18810">
        <v>227.51</v>
      </c>
      <c r="H18810">
        <v>37.5</v>
      </c>
      <c r="I18810">
        <f t="shared" si="879"/>
        <v>0.92748890158674346</v>
      </c>
      <c r="J18810">
        <f t="shared" si="880"/>
        <v>0.60269359999999994</v>
      </c>
      <c r="L18810" s="7">
        <f>(ATANH(I18810^$U$2)^$U$5)</f>
        <v>0.22147153826681587</v>
      </c>
      <c r="M18810">
        <f t="shared" si="881"/>
        <v>0.70951031970809242</v>
      </c>
      <c r="O18810" s="7">
        <f>(ATANH(J18810^$T$2)^$T$5)</f>
        <v>0.65802637111892603</v>
      </c>
      <c r="P18810">
        <f>M18810</f>
        <v>0.70951031970809242</v>
      </c>
    </row>
    <row r="18811" spans="1:16" x14ac:dyDescent="0.25">
      <c r="A18811" s="5" t="s">
        <v>407</v>
      </c>
      <c r="B18811" s="1">
        <v>211.14850000000001</v>
      </c>
      <c r="C18811" s="1">
        <v>22.70101</v>
      </c>
      <c r="D18811" s="1">
        <v>178.39850000000001</v>
      </c>
      <c r="E18811" s="1">
        <v>107.265</v>
      </c>
      <c r="F18811" s="1" t="s">
        <v>22</v>
      </c>
      <c r="G18811">
        <v>227.51</v>
      </c>
      <c r="H18811">
        <v>37.5</v>
      </c>
      <c r="I18811">
        <f t="shared" si="879"/>
        <v>0.92808447980308573</v>
      </c>
      <c r="J18811">
        <f t="shared" si="880"/>
        <v>0.60536026666666665</v>
      </c>
      <c r="L18811" s="7">
        <f>(ATANH(I18811^$U$2)^$U$5)</f>
        <v>0.22436729506647396</v>
      </c>
      <c r="M18811">
        <f t="shared" si="881"/>
        <v>0.70981256396136128</v>
      </c>
      <c r="O18811" s="7">
        <f>(ATANH(J18811^$T$2)^$T$5)</f>
        <v>0.66263279502996952</v>
      </c>
      <c r="P18811">
        <f>M18811</f>
        <v>0.70981256396136128</v>
      </c>
    </row>
    <row r="18812" spans="1:16" x14ac:dyDescent="0.25">
      <c r="A18812" s="5" t="s">
        <v>407</v>
      </c>
      <c r="B18812" s="1">
        <v>211.28360000000001</v>
      </c>
      <c r="C18812" s="1">
        <v>22.801010000000002</v>
      </c>
      <c r="D18812" s="1">
        <v>179.45089999999999</v>
      </c>
      <c r="E18812" s="1">
        <v>107.9298</v>
      </c>
      <c r="F18812" s="1" t="s">
        <v>22</v>
      </c>
      <c r="G18812">
        <v>227.51</v>
      </c>
      <c r="H18812">
        <v>37.5</v>
      </c>
      <c r="I18812">
        <f t="shared" si="879"/>
        <v>0.92867829985495154</v>
      </c>
      <c r="J18812">
        <f t="shared" si="880"/>
        <v>0.60802693333333335</v>
      </c>
      <c r="L18812" s="7">
        <f>(ATANH(I18812^$U$2)^$U$5)</f>
        <v>0.22729127283866468</v>
      </c>
      <c r="M18812">
        <f t="shared" si="881"/>
        <v>0.7101164058980044</v>
      </c>
      <c r="O18812" s="7">
        <f>(ATANH(J18812^$T$2)^$T$5)</f>
        <v>0.66726726896930755</v>
      </c>
      <c r="P18812">
        <f>M18812</f>
        <v>0.7101164058980044</v>
      </c>
    </row>
    <row r="18813" spans="1:16" x14ac:dyDescent="0.25">
      <c r="A18813" s="5" t="s">
        <v>407</v>
      </c>
      <c r="B18813" s="1">
        <v>211.41820000000001</v>
      </c>
      <c r="C18813" s="1">
        <v>22.901009999999999</v>
      </c>
      <c r="D18813" s="1">
        <v>180.5077</v>
      </c>
      <c r="E18813" s="1">
        <v>108.6037</v>
      </c>
      <c r="F18813" s="1" t="s">
        <v>22</v>
      </c>
      <c r="G18813">
        <v>227.51</v>
      </c>
      <c r="H18813">
        <v>37.5</v>
      </c>
      <c r="I18813">
        <f t="shared" si="879"/>
        <v>0.92926992220122207</v>
      </c>
      <c r="J18813">
        <f t="shared" si="880"/>
        <v>0.61069359999999995</v>
      </c>
      <c r="L18813" s="7">
        <f>(ATANH(I18813^$U$2)^$U$5)</f>
        <v>0.2302414304804084</v>
      </c>
      <c r="M18813">
        <f t="shared" si="881"/>
        <v>0.71042196639191924</v>
      </c>
      <c r="O18813" s="7">
        <f>(ATANH(J18813^$T$2)^$T$5)</f>
        <v>0.67193018702797769</v>
      </c>
      <c r="P18813">
        <f>M18813</f>
        <v>0.71042196639191924</v>
      </c>
    </row>
    <row r="18814" spans="1:16" x14ac:dyDescent="0.25">
      <c r="A18814" s="5" t="s">
        <v>407</v>
      </c>
      <c r="B18814" s="1">
        <v>211.55240000000001</v>
      </c>
      <c r="C18814" s="1">
        <v>23.001010000000001</v>
      </c>
      <c r="D18814" s="1">
        <v>181.5692</v>
      </c>
      <c r="E18814" s="1">
        <v>109.28660000000001</v>
      </c>
      <c r="F18814" s="1" t="s">
        <v>22</v>
      </c>
      <c r="G18814">
        <v>227.51</v>
      </c>
      <c r="H18814">
        <v>37.5</v>
      </c>
      <c r="I18814">
        <f t="shared" si="879"/>
        <v>0.92985978638301614</v>
      </c>
      <c r="J18814">
        <f t="shared" si="880"/>
        <v>0.61336026666666665</v>
      </c>
      <c r="L18814" s="7">
        <f>(ATANH(I18814^$U$2)^$U$5)</f>
        <v>0.23322008329334107</v>
      </c>
      <c r="M18814">
        <f t="shared" si="881"/>
        <v>0.71072913730891785</v>
      </c>
      <c r="O18814" s="7">
        <f>(ATANH(J18814^$T$2)^$T$5)</f>
        <v>0.67662195161077132</v>
      </c>
      <c r="P18814">
        <f>M18814</f>
        <v>0.71072913730891785</v>
      </c>
    </row>
    <row r="18815" spans="1:16" x14ac:dyDescent="0.25">
      <c r="A18815" s="5" t="s">
        <v>407</v>
      </c>
      <c r="B18815" s="1">
        <v>211.68620000000001</v>
      </c>
      <c r="C18815" s="1">
        <v>23.101009999999999</v>
      </c>
      <c r="D18815" s="1">
        <v>182.6352</v>
      </c>
      <c r="E18815" s="1">
        <v>109.979</v>
      </c>
      <c r="F18815" s="1" t="s">
        <v>22</v>
      </c>
      <c r="G18815">
        <v>227.51</v>
      </c>
      <c r="H18815">
        <v>37.5</v>
      </c>
      <c r="I18815">
        <f t="shared" si="879"/>
        <v>0.9304478924003341</v>
      </c>
      <c r="J18815">
        <f t="shared" si="880"/>
        <v>0.61602693333333325</v>
      </c>
      <c r="L18815" s="7">
        <f>(ATANH(I18815^$U$2)^$U$5)</f>
        <v>0.23622739691759767</v>
      </c>
      <c r="M18815">
        <f t="shared" si="881"/>
        <v>0.71103807939551555</v>
      </c>
      <c r="O18815" s="7">
        <f>(ATANH(J18815^$T$2)^$T$5)</f>
        <v>0.68134297366687646</v>
      </c>
      <c r="P18815">
        <f>M18815</f>
        <v>0.71103807939551555</v>
      </c>
    </row>
    <row r="18816" spans="1:16" x14ac:dyDescent="0.25">
      <c r="A18816" s="5" t="s">
        <v>407</v>
      </c>
      <c r="B18816" s="1">
        <v>211.8194</v>
      </c>
      <c r="C18816" s="1">
        <v>23.20101</v>
      </c>
      <c r="D18816" s="1">
        <v>183.70599999999999</v>
      </c>
      <c r="E18816" s="1">
        <v>110.68089999999999</v>
      </c>
      <c r="F18816" s="1" t="s">
        <v>22</v>
      </c>
      <c r="G18816">
        <v>227.51</v>
      </c>
      <c r="H18816">
        <v>37.5</v>
      </c>
      <c r="I18816">
        <f t="shared" si="879"/>
        <v>0.9310333611709376</v>
      </c>
      <c r="J18816">
        <f t="shared" si="880"/>
        <v>0.61869359999999995</v>
      </c>
      <c r="L18816" s="7">
        <f>(ATANH(I18816^$U$2)^$U$5)</f>
        <v>0.23925895761822669</v>
      </c>
      <c r="M18816">
        <f t="shared" si="881"/>
        <v>0.7113487266099644</v>
      </c>
      <c r="O18816" s="7">
        <f>(ATANH(J18816^$T$2)^$T$5)</f>
        <v>0.68609367292865542</v>
      </c>
      <c r="P18816">
        <f>M18816</f>
        <v>0.7113487266099644</v>
      </c>
    </row>
    <row r="18817" spans="1:16" x14ac:dyDescent="0.25">
      <c r="A18817" s="5" t="s">
        <v>407</v>
      </c>
      <c r="B18817" s="1">
        <v>211.95230000000001</v>
      </c>
      <c r="C18817" s="1">
        <v>23.301010000000002</v>
      </c>
      <c r="D18817" s="1">
        <v>184.78149999999999</v>
      </c>
      <c r="E18817" s="1">
        <v>111.3925</v>
      </c>
      <c r="F18817" s="1" t="s">
        <v>22</v>
      </c>
      <c r="G18817">
        <v>227.51</v>
      </c>
      <c r="H18817">
        <v>37.5</v>
      </c>
      <c r="I18817">
        <f t="shared" si="879"/>
        <v>0.93161751131818393</v>
      </c>
      <c r="J18817">
        <f t="shared" si="880"/>
        <v>0.62136026666666666</v>
      </c>
      <c r="L18817" s="7">
        <f>(ATANH(I18817^$U$2)^$U$5)</f>
        <v>0.24232171759498861</v>
      </c>
      <c r="M18817">
        <f t="shared" si="881"/>
        <v>0.71166110119311898</v>
      </c>
      <c r="O18817" s="7">
        <f>(ATANH(J18817^$T$2)^$T$5)</f>
        <v>0.69087447815889358</v>
      </c>
      <c r="P18817">
        <f>M18817</f>
        <v>0.71166110119311898</v>
      </c>
    </row>
    <row r="18818" spans="1:16" x14ac:dyDescent="0.25">
      <c r="A18818" s="5" t="s">
        <v>407</v>
      </c>
      <c r="B18818" s="1">
        <v>212.0847</v>
      </c>
      <c r="C18818" s="1">
        <v>23.401009999999999</v>
      </c>
      <c r="D18818" s="1">
        <v>185.86170000000001</v>
      </c>
      <c r="E18818" s="1">
        <v>112.11409999999999</v>
      </c>
      <c r="F18818" s="1" t="s">
        <v>22</v>
      </c>
      <c r="G18818">
        <v>227.51</v>
      </c>
      <c r="H18818">
        <v>37.5</v>
      </c>
      <c r="I18818">
        <f t="shared" ref="I18818:I18881" si="882">B18818/G18818</f>
        <v>0.93219946375983476</v>
      </c>
      <c r="J18818">
        <f t="shared" ref="J18818:J18881" si="883">C18818/H18818</f>
        <v>0.62402693333333337</v>
      </c>
      <c r="L18818" s="7">
        <f>(ATANH(I18818^$U$2)^$U$5)</f>
        <v>0.24541123526170616</v>
      </c>
      <c r="M18818">
        <f t="shared" si="881"/>
        <v>0.71197526672932021</v>
      </c>
      <c r="O18818" s="7">
        <f>(ATANH(J18818^$T$2)^$T$5)</f>
        <v>0.69568582740688711</v>
      </c>
      <c r="P18818">
        <f>M18818</f>
        <v>0.71197526672932021</v>
      </c>
    </row>
    <row r="18819" spans="1:16" x14ac:dyDescent="0.25">
      <c r="A18819" s="5" t="s">
        <v>407</v>
      </c>
      <c r="B18819" s="1">
        <v>212.2167</v>
      </c>
      <c r="C18819" s="1">
        <v>23.501010000000001</v>
      </c>
      <c r="D18819" s="1">
        <v>186.9469</v>
      </c>
      <c r="E18819" s="1">
        <v>112.846</v>
      </c>
      <c r="F18819" s="1" t="s">
        <v>22</v>
      </c>
      <c r="G18819">
        <v>227.51</v>
      </c>
      <c r="H18819">
        <v>37.5</v>
      </c>
      <c r="I18819">
        <f t="shared" si="882"/>
        <v>0.93277965803700946</v>
      </c>
      <c r="J18819">
        <f t="shared" si="883"/>
        <v>0.62669360000000007</v>
      </c>
      <c r="L18819" s="7">
        <f>(ATANH(I18819^$U$2)^$U$5)</f>
        <v>0.24852996942092087</v>
      </c>
      <c r="M18819">
        <f t="shared" si="881"/>
        <v>0.71229128337731462</v>
      </c>
      <c r="O18819" s="7">
        <f>(ATANH(J18819^$T$2)^$T$5)</f>
        <v>0.70052816827374409</v>
      </c>
      <c r="P18819">
        <f>M18819</f>
        <v>0.71229128337731462</v>
      </c>
    </row>
    <row r="18820" spans="1:16" x14ac:dyDescent="0.25">
      <c r="A18820" s="5" t="s">
        <v>407</v>
      </c>
      <c r="B18820" s="1">
        <v>212.34819999999999</v>
      </c>
      <c r="C18820" s="1">
        <v>23.601009999999999</v>
      </c>
      <c r="D18820" s="1">
        <v>188.0369</v>
      </c>
      <c r="E18820" s="1">
        <v>113.5883</v>
      </c>
      <c r="F18820" s="1" t="s">
        <v>22</v>
      </c>
      <c r="G18820">
        <v>227.51</v>
      </c>
      <c r="H18820">
        <v>37.5</v>
      </c>
      <c r="I18820">
        <f t="shared" si="882"/>
        <v>0.93335765460858866</v>
      </c>
      <c r="J18820">
        <f t="shared" si="883"/>
        <v>0.62936026666666667</v>
      </c>
      <c r="L18820" s="7">
        <f>(ATANH(I18820^$U$2)^$U$5)</f>
        <v>0.2516756829865674</v>
      </c>
      <c r="M18820">
        <f t="shared" ref="M18820:M18883" si="884">SQRT(LN(LN(E18820)^(1/$T$7)))</f>
        <v>0.71260912262368681</v>
      </c>
      <c r="O18820" s="7">
        <f>(ATANH(J18820^$T$2)^$T$5)</f>
        <v>0.70540195818729767</v>
      </c>
      <c r="P18820">
        <f>M18820</f>
        <v>0.71260912262368681</v>
      </c>
    </row>
    <row r="18821" spans="1:16" x14ac:dyDescent="0.25">
      <c r="A18821" s="5" t="s">
        <v>407</v>
      </c>
      <c r="B18821" s="1">
        <v>212.4794</v>
      </c>
      <c r="C18821" s="1">
        <v>23.70101</v>
      </c>
      <c r="D18821" s="1">
        <v>189.1319</v>
      </c>
      <c r="E18821" s="1">
        <v>114.3412</v>
      </c>
      <c r="F18821" s="1" t="s">
        <v>22</v>
      </c>
      <c r="G18821">
        <v>227.51</v>
      </c>
      <c r="H18821">
        <v>37.5</v>
      </c>
      <c r="I18821">
        <f t="shared" si="882"/>
        <v>0.93393433255681069</v>
      </c>
      <c r="J18821">
        <f t="shared" si="883"/>
        <v>0.63202693333333337</v>
      </c>
      <c r="L18821" s="7">
        <f>(ATANH(I18821^$U$2)^$U$5)</f>
        <v>0.25485333148691663</v>
      </c>
      <c r="M18821">
        <f t="shared" si="884"/>
        <v>0.71292879774398299</v>
      </c>
      <c r="O18821" s="7">
        <f>(ATANH(J18821^$T$2)^$T$5)</f>
        <v>0.71030766468705409</v>
      </c>
      <c r="P18821">
        <f>M18821</f>
        <v>0.71292879774398299</v>
      </c>
    </row>
    <row r="18822" spans="1:16" x14ac:dyDescent="0.25">
      <c r="A18822" s="5" t="s">
        <v>407</v>
      </c>
      <c r="B18822" s="1">
        <v>212.61</v>
      </c>
      <c r="C18822" s="1">
        <v>23.801010000000002</v>
      </c>
      <c r="D18822" s="1">
        <v>190.2319</v>
      </c>
      <c r="E18822" s="1">
        <v>115.105</v>
      </c>
      <c r="F18822" s="1" t="s">
        <v>22</v>
      </c>
      <c r="G18822">
        <v>227.51</v>
      </c>
      <c r="H18822">
        <v>37.5</v>
      </c>
      <c r="I18822">
        <f t="shared" si="882"/>
        <v>0.93450837325831837</v>
      </c>
      <c r="J18822">
        <f t="shared" si="883"/>
        <v>0.63469360000000008</v>
      </c>
      <c r="L18822" s="7">
        <f>(ATANH(I18822^$U$2)^$U$5)</f>
        <v>0.25805577594612533</v>
      </c>
      <c r="M18822">
        <f t="shared" si="884"/>
        <v>0.71325036203595293</v>
      </c>
      <c r="O18822" s="7">
        <f>(ATANH(J18822^$T$2)^$T$5)</f>
        <v>0.7152457657196053</v>
      </c>
      <c r="P18822">
        <f>M18822</f>
        <v>0.71325036203595293</v>
      </c>
    </row>
    <row r="18823" spans="1:16" x14ac:dyDescent="0.25">
      <c r="A18823" s="5" t="s">
        <v>407</v>
      </c>
      <c r="B18823" s="1">
        <v>212.74029999999999</v>
      </c>
      <c r="C18823" s="1">
        <v>23.901009999999999</v>
      </c>
      <c r="D18823" s="1">
        <v>191.33709999999999</v>
      </c>
      <c r="E18823" s="1">
        <v>115.88</v>
      </c>
      <c r="F18823" s="1" t="s">
        <v>22</v>
      </c>
      <c r="G18823">
        <v>227.51</v>
      </c>
      <c r="H18823">
        <v>37.5</v>
      </c>
      <c r="I18823">
        <f t="shared" si="882"/>
        <v>0.93508109533646877</v>
      </c>
      <c r="J18823">
        <f t="shared" si="883"/>
        <v>0.63736026666666667</v>
      </c>
      <c r="L18823" s="7">
        <f>(ATANH(I18823^$U$2)^$U$5)</f>
        <v>0.26129050102136853</v>
      </c>
      <c r="M18823">
        <f t="shared" si="884"/>
        <v>0.71357386549577095</v>
      </c>
      <c r="O18823" s="7">
        <f>(ATANH(J18823^$T$2)^$T$5)</f>
        <v>0.72021674994498075</v>
      </c>
      <c r="P18823">
        <f>M18823</f>
        <v>0.71357386549577095</v>
      </c>
    </row>
    <row r="18824" spans="1:16" x14ac:dyDescent="0.25">
      <c r="A18824" s="5" t="s">
        <v>407</v>
      </c>
      <c r="B18824" s="1">
        <v>212.87020000000001</v>
      </c>
      <c r="C18824" s="1">
        <v>24.001010000000001</v>
      </c>
      <c r="D18824" s="1">
        <v>192.44739999999999</v>
      </c>
      <c r="E18824" s="1">
        <v>116.6664</v>
      </c>
      <c r="F18824" s="1" t="s">
        <v>22</v>
      </c>
      <c r="G18824">
        <v>227.51</v>
      </c>
      <c r="H18824">
        <v>37.5</v>
      </c>
      <c r="I18824">
        <f t="shared" si="882"/>
        <v>0.93565205925014294</v>
      </c>
      <c r="J18824">
        <f t="shared" si="883"/>
        <v>0.64002693333333338</v>
      </c>
      <c r="L18824" s="7">
        <f>(ATANH(I18824^$U$2)^$U$5)</f>
        <v>0.26455524510563988</v>
      </c>
      <c r="M18824">
        <f t="shared" si="884"/>
        <v>0.7138993136466355</v>
      </c>
      <c r="O18824" s="7">
        <f>(ATANH(J18824^$T$2)^$T$5)</f>
        <v>0.72522111705441572</v>
      </c>
      <c r="P18824">
        <f>M18824</f>
        <v>0.7138993136466355</v>
      </c>
    </row>
    <row r="18825" spans="1:16" x14ac:dyDescent="0.25">
      <c r="A18825" s="5" t="s">
        <v>407</v>
      </c>
      <c r="B18825" s="1">
        <v>212.99959999999999</v>
      </c>
      <c r="C18825" s="1">
        <v>24.101009999999999</v>
      </c>
      <c r="D18825" s="1">
        <v>193.56290000000001</v>
      </c>
      <c r="E18825" s="1">
        <v>117.4644</v>
      </c>
      <c r="F18825" s="1" t="s">
        <v>22</v>
      </c>
      <c r="G18825">
        <v>227.51</v>
      </c>
      <c r="H18825">
        <v>37.5</v>
      </c>
      <c r="I18825">
        <f t="shared" si="882"/>
        <v>0.93622082545822161</v>
      </c>
      <c r="J18825">
        <f t="shared" si="883"/>
        <v>0.64269359999999998</v>
      </c>
      <c r="L18825" s="7">
        <f>(ATANH(I18825^$U$2)^$U$5)</f>
        <v>0.26784762543002316</v>
      </c>
      <c r="M18825">
        <f t="shared" si="884"/>
        <v>0.7142267102096661</v>
      </c>
      <c r="O18825" s="7">
        <f>(ATANH(J18825^$T$2)^$T$5)</f>
        <v>0.73025937810005104</v>
      </c>
      <c r="P18825">
        <f>M18825</f>
        <v>0.7142267102096661</v>
      </c>
    </row>
    <row r="18826" spans="1:16" x14ac:dyDescent="0.25">
      <c r="A18826" s="5" t="s">
        <v>407</v>
      </c>
      <c r="B18826" s="1">
        <v>213.12860000000001</v>
      </c>
      <c r="C18826" s="1">
        <v>24.20101</v>
      </c>
      <c r="D18826" s="1">
        <v>194.68369999999999</v>
      </c>
      <c r="E18826" s="1">
        <v>118.2744</v>
      </c>
      <c r="F18826" s="1" t="s">
        <v>22</v>
      </c>
      <c r="G18826">
        <v>227.51</v>
      </c>
      <c r="H18826">
        <v>37.5</v>
      </c>
      <c r="I18826">
        <f t="shared" si="882"/>
        <v>0.93678783350182415</v>
      </c>
      <c r="J18826">
        <f t="shared" si="883"/>
        <v>0.64536026666666668</v>
      </c>
      <c r="L18826" s="7">
        <f>(ATANH(I18826^$U$2)^$U$5)</f>
        <v>0.27117031804509284</v>
      </c>
      <c r="M18826">
        <f t="shared" si="884"/>
        <v>0.71455613812101515</v>
      </c>
      <c r="O18826" s="7">
        <f>(ATANH(J18826^$T$2)^$T$5)</f>
        <v>0.73533205583710515</v>
      </c>
      <c r="P18826">
        <f>M18826</f>
        <v>0.71455613812101515</v>
      </c>
    </row>
    <row r="18827" spans="1:16" x14ac:dyDescent="0.25">
      <c r="A18827" s="5" t="s">
        <v>407</v>
      </c>
      <c r="B18827" s="1">
        <v>213.25720000000001</v>
      </c>
      <c r="C18827" s="1">
        <v>24.301010000000002</v>
      </c>
      <c r="D18827" s="1">
        <v>195.8099</v>
      </c>
      <c r="E18827" s="1">
        <v>119.0966</v>
      </c>
      <c r="F18827" s="1" t="s">
        <v>22</v>
      </c>
      <c r="G18827">
        <v>227.51</v>
      </c>
      <c r="H18827">
        <v>37.5</v>
      </c>
      <c r="I18827">
        <f t="shared" si="882"/>
        <v>0.93735308338095036</v>
      </c>
      <c r="J18827">
        <f t="shared" si="883"/>
        <v>0.64802693333333339</v>
      </c>
      <c r="L18827" s="7">
        <f>(ATANH(I18827^$U$2)^$U$5)</f>
        <v>0.27452350318267865</v>
      </c>
      <c r="M18827">
        <f t="shared" si="884"/>
        <v>0.71488759545835012</v>
      </c>
      <c r="O18827" s="7">
        <f>(ATANH(J18827^$T$2)^$T$5)</f>
        <v>0.74043968507908131</v>
      </c>
      <c r="P18827">
        <f>M18827</f>
        <v>0.71488759545835012</v>
      </c>
    </row>
    <row r="18828" spans="1:16" x14ac:dyDescent="0.25">
      <c r="A18828" s="5" t="s">
        <v>407</v>
      </c>
      <c r="B18828" s="1">
        <v>213.3854</v>
      </c>
      <c r="C18828" s="1">
        <v>24.401009999999999</v>
      </c>
      <c r="D18828" s="1">
        <v>196.94149999999999</v>
      </c>
      <c r="E18828" s="1">
        <v>119.93129999999999</v>
      </c>
      <c r="F18828" s="1" t="s">
        <v>22</v>
      </c>
      <c r="G18828">
        <v>227.51</v>
      </c>
      <c r="H18828">
        <v>37.5</v>
      </c>
      <c r="I18828">
        <f t="shared" si="882"/>
        <v>0.93791657509560022</v>
      </c>
      <c r="J18828">
        <f t="shared" si="883"/>
        <v>0.65069359999999998</v>
      </c>
      <c r="L18828" s="7">
        <f>(ATANH(I18828^$U$2)^$U$5)</f>
        <v>0.27790736323766446</v>
      </c>
      <c r="M18828">
        <f t="shared" si="884"/>
        <v>0.71522111838305136</v>
      </c>
      <c r="O18828" s="7">
        <f>(ATANH(J18828^$T$2)^$T$5)</f>
        <v>0.74558281306661367</v>
      </c>
      <c r="P18828">
        <f>M18828</f>
        <v>0.71522111838305136</v>
      </c>
    </row>
    <row r="18829" spans="1:16" x14ac:dyDescent="0.25">
      <c r="A18829" s="5" t="s">
        <v>407</v>
      </c>
      <c r="B18829" s="1">
        <v>213.51320000000001</v>
      </c>
      <c r="C18829" s="1">
        <v>24.501010000000001</v>
      </c>
      <c r="D18829" s="1">
        <v>198.07859999999999</v>
      </c>
      <c r="E18829" s="1">
        <v>120.77889999999999</v>
      </c>
      <c r="F18829" s="1" t="s">
        <v>22</v>
      </c>
      <c r="G18829">
        <v>227.51</v>
      </c>
      <c r="H18829">
        <v>37.5</v>
      </c>
      <c r="I18829">
        <f t="shared" si="882"/>
        <v>0.93847830864577386</v>
      </c>
      <c r="J18829">
        <f t="shared" si="883"/>
        <v>0.65336026666666669</v>
      </c>
      <c r="L18829" s="7">
        <f>(ATANH(I18829^$U$2)^$U$5)</f>
        <v>0.2813220828910698</v>
      </c>
      <c r="M18829">
        <f t="shared" si="884"/>
        <v>0.71555677939784423</v>
      </c>
      <c r="O18829" s="7">
        <f>(ATANH(J18829^$T$2)^$T$5)</f>
        <v>0.75076199985057634</v>
      </c>
      <c r="P18829">
        <f>M18829</f>
        <v>0.71555677939784423</v>
      </c>
    </row>
    <row r="18830" spans="1:16" x14ac:dyDescent="0.25">
      <c r="A18830" s="5" t="s">
        <v>407</v>
      </c>
      <c r="B18830" s="1">
        <v>213.64060000000001</v>
      </c>
      <c r="C18830" s="1">
        <v>24.601009999999999</v>
      </c>
      <c r="D18830" s="1">
        <v>199.22130000000001</v>
      </c>
      <c r="E18830" s="1">
        <v>121.6395</v>
      </c>
      <c r="F18830" s="1" t="s">
        <v>22</v>
      </c>
      <c r="G18830">
        <v>227.51</v>
      </c>
      <c r="H18830">
        <v>37.5</v>
      </c>
      <c r="I18830">
        <f t="shared" si="882"/>
        <v>0.93903828403147116</v>
      </c>
      <c r="J18830">
        <f t="shared" si="883"/>
        <v>0.65602693333333328</v>
      </c>
      <c r="L18830" s="7">
        <f>(ATANH(I18830^$U$2)^$U$5)</f>
        <v>0.28476784923820991</v>
      </c>
      <c r="M18830">
        <f t="shared" si="884"/>
        <v>0.71589452933652731</v>
      </c>
      <c r="O18830" s="7">
        <f>(ATANH(J18830^$T$2)^$T$5)</f>
        <v>0.75597781869012459</v>
      </c>
      <c r="P18830">
        <f>M18830</f>
        <v>0.71589452933652731</v>
      </c>
    </row>
    <row r="18831" spans="1:16" x14ac:dyDescent="0.25">
      <c r="A18831" s="5" t="s">
        <v>407</v>
      </c>
      <c r="B18831" s="1">
        <v>213.76750000000001</v>
      </c>
      <c r="C18831" s="1">
        <v>24.70101</v>
      </c>
      <c r="D18831" s="1">
        <v>200.36969999999999</v>
      </c>
      <c r="E18831" s="1">
        <v>122.5136</v>
      </c>
      <c r="F18831" s="1" t="s">
        <v>22</v>
      </c>
      <c r="G18831">
        <v>227.51</v>
      </c>
      <c r="H18831">
        <v>37.5</v>
      </c>
      <c r="I18831">
        <f t="shared" si="882"/>
        <v>0.93959606171157317</v>
      </c>
      <c r="J18831">
        <f t="shared" si="883"/>
        <v>0.65869359999999999</v>
      </c>
      <c r="L18831" s="7">
        <f>(ATANH(I18831^$U$2)^$U$5)</f>
        <v>0.28824209745209678</v>
      </c>
      <c r="M18831">
        <f t="shared" si="884"/>
        <v>0.71623447373024829</v>
      </c>
      <c r="O18831" s="7">
        <f>(ATANH(J18831^$T$2)^$T$5)</f>
        <v>0.7612308564663669</v>
      </c>
      <c r="P18831">
        <f>M18831</f>
        <v>0.71623447373024829</v>
      </c>
    </row>
    <row r="18832" spans="1:16" x14ac:dyDescent="0.25">
      <c r="A18832" s="5" t="s">
        <v>407</v>
      </c>
      <c r="B18832" s="1">
        <v>213.89410000000001</v>
      </c>
      <c r="C18832" s="1">
        <v>24.801010000000002</v>
      </c>
      <c r="D18832" s="1">
        <v>201.52369999999999</v>
      </c>
      <c r="E18832" s="1">
        <v>123.4014</v>
      </c>
      <c r="F18832" s="1" t="s">
        <v>22</v>
      </c>
      <c r="G18832">
        <v>227.51</v>
      </c>
      <c r="H18832">
        <v>37.5</v>
      </c>
      <c r="I18832">
        <f t="shared" si="882"/>
        <v>0.9401525207683179</v>
      </c>
      <c r="J18832">
        <f t="shared" si="883"/>
        <v>0.6613602666666667</v>
      </c>
      <c r="L18832" s="7">
        <f>(ATANH(I18832^$U$2)^$U$5)</f>
        <v>0.29175049514461987</v>
      </c>
      <c r="M18832">
        <f t="shared" si="884"/>
        <v>0.71657659723789791</v>
      </c>
      <c r="O18832" s="7">
        <f>(ATANH(J18832^$T$2)^$T$5)</f>
        <v>0.76652171411240622</v>
      </c>
      <c r="P18832">
        <f>M18832</f>
        <v>0.71657659723789791</v>
      </c>
    </row>
    <row r="18833" spans="1:16" x14ac:dyDescent="0.25">
      <c r="A18833" s="5" t="s">
        <v>407</v>
      </c>
      <c r="B18833" s="1">
        <v>214.02029999999999</v>
      </c>
      <c r="C18833" s="1">
        <v>24.901009999999999</v>
      </c>
      <c r="D18833" s="1">
        <v>202.68360000000001</v>
      </c>
      <c r="E18833" s="1">
        <v>124.30329999999999</v>
      </c>
      <c r="F18833" s="1" t="s">
        <v>22</v>
      </c>
      <c r="G18833">
        <v>227.51</v>
      </c>
      <c r="H18833">
        <v>37.5</v>
      </c>
      <c r="I18833">
        <f t="shared" si="882"/>
        <v>0.9407072216605864</v>
      </c>
      <c r="J18833">
        <f t="shared" si="883"/>
        <v>0.66402693333333329</v>
      </c>
      <c r="L18833" s="7">
        <f>(ATANH(I18833^$U$2)^$U$5)</f>
        <v>0.29529051629456377</v>
      </c>
      <c r="M18833">
        <f t="shared" si="884"/>
        <v>0.71692095903651054</v>
      </c>
      <c r="O18833" s="7">
        <f>(ATANH(J18833^$T$2)^$T$5)</f>
        <v>0.77185100706053311</v>
      </c>
      <c r="P18833">
        <f>M18833</f>
        <v>0.71692095903651054</v>
      </c>
    </row>
    <row r="18834" spans="1:16" x14ac:dyDescent="0.25">
      <c r="A18834" s="5" t="s">
        <v>407</v>
      </c>
      <c r="B18834" s="1">
        <v>214.14609999999999</v>
      </c>
      <c r="C18834" s="1">
        <v>25.001010000000001</v>
      </c>
      <c r="D18834" s="1">
        <v>203.8493</v>
      </c>
      <c r="E18834" s="1">
        <v>125.2197</v>
      </c>
      <c r="F18834" s="1" t="s">
        <v>22</v>
      </c>
      <c r="G18834">
        <v>227.51</v>
      </c>
      <c r="H18834">
        <v>37.5</v>
      </c>
      <c r="I18834">
        <f t="shared" si="882"/>
        <v>0.94126016438837856</v>
      </c>
      <c r="J18834">
        <f t="shared" si="883"/>
        <v>0.6666936</v>
      </c>
      <c r="L18834" s="7">
        <f>(ATANH(I18834^$U$2)^$U$5)</f>
        <v>0.29886235903822655</v>
      </c>
      <c r="M18834">
        <f t="shared" si="884"/>
        <v>0.7172676140234423</v>
      </c>
      <c r="O18834" s="7">
        <f>(ATANH(J18834^$T$2)^$T$5)</f>
        <v>0.77721936570739669</v>
      </c>
      <c r="P18834">
        <f>M18834</f>
        <v>0.7172676140234423</v>
      </c>
    </row>
    <row r="18835" spans="1:16" x14ac:dyDescent="0.25">
      <c r="A18835" s="5" t="s">
        <v>407</v>
      </c>
      <c r="B18835" s="1">
        <v>214.2715</v>
      </c>
      <c r="C18835" s="1">
        <v>25.101009999999999</v>
      </c>
      <c r="D18835" s="1">
        <v>205.02109999999999</v>
      </c>
      <c r="E18835" s="1">
        <v>126.1508</v>
      </c>
      <c r="F18835" s="1" t="s">
        <v>22</v>
      </c>
      <c r="G18835">
        <v>227.51</v>
      </c>
      <c r="H18835">
        <v>37.5</v>
      </c>
      <c r="I18835">
        <f t="shared" si="882"/>
        <v>0.94181134895169449</v>
      </c>
      <c r="J18835">
        <f t="shared" si="883"/>
        <v>0.66936026666666659</v>
      </c>
      <c r="L18835" s="7">
        <f>(ATANH(I18835^$U$2)^$U$5)</f>
        <v>0.30246622464966444</v>
      </c>
      <c r="M18835">
        <f t="shared" si="884"/>
        <v>0.71761653827147676</v>
      </c>
      <c r="O18835" s="7">
        <f>(ATANH(J18835^$T$2)^$T$5)</f>
        <v>0.78262743589801653</v>
      </c>
      <c r="P18835">
        <f>M18835</f>
        <v>0.71761653827147676</v>
      </c>
    </row>
    <row r="18836" spans="1:16" x14ac:dyDescent="0.25">
      <c r="A18836" s="5" t="s">
        <v>407</v>
      </c>
      <c r="B18836" s="1">
        <v>214.3965</v>
      </c>
      <c r="C18836" s="1">
        <v>25.20101</v>
      </c>
      <c r="D18836" s="1">
        <v>206.19880000000001</v>
      </c>
      <c r="E18836" s="1">
        <v>127.0971</v>
      </c>
      <c r="F18836" s="1" t="s">
        <v>22</v>
      </c>
      <c r="G18836">
        <v>227.51</v>
      </c>
      <c r="H18836">
        <v>37.5</v>
      </c>
      <c r="I18836">
        <f t="shared" si="882"/>
        <v>0.94236077535053409</v>
      </c>
      <c r="J18836">
        <f t="shared" si="883"/>
        <v>0.6720269333333333</v>
      </c>
      <c r="L18836" s="7">
        <f>(ATANH(I18836^$U$2)^$U$5)</f>
        <v>0.30610231770343527</v>
      </c>
      <c r="M18836">
        <f t="shared" si="884"/>
        <v>0.71796781733787807</v>
      </c>
      <c r="O18836" s="7">
        <f>(ATANH(J18836^$T$2)^$T$5)</f>
        <v>0.78807587942956892</v>
      </c>
      <c r="P18836">
        <f>M18836</f>
        <v>0.71796781733787807</v>
      </c>
    </row>
    <row r="18837" spans="1:16" x14ac:dyDescent="0.25">
      <c r="A18837" s="5" t="s">
        <v>407</v>
      </c>
      <c r="B18837" s="1">
        <v>214.52109999999999</v>
      </c>
      <c r="C18837" s="1">
        <v>25.301010000000002</v>
      </c>
      <c r="D18837" s="1">
        <v>207.3827</v>
      </c>
      <c r="E18837" s="1">
        <v>128.059</v>
      </c>
      <c r="F18837" s="1" t="s">
        <v>22</v>
      </c>
      <c r="G18837">
        <v>227.51</v>
      </c>
      <c r="H18837">
        <v>37.5</v>
      </c>
      <c r="I18837">
        <f t="shared" si="882"/>
        <v>0.94290844358489734</v>
      </c>
      <c r="J18837">
        <f t="shared" si="883"/>
        <v>0.6746936</v>
      </c>
      <c r="L18837" s="7">
        <f>(ATANH(I18837^$U$2)^$U$5)</f>
        <v>0.30977084624388451</v>
      </c>
      <c r="M18837">
        <f t="shared" si="884"/>
        <v>0.71832149465227035</v>
      </c>
      <c r="O18837" s="7">
        <f>(ATANH(J18837^$T$2)^$T$5)</f>
        <v>0.7935653745759057</v>
      </c>
      <c r="P18837">
        <f>M18837</f>
        <v>0.71832149465227035</v>
      </c>
    </row>
    <row r="18838" spans="1:16" x14ac:dyDescent="0.25">
      <c r="A18838" s="5" t="s">
        <v>407</v>
      </c>
      <c r="B18838" s="1">
        <v>214.64529999999999</v>
      </c>
      <c r="C18838" s="1">
        <v>25.401009999999999</v>
      </c>
      <c r="D18838" s="1">
        <v>208.5728</v>
      </c>
      <c r="E18838" s="1">
        <v>129.0368</v>
      </c>
      <c r="F18838" s="1" t="s">
        <v>22</v>
      </c>
      <c r="G18838">
        <v>227.51</v>
      </c>
      <c r="H18838">
        <v>37.5</v>
      </c>
      <c r="I18838">
        <f t="shared" si="882"/>
        <v>0.94345435365478436</v>
      </c>
      <c r="J18838">
        <f t="shared" si="883"/>
        <v>0.6773602666666666</v>
      </c>
      <c r="L18838" s="7">
        <f>(ATANH(I18838^$U$2)^$U$5)</f>
        <v>0.31347202196121965</v>
      </c>
      <c r="M18838">
        <f t="shared" si="884"/>
        <v>0.71867757333764593</v>
      </c>
      <c r="O18838" s="7">
        <f>(ATANH(J18838^$T$2)^$T$5)</f>
        <v>0.7990966166338509</v>
      </c>
      <c r="P18838">
        <f>M18838</f>
        <v>0.71867757333764593</v>
      </c>
    </row>
    <row r="18839" spans="1:16" x14ac:dyDescent="0.25">
      <c r="A18839" s="5" t="s">
        <v>407</v>
      </c>
      <c r="B18839" s="1">
        <v>214.76910000000001</v>
      </c>
      <c r="C18839" s="1">
        <v>25.501010000000001</v>
      </c>
      <c r="D18839" s="1">
        <v>209.76920000000001</v>
      </c>
      <c r="E18839" s="1">
        <v>130.03100000000001</v>
      </c>
      <c r="F18839" s="1" t="s">
        <v>22</v>
      </c>
      <c r="G18839">
        <v>227.51</v>
      </c>
      <c r="H18839">
        <v>37.5</v>
      </c>
      <c r="I18839">
        <f t="shared" si="882"/>
        <v>0.94399850556019527</v>
      </c>
      <c r="J18839">
        <f t="shared" si="883"/>
        <v>0.68002693333333331</v>
      </c>
      <c r="L18839" s="7">
        <f>(ATANH(I18839^$U$2)^$U$5)</f>
        <v>0.31720606037463411</v>
      </c>
      <c r="M18839">
        <f t="shared" si="884"/>
        <v>0.71903612569445163</v>
      </c>
      <c r="O18839" s="7">
        <f>(ATANH(J18839^$T$2)^$T$5)</f>
        <v>0.80467031849235371</v>
      </c>
      <c r="P18839">
        <f>M18839</f>
        <v>0.71903612569445163</v>
      </c>
    </row>
    <row r="18840" spans="1:16" x14ac:dyDescent="0.25">
      <c r="A18840" s="5" t="s">
        <v>407</v>
      </c>
      <c r="B18840" s="1">
        <v>214.89259999999999</v>
      </c>
      <c r="C18840" s="1">
        <v>25.601009999999999</v>
      </c>
      <c r="D18840" s="1">
        <v>210.97200000000001</v>
      </c>
      <c r="E18840" s="1">
        <v>131.0419</v>
      </c>
      <c r="F18840" s="1" t="s">
        <v>22</v>
      </c>
      <c r="G18840">
        <v>227.51</v>
      </c>
      <c r="H18840">
        <v>37.5</v>
      </c>
      <c r="I18840">
        <f t="shared" si="882"/>
        <v>0.94454133884224867</v>
      </c>
      <c r="J18840">
        <f t="shared" si="883"/>
        <v>0.68269360000000001</v>
      </c>
      <c r="L18840" s="7">
        <f>(ATANH(I18840^$U$2)^$U$5)</f>
        <v>0.32097625225204957</v>
      </c>
      <c r="M18840">
        <f t="shared" si="884"/>
        <v>0.71939714759268991</v>
      </c>
      <c r="O18840" s="7">
        <f>(ATANH(J18840^$T$2)^$T$5)</f>
        <v>0.81028721122565606</v>
      </c>
      <c r="P18840">
        <f>M18840</f>
        <v>0.71939714759268991</v>
      </c>
    </row>
    <row r="18841" spans="1:16" x14ac:dyDescent="0.25">
      <c r="A18841" s="5" t="s">
        <v>407</v>
      </c>
      <c r="B18841" s="1">
        <v>215.01570000000001</v>
      </c>
      <c r="C18841" s="1">
        <v>25.70101</v>
      </c>
      <c r="D18841" s="1">
        <v>212.18129999999999</v>
      </c>
      <c r="E18841" s="1">
        <v>132.0701</v>
      </c>
      <c r="F18841" s="1" t="s">
        <v>22</v>
      </c>
      <c r="G18841">
        <v>227.51</v>
      </c>
      <c r="H18841">
        <v>37.5</v>
      </c>
      <c r="I18841">
        <f t="shared" si="882"/>
        <v>0.94508241395982606</v>
      </c>
      <c r="J18841">
        <f t="shared" si="883"/>
        <v>0.68536026666666672</v>
      </c>
      <c r="L18841" s="7">
        <f>(ATANH(I18841^$U$2)^$U$5)</f>
        <v>0.32477982458802196</v>
      </c>
      <c r="M18841">
        <f t="shared" si="884"/>
        <v>0.71976073798159512</v>
      </c>
      <c r="O18841" s="7">
        <f>(ATANH(J18841^$T$2)^$T$5)</f>
        <v>0.81594804471170013</v>
      </c>
      <c r="P18841">
        <f>M18841</f>
        <v>0.71976073798159512</v>
      </c>
    </row>
    <row r="18842" spans="1:16" x14ac:dyDescent="0.25">
      <c r="A18842" s="5" t="s">
        <v>407</v>
      </c>
      <c r="B18842" s="1">
        <v>215.13839999999999</v>
      </c>
      <c r="C18842" s="1">
        <v>25.801010000000002</v>
      </c>
      <c r="D18842" s="1">
        <v>213.3972</v>
      </c>
      <c r="E18842" s="1">
        <v>133.11600000000001</v>
      </c>
      <c r="F18842" s="1" t="s">
        <v>22</v>
      </c>
      <c r="G18842">
        <v>227.51</v>
      </c>
      <c r="H18842">
        <v>37.5</v>
      </c>
      <c r="I18842">
        <f t="shared" si="882"/>
        <v>0.94562173091292689</v>
      </c>
      <c r="J18842">
        <f t="shared" si="883"/>
        <v>0.68802693333333342</v>
      </c>
      <c r="L18842" s="7">
        <f>(ATANH(I18842^$U$2)^$U$5)</f>
        <v>0.3286170068582</v>
      </c>
      <c r="M18842">
        <f t="shared" si="884"/>
        <v>0.7201269195105211</v>
      </c>
      <c r="O18842" s="7">
        <f>(ATANH(J18842^$T$2)^$T$5)</f>
        <v>0.82165358827706747</v>
      </c>
      <c r="P18842">
        <f>M18842</f>
        <v>0.7201269195105211</v>
      </c>
    </row>
    <row r="18843" spans="1:16" x14ac:dyDescent="0.25">
      <c r="A18843" s="5" t="s">
        <v>407</v>
      </c>
      <c r="B18843" s="1">
        <v>215.26070000000001</v>
      </c>
      <c r="C18843" s="1">
        <v>25.901009999999999</v>
      </c>
      <c r="D18843" s="1">
        <v>214.61969999999999</v>
      </c>
      <c r="E18843" s="1">
        <v>134.18</v>
      </c>
      <c r="F18843" s="1" t="s">
        <v>22</v>
      </c>
      <c r="G18843">
        <v>227.51</v>
      </c>
      <c r="H18843">
        <v>37.5</v>
      </c>
      <c r="I18843">
        <f t="shared" si="882"/>
        <v>0.94615928970155172</v>
      </c>
      <c r="J18843">
        <f t="shared" si="883"/>
        <v>0.69069360000000002</v>
      </c>
      <c r="L18843" s="7">
        <f>(ATANH(I18843^$U$2)^$U$5)</f>
        <v>0.33248803320858827</v>
      </c>
      <c r="M18843">
        <f t="shared" si="884"/>
        <v>0.72049571107704113</v>
      </c>
      <c r="O18843" s="7">
        <f>(ATANH(J18843^$T$2)^$T$5)</f>
        <v>0.82740463136982645</v>
      </c>
      <c r="P18843">
        <f>M18843</f>
        <v>0.72049571107704113</v>
      </c>
    </row>
    <row r="18844" spans="1:16" x14ac:dyDescent="0.25">
      <c r="A18844" s="5" t="s">
        <v>407</v>
      </c>
      <c r="B18844" s="1">
        <v>215.3827</v>
      </c>
      <c r="C18844" s="1">
        <v>26.001010000000001</v>
      </c>
      <c r="D18844" s="1">
        <v>215.84899999999999</v>
      </c>
      <c r="E18844" s="1">
        <v>135.26259999999999</v>
      </c>
      <c r="F18844" s="1" t="s">
        <v>22</v>
      </c>
      <c r="G18844">
        <v>227.51</v>
      </c>
      <c r="H18844">
        <v>37.5</v>
      </c>
      <c r="I18844">
        <f t="shared" si="882"/>
        <v>0.94669552986681904</v>
      </c>
      <c r="J18844">
        <f t="shared" si="883"/>
        <v>0.69336026666666672</v>
      </c>
      <c r="L18844" s="7">
        <f>(ATANH(I18844^$U$2)^$U$5)</f>
        <v>0.33639636556510588</v>
      </c>
      <c r="M18844">
        <f t="shared" si="884"/>
        <v>0.72086716203247581</v>
      </c>
      <c r="O18844" s="7">
        <f>(ATANH(J18844^$T$2)^$T$5)</f>
        <v>0.8332019842617453</v>
      </c>
      <c r="P18844">
        <f>M18844</f>
        <v>0.72086716203247581</v>
      </c>
    </row>
    <row r="18845" spans="1:16" x14ac:dyDescent="0.25">
      <c r="A18845" s="5" t="s">
        <v>407</v>
      </c>
      <c r="B18845" s="1">
        <v>215.5043</v>
      </c>
      <c r="C18845" s="1">
        <v>26.101009999999999</v>
      </c>
      <c r="D18845" s="1">
        <v>217.08519999999999</v>
      </c>
      <c r="E18845" s="1">
        <v>136.36439999999999</v>
      </c>
      <c r="F18845" s="1" t="s">
        <v>22</v>
      </c>
      <c r="G18845">
        <v>227.51</v>
      </c>
      <c r="H18845">
        <v>37.5</v>
      </c>
      <c r="I18845">
        <f t="shared" si="882"/>
        <v>0.94723001186761024</v>
      </c>
      <c r="J18845">
        <f t="shared" si="883"/>
        <v>0.69602693333333332</v>
      </c>
      <c r="L18845" s="7">
        <f>(ATANH(I18845^$U$2)^$U$5)</f>
        <v>0.34033910330267547</v>
      </c>
      <c r="M18845">
        <f t="shared" si="884"/>
        <v>0.72124135050695248</v>
      </c>
      <c r="O18845" s="7">
        <f>(ATANH(J18845^$T$2)^$T$5)</f>
        <v>0.83904647878141803</v>
      </c>
      <c r="P18845">
        <f>M18845</f>
        <v>0.72124135050695248</v>
      </c>
    </row>
    <row r="18846" spans="1:16" x14ac:dyDescent="0.25">
      <c r="A18846" s="5" t="s">
        <v>407</v>
      </c>
      <c r="B18846" s="1">
        <v>215.62549999999999</v>
      </c>
      <c r="C18846" s="1">
        <v>26.20101</v>
      </c>
      <c r="D18846" s="1">
        <v>218.32839999999999</v>
      </c>
      <c r="E18846" s="1">
        <v>137.48580000000001</v>
      </c>
      <c r="F18846" s="1" t="s">
        <v>22</v>
      </c>
      <c r="G18846">
        <v>227.51</v>
      </c>
      <c r="H18846">
        <v>37.5</v>
      </c>
      <c r="I18846">
        <f t="shared" si="882"/>
        <v>0.94776273570392511</v>
      </c>
      <c r="J18846">
        <f t="shared" si="883"/>
        <v>0.69869360000000003</v>
      </c>
      <c r="L18846" s="7">
        <f>(ATANH(I18846^$U$2)^$U$5)</f>
        <v>0.34431649736294334</v>
      </c>
      <c r="M18846">
        <f t="shared" si="884"/>
        <v>0.72161828142725426</v>
      </c>
      <c r="O18846" s="7">
        <f>(ATANH(J18846^$T$2)^$T$5)</f>
        <v>0.84493896907994948</v>
      </c>
      <c r="P18846">
        <f>M18846</f>
        <v>0.72161828142725426</v>
      </c>
    </row>
    <row r="18847" spans="1:16" x14ac:dyDescent="0.25">
      <c r="A18847" s="5" t="s">
        <v>407</v>
      </c>
      <c r="B18847" s="1">
        <v>215.74639999999999</v>
      </c>
      <c r="C18847" s="1">
        <v>26.301010000000002</v>
      </c>
      <c r="D18847" s="1">
        <v>219.5787</v>
      </c>
      <c r="E18847" s="1">
        <v>138.62739999999999</v>
      </c>
      <c r="F18847" s="1" t="s">
        <v>22</v>
      </c>
      <c r="G18847">
        <v>227.51</v>
      </c>
      <c r="H18847">
        <v>37.5</v>
      </c>
      <c r="I18847">
        <f t="shared" si="882"/>
        <v>0.9482941409168828</v>
      </c>
      <c r="J18847">
        <f t="shared" si="883"/>
        <v>0.70136026666666673</v>
      </c>
      <c r="L18847" s="7">
        <f>(ATANH(I18847^$U$2)^$U$5)</f>
        <v>0.34833214586640832</v>
      </c>
      <c r="M18847">
        <f t="shared" si="884"/>
        <v>0.72199802244676103</v>
      </c>
      <c r="O18847" s="7">
        <f>(ATANH(J18847^$T$2)^$T$5)</f>
        <v>0.8508803324309393</v>
      </c>
      <c r="P18847">
        <f>M18847</f>
        <v>0.72199802244676103</v>
      </c>
    </row>
    <row r="18848" spans="1:16" x14ac:dyDescent="0.25">
      <c r="A18848" s="5" t="s">
        <v>407</v>
      </c>
      <c r="B18848" s="1">
        <v>215.86689999999999</v>
      </c>
      <c r="C18848" s="1">
        <v>26.401009999999999</v>
      </c>
      <c r="D18848" s="1">
        <v>220.83609999999999</v>
      </c>
      <c r="E18848" s="1">
        <v>139.78970000000001</v>
      </c>
      <c r="F18848" s="1" t="s">
        <v>22</v>
      </c>
      <c r="G18848">
        <v>227.51</v>
      </c>
      <c r="H18848">
        <v>37.5</v>
      </c>
      <c r="I18848">
        <f t="shared" si="882"/>
        <v>0.94882378796536415</v>
      </c>
      <c r="J18848">
        <f t="shared" si="883"/>
        <v>0.70402693333333333</v>
      </c>
      <c r="L18848" s="7">
        <f>(ATANH(I18848^$U$2)^$U$5)</f>
        <v>0.35238305084728183</v>
      </c>
      <c r="M18848">
        <f t="shared" si="884"/>
        <v>0.72238060231811907</v>
      </c>
      <c r="O18848" s="7">
        <f>(ATANH(J18848^$T$2)^$T$5)</f>
        <v>0.85687147006662934</v>
      </c>
      <c r="P18848">
        <f>M18848</f>
        <v>0.72238060231811907</v>
      </c>
    </row>
    <row r="18849" spans="1:16" x14ac:dyDescent="0.25">
      <c r="A18849" s="5" t="s">
        <v>407</v>
      </c>
      <c r="B18849" s="1">
        <v>215.98699999999999</v>
      </c>
      <c r="C18849" s="1">
        <v>26.501010000000001</v>
      </c>
      <c r="D18849" s="1">
        <v>222.1009</v>
      </c>
      <c r="E18849" s="1">
        <v>140.9734</v>
      </c>
      <c r="F18849" s="1" t="s">
        <v>22</v>
      </c>
      <c r="G18849">
        <v>227.51</v>
      </c>
      <c r="H18849">
        <v>37.5</v>
      </c>
      <c r="I18849">
        <f t="shared" si="882"/>
        <v>0.94935167684936927</v>
      </c>
      <c r="J18849">
        <f t="shared" si="883"/>
        <v>0.70669360000000003</v>
      </c>
      <c r="L18849" s="7">
        <f>(ATANH(I18849^$U$2)^$U$5)</f>
        <v>0.35646948252814165</v>
      </c>
      <c r="M18849">
        <f t="shared" si="884"/>
        <v>0.72276610990612</v>
      </c>
      <c r="O18849" s="7">
        <f>(ATANH(J18849^$T$2)^$T$5)</f>
        <v>0.86291330805218447</v>
      </c>
      <c r="P18849">
        <f>M18849</f>
        <v>0.72276610990612</v>
      </c>
    </row>
    <row r="18850" spans="1:16" x14ac:dyDescent="0.25">
      <c r="A18850" s="5" t="s">
        <v>407</v>
      </c>
      <c r="B18850" s="1">
        <v>216.10679999999999</v>
      </c>
      <c r="C18850" s="1">
        <v>26.601009999999999</v>
      </c>
      <c r="D18850" s="1">
        <v>223.37309999999999</v>
      </c>
      <c r="E18850" s="1">
        <v>142.179</v>
      </c>
      <c r="F18850" s="1" t="s">
        <v>22</v>
      </c>
      <c r="G18850">
        <v>227.51</v>
      </c>
      <c r="H18850">
        <v>37.5</v>
      </c>
      <c r="I18850">
        <f t="shared" si="882"/>
        <v>0.94987824711001712</v>
      </c>
      <c r="J18850">
        <f t="shared" si="883"/>
        <v>0.70936026666666663</v>
      </c>
      <c r="L18850" s="7">
        <f>(ATANH(I18850^$U$2)^$U$5)</f>
        <v>0.36059518230684562</v>
      </c>
      <c r="M18850">
        <f t="shared" si="884"/>
        <v>0.7231545626155671</v>
      </c>
      <c r="O18850" s="7">
        <f>(ATANH(J18850^$T$2)^$T$5)</f>
        <v>0.86900679820020876</v>
      </c>
      <c r="P18850">
        <f>M18850</f>
        <v>0.7231545626155671</v>
      </c>
    </row>
    <row r="18851" spans="1:16" x14ac:dyDescent="0.25">
      <c r="A18851" s="5" t="s">
        <v>407</v>
      </c>
      <c r="B18851" s="1">
        <v>216.22620000000001</v>
      </c>
      <c r="C18851" s="1">
        <v>26.70101</v>
      </c>
      <c r="D18851" s="1">
        <v>224.65280000000001</v>
      </c>
      <c r="E18851" s="1">
        <v>143.40719999999999</v>
      </c>
      <c r="F18851" s="1" t="s">
        <v>22</v>
      </c>
      <c r="G18851">
        <v>227.51</v>
      </c>
      <c r="H18851">
        <v>37.5</v>
      </c>
      <c r="I18851">
        <f t="shared" si="882"/>
        <v>0.95040305920618884</v>
      </c>
      <c r="J18851">
        <f t="shared" si="883"/>
        <v>0.71202693333333333</v>
      </c>
      <c r="L18851" s="7">
        <f>(ATANH(I18851^$U$2)^$U$5)</f>
        <v>0.3647570532692323</v>
      </c>
      <c r="M18851">
        <f t="shared" si="884"/>
        <v>0.72354603676383267</v>
      </c>
      <c r="O18851" s="7">
        <f>(ATANH(J18851^$T$2)^$T$5)</f>
        <v>0.87515291902773595</v>
      </c>
      <c r="P18851">
        <f>M18851</f>
        <v>0.72354603676383267</v>
      </c>
    </row>
    <row r="18852" spans="1:16" x14ac:dyDescent="0.25">
      <c r="A18852" s="5" t="s">
        <v>407</v>
      </c>
      <c r="B18852" s="1">
        <v>216.34530000000001</v>
      </c>
      <c r="C18852" s="1">
        <v>26.801010000000002</v>
      </c>
      <c r="D18852" s="1">
        <v>225.9401</v>
      </c>
      <c r="E18852" s="1">
        <v>144.65860000000001</v>
      </c>
      <c r="F18852" s="1" t="s">
        <v>22</v>
      </c>
      <c r="G18852">
        <v>227.51</v>
      </c>
      <c r="H18852">
        <v>37.5</v>
      </c>
      <c r="I18852">
        <f t="shared" si="882"/>
        <v>0.95092655267900317</v>
      </c>
      <c r="J18852">
        <f t="shared" si="883"/>
        <v>0.71469360000000004</v>
      </c>
      <c r="L18852" s="7">
        <f>(ATANH(I18852^$U$2)^$U$5)</f>
        <v>0.36895893713551031</v>
      </c>
      <c r="M18852">
        <f t="shared" si="884"/>
        <v>0.72394057015071078</v>
      </c>
      <c r="O18852" s="7">
        <f>(ATANH(J18852^$T$2)^$T$5)</f>
        <v>0.88135267675807827</v>
      </c>
      <c r="P18852">
        <f>M18852</f>
        <v>0.72394057015071078</v>
      </c>
    </row>
    <row r="18853" spans="1:16" x14ac:dyDescent="0.25">
      <c r="A18853" s="5" t="s">
        <v>407</v>
      </c>
      <c r="B18853" s="1">
        <v>216.464</v>
      </c>
      <c r="C18853" s="1">
        <v>26.901009999999999</v>
      </c>
      <c r="D18853" s="1">
        <v>227.2353</v>
      </c>
      <c r="E18853" s="1">
        <v>145.93389999999999</v>
      </c>
      <c r="F18853" s="1" t="s">
        <v>22</v>
      </c>
      <c r="G18853">
        <v>227.51</v>
      </c>
      <c r="H18853">
        <v>37.5</v>
      </c>
      <c r="I18853">
        <f t="shared" si="882"/>
        <v>0.95144828798734127</v>
      </c>
      <c r="J18853">
        <f t="shared" si="883"/>
        <v>0.71736026666666663</v>
      </c>
      <c r="L18853" s="7">
        <f>(ATANH(I18853^$U$2)^$U$5)</f>
        <v>0.37319767071921739</v>
      </c>
      <c r="M18853">
        <f t="shared" si="884"/>
        <v>0.72433822591453167</v>
      </c>
      <c r="O18853" s="7">
        <f>(ATANH(J18853^$T$2)^$T$5)</f>
        <v>0.88760710637007478</v>
      </c>
      <c r="P18853">
        <f>M18853</f>
        <v>0.72433822591453167</v>
      </c>
    </row>
    <row r="18854" spans="1:16" x14ac:dyDescent="0.25">
      <c r="A18854" s="5" t="s">
        <v>407</v>
      </c>
      <c r="B18854" s="1">
        <v>216.5823</v>
      </c>
      <c r="C18854" s="1">
        <v>27.001010000000001</v>
      </c>
      <c r="D18854" s="1">
        <v>228.53829999999999</v>
      </c>
      <c r="E18854" s="1">
        <v>147.2338</v>
      </c>
      <c r="F18854" s="1" t="s">
        <v>22</v>
      </c>
      <c r="G18854">
        <v>227.51</v>
      </c>
      <c r="H18854">
        <v>37.5</v>
      </c>
      <c r="I18854">
        <f t="shared" si="882"/>
        <v>0.95196826513120303</v>
      </c>
      <c r="J18854">
        <f t="shared" si="883"/>
        <v>0.72002693333333334</v>
      </c>
      <c r="L18854" s="7">
        <f>(ATANH(I18854^$U$2)^$U$5)</f>
        <v>0.37747356338564519</v>
      </c>
      <c r="M18854">
        <f t="shared" si="884"/>
        <v>0.7247390602504431</v>
      </c>
      <c r="O18854" s="7">
        <f>(ATANH(J18854^$T$2)^$T$5)</f>
        <v>0.89391727269745391</v>
      </c>
      <c r="P18854">
        <f>M18854</f>
        <v>0.7247390602504431</v>
      </c>
    </row>
    <row r="18855" spans="1:16" x14ac:dyDescent="0.25">
      <c r="A18855" s="5" t="s">
        <v>407</v>
      </c>
      <c r="B18855" s="1">
        <v>216.7003</v>
      </c>
      <c r="C18855" s="1">
        <v>27.101009999999999</v>
      </c>
      <c r="D18855" s="1">
        <v>229.8494</v>
      </c>
      <c r="E18855" s="1">
        <v>148.55889999999999</v>
      </c>
      <c r="F18855" s="1" t="s">
        <v>22</v>
      </c>
      <c r="G18855">
        <v>227.51</v>
      </c>
      <c r="H18855">
        <v>37.5</v>
      </c>
      <c r="I18855">
        <f t="shared" si="882"/>
        <v>0.95248692365170762</v>
      </c>
      <c r="J18855">
        <f t="shared" si="883"/>
        <v>0.72269359999999994</v>
      </c>
      <c r="L18855" s="7">
        <f>(ATANH(I18855^$U$2)^$U$5)</f>
        <v>0.38179061351029348</v>
      </c>
      <c r="M18855">
        <f t="shared" si="884"/>
        <v>0.72514309220892181</v>
      </c>
      <c r="O18855" s="7">
        <f>(ATANH(J18855^$T$2)^$T$5)</f>
        <v>0.90028427158119728</v>
      </c>
      <c r="P18855">
        <f>M18855</f>
        <v>0.72514309220892181</v>
      </c>
    </row>
    <row r="18856" spans="1:16" x14ac:dyDescent="0.25">
      <c r="A18856" s="5" t="s">
        <v>407</v>
      </c>
      <c r="B18856" s="1">
        <v>216.81800000000001</v>
      </c>
      <c r="C18856" s="1">
        <v>27.20101</v>
      </c>
      <c r="D18856" s="1">
        <v>231.1687</v>
      </c>
      <c r="E18856" s="1">
        <v>149.9102</v>
      </c>
      <c r="F18856" s="1" t="s">
        <v>22</v>
      </c>
      <c r="G18856">
        <v>227.51</v>
      </c>
      <c r="H18856">
        <v>37.5</v>
      </c>
      <c r="I18856">
        <f t="shared" si="882"/>
        <v>0.95300426354885504</v>
      </c>
      <c r="J18856">
        <f t="shared" si="883"/>
        <v>0.72536026666666664</v>
      </c>
      <c r="L18856" s="7">
        <f>(ATANH(I18856^$U$2)^$U$5)</f>
        <v>0.38614928223894557</v>
      </c>
      <c r="M18856">
        <f t="shared" si="884"/>
        <v>0.72555045541171537</v>
      </c>
      <c r="O18856" s="7">
        <f>(ATANH(J18856^$T$2)^$T$5)</f>
        <v>0.90670923107800505</v>
      </c>
      <c r="P18856">
        <f>M18856</f>
        <v>0.72555045541171537</v>
      </c>
    </row>
    <row r="18857" spans="1:16" x14ac:dyDescent="0.25">
      <c r="A18857" s="5" t="s">
        <v>407</v>
      </c>
      <c r="B18857" s="1">
        <v>216.93530000000001</v>
      </c>
      <c r="C18857" s="1">
        <v>27.301010000000002</v>
      </c>
      <c r="D18857" s="1">
        <v>232.49619999999999</v>
      </c>
      <c r="E18857" s="1">
        <v>151.28829999999999</v>
      </c>
      <c r="F18857" s="1" t="s">
        <v>22</v>
      </c>
      <c r="G18857">
        <v>227.51</v>
      </c>
      <c r="H18857">
        <v>37.5</v>
      </c>
      <c r="I18857">
        <f t="shared" si="882"/>
        <v>0.95351984528152622</v>
      </c>
      <c r="J18857">
        <f t="shared" si="883"/>
        <v>0.72802693333333335</v>
      </c>
      <c r="L18857" s="7">
        <f>(ATANH(I18857^$U$2)^$U$5)</f>
        <v>0.39054627207666104</v>
      </c>
      <c r="M18857">
        <f t="shared" si="884"/>
        <v>0.72596115425090746</v>
      </c>
      <c r="O18857" s="7">
        <f>(ATANH(J18857^$T$2)^$T$5)</f>
        <v>0.91319331272815429</v>
      </c>
      <c r="P18857">
        <f>M18857</f>
        <v>0.72596115425090746</v>
      </c>
    </row>
    <row r="18858" spans="1:16" x14ac:dyDescent="0.25">
      <c r="A18858" s="5" t="s">
        <v>407</v>
      </c>
      <c r="B18858" s="1">
        <v>217.0523</v>
      </c>
      <c r="C18858" s="1">
        <v>27.401009999999999</v>
      </c>
      <c r="D18858" s="1">
        <v>233.8322</v>
      </c>
      <c r="E18858" s="1">
        <v>152.69399999999999</v>
      </c>
      <c r="F18858" s="1" t="s">
        <v>22</v>
      </c>
      <c r="G18858">
        <v>227.51</v>
      </c>
      <c r="H18858">
        <v>37.5</v>
      </c>
      <c r="I18858">
        <f t="shared" si="882"/>
        <v>0.95403410839084002</v>
      </c>
      <c r="J18858">
        <f t="shared" si="883"/>
        <v>0.73069359999999994</v>
      </c>
      <c r="L18858" s="7">
        <f>(ATANH(I18858^$U$2)^$U$5)</f>
        <v>0.39498574904603218</v>
      </c>
      <c r="M18858">
        <f t="shared" si="884"/>
        <v>0.72637524662592068</v>
      </c>
      <c r="O18858" s="7">
        <f>(ATANH(J18858^$T$2)^$T$5)</f>
        <v>0.91973771288629269</v>
      </c>
      <c r="P18858">
        <f>M18858</f>
        <v>0.72637524662592068</v>
      </c>
    </row>
    <row r="18859" spans="1:16" x14ac:dyDescent="0.25">
      <c r="A18859" s="5" t="s">
        <v>407</v>
      </c>
      <c r="B18859" s="1">
        <v>217.16890000000001</v>
      </c>
      <c r="C18859" s="1">
        <v>27.501010000000001</v>
      </c>
      <c r="D18859" s="1">
        <v>235.17679999999999</v>
      </c>
      <c r="E18859" s="1">
        <v>154.1283</v>
      </c>
      <c r="F18859" s="1" t="s">
        <v>22</v>
      </c>
      <c r="G18859">
        <v>227.51</v>
      </c>
      <c r="H18859">
        <v>37.5</v>
      </c>
      <c r="I18859">
        <f t="shared" si="882"/>
        <v>0.95454661333567759</v>
      </c>
      <c r="J18859">
        <f t="shared" si="883"/>
        <v>0.73336026666666665</v>
      </c>
      <c r="L18859" s="7">
        <f>(ATANH(I18859^$U$2)^$U$5)</f>
        <v>0.39946434768413797</v>
      </c>
      <c r="M18859">
        <f t="shared" si="884"/>
        <v>0.72679284064530991</v>
      </c>
      <c r="O18859" s="7">
        <f>(ATANH(J18859^$T$2)^$T$5)</f>
        <v>0.9263436641189422</v>
      </c>
      <c r="P18859">
        <f>M18859</f>
        <v>0.72679284064530991</v>
      </c>
    </row>
    <row r="18860" spans="1:16" x14ac:dyDescent="0.25">
      <c r="A18860" s="5" t="s">
        <v>407</v>
      </c>
      <c r="B18860" s="1">
        <v>217.2852</v>
      </c>
      <c r="C18860" s="1">
        <v>27.601009999999999</v>
      </c>
      <c r="D18860" s="1">
        <v>236.5301</v>
      </c>
      <c r="E18860" s="1">
        <v>155.59200000000001</v>
      </c>
      <c r="F18860" s="1" t="s">
        <v>22</v>
      </c>
      <c r="G18860">
        <v>227.51</v>
      </c>
      <c r="H18860">
        <v>37.5</v>
      </c>
      <c r="I18860">
        <f t="shared" si="882"/>
        <v>0.95505779965715798</v>
      </c>
      <c r="J18860">
        <f t="shared" si="883"/>
        <v>0.73602693333333324</v>
      </c>
      <c r="L18860" s="7">
        <f>(ATANH(I18860^$U$2)^$U$5)</f>
        <v>0.40398635081839868</v>
      </c>
      <c r="M18860">
        <f t="shared" si="884"/>
        <v>0.72721397694272427</v>
      </c>
      <c r="O18860" s="7">
        <f>(ATANH(J18860^$T$2)^$T$5)</f>
        <v>0.93301243667275446</v>
      </c>
      <c r="P18860">
        <f>M18860</f>
        <v>0.72721397694272427</v>
      </c>
    </row>
    <row r="18861" spans="1:16" x14ac:dyDescent="0.25">
      <c r="A18861" s="5" t="s">
        <v>407</v>
      </c>
      <c r="B18861" s="1">
        <v>217.40110000000001</v>
      </c>
      <c r="C18861" s="1">
        <v>27.70101</v>
      </c>
      <c r="D18861" s="1">
        <v>237.89230000000001</v>
      </c>
      <c r="E18861" s="1">
        <v>157.08600000000001</v>
      </c>
      <c r="F18861" s="1" t="s">
        <v>22</v>
      </c>
      <c r="G18861">
        <v>227.51</v>
      </c>
      <c r="H18861">
        <v>37.5</v>
      </c>
      <c r="I18861">
        <f t="shared" si="882"/>
        <v>0.95556722781416215</v>
      </c>
      <c r="J18861">
        <f t="shared" si="883"/>
        <v>0.73869359999999995</v>
      </c>
      <c r="L18861" s="7">
        <f>(ATANH(I18861^$U$2)^$U$5)</f>
        <v>0.40854832455753687</v>
      </c>
      <c r="M18861">
        <f t="shared" si="884"/>
        <v>0.72763871703802574</v>
      </c>
      <c r="O18861" s="7">
        <f>(ATANH(J18861^$T$2)^$T$5)</f>
        <v>0.93974534001786203</v>
      </c>
      <c r="P18861">
        <f>M18861</f>
        <v>0.72763871703802574</v>
      </c>
    </row>
    <row r="18862" spans="1:16" x14ac:dyDescent="0.25">
      <c r="A18862" s="5" t="s">
        <v>407</v>
      </c>
      <c r="B18862" s="1">
        <v>217.51669999999999</v>
      </c>
      <c r="C18862" s="1">
        <v>27.801010000000002</v>
      </c>
      <c r="D18862" s="1">
        <v>239.26349999999999</v>
      </c>
      <c r="E18862" s="1">
        <v>158.6113</v>
      </c>
      <c r="F18862" s="1" t="s">
        <v>22</v>
      </c>
      <c r="G18862">
        <v>227.51</v>
      </c>
      <c r="H18862">
        <v>37.5</v>
      </c>
      <c r="I18862">
        <f t="shared" si="882"/>
        <v>0.95607533734780892</v>
      </c>
      <c r="J18862">
        <f t="shared" si="883"/>
        <v>0.74136026666666666</v>
      </c>
      <c r="L18862" s="7">
        <f>(ATANH(I18862^$U$2)^$U$5)</f>
        <v>0.413154673390497</v>
      </c>
      <c r="M18862">
        <f t="shared" si="884"/>
        <v>0.72806714178861676</v>
      </c>
      <c r="O18862" s="7">
        <f>(ATANH(J18862^$T$2)^$T$5)</f>
        <v>0.94654372447096702</v>
      </c>
      <c r="P18862">
        <f>M18862</f>
        <v>0.72806714178861676</v>
      </c>
    </row>
    <row r="18863" spans="1:16" x14ac:dyDescent="0.25">
      <c r="A18863" s="5" t="s">
        <v>407</v>
      </c>
      <c r="B18863" s="1">
        <v>217.63200000000001</v>
      </c>
      <c r="C18863" s="1">
        <v>27.901009999999999</v>
      </c>
      <c r="D18863" s="1">
        <v>240.6439</v>
      </c>
      <c r="E18863" s="1">
        <v>160.1688</v>
      </c>
      <c r="F18863" s="1" t="s">
        <v>22</v>
      </c>
      <c r="G18863">
        <v>227.51</v>
      </c>
      <c r="H18863">
        <v>37.5</v>
      </c>
      <c r="I18863">
        <f t="shared" si="882"/>
        <v>0.95658212825809863</v>
      </c>
      <c r="J18863">
        <f t="shared" si="883"/>
        <v>0.74402693333333336</v>
      </c>
      <c r="L18863" s="7">
        <f>(ATANH(I18863^$U$2)^$U$5)</f>
        <v>0.41780595358110423</v>
      </c>
      <c r="M18863">
        <f t="shared" si="884"/>
        <v>0.72849929470142094</v>
      </c>
      <c r="O18863" s="7">
        <f>(ATANH(J18863^$T$2)^$T$5)</f>
        <v>0.95340898290315379</v>
      </c>
      <c r="P18863">
        <f>M18863</f>
        <v>0.72849929470142094</v>
      </c>
    </row>
    <row r="18864" spans="1:16" x14ac:dyDescent="0.25">
      <c r="A18864" s="5" t="s">
        <v>407</v>
      </c>
      <c r="B18864" s="1">
        <v>217.74700000000001</v>
      </c>
      <c r="C18864" s="1">
        <v>28.001010000000001</v>
      </c>
      <c r="D18864" s="1">
        <v>242.03370000000001</v>
      </c>
      <c r="E18864" s="1">
        <v>161.75980000000001</v>
      </c>
      <c r="F18864" s="1" t="s">
        <v>22</v>
      </c>
      <c r="G18864">
        <v>227.51</v>
      </c>
      <c r="H18864">
        <v>37.5</v>
      </c>
      <c r="I18864">
        <f t="shared" si="882"/>
        <v>0.95708760054503106</v>
      </c>
      <c r="J18864">
        <f t="shared" si="883"/>
        <v>0.74669360000000007</v>
      </c>
      <c r="L18864" s="7">
        <f>(ATANH(I18864^$U$2)^$U$5)</f>
        <v>0.42250273842668784</v>
      </c>
      <c r="M18864">
        <f t="shared" si="884"/>
        <v>0.72893531999904138</v>
      </c>
      <c r="O18864" s="7">
        <f>(ATANH(J18864^$T$2)^$T$5)</f>
        <v>0.96034255253778644</v>
      </c>
      <c r="P18864">
        <f>M18864</f>
        <v>0.72893531999904138</v>
      </c>
    </row>
    <row r="18865" spans="1:16" x14ac:dyDescent="0.25">
      <c r="A18865" s="5" t="s">
        <v>407</v>
      </c>
      <c r="B18865" s="1">
        <v>217.86160000000001</v>
      </c>
      <c r="C18865" s="1">
        <v>28.101009999999999</v>
      </c>
      <c r="D18865" s="1">
        <v>243.43299999999999</v>
      </c>
      <c r="E18865" s="1">
        <v>163.38509999999999</v>
      </c>
      <c r="F18865" s="1" t="s">
        <v>22</v>
      </c>
      <c r="G18865">
        <v>227.51</v>
      </c>
      <c r="H18865">
        <v>37.5</v>
      </c>
      <c r="I18865">
        <f t="shared" si="882"/>
        <v>0.95759131466748726</v>
      </c>
      <c r="J18865">
        <f t="shared" si="883"/>
        <v>0.74936026666666666</v>
      </c>
      <c r="L18865" s="7">
        <f>(ATANH(I18865^$U$2)^$U$5)</f>
        <v>0.42724145831036359</v>
      </c>
      <c r="M18865">
        <f t="shared" si="884"/>
        <v>0.72937521393941374</v>
      </c>
      <c r="O18865" s="7">
        <f>(ATANH(J18865^$T$2)^$T$5)</f>
        <v>0.96734591684423432</v>
      </c>
      <c r="P18865">
        <f>M18865</f>
        <v>0.72937521393941374</v>
      </c>
    </row>
    <row r="18866" spans="1:16" x14ac:dyDescent="0.25">
      <c r="A18866" s="5" t="s">
        <v>407</v>
      </c>
      <c r="B18866" s="1">
        <v>217.97579999999999</v>
      </c>
      <c r="C18866" s="1">
        <v>28.20101</v>
      </c>
      <c r="D18866" s="1">
        <v>244.84209999999999</v>
      </c>
      <c r="E18866" s="1">
        <v>165.04599999999999</v>
      </c>
      <c r="F18866" s="1" t="s">
        <v>22</v>
      </c>
      <c r="G18866">
        <v>227.51</v>
      </c>
      <c r="H18866">
        <v>37.5</v>
      </c>
      <c r="I18866">
        <f t="shared" si="882"/>
        <v>0.95809327062546701</v>
      </c>
      <c r="J18866">
        <f t="shared" si="883"/>
        <v>0.75202693333333337</v>
      </c>
      <c r="L18866" s="7">
        <f>(ATANH(I18866^$U$2)^$U$5)</f>
        <v>0.43202256685685886</v>
      </c>
      <c r="M18866">
        <f t="shared" si="884"/>
        <v>0.72981909908313725</v>
      </c>
      <c r="O18866" s="7">
        <f>(ATANH(J18866^$T$2)^$T$5)</f>
        <v>0.97442060753362203</v>
      </c>
      <c r="P18866">
        <f>M18866</f>
        <v>0.72981909908313725</v>
      </c>
    </row>
    <row r="18867" spans="1:16" x14ac:dyDescent="0.25">
      <c r="A18867" s="5" t="s">
        <v>407</v>
      </c>
      <c r="B18867" s="1">
        <v>218.0898</v>
      </c>
      <c r="C18867" s="1">
        <v>28.301010000000002</v>
      </c>
      <c r="D18867" s="1">
        <v>246.261</v>
      </c>
      <c r="E18867" s="1">
        <v>166.74359999999999</v>
      </c>
      <c r="F18867" s="1" t="s">
        <v>22</v>
      </c>
      <c r="G18867">
        <v>227.51</v>
      </c>
      <c r="H18867">
        <v>37.5</v>
      </c>
      <c r="I18867">
        <f t="shared" si="882"/>
        <v>0.95859434750120875</v>
      </c>
      <c r="J18867">
        <f t="shared" si="883"/>
        <v>0.75469360000000008</v>
      </c>
      <c r="L18867" s="7">
        <f>(ATANH(I18867^$U$2)^$U$5)</f>
        <v>0.43685506329832324</v>
      </c>
      <c r="M18867">
        <f t="shared" si="884"/>
        <v>0.73026703249213376</v>
      </c>
      <c r="O18867" s="7">
        <f>(ATANH(J18867^$T$2)^$T$5)</f>
        <v>0.98156820666324684</v>
      </c>
      <c r="P18867">
        <f>M18867</f>
        <v>0.73026703249213376</v>
      </c>
    </row>
    <row r="18868" spans="1:16" x14ac:dyDescent="0.25">
      <c r="A18868" s="5" t="s">
        <v>407</v>
      </c>
      <c r="B18868" s="1">
        <v>218.20339999999999</v>
      </c>
      <c r="C18868" s="1">
        <v>28.401009999999999</v>
      </c>
      <c r="D18868" s="1">
        <v>247.68989999999999</v>
      </c>
      <c r="E18868" s="1">
        <v>168.47919999999999</v>
      </c>
      <c r="F18868" s="1" t="s">
        <v>22</v>
      </c>
      <c r="G18868">
        <v>227.51</v>
      </c>
      <c r="H18868">
        <v>37.5</v>
      </c>
      <c r="I18868">
        <f t="shared" si="882"/>
        <v>0.95909366621247416</v>
      </c>
      <c r="J18868">
        <f t="shared" si="883"/>
        <v>0.75736026666666667</v>
      </c>
      <c r="L18868" s="7">
        <f>(ATANH(I18868^$U$2)^$U$5)</f>
        <v>0.441731114644555</v>
      </c>
      <c r="M18868">
        <f t="shared" si="884"/>
        <v>0.73071911286203195</v>
      </c>
      <c r="O18868" s="7">
        <f>(ATANH(J18868^$T$2)^$T$5)</f>
        <v>0.98879034885684669</v>
      </c>
      <c r="P18868">
        <f>M18868</f>
        <v>0.73071911286203195</v>
      </c>
    </row>
    <row r="18869" spans="1:16" x14ac:dyDescent="0.25">
      <c r="A18869" s="5" t="s">
        <v>407</v>
      </c>
      <c r="B18869" s="1">
        <v>218.3167</v>
      </c>
      <c r="C18869" s="1">
        <v>28.501010000000001</v>
      </c>
      <c r="D18869" s="1">
        <v>249.1292</v>
      </c>
      <c r="E18869" s="1">
        <v>170.25409999999999</v>
      </c>
      <c r="F18869" s="1" t="s">
        <v>22</v>
      </c>
      <c r="G18869">
        <v>227.51</v>
      </c>
      <c r="H18869">
        <v>37.5</v>
      </c>
      <c r="I18869">
        <f t="shared" si="882"/>
        <v>0.9595916663003824</v>
      </c>
      <c r="J18869">
        <f t="shared" si="883"/>
        <v>0.76002693333333338</v>
      </c>
      <c r="L18869" s="7">
        <f>(ATANH(I18869^$U$2)^$U$5)</f>
        <v>0.44665559910978386</v>
      </c>
      <c r="M18869">
        <f t="shared" si="884"/>
        <v>0.73117542629138621</v>
      </c>
      <c r="O18869" s="7">
        <f>(ATANH(J18869^$T$2)^$T$5)</f>
        <v>0.99608872364843271</v>
      </c>
      <c r="P18869">
        <f>M18869</f>
        <v>0.73117542629138621</v>
      </c>
    </row>
    <row r="18870" spans="1:16" x14ac:dyDescent="0.25">
      <c r="A18870" s="5" t="s">
        <v>407</v>
      </c>
      <c r="B18870" s="1">
        <v>218.4297</v>
      </c>
      <c r="C18870" s="1">
        <v>28.601009999999999</v>
      </c>
      <c r="D18870" s="1">
        <v>250.5789</v>
      </c>
      <c r="E18870" s="1">
        <v>172.06960000000001</v>
      </c>
      <c r="F18870" s="1" t="s">
        <v>22</v>
      </c>
      <c r="G18870">
        <v>227.51</v>
      </c>
      <c r="H18870">
        <v>37.5</v>
      </c>
      <c r="I18870">
        <f t="shared" si="882"/>
        <v>0.96008834776493346</v>
      </c>
      <c r="J18870">
        <f t="shared" si="883"/>
        <v>0.76269359999999997</v>
      </c>
      <c r="L18870" s="7">
        <f>(ATANH(I18870^$U$2)^$U$5)</f>
        <v>0.45162920428912928</v>
      </c>
      <c r="M18870">
        <f t="shared" si="884"/>
        <v>0.73163604653354819</v>
      </c>
      <c r="O18870" s="7">
        <f>(ATANH(J18870^$T$2)^$T$5)</f>
        <v>1.0034650779580183</v>
      </c>
      <c r="P18870">
        <f>M18870</f>
        <v>0.73163604653354819</v>
      </c>
    </row>
    <row r="18871" spans="1:16" x14ac:dyDescent="0.25">
      <c r="A18871" s="5" t="s">
        <v>407</v>
      </c>
      <c r="B18871" s="1">
        <v>218.54230000000001</v>
      </c>
      <c r="C18871" s="1">
        <v>28.70101</v>
      </c>
      <c r="D18871" s="1">
        <v>252.03919999999999</v>
      </c>
      <c r="E18871" s="1">
        <v>173.9272</v>
      </c>
      <c r="F18871" s="1" t="s">
        <v>22</v>
      </c>
      <c r="G18871">
        <v>227.51</v>
      </c>
      <c r="H18871">
        <v>37.5</v>
      </c>
      <c r="I18871">
        <f t="shared" si="882"/>
        <v>0.96058327106500818</v>
      </c>
      <c r="J18871">
        <f t="shared" si="883"/>
        <v>0.76536026666666668</v>
      </c>
      <c r="L18871" s="7">
        <f>(ATANH(I18871^$U$2)^$U$5)</f>
        <v>0.45664815527771141</v>
      </c>
      <c r="M18871">
        <f t="shared" si="884"/>
        <v>0.73210108499287785</v>
      </c>
      <c r="O18871" s="7">
        <f>(ATANH(J18871^$T$2)^$T$5)</f>
        <v>1.0109212187082512</v>
      </c>
      <c r="P18871">
        <f>M18871</f>
        <v>0.73210108499287785</v>
      </c>
    </row>
    <row r="18872" spans="1:16" x14ac:dyDescent="0.25">
      <c r="A18872" s="5" t="s">
        <v>407</v>
      </c>
      <c r="B18872" s="1">
        <v>218.65459999999999</v>
      </c>
      <c r="C18872" s="1">
        <v>28.801010000000002</v>
      </c>
      <c r="D18872" s="1">
        <v>253.5104</v>
      </c>
      <c r="E18872" s="1">
        <v>175.82830000000001</v>
      </c>
      <c r="F18872" s="1" t="s">
        <v>22</v>
      </c>
      <c r="G18872">
        <v>227.51</v>
      </c>
      <c r="H18872">
        <v>37.5</v>
      </c>
      <c r="I18872">
        <f t="shared" si="882"/>
        <v>0.96107687574172562</v>
      </c>
      <c r="J18872">
        <f t="shared" si="883"/>
        <v>0.76802693333333338</v>
      </c>
      <c r="L18872" s="7">
        <f>(ATANH(I18872^$U$2)^$U$5)</f>
        <v>0.46171755793603086</v>
      </c>
      <c r="M18872">
        <f t="shared" si="884"/>
        <v>0.73257061404532198</v>
      </c>
      <c r="O18872" s="7">
        <f>(ATANH(J18872^$T$2)^$T$5)</f>
        <v>1.0184590155916513</v>
      </c>
      <c r="P18872">
        <f>M18872</f>
        <v>0.73257061404532198</v>
      </c>
    </row>
    <row r="18873" spans="1:16" x14ac:dyDescent="0.25">
      <c r="A18873" s="5" t="s">
        <v>407</v>
      </c>
      <c r="B18873" s="1">
        <v>218.76660000000001</v>
      </c>
      <c r="C18873" s="1">
        <v>28.901009999999999</v>
      </c>
      <c r="D18873" s="1">
        <v>254.99270000000001</v>
      </c>
      <c r="E18873" s="1">
        <v>177.77449999999999</v>
      </c>
      <c r="F18873" s="1" t="s">
        <v>22</v>
      </c>
      <c r="G18873">
        <v>227.51</v>
      </c>
      <c r="H18873">
        <v>37.5</v>
      </c>
      <c r="I18873">
        <f t="shared" si="882"/>
        <v>0.961569161795086</v>
      </c>
      <c r="J18873">
        <f t="shared" si="883"/>
        <v>0.77069359999999998</v>
      </c>
      <c r="L18873" s="7">
        <f>(ATANH(I18873^$U$2)^$U$5)</f>
        <v>0.46683816956460533</v>
      </c>
      <c r="M18873">
        <f t="shared" si="884"/>
        <v>0.73304474159931932</v>
      </c>
      <c r="O18873" s="7">
        <f>(ATANH(J18873^$T$2)^$T$5)</f>
        <v>1.0260804039989713</v>
      </c>
      <c r="P18873">
        <f>M18873</f>
        <v>0.73304474159931932</v>
      </c>
    </row>
    <row r="18874" spans="1:16" x14ac:dyDescent="0.25">
      <c r="A18874" s="5" t="s">
        <v>407</v>
      </c>
      <c r="B18874" s="1">
        <v>218.8783</v>
      </c>
      <c r="C18874" s="1">
        <v>29.001010000000001</v>
      </c>
      <c r="D18874" s="1">
        <v>256.48630000000003</v>
      </c>
      <c r="E18874" s="1">
        <v>179.76740000000001</v>
      </c>
      <c r="F18874" s="1" t="s">
        <v>22</v>
      </c>
      <c r="G18874">
        <v>227.51</v>
      </c>
      <c r="H18874">
        <v>37.5</v>
      </c>
      <c r="I18874">
        <f t="shared" si="882"/>
        <v>0.96206012922508899</v>
      </c>
      <c r="J18874">
        <f t="shared" si="883"/>
        <v>0.77336026666666668</v>
      </c>
      <c r="L18874" s="7">
        <f>(ATANH(I18874^$U$2)^$U$5)</f>
        <v>0.47201077391217489</v>
      </c>
      <c r="M18874">
        <f t="shared" si="884"/>
        <v>0.73352356033155652</v>
      </c>
      <c r="O18874" s="7">
        <f>(ATANH(J18874^$T$2)^$T$5)</f>
        <v>1.033787388120053</v>
      </c>
      <c r="P18874">
        <f>M18874</f>
        <v>0.73352356033155652</v>
      </c>
    </row>
    <row r="18875" spans="1:16" x14ac:dyDescent="0.25">
      <c r="A18875" s="5" t="s">
        <v>407</v>
      </c>
      <c r="B18875" s="1">
        <v>218.9897</v>
      </c>
      <c r="C18875" s="1">
        <v>29.101009999999999</v>
      </c>
      <c r="D18875" s="1">
        <v>257.9914</v>
      </c>
      <c r="E18875" s="1">
        <v>181.80869999999999</v>
      </c>
      <c r="F18875" s="1" t="s">
        <v>22</v>
      </c>
      <c r="G18875">
        <v>227.51</v>
      </c>
      <c r="H18875">
        <v>37.5</v>
      </c>
      <c r="I18875">
        <f t="shared" si="882"/>
        <v>0.96254977803173492</v>
      </c>
      <c r="J18875">
        <f t="shared" si="883"/>
        <v>0.77602693333333328</v>
      </c>
      <c r="L18875" s="7">
        <f>(ATANH(I18875^$U$2)^$U$5)</f>
        <v>0.47723618245028315</v>
      </c>
      <c r="M18875">
        <f t="shared" si="884"/>
        <v>0.73400717154388873</v>
      </c>
      <c r="O18875" s="7">
        <f>(ATANH(J18875^$T$2)^$T$5)</f>
        <v>1.0415820442294941</v>
      </c>
      <c r="P18875">
        <f>M18875</f>
        <v>0.73400717154388873</v>
      </c>
    </row>
    <row r="18876" spans="1:16" x14ac:dyDescent="0.25">
      <c r="A18876" s="5" t="s">
        <v>407</v>
      </c>
      <c r="B18876" s="1">
        <v>219.10069999999999</v>
      </c>
      <c r="C18876" s="1">
        <v>29.20101</v>
      </c>
      <c r="D18876" s="1">
        <v>259.50830000000002</v>
      </c>
      <c r="E18876" s="1">
        <v>183.90020000000001</v>
      </c>
      <c r="F18876" s="1" t="s">
        <v>22</v>
      </c>
      <c r="G18876">
        <v>227.51</v>
      </c>
      <c r="H18876">
        <v>37.5</v>
      </c>
      <c r="I18876">
        <f t="shared" si="882"/>
        <v>0.96303766867390439</v>
      </c>
      <c r="J18876">
        <f t="shared" si="883"/>
        <v>0.77869359999999999</v>
      </c>
      <c r="L18876" s="7">
        <f>(ATANH(I18876^$U$2)^$U$5)</f>
        <v>0.48251045326610659</v>
      </c>
      <c r="M18876">
        <f t="shared" si="884"/>
        <v>0.73449568384091102</v>
      </c>
      <c r="O18876" s="7">
        <f>(ATANH(J18876^$T$2)^$T$5)</f>
        <v>1.0494665241704868</v>
      </c>
      <c r="P18876">
        <f>M18876</f>
        <v>0.73449568384091102</v>
      </c>
    </row>
    <row r="18877" spans="1:16" x14ac:dyDescent="0.25">
      <c r="A18877" s="5" t="s">
        <v>407</v>
      </c>
      <c r="B18877" s="1">
        <v>219.2115</v>
      </c>
      <c r="C18877" s="1">
        <v>29.301010000000002</v>
      </c>
      <c r="D18877" s="1">
        <v>261.03719999999998</v>
      </c>
      <c r="E18877" s="1">
        <v>186.0438</v>
      </c>
      <c r="F18877" s="1" t="s">
        <v>22</v>
      </c>
      <c r="G18877">
        <v>227.51</v>
      </c>
      <c r="H18877">
        <v>37.5</v>
      </c>
      <c r="I18877">
        <f t="shared" si="882"/>
        <v>0.96352468023383597</v>
      </c>
      <c r="J18877">
        <f t="shared" si="883"/>
        <v>0.78136026666666669</v>
      </c>
      <c r="L18877" s="7">
        <f>(ATANH(I18877^$U$2)^$U$5)</f>
        <v>0.48784395966279775</v>
      </c>
      <c r="M18877">
        <f t="shared" si="884"/>
        <v>0.73498921183296284</v>
      </c>
      <c r="O18877" s="7">
        <f>(ATANH(J18877^$T$2)^$T$5)</f>
        <v>1.0574430590513242</v>
      </c>
      <c r="P18877">
        <f>M18877</f>
        <v>0.73498921183296284</v>
      </c>
    </row>
    <row r="18878" spans="1:16" x14ac:dyDescent="0.25">
      <c r="A18878" s="5" t="s">
        <v>407</v>
      </c>
      <c r="B18878" s="1">
        <v>219.3219</v>
      </c>
      <c r="C18878" s="1">
        <v>29.401009999999999</v>
      </c>
      <c r="D18878" s="1">
        <v>262.57830000000001</v>
      </c>
      <c r="E18878" s="1">
        <v>188.2415</v>
      </c>
      <c r="F18878" s="1" t="s">
        <v>22</v>
      </c>
      <c r="G18878">
        <v>227.51</v>
      </c>
      <c r="H18878">
        <v>37.5</v>
      </c>
      <c r="I18878">
        <f t="shared" si="882"/>
        <v>0.9640099336292911</v>
      </c>
      <c r="J18878">
        <f t="shared" si="883"/>
        <v>0.78402693333333329</v>
      </c>
      <c r="L18878" s="7">
        <f>(ATANH(I18878^$U$2)^$U$5)</f>
        <v>0.49322797483782793</v>
      </c>
      <c r="M18878">
        <f t="shared" si="884"/>
        <v>0.73548787486592415</v>
      </c>
      <c r="O18878" s="7">
        <f>(ATANH(J18878^$T$2)^$T$5)</f>
        <v>1.0655139631703183</v>
      </c>
      <c r="P18878">
        <f>M18878</f>
        <v>0.73548787486592415</v>
      </c>
    </row>
    <row r="18879" spans="1:16" x14ac:dyDescent="0.25">
      <c r="A18879" s="5" t="s">
        <v>407</v>
      </c>
      <c r="B18879" s="1">
        <v>219.43199999999999</v>
      </c>
      <c r="C18879" s="1">
        <v>29.501010000000001</v>
      </c>
      <c r="D18879" s="1">
        <v>264.13200000000001</v>
      </c>
      <c r="E18879" s="1">
        <v>190.49529999999999</v>
      </c>
      <c r="F18879" s="1" t="s">
        <v>22</v>
      </c>
      <c r="G18879">
        <v>227.51</v>
      </c>
      <c r="H18879">
        <v>37.5</v>
      </c>
      <c r="I18879">
        <f t="shared" si="882"/>
        <v>0.96449386840138895</v>
      </c>
      <c r="J18879">
        <f t="shared" si="883"/>
        <v>0.78669359999999999</v>
      </c>
      <c r="L18879" s="7">
        <f>(ATANH(I18879^$U$2)^$U$5)</f>
        <v>0.49866821422832391</v>
      </c>
      <c r="M18879">
        <f t="shared" si="884"/>
        <v>0.73599177358685963</v>
      </c>
      <c r="O18879" s="7">
        <f>(ATANH(J18879^$T$2)^$T$5)</f>
        <v>1.0736816381862631</v>
      </c>
      <c r="P18879">
        <f>M18879</f>
        <v>0.73599177358685963</v>
      </c>
    </row>
    <row r="18880" spans="1:16" x14ac:dyDescent="0.25">
      <c r="A18880" s="5" t="s">
        <v>407</v>
      </c>
      <c r="B18880" s="1">
        <v>219.54179999999999</v>
      </c>
      <c r="C18880" s="1">
        <v>29.601009999999999</v>
      </c>
      <c r="D18880" s="1">
        <v>265.69839999999999</v>
      </c>
      <c r="E18880" s="1">
        <v>192.8075</v>
      </c>
      <c r="F18880" s="1" t="s">
        <v>22</v>
      </c>
      <c r="G18880">
        <v>227.51</v>
      </c>
      <c r="H18880">
        <v>37.5</v>
      </c>
      <c r="I18880">
        <f t="shared" si="882"/>
        <v>0.96497648455012963</v>
      </c>
      <c r="J18880">
        <f t="shared" si="883"/>
        <v>0.78936026666666659</v>
      </c>
      <c r="L18880" s="7">
        <f>(ATANH(I18880^$U$2)^$U$5)</f>
        <v>0.50416564592646251</v>
      </c>
      <c r="M18880">
        <f t="shared" si="884"/>
        <v>0.73650105597220694</v>
      </c>
      <c r="O18880" s="7">
        <f>(ATANH(J18880^$T$2)^$T$5)</f>
        <v>1.0819485775530666</v>
      </c>
      <c r="P18880">
        <f>M18880</f>
        <v>0.73650105597220694</v>
      </c>
    </row>
    <row r="18881" spans="1:16" x14ac:dyDescent="0.25">
      <c r="A18881" s="5" t="s">
        <v>407</v>
      </c>
      <c r="B18881" s="1">
        <v>219.65129999999999</v>
      </c>
      <c r="C18881" s="1">
        <v>29.70101</v>
      </c>
      <c r="D18881" s="1">
        <v>267.27789999999999</v>
      </c>
      <c r="E18881" s="1">
        <v>195.18020000000001</v>
      </c>
      <c r="F18881" s="1" t="s">
        <v>22</v>
      </c>
      <c r="G18881">
        <v>227.51</v>
      </c>
      <c r="H18881">
        <v>37.5</v>
      </c>
      <c r="I18881">
        <f t="shared" si="882"/>
        <v>0.96545778207551314</v>
      </c>
      <c r="J18881">
        <f t="shared" si="883"/>
        <v>0.79202693333333329</v>
      </c>
      <c r="L18881" s="7">
        <f>(ATANH(I18881^$U$2)^$U$5)</f>
        <v>0.50972127491161023</v>
      </c>
      <c r="M18881">
        <f t="shared" si="884"/>
        <v>0.73701580518192256</v>
      </c>
      <c r="O18881" s="7">
        <f>(ATANH(J18881^$T$2)^$T$5)</f>
        <v>1.0903173712388812</v>
      </c>
      <c r="P18881">
        <f>M18881</f>
        <v>0.73701580518192256</v>
      </c>
    </row>
    <row r="18882" spans="1:16" x14ac:dyDescent="0.25">
      <c r="A18882" s="5" t="s">
        <v>407</v>
      </c>
      <c r="B18882" s="1">
        <v>219.76050000000001</v>
      </c>
      <c r="C18882" s="1">
        <v>29.801010000000002</v>
      </c>
      <c r="D18882" s="1">
        <v>268.87079999999997</v>
      </c>
      <c r="E18882" s="1">
        <v>197.61590000000001</v>
      </c>
      <c r="F18882" s="1" t="s">
        <v>22</v>
      </c>
      <c r="G18882">
        <v>227.51</v>
      </c>
      <c r="H18882">
        <v>37.5</v>
      </c>
      <c r="I18882">
        <f t="shared" ref="I18882:I18945" si="885">B18882/G18882</f>
        <v>0.96593776097753947</v>
      </c>
      <c r="J18882">
        <f t="shared" ref="J18882:J18945" si="886">C18882/H18882</f>
        <v>0.7946936</v>
      </c>
      <c r="L18882" s="7">
        <f>(ATANH(I18882^$U$2)^$U$5)</f>
        <v>0.51533614493662894</v>
      </c>
      <c r="M18882">
        <f t="shared" si="884"/>
        <v>0.73753617057069598</v>
      </c>
      <c r="O18882" s="7">
        <f>(ATANH(J18882^$T$2)^$T$5)</f>
        <v>1.0987907107518635</v>
      </c>
      <c r="P18882">
        <f>M18882</f>
        <v>0.73753617057069598</v>
      </c>
    </row>
    <row r="18883" spans="1:16" x14ac:dyDescent="0.25">
      <c r="A18883" s="5" t="s">
        <v>407</v>
      </c>
      <c r="B18883" s="1">
        <v>219.86940000000001</v>
      </c>
      <c r="C18883" s="1">
        <v>29.901009999999999</v>
      </c>
      <c r="D18883" s="1">
        <v>270.47730000000001</v>
      </c>
      <c r="E18883" s="1">
        <v>200.1172</v>
      </c>
      <c r="F18883" s="1" t="s">
        <v>22</v>
      </c>
      <c r="G18883">
        <v>227.51</v>
      </c>
      <c r="H18883">
        <v>37.5</v>
      </c>
      <c r="I18883">
        <f t="shared" si="885"/>
        <v>0.96641642125620864</v>
      </c>
      <c r="J18883">
        <f t="shared" si="886"/>
        <v>0.79736026666666671</v>
      </c>
      <c r="L18883" s="7">
        <f>(ATANH(I18883^$U$2)^$U$5)</f>
        <v>0.52101134053000708</v>
      </c>
      <c r="M18883">
        <f t="shared" si="884"/>
        <v>0.73806229900860687</v>
      </c>
      <c r="O18883" s="7">
        <f>(ATANH(J18883^$T$2)^$T$5)</f>
        <v>1.1073713944967725</v>
      </c>
      <c r="P18883">
        <f>M18883</f>
        <v>0.73806229900860687</v>
      </c>
    </row>
    <row r="18884" spans="1:16" x14ac:dyDescent="0.25">
      <c r="A18884" s="5" t="s">
        <v>407</v>
      </c>
      <c r="B18884" s="1">
        <v>219.97790000000001</v>
      </c>
      <c r="C18884" s="1">
        <v>30.001010000000001</v>
      </c>
      <c r="D18884" s="1">
        <v>272.09780000000001</v>
      </c>
      <c r="E18884" s="1">
        <v>202.6867</v>
      </c>
      <c r="F18884" s="1" t="s">
        <v>22</v>
      </c>
      <c r="G18884">
        <v>227.51</v>
      </c>
      <c r="H18884">
        <v>37.5</v>
      </c>
      <c r="I18884">
        <f t="shared" si="885"/>
        <v>0.96689332337040135</v>
      </c>
      <c r="J18884">
        <f t="shared" si="886"/>
        <v>0.8000269333333333</v>
      </c>
      <c r="L18884" s="7">
        <f>(ATANH(I18884^$U$2)^$U$5)</f>
        <v>0.52674267079533654</v>
      </c>
      <c r="M18884">
        <f t="shared" ref="M18884:M18947" si="887">SQRT(LN(LN(E18884)^(1/$T$7)))</f>
        <v>0.73859431327174663</v>
      </c>
      <c r="O18884" s="7">
        <f>(ATANH(J18884^$T$2)^$T$5)</f>
        <v>1.1160623334888395</v>
      </c>
      <c r="P18884">
        <f>M18884</f>
        <v>0.73859431327174663</v>
      </c>
    </row>
    <row r="18885" spans="1:16" x14ac:dyDescent="0.25">
      <c r="A18885" s="5" t="s">
        <v>407</v>
      </c>
      <c r="B18885" s="1">
        <v>220.08619999999999</v>
      </c>
      <c r="C18885" s="1">
        <v>30.101009999999999</v>
      </c>
      <c r="D18885" s="1">
        <v>273.73250000000002</v>
      </c>
      <c r="E18885" s="1">
        <v>205.32730000000001</v>
      </c>
      <c r="F18885" s="1" t="s">
        <v>22</v>
      </c>
      <c r="G18885">
        <v>227.51</v>
      </c>
      <c r="H18885">
        <v>37.5</v>
      </c>
      <c r="I18885">
        <f t="shared" si="885"/>
        <v>0.96736934640235595</v>
      </c>
      <c r="J18885">
        <f t="shared" si="886"/>
        <v>0.80269360000000001</v>
      </c>
      <c r="L18885" s="7">
        <f>(ATANH(I18885^$U$2)^$U$5)</f>
        <v>0.53254187176608958</v>
      </c>
      <c r="M18885">
        <f t="shared" si="887"/>
        <v>0.73913237329440495</v>
      </c>
      <c r="O18885" s="7">
        <f>(ATANH(J18885^$T$2)^$T$5)</f>
        <v>1.1248665574538539</v>
      </c>
      <c r="P18885">
        <f>M18885</f>
        <v>0.73913237329440495</v>
      </c>
    </row>
    <row r="18886" spans="1:16" x14ac:dyDescent="0.25">
      <c r="A18886" s="5" t="s">
        <v>407</v>
      </c>
      <c r="B18886" s="1">
        <v>220.1942</v>
      </c>
      <c r="C18886" s="1">
        <v>30.20101</v>
      </c>
      <c r="D18886" s="1">
        <v>275.38189999999997</v>
      </c>
      <c r="E18886" s="1">
        <v>208.0419</v>
      </c>
      <c r="F18886" s="1" t="s">
        <v>22</v>
      </c>
      <c r="G18886">
        <v>227.51</v>
      </c>
      <c r="H18886">
        <v>37.5</v>
      </c>
      <c r="I18886">
        <f t="shared" si="885"/>
        <v>0.96784405081095337</v>
      </c>
      <c r="J18886">
        <f t="shared" si="886"/>
        <v>0.80536026666666671</v>
      </c>
      <c r="L18886" s="7">
        <f>(ATANH(I18886^$U$2)^$U$5)</f>
        <v>0.53840491693032644</v>
      </c>
      <c r="M18886">
        <f t="shared" si="887"/>
        <v>0.73967661224433234</v>
      </c>
      <c r="O18886" s="7">
        <f>(ATANH(J18886^$T$2)^$T$5)</f>
        <v>1.1337872213461737</v>
      </c>
      <c r="P18886">
        <f>M18886</f>
        <v>0.73967661224433234</v>
      </c>
    </row>
    <row r="18887" spans="1:16" x14ac:dyDescent="0.25">
      <c r="A18887" s="5" t="s">
        <v>407</v>
      </c>
      <c r="B18887" s="1">
        <v>220.30179999999999</v>
      </c>
      <c r="C18887" s="1">
        <v>30.301010000000002</v>
      </c>
      <c r="D18887" s="1">
        <v>277.0462</v>
      </c>
      <c r="E18887" s="1">
        <v>210.83369999999999</v>
      </c>
      <c r="F18887" s="1" t="s">
        <v>22</v>
      </c>
      <c r="G18887">
        <v>227.51</v>
      </c>
      <c r="H18887">
        <v>37.5</v>
      </c>
      <c r="I18887">
        <f t="shared" si="885"/>
        <v>0.96831699705507446</v>
      </c>
      <c r="J18887">
        <f t="shared" si="886"/>
        <v>0.80802693333333342</v>
      </c>
      <c r="L18887" s="7">
        <f>(ATANH(I18887^$U$2)^$U$5)</f>
        <v>0.54432753387314758</v>
      </c>
      <c r="M18887">
        <f t="shared" si="887"/>
        <v>0.7402271958993718</v>
      </c>
      <c r="O18887" s="7">
        <f>(ATANH(J18887^$T$2)^$T$5)</f>
        <v>1.1428276123194547</v>
      </c>
      <c r="P18887">
        <f>M18887</f>
        <v>0.7402271958993718</v>
      </c>
    </row>
    <row r="18888" spans="1:16" x14ac:dyDescent="0.25">
      <c r="A18888" s="5" t="s">
        <v>407</v>
      </c>
      <c r="B18888" s="1">
        <v>220.4092</v>
      </c>
      <c r="C18888" s="1">
        <v>30.401009999999999</v>
      </c>
      <c r="D18888" s="1">
        <v>278.72579999999999</v>
      </c>
      <c r="E18888" s="1">
        <v>213.70609999999999</v>
      </c>
      <c r="F18888" s="1" t="s">
        <v>22</v>
      </c>
      <c r="G18888">
        <v>227.51</v>
      </c>
      <c r="H18888">
        <v>37.5</v>
      </c>
      <c r="I18888">
        <f t="shared" si="885"/>
        <v>0.96878906421695754</v>
      </c>
      <c r="J18888">
        <f t="shared" si="886"/>
        <v>0.81069360000000001</v>
      </c>
      <c r="L18888" s="7">
        <f>(ATANH(I18888^$U$2)^$U$5)</f>
        <v>0.55032205288581026</v>
      </c>
      <c r="M18888">
        <f t="shared" si="887"/>
        <v>0.74078429926111822</v>
      </c>
      <c r="O18888" s="7">
        <f>(ATANH(J18888^$T$2)^$T$5)</f>
        <v>1.1519911571882984</v>
      </c>
      <c r="P18888">
        <f>M18888</f>
        <v>0.74078429926111822</v>
      </c>
    </row>
    <row r="18889" spans="1:16" x14ac:dyDescent="0.25">
      <c r="A18889" s="5" t="s">
        <v>407</v>
      </c>
      <c r="B18889" s="1">
        <v>220.5163</v>
      </c>
      <c r="C18889" s="1">
        <v>30.501010000000001</v>
      </c>
      <c r="D18889" s="1">
        <v>280.42110000000002</v>
      </c>
      <c r="E18889" s="1">
        <v>216.66249999999999</v>
      </c>
      <c r="F18889" s="1" t="s">
        <v>22</v>
      </c>
      <c r="G18889">
        <v>227.51</v>
      </c>
      <c r="H18889">
        <v>37.5</v>
      </c>
      <c r="I18889">
        <f t="shared" si="885"/>
        <v>0.96925981275548334</v>
      </c>
      <c r="J18889">
        <f t="shared" si="886"/>
        <v>0.81336026666666672</v>
      </c>
      <c r="L18889" s="7">
        <f>(ATANH(I18889^$U$2)^$U$5)</f>
        <v>0.556384386502214</v>
      </c>
      <c r="M18889">
        <f t="shared" si="887"/>
        <v>0.74134806628593419</v>
      </c>
      <c r="O18889" s="7">
        <f>(ATANH(J18889^$T$2)^$T$5)</f>
        <v>1.1612814304228543</v>
      </c>
      <c r="P18889">
        <f>M18889</f>
        <v>0.74134806628593419</v>
      </c>
    </row>
    <row r="18890" spans="1:16" x14ac:dyDescent="0.25">
      <c r="A18890" s="5" t="s">
        <v>407</v>
      </c>
      <c r="B18890" s="1">
        <v>220.62299999999999</v>
      </c>
      <c r="C18890" s="1">
        <v>30.601009999999999</v>
      </c>
      <c r="D18890" s="1">
        <v>282.13249999999999</v>
      </c>
      <c r="E18890" s="1">
        <v>219.70660000000001</v>
      </c>
      <c r="F18890" s="1" t="s">
        <v>22</v>
      </c>
      <c r="G18890">
        <v>227.51</v>
      </c>
      <c r="H18890">
        <v>37.5</v>
      </c>
      <c r="I18890">
        <f t="shared" si="885"/>
        <v>0.9697288031295328</v>
      </c>
      <c r="J18890">
        <f t="shared" si="886"/>
        <v>0.81602693333333332</v>
      </c>
      <c r="L18890" s="7">
        <f>(ATANH(I18890^$U$2)^$U$5)</f>
        <v>0.56251019022027637</v>
      </c>
      <c r="M18890">
        <f t="shared" si="887"/>
        <v>0.74191866649175187</v>
      </c>
      <c r="O18890" s="7">
        <f>(ATANH(J18890^$T$2)^$T$5)</f>
        <v>1.1707021627226384</v>
      </c>
      <c r="P18890">
        <f>M18890</f>
        <v>0.74191866649175187</v>
      </c>
    </row>
    <row r="18891" spans="1:16" x14ac:dyDescent="0.25">
      <c r="A18891" s="5" t="s">
        <v>407</v>
      </c>
      <c r="B18891" s="1">
        <v>220.7295</v>
      </c>
      <c r="C18891" s="1">
        <v>30.70101</v>
      </c>
      <c r="D18891" s="1">
        <v>283.8603</v>
      </c>
      <c r="E18891" s="1">
        <v>222.8425</v>
      </c>
      <c r="F18891" s="1" t="s">
        <v>22</v>
      </c>
      <c r="G18891">
        <v>227.51</v>
      </c>
      <c r="H18891">
        <v>37.5</v>
      </c>
      <c r="I18891">
        <f t="shared" si="885"/>
        <v>0.97019691442134415</v>
      </c>
      <c r="J18891">
        <f t="shared" si="886"/>
        <v>0.81869360000000002</v>
      </c>
      <c r="L18891" s="7">
        <f>(ATANH(I18891^$U$2)^$U$5)</f>
        <v>0.56871244461896819</v>
      </c>
      <c r="M18891">
        <f t="shared" si="887"/>
        <v>0.74249630926583143</v>
      </c>
      <c r="O18891" s="7">
        <f>(ATANH(J18891^$T$2)^$T$5)</f>
        <v>1.1802572502206157</v>
      </c>
      <c r="P18891">
        <f>M18891</f>
        <v>0.74249630926583143</v>
      </c>
    </row>
    <row r="18892" spans="1:16" x14ac:dyDescent="0.25">
      <c r="A18892" s="5" t="s">
        <v>407</v>
      </c>
      <c r="B18892" s="1">
        <v>220.8357</v>
      </c>
      <c r="C18892" s="1">
        <v>30.801010000000002</v>
      </c>
      <c r="D18892" s="1">
        <v>285.60500000000002</v>
      </c>
      <c r="E18892" s="1">
        <v>226.07429999999999</v>
      </c>
      <c r="F18892" s="1" t="s">
        <v>22</v>
      </c>
      <c r="G18892">
        <v>227.51</v>
      </c>
      <c r="H18892">
        <v>37.5</v>
      </c>
      <c r="I18892">
        <f t="shared" si="885"/>
        <v>0.97066370708979832</v>
      </c>
      <c r="J18892">
        <f t="shared" si="886"/>
        <v>0.82136026666666673</v>
      </c>
      <c r="L18892" s="7">
        <f>(ATANH(I18892^$U$2)^$U$5)</f>
        <v>0.57498701470265268</v>
      </c>
      <c r="M18892">
        <f t="shared" si="887"/>
        <v>0.74308116663909318</v>
      </c>
      <c r="O18892" s="7">
        <f>(ATANH(J18892^$T$2)^$T$5)</f>
        <v>1.189950764373872</v>
      </c>
      <c r="P18892">
        <f>M18892</f>
        <v>0.74308116663909318</v>
      </c>
    </row>
    <row r="18893" spans="1:16" x14ac:dyDescent="0.25">
      <c r="A18893" s="5" t="s">
        <v>407</v>
      </c>
      <c r="B18893" s="1">
        <v>220.94149999999999</v>
      </c>
      <c r="C18893" s="1">
        <v>30.901009999999999</v>
      </c>
      <c r="D18893" s="1">
        <v>287.36709999999999</v>
      </c>
      <c r="E18893" s="1">
        <v>229.40639999999999</v>
      </c>
      <c r="F18893" s="1" t="s">
        <v>22</v>
      </c>
      <c r="G18893">
        <v>227.51</v>
      </c>
      <c r="H18893">
        <v>37.5</v>
      </c>
      <c r="I18893">
        <f t="shared" si="885"/>
        <v>0.97112874159377605</v>
      </c>
      <c r="J18893">
        <f t="shared" si="886"/>
        <v>0.82402693333333332</v>
      </c>
      <c r="L18893" s="7">
        <f>(ATANH(I18893^$U$2)^$U$5)</f>
        <v>0.58132949671435141</v>
      </c>
      <c r="M18893">
        <f t="shared" si="887"/>
        <v>0.74367342719509777</v>
      </c>
      <c r="O18893" s="7">
        <f>(ATANH(J18893^$T$2)^$T$5)</f>
        <v>1.1997869626031978</v>
      </c>
      <c r="P18893">
        <f>M18893</f>
        <v>0.74367342719509777</v>
      </c>
    </row>
    <row r="18894" spans="1:16" x14ac:dyDescent="0.25">
      <c r="A18894" s="5" t="s">
        <v>407</v>
      </c>
      <c r="B18894" s="1">
        <v>221.0471</v>
      </c>
      <c r="C18894" s="1">
        <v>31.001010000000001</v>
      </c>
      <c r="D18894" s="1">
        <v>289.14690000000002</v>
      </c>
      <c r="E18894" s="1">
        <v>232.84360000000001</v>
      </c>
      <c r="F18894" s="1" t="s">
        <v>22</v>
      </c>
      <c r="G18894">
        <v>227.51</v>
      </c>
      <c r="H18894">
        <v>37.5</v>
      </c>
      <c r="I18894">
        <f t="shared" si="885"/>
        <v>0.97159289701551588</v>
      </c>
      <c r="J18894">
        <f t="shared" si="886"/>
        <v>0.82669360000000003</v>
      </c>
      <c r="L18894" s="7">
        <f>(ATANH(I18894^$U$2)^$U$5)</f>
        <v>0.58775358709407433</v>
      </c>
      <c r="M18894">
        <f t="shared" si="887"/>
        <v>0.74427330967002703</v>
      </c>
      <c r="O18894" s="7">
        <f>(ATANH(J18894^$T$2)^$T$5)</f>
        <v>1.2097702997505853</v>
      </c>
      <c r="P18894">
        <f>M18894</f>
        <v>0.74427330967002703</v>
      </c>
    </row>
    <row r="18895" spans="1:16" x14ac:dyDescent="0.25">
      <c r="A18895" s="5" t="s">
        <v>407</v>
      </c>
      <c r="B18895" s="1">
        <v>221.1524</v>
      </c>
      <c r="C18895" s="1">
        <v>31.101009999999999</v>
      </c>
      <c r="D18895" s="1">
        <v>290.94490000000002</v>
      </c>
      <c r="E18895" s="1">
        <v>236.39099999999999</v>
      </c>
      <c r="F18895" s="1" t="s">
        <v>22</v>
      </c>
      <c r="G18895">
        <v>227.51</v>
      </c>
      <c r="H18895">
        <v>37.5</v>
      </c>
      <c r="I18895">
        <f t="shared" si="885"/>
        <v>0.97205573381389831</v>
      </c>
      <c r="J18895">
        <f t="shared" si="886"/>
        <v>0.82936026666666662</v>
      </c>
      <c r="L18895" s="7">
        <f>(ATANH(I18895^$U$2)^$U$5)</f>
        <v>0.59425512117481194</v>
      </c>
      <c r="M18895">
        <f t="shared" si="887"/>
        <v>0.74488104078799666</v>
      </c>
      <c r="O18895" s="7">
        <f>(ATANH(J18895^$T$2)^$T$5)</f>
        <v>1.2199054404311429</v>
      </c>
      <c r="P18895">
        <f>M18895</f>
        <v>0.74488104078799666</v>
      </c>
    </row>
    <row r="18896" spans="1:16" x14ac:dyDescent="0.25">
      <c r="A18896" s="5" t="s">
        <v>407</v>
      </c>
      <c r="B18896" s="1">
        <v>221.25739999999999</v>
      </c>
      <c r="C18896" s="1">
        <v>31.20101</v>
      </c>
      <c r="D18896" s="1">
        <v>292.76159999999999</v>
      </c>
      <c r="E18896" s="1">
        <v>240.05369999999999</v>
      </c>
      <c r="F18896" s="1" t="s">
        <v>22</v>
      </c>
      <c r="G18896">
        <v>227.51</v>
      </c>
      <c r="H18896">
        <v>37.5</v>
      </c>
      <c r="I18896">
        <f t="shared" si="885"/>
        <v>0.97251725198892358</v>
      </c>
      <c r="J18896">
        <f t="shared" si="886"/>
        <v>0.83202693333333333</v>
      </c>
      <c r="L18896" s="7">
        <f>(ATANH(I18896^$U$2)^$U$5)</f>
        <v>0.60083596812368845</v>
      </c>
      <c r="M18896">
        <f t="shared" si="887"/>
        <v>0.74549680183128275</v>
      </c>
      <c r="O18896" s="7">
        <f>(ATANH(J18896^$T$2)^$T$5)</f>
        <v>1.2301972723644579</v>
      </c>
      <c r="P18896">
        <f>M18896</f>
        <v>0.74549680183128275</v>
      </c>
    </row>
    <row r="18897" spans="1:16" x14ac:dyDescent="0.25">
      <c r="A18897" s="5" t="s">
        <v>407</v>
      </c>
      <c r="B18897" s="1">
        <v>221.3621</v>
      </c>
      <c r="C18897" s="1">
        <v>31.301010000000002</v>
      </c>
      <c r="D18897" s="1">
        <v>294.5976</v>
      </c>
      <c r="E18897" s="1">
        <v>243.83770000000001</v>
      </c>
      <c r="F18897" s="1" t="s">
        <v>22</v>
      </c>
      <c r="G18897">
        <v>227.51</v>
      </c>
      <c r="H18897">
        <v>37.5</v>
      </c>
      <c r="I18897">
        <f t="shared" si="885"/>
        <v>0.97297745154059168</v>
      </c>
      <c r="J18897">
        <f t="shared" si="886"/>
        <v>0.83469360000000004</v>
      </c>
      <c r="L18897" s="7">
        <f>(ATANH(I18897^$U$2)^$U$5)</f>
        <v>0.60749808480545209</v>
      </c>
      <c r="M18897">
        <f t="shared" si="887"/>
        <v>0.74612087707422614</v>
      </c>
      <c r="O18897" s="7">
        <f>(ATANH(J18897^$T$2)^$T$5)</f>
        <v>1.2406509207799485</v>
      </c>
      <c r="P18897">
        <f>M18897</f>
        <v>0.74612087707422614</v>
      </c>
    </row>
    <row r="18898" spans="1:16" x14ac:dyDescent="0.25">
      <c r="A18898" s="5" t="s">
        <v>407</v>
      </c>
      <c r="B18898" s="1">
        <v>221.4665</v>
      </c>
      <c r="C18898" s="1">
        <v>31.401009999999999</v>
      </c>
      <c r="D18898" s="1">
        <v>296.45339999999999</v>
      </c>
      <c r="E18898" s="1">
        <v>247.74879999999999</v>
      </c>
      <c r="F18898" s="1" t="s">
        <v>22</v>
      </c>
      <c r="G18898">
        <v>227.51</v>
      </c>
      <c r="H18898">
        <v>37.5</v>
      </c>
      <c r="I18898">
        <f t="shared" si="885"/>
        <v>0.97343633246890249</v>
      </c>
      <c r="J18898">
        <f t="shared" si="886"/>
        <v>0.83736026666666663</v>
      </c>
      <c r="L18898" s="7">
        <f>(ATANH(I18898^$U$2)^$U$5)</f>
        <v>0.61424352120715153</v>
      </c>
      <c r="M18898">
        <f t="shared" si="887"/>
        <v>0.74675346481488092</v>
      </c>
      <c r="O18898" s="7">
        <f>(ATANH(J18898^$T$2)^$T$5)</f>
        <v>1.2512717640016127</v>
      </c>
      <c r="P18898">
        <f>M18898</f>
        <v>0.74675346481488092</v>
      </c>
    </row>
    <row r="18899" spans="1:16" x14ac:dyDescent="0.25">
      <c r="A18899" s="5" t="s">
        <v>407</v>
      </c>
      <c r="B18899" s="1">
        <v>221.57060000000001</v>
      </c>
      <c r="C18899" s="1">
        <v>31.501010000000001</v>
      </c>
      <c r="D18899" s="1">
        <v>298.3295</v>
      </c>
      <c r="E18899" s="1">
        <v>251.7936</v>
      </c>
      <c r="F18899" s="1" t="s">
        <v>22</v>
      </c>
      <c r="G18899">
        <v>227.51</v>
      </c>
      <c r="H18899">
        <v>37.5</v>
      </c>
      <c r="I18899">
        <f t="shared" si="885"/>
        <v>0.97389389477385624</v>
      </c>
      <c r="J18899">
        <f t="shared" si="886"/>
        <v>0.84002693333333334</v>
      </c>
      <c r="L18899" s="7">
        <f>(ATANH(I18899^$U$2)^$U$5)</f>
        <v>0.6210744262824428</v>
      </c>
      <c r="M18899">
        <f t="shared" si="887"/>
        <v>0.74739483922478012</v>
      </c>
      <c r="O18899" s="7">
        <f>(ATANH(J18899^$T$2)^$T$5)</f>
        <v>1.2620654503298023</v>
      </c>
      <c r="P18899">
        <f>M18899</f>
        <v>0.74739483922478012</v>
      </c>
    </row>
    <row r="18900" spans="1:16" x14ac:dyDescent="0.25">
      <c r="A18900" s="5" t="s">
        <v>407</v>
      </c>
      <c r="B18900" s="1">
        <v>221.67449999999999</v>
      </c>
      <c r="C18900" s="1">
        <v>31.601009999999999</v>
      </c>
      <c r="D18900" s="1">
        <v>300.22640000000001</v>
      </c>
      <c r="E18900" s="1">
        <v>255.97909999999999</v>
      </c>
      <c r="F18900" s="1" t="s">
        <v>22</v>
      </c>
      <c r="G18900">
        <v>227.51</v>
      </c>
      <c r="H18900">
        <v>37.5</v>
      </c>
      <c r="I18900">
        <f t="shared" si="885"/>
        <v>0.97435057799657154</v>
      </c>
      <c r="J18900">
        <f t="shared" si="886"/>
        <v>0.84269359999999993</v>
      </c>
      <c r="L18900" s="7">
        <f>(ATANH(I18900^$U$2)^$U$5)</f>
        <v>0.62799977236600479</v>
      </c>
      <c r="M18900">
        <f t="shared" si="887"/>
        <v>0.74804527794856812</v>
      </c>
      <c r="O18900" s="7">
        <f>(ATANH(J18900^$T$2)^$T$5)</f>
        <v>1.2730379163515733</v>
      </c>
      <c r="P18900">
        <f>M18900</f>
        <v>0.74804527794856812</v>
      </c>
    </row>
    <row r="18901" spans="1:16" x14ac:dyDescent="0.25">
      <c r="A18901" s="5" t="s">
        <v>407</v>
      </c>
      <c r="B18901" s="1">
        <v>221.77799999999999</v>
      </c>
      <c r="C18901" s="1">
        <v>31.70101</v>
      </c>
      <c r="D18901" s="1">
        <v>302.14490000000001</v>
      </c>
      <c r="E18901" s="1">
        <v>260.3125</v>
      </c>
      <c r="F18901" s="1" t="s">
        <v>22</v>
      </c>
      <c r="G18901">
        <v>227.51</v>
      </c>
      <c r="H18901">
        <v>37.5</v>
      </c>
      <c r="I18901">
        <f t="shared" si="885"/>
        <v>0.97480550305481073</v>
      </c>
      <c r="J18901">
        <f t="shared" si="886"/>
        <v>0.84536026666666664</v>
      </c>
      <c r="L18901" s="7">
        <f>(ATANH(I18901^$U$2)^$U$5)</f>
        <v>0.63500859739297555</v>
      </c>
      <c r="M18901">
        <f t="shared" si="887"/>
        <v>0.74870502762699331</v>
      </c>
      <c r="O18901" s="7">
        <f>(ATANH(J18901^$T$2)^$T$5)</f>
        <v>1.2841954068269767</v>
      </c>
      <c r="P18901">
        <f>M18901</f>
        <v>0.74870502762699331</v>
      </c>
    </row>
    <row r="18902" spans="1:16" x14ac:dyDescent="0.25">
      <c r="A18902" s="5" t="s">
        <v>407</v>
      </c>
      <c r="B18902" s="1">
        <v>221.88130000000001</v>
      </c>
      <c r="C18902" s="1">
        <v>31.801010000000002</v>
      </c>
      <c r="D18902" s="1">
        <v>304.0856</v>
      </c>
      <c r="E18902" s="1">
        <v>264.80200000000002</v>
      </c>
      <c r="F18902" s="1" t="s">
        <v>22</v>
      </c>
      <c r="G18902">
        <v>227.51</v>
      </c>
      <c r="H18902">
        <v>37.5</v>
      </c>
      <c r="I18902">
        <f t="shared" si="885"/>
        <v>0.97525954903081191</v>
      </c>
      <c r="J18902">
        <f t="shared" si="886"/>
        <v>0.84802693333333334</v>
      </c>
      <c r="L18902" s="7">
        <f>(ATANH(I18902^$U$2)^$U$5)</f>
        <v>0.64211693749073762</v>
      </c>
      <c r="M18902">
        <f t="shared" si="887"/>
        <v>0.74937442091306883</v>
      </c>
      <c r="O18902" s="7">
        <f>(ATANH(J18902^$T$2)^$T$5)</f>
        <v>1.2955444963166951</v>
      </c>
      <c r="P18902">
        <f>M18902</f>
        <v>0.74937442091306883</v>
      </c>
    </row>
    <row r="18903" spans="1:16" x14ac:dyDescent="0.25">
      <c r="A18903" s="5" t="s">
        <v>407</v>
      </c>
      <c r="B18903" s="1">
        <v>221.98419999999999</v>
      </c>
      <c r="C18903" s="1">
        <v>31.901009999999999</v>
      </c>
      <c r="D18903" s="1">
        <v>306.04910000000001</v>
      </c>
      <c r="E18903" s="1">
        <v>269.45580000000001</v>
      </c>
      <c r="F18903" s="1" t="s">
        <v>22</v>
      </c>
      <c r="G18903">
        <v>227.51</v>
      </c>
      <c r="H18903">
        <v>37.5</v>
      </c>
      <c r="I18903">
        <f t="shared" si="885"/>
        <v>0.97571183684233653</v>
      </c>
      <c r="J18903">
        <f t="shared" si="886"/>
        <v>0.85069359999999994</v>
      </c>
      <c r="L18903" s="7">
        <f>(ATANH(I18903^$U$2)^$U$5)</f>
        <v>0.64931364612093878</v>
      </c>
      <c r="M18903">
        <f t="shared" si="887"/>
        <v>0.75005371868748871</v>
      </c>
      <c r="O18903" s="7">
        <f>(ATANH(J18903^$T$2)^$T$5)</f>
        <v>1.3070921127369968</v>
      </c>
      <c r="P18903">
        <f>M18903</f>
        <v>0.75005371868748871</v>
      </c>
    </row>
    <row r="18904" spans="1:16" x14ac:dyDescent="0.25">
      <c r="A18904" s="5" t="s">
        <v>407</v>
      </c>
      <c r="B18904" s="1">
        <v>222.08690000000001</v>
      </c>
      <c r="C18904" s="1">
        <v>32.001010000000001</v>
      </c>
      <c r="D18904" s="1">
        <v>308.03609999999998</v>
      </c>
      <c r="E18904" s="1">
        <v>274.2833</v>
      </c>
      <c r="F18904" s="1" t="s">
        <v>22</v>
      </c>
      <c r="G18904">
        <v>227.51</v>
      </c>
      <c r="H18904">
        <v>37.5</v>
      </c>
      <c r="I18904">
        <f t="shared" si="885"/>
        <v>0.97616324557162337</v>
      </c>
      <c r="J18904">
        <f t="shared" si="886"/>
        <v>0.85336026666666664</v>
      </c>
      <c r="L18904" s="7">
        <f>(ATANH(I18904^$U$2)^$U$5)</f>
        <v>0.65661546788143021</v>
      </c>
      <c r="M18904">
        <f t="shared" si="887"/>
        <v>0.75074328213860975</v>
      </c>
      <c r="O18904" s="7">
        <f>(ATANH(J18904^$T$2)^$T$5)</f>
        <v>1.3188455630515898</v>
      </c>
      <c r="P18904">
        <f>M18904</f>
        <v>0.75074328213860975</v>
      </c>
    </row>
    <row r="18905" spans="1:16" x14ac:dyDescent="0.25">
      <c r="A18905" s="5" t="s">
        <v>407</v>
      </c>
      <c r="B18905" s="1">
        <v>222.1893</v>
      </c>
      <c r="C18905" s="1">
        <v>32.101010000000002</v>
      </c>
      <c r="D18905" s="1">
        <v>310.04730000000001</v>
      </c>
      <c r="E18905" s="1">
        <v>279.29419999999999</v>
      </c>
      <c r="F18905" s="1" t="s">
        <v>22</v>
      </c>
      <c r="G18905">
        <v>227.51</v>
      </c>
      <c r="H18905">
        <v>37.5</v>
      </c>
      <c r="I18905">
        <f t="shared" si="885"/>
        <v>0.97661333567755271</v>
      </c>
      <c r="J18905">
        <f t="shared" si="886"/>
        <v>0.85602693333333335</v>
      </c>
      <c r="L18905" s="7">
        <f>(ATANH(I18905^$U$2)^$U$5)</f>
        <v>0.66401837135813258</v>
      </c>
      <c r="M18905">
        <f t="shared" si="887"/>
        <v>0.75144343243802025</v>
      </c>
      <c r="O18905" s="7">
        <f>(ATANH(J18905^$T$2)^$T$5)</f>
        <v>1.3308125613369715</v>
      </c>
      <c r="P18905">
        <f>M18905</f>
        <v>0.75144343243802025</v>
      </c>
    </row>
    <row r="18906" spans="1:16" x14ac:dyDescent="0.25">
      <c r="A18906" s="5" t="s">
        <v>407</v>
      </c>
      <c r="B18906" s="1">
        <v>222.29140000000001</v>
      </c>
      <c r="C18906" s="1">
        <v>32.201009999999997</v>
      </c>
      <c r="D18906" s="1">
        <v>312.08359999999999</v>
      </c>
      <c r="E18906" s="1">
        <v>284.49900000000002</v>
      </c>
      <c r="F18906" s="1" t="s">
        <v>22</v>
      </c>
      <c r="G18906">
        <v>227.51</v>
      </c>
      <c r="H18906">
        <v>37.5</v>
      </c>
      <c r="I18906">
        <f t="shared" si="885"/>
        <v>0.97706210716012487</v>
      </c>
      <c r="J18906">
        <f t="shared" si="886"/>
        <v>0.85869359999999995</v>
      </c>
      <c r="L18906" s="7">
        <f>(ATANH(I18906^$U$2)^$U$5)</f>
        <v>0.67152541856561554</v>
      </c>
      <c r="M18906">
        <f t="shared" si="887"/>
        <v>0.75215451664089084</v>
      </c>
      <c r="O18906" s="7">
        <f>(ATANH(J18906^$T$2)^$T$5)</f>
        <v>1.3430012594890071</v>
      </c>
      <c r="P18906">
        <f>M18906</f>
        <v>0.75215451664089084</v>
      </c>
    </row>
    <row r="18907" spans="1:16" x14ac:dyDescent="0.25">
      <c r="A18907" s="5" t="s">
        <v>407</v>
      </c>
      <c r="B18907" s="1">
        <v>222.39320000000001</v>
      </c>
      <c r="C18907" s="1">
        <v>32.301009999999998</v>
      </c>
      <c r="D18907" s="1">
        <v>314.14569999999998</v>
      </c>
      <c r="E18907" s="1">
        <v>289.90910000000002</v>
      </c>
      <c r="F18907" s="1" t="s">
        <v>22</v>
      </c>
      <c r="G18907">
        <v>227.51</v>
      </c>
      <c r="H18907">
        <v>37.5</v>
      </c>
      <c r="I18907">
        <f t="shared" si="885"/>
        <v>0.97750956001933986</v>
      </c>
      <c r="J18907">
        <f t="shared" si="886"/>
        <v>0.86136026666666665</v>
      </c>
      <c r="L18907" s="7">
        <f>(ATANH(I18907^$U$2)^$U$5)</f>
        <v>0.679139839090107</v>
      </c>
      <c r="M18907">
        <f t="shared" si="887"/>
        <v>0.75287691177819072</v>
      </c>
      <c r="O18907" s="7">
        <f>(ATANH(J18907^$T$2)^$T$5)</f>
        <v>1.3554202808743336</v>
      </c>
      <c r="P18907">
        <f>M18907</f>
        <v>0.75287691177819072</v>
      </c>
    </row>
    <row r="18908" spans="1:16" x14ac:dyDescent="0.25">
      <c r="A18908" s="5" t="s">
        <v>407</v>
      </c>
      <c r="B18908" s="1">
        <v>222.4948</v>
      </c>
      <c r="C18908" s="1">
        <v>32.401009999999999</v>
      </c>
      <c r="D18908" s="1">
        <v>316.23450000000003</v>
      </c>
      <c r="E18908" s="1">
        <v>295.53680000000003</v>
      </c>
      <c r="F18908" s="1" t="s">
        <v>22</v>
      </c>
      <c r="G18908">
        <v>227.51</v>
      </c>
      <c r="H18908">
        <v>37.5</v>
      </c>
      <c r="I18908">
        <f t="shared" si="885"/>
        <v>0.97795613379631663</v>
      </c>
      <c r="J18908">
        <f t="shared" si="886"/>
        <v>0.86402693333333336</v>
      </c>
      <c r="L18908" s="7">
        <f>(ATANH(I18908^$U$2)^$U$5)</f>
        <v>0.6868727204637961</v>
      </c>
      <c r="M18908">
        <f t="shared" si="887"/>
        <v>0.75361101457090185</v>
      </c>
      <c r="O18908" s="7">
        <f>(ATANH(J18908^$T$2)^$T$5)</f>
        <v>1.3680787572716555</v>
      </c>
      <c r="P18908">
        <f>M18908</f>
        <v>0.75361101457090185</v>
      </c>
    </row>
    <row r="18909" spans="1:16" x14ac:dyDescent="0.25">
      <c r="A18909" s="5" t="s">
        <v>407</v>
      </c>
      <c r="B18909" s="1">
        <v>222.596</v>
      </c>
      <c r="C18909" s="1">
        <v>32.501010000000001</v>
      </c>
      <c r="D18909" s="1">
        <v>318.35090000000002</v>
      </c>
      <c r="E18909" s="1">
        <v>301.3954</v>
      </c>
      <c r="F18909" s="1" t="s">
        <v>22</v>
      </c>
      <c r="G18909">
        <v>227.51</v>
      </c>
      <c r="H18909">
        <v>37.5</v>
      </c>
      <c r="I18909">
        <f t="shared" si="885"/>
        <v>0.97840094940881728</v>
      </c>
      <c r="J18909">
        <f t="shared" si="886"/>
        <v>0.86669360000000006</v>
      </c>
      <c r="L18909" s="7">
        <f>(ATANH(I18909^$U$2)^$U$5)</f>
        <v>0.69471244655324416</v>
      </c>
      <c r="M18909">
        <f t="shared" si="887"/>
        <v>0.75435724413542304</v>
      </c>
      <c r="O18909" s="7">
        <f>(ATANH(J18909^$T$2)^$T$5)</f>
        <v>1.3809863694960733</v>
      </c>
      <c r="P18909">
        <f>M18909</f>
        <v>0.75435724413542304</v>
      </c>
    </row>
    <row r="18910" spans="1:16" x14ac:dyDescent="0.25">
      <c r="A18910" s="5" t="s">
        <v>407</v>
      </c>
      <c r="B18910" s="1">
        <v>222.697</v>
      </c>
      <c r="C18910" s="1">
        <v>32.601010000000002</v>
      </c>
      <c r="D18910" s="1">
        <v>320.49579999999997</v>
      </c>
      <c r="E18910" s="1">
        <v>307.49919999999997</v>
      </c>
      <c r="F18910" s="1" t="s">
        <v>22</v>
      </c>
      <c r="G18910">
        <v>227.51</v>
      </c>
      <c r="H18910">
        <v>37.5</v>
      </c>
      <c r="I18910">
        <f t="shared" si="885"/>
        <v>0.9788448859390797</v>
      </c>
      <c r="J18910">
        <f t="shared" si="886"/>
        <v>0.86936026666666677</v>
      </c>
      <c r="L18910" s="7">
        <f>(ATANH(I18910^$U$2)^$U$5)</f>
        <v>0.70267833117568923</v>
      </c>
      <c r="M18910">
        <f t="shared" si="887"/>
        <v>0.7551160310160373</v>
      </c>
      <c r="O18910" s="7">
        <f>(ATANH(J18910^$T$2)^$T$5)</f>
        <v>1.3941533921554488</v>
      </c>
      <c r="P18910">
        <f>M18910</f>
        <v>0.7551160310160373</v>
      </c>
    </row>
    <row r="18911" spans="1:16" x14ac:dyDescent="0.25">
      <c r="A18911" s="5" t="s">
        <v>407</v>
      </c>
      <c r="B18911" s="1">
        <v>222.79769999999999</v>
      </c>
      <c r="C18911" s="1">
        <v>32.701009999999997</v>
      </c>
      <c r="D18911" s="1">
        <v>322.6703</v>
      </c>
      <c r="E18911" s="1">
        <v>313.86369999999999</v>
      </c>
      <c r="F18911" s="1" t="s">
        <v>22</v>
      </c>
      <c r="G18911">
        <v>227.51</v>
      </c>
      <c r="H18911">
        <v>37.5</v>
      </c>
      <c r="I18911">
        <f t="shared" si="885"/>
        <v>0.97928750384598484</v>
      </c>
      <c r="J18911">
        <f t="shared" si="886"/>
        <v>0.87202693333333325</v>
      </c>
      <c r="L18911" s="7">
        <f>(ATANH(I18911^$U$2)^$U$5)</f>
        <v>0.7107667447133168</v>
      </c>
      <c r="M18911">
        <f t="shared" si="887"/>
        <v>0.75588783066264154</v>
      </c>
      <c r="O18911" s="7">
        <f>(ATANH(J18911^$T$2)^$T$5)</f>
        <v>1.4075907430529548</v>
      </c>
      <c r="P18911">
        <f>M18911</f>
        <v>0.75588783066264154</v>
      </c>
    </row>
    <row r="18912" spans="1:16" x14ac:dyDescent="0.25">
      <c r="A18912" s="5" t="s">
        <v>407</v>
      </c>
      <c r="B18912" s="1">
        <v>222.8981</v>
      </c>
      <c r="C18912" s="1">
        <v>32.801009999999998</v>
      </c>
      <c r="D18912" s="1">
        <v>324.87540000000001</v>
      </c>
      <c r="E18912" s="1">
        <v>320.5059</v>
      </c>
      <c r="F18912" s="1" t="s">
        <v>22</v>
      </c>
      <c r="G18912">
        <v>227.51</v>
      </c>
      <c r="H18912">
        <v>37.5</v>
      </c>
      <c r="I18912">
        <f t="shared" si="885"/>
        <v>0.97972880312953281</v>
      </c>
      <c r="J18912">
        <f t="shared" si="886"/>
        <v>0.87469359999999996</v>
      </c>
      <c r="L18912" s="7">
        <f>(ATANH(I18912^$U$2)^$U$5)</f>
        <v>0.71898197801444885</v>
      </c>
      <c r="M18912">
        <f t="shared" si="887"/>
        <v>0.7566731454823562</v>
      </c>
      <c r="O18912" s="7">
        <f>(ATANH(J18912^$T$2)^$T$5)</f>
        <v>1.4213100378260877</v>
      </c>
      <c r="P18912">
        <f>M18912</f>
        <v>0.7566731454823562</v>
      </c>
    </row>
    <row r="18913" spans="1:16" x14ac:dyDescent="0.25">
      <c r="A18913" s="5" t="s">
        <v>407</v>
      </c>
      <c r="B18913" s="1">
        <v>222.9982</v>
      </c>
      <c r="C18913" s="1">
        <v>32.901009999999999</v>
      </c>
      <c r="D18913" s="1">
        <v>327.1121</v>
      </c>
      <c r="E18913" s="1">
        <v>327.44409999999999</v>
      </c>
      <c r="F18913" s="1" t="s">
        <v>22</v>
      </c>
      <c r="G18913">
        <v>227.51</v>
      </c>
      <c r="H18913">
        <v>37.5</v>
      </c>
      <c r="I18913">
        <f t="shared" si="885"/>
        <v>0.98016878378972361</v>
      </c>
      <c r="J18913">
        <f t="shared" si="886"/>
        <v>0.87736026666666667</v>
      </c>
      <c r="L18913" s="7">
        <f>(ATANH(I18913^$U$2)^$U$5)</f>
        <v>0.72732858358730823</v>
      </c>
      <c r="M18913">
        <f t="shared" si="887"/>
        <v>0.7574724852264566</v>
      </c>
      <c r="O18913" s="7">
        <f>(ATANH(J18913^$T$2)^$T$5)</f>
        <v>1.4353236505017208</v>
      </c>
      <c r="P18913">
        <f>M18913</f>
        <v>0.7574724852264566</v>
      </c>
    </row>
    <row r="18914" spans="1:16" x14ac:dyDescent="0.25">
      <c r="A18914" s="5" t="s">
        <v>407</v>
      </c>
      <c r="B18914" s="1">
        <v>223.09809999999999</v>
      </c>
      <c r="C18914" s="1">
        <v>33.001010000000001</v>
      </c>
      <c r="D18914" s="1">
        <v>329.3818</v>
      </c>
      <c r="E18914" s="1">
        <v>334.69830000000002</v>
      </c>
      <c r="F18914" s="1" t="s">
        <v>22</v>
      </c>
      <c r="G18914">
        <v>227.51</v>
      </c>
      <c r="H18914">
        <v>37.5</v>
      </c>
      <c r="I18914">
        <f t="shared" si="885"/>
        <v>0.98060788536767618</v>
      </c>
      <c r="J18914">
        <f t="shared" si="886"/>
        <v>0.88002693333333337</v>
      </c>
      <c r="L18914" s="7">
        <f>(ATANH(I18914^$U$2)^$U$5)</f>
        <v>0.73581997969082269</v>
      </c>
      <c r="M18914">
        <f t="shared" si="887"/>
        <v>0.75828639814053811</v>
      </c>
      <c r="O18914" s="7">
        <f>(ATANH(J18914^$T$2)^$T$5)</f>
        <v>1.4496447807518882</v>
      </c>
      <c r="P18914">
        <f>M18914</f>
        <v>0.75828639814053811</v>
      </c>
    </row>
    <row r="18915" spans="1:16" x14ac:dyDescent="0.25">
      <c r="A18915" s="5" t="s">
        <v>407</v>
      </c>
      <c r="B18915" s="1">
        <v>223.1977</v>
      </c>
      <c r="C18915" s="1">
        <v>33.101010000000002</v>
      </c>
      <c r="D18915" s="1">
        <v>331.68560000000002</v>
      </c>
      <c r="E18915" s="1">
        <v>342.2903</v>
      </c>
      <c r="F18915" s="1" t="s">
        <v>22</v>
      </c>
      <c r="G18915">
        <v>227.51</v>
      </c>
      <c r="H18915">
        <v>37.5</v>
      </c>
      <c r="I18915">
        <f t="shared" si="885"/>
        <v>0.98104566832227158</v>
      </c>
      <c r="J18915">
        <f t="shared" si="886"/>
        <v>0.88269360000000008</v>
      </c>
      <c r="L18915" s="7">
        <f>(ATANH(I18915^$U$2)^$U$5)</f>
        <v>0.74445306769985731</v>
      </c>
      <c r="M18915">
        <f t="shared" si="887"/>
        <v>0.75911546338203306</v>
      </c>
      <c r="O18915" s="7">
        <f>(ATANH(J18915^$T$2)^$T$5)</f>
        <v>1.464287528758988</v>
      </c>
      <c r="P18915">
        <f>M18915</f>
        <v>0.75911546338203306</v>
      </c>
    </row>
    <row r="18916" spans="1:16" x14ac:dyDescent="0.25">
      <c r="A18916" s="5" t="s">
        <v>407</v>
      </c>
      <c r="B18916" s="1">
        <v>223.297</v>
      </c>
      <c r="C18916" s="1">
        <v>33.201009999999997</v>
      </c>
      <c r="D18916" s="1">
        <v>334.02480000000003</v>
      </c>
      <c r="E18916" s="1">
        <v>350.24400000000003</v>
      </c>
      <c r="F18916" s="1" t="s">
        <v>22</v>
      </c>
      <c r="G18916">
        <v>227.51</v>
      </c>
      <c r="H18916">
        <v>37.5</v>
      </c>
      <c r="I18916">
        <f t="shared" si="885"/>
        <v>0.98148213265350981</v>
      </c>
      <c r="J18916">
        <f t="shared" si="886"/>
        <v>0.88536026666666656</v>
      </c>
      <c r="L18916" s="7">
        <f>(ATANH(I18916^$U$2)^$U$5)</f>
        <v>0.75323334271664777</v>
      </c>
      <c r="M18916">
        <f t="shared" si="887"/>
        <v>0.75996030351220101</v>
      </c>
      <c r="O18916" s="7">
        <f>(ATANH(J18916^$T$2)^$T$5)</f>
        <v>1.4792669787461046</v>
      </c>
      <c r="P18916">
        <f>M18916</f>
        <v>0.75996030351220101</v>
      </c>
    </row>
    <row r="18917" spans="1:16" x14ac:dyDescent="0.25">
      <c r="A18917" s="5" t="s">
        <v>407</v>
      </c>
      <c r="B18917" s="1">
        <v>223.39599999999999</v>
      </c>
      <c r="C18917" s="1">
        <v>33.301009999999998</v>
      </c>
      <c r="D18917" s="1">
        <v>336.40089999999998</v>
      </c>
      <c r="E18917" s="1">
        <v>358.5856</v>
      </c>
      <c r="F18917" s="1" t="s">
        <v>22</v>
      </c>
      <c r="G18917">
        <v>227.51</v>
      </c>
      <c r="H18917">
        <v>37.5</v>
      </c>
      <c r="I18917">
        <f t="shared" si="885"/>
        <v>0.98191727836139064</v>
      </c>
      <c r="J18917">
        <f t="shared" si="886"/>
        <v>0.88802693333333327</v>
      </c>
      <c r="L18917" s="7">
        <f>(ATANH(I18917^$U$2)^$U$5)</f>
        <v>0.76216666328029481</v>
      </c>
      <c r="M18917">
        <f t="shared" si="887"/>
        <v>0.76082158249538989</v>
      </c>
      <c r="O18917" s="7">
        <f>(ATANH(J18917^$T$2)^$T$5)</f>
        <v>1.4945992924028717</v>
      </c>
      <c r="P18917">
        <f>M18917</f>
        <v>0.76082158249538989</v>
      </c>
    </row>
    <row r="18918" spans="1:16" x14ac:dyDescent="0.25">
      <c r="A18918" s="5" t="s">
        <v>407</v>
      </c>
      <c r="B18918" s="1">
        <v>223.49469999999999</v>
      </c>
      <c r="C18918" s="1">
        <v>33.401009999999999</v>
      </c>
      <c r="D18918" s="1">
        <v>338.81549999999999</v>
      </c>
      <c r="E18918" s="1">
        <v>367.34370000000001</v>
      </c>
      <c r="F18918" s="1" t="s">
        <v>22</v>
      </c>
      <c r="G18918">
        <v>227.51</v>
      </c>
      <c r="H18918">
        <v>37.5</v>
      </c>
      <c r="I18918">
        <f t="shared" si="885"/>
        <v>0.98235110544591453</v>
      </c>
      <c r="J18918">
        <f t="shared" si="886"/>
        <v>0.89069359999999997</v>
      </c>
      <c r="L18918" s="7">
        <f>(ATANH(I18918^$U$2)^$U$5)</f>
        <v>0.77125928373520336</v>
      </c>
      <c r="M18918">
        <f t="shared" si="887"/>
        <v>0.76169999145623557</v>
      </c>
      <c r="O18918" s="7">
        <f>(ATANH(J18918^$T$2)^$T$5)</f>
        <v>1.5103018136459085</v>
      </c>
      <c r="P18918">
        <f>M18918</f>
        <v>0.76169999145623557</v>
      </c>
    </row>
    <row r="18919" spans="1:16" x14ac:dyDescent="0.25">
      <c r="A18919" s="5" t="s">
        <v>407</v>
      </c>
      <c r="B18919" s="1">
        <v>223.59309999999999</v>
      </c>
      <c r="C18919" s="1">
        <v>33.501010000000001</v>
      </c>
      <c r="D18919" s="1">
        <v>341.27</v>
      </c>
      <c r="E18919" s="1">
        <v>376.54989999999998</v>
      </c>
      <c r="F18919" s="1" t="s">
        <v>22</v>
      </c>
      <c r="G18919">
        <v>227.51</v>
      </c>
      <c r="H18919">
        <v>37.5</v>
      </c>
      <c r="I18919">
        <f t="shared" si="885"/>
        <v>0.98278361390708102</v>
      </c>
      <c r="J18919">
        <f t="shared" si="886"/>
        <v>0.89336026666666668</v>
      </c>
      <c r="L18919" s="7">
        <f>(ATANH(I18919^$U$2)^$U$5)</f>
        <v>0.78051789029329899</v>
      </c>
      <c r="M18919">
        <f t="shared" si="887"/>
        <v>0.76259628196582974</v>
      </c>
      <c r="O18919" s="7">
        <f>(ATANH(J18919^$T$2)^$T$5)</f>
        <v>1.5263931864028477</v>
      </c>
      <c r="P18919">
        <f>M18919</f>
        <v>0.76259628196582974</v>
      </c>
    </row>
    <row r="18920" spans="1:16" x14ac:dyDescent="0.25">
      <c r="A18920" s="5" t="s">
        <v>407</v>
      </c>
      <c r="B18920" s="1">
        <v>223.69130000000001</v>
      </c>
      <c r="C18920" s="1">
        <v>33.601010000000002</v>
      </c>
      <c r="D18920" s="1">
        <v>343.76620000000003</v>
      </c>
      <c r="E18920" s="1">
        <v>386.23899999999998</v>
      </c>
      <c r="F18920" s="1" t="s">
        <v>22</v>
      </c>
      <c r="G18920">
        <v>227.51</v>
      </c>
      <c r="H18920">
        <v>37.5</v>
      </c>
      <c r="I18920">
        <f t="shared" si="885"/>
        <v>0.98321524328600951</v>
      </c>
      <c r="J18920">
        <f t="shared" si="886"/>
        <v>0.89602693333333339</v>
      </c>
      <c r="L18920" s="7">
        <f>(ATANH(I18920^$U$2)^$U$5)</f>
        <v>0.7899593615175643</v>
      </c>
      <c r="M18920">
        <f t="shared" si="887"/>
        <v>0.76351125312322887</v>
      </c>
      <c r="O18920" s="7">
        <f>(ATANH(J18920^$T$2)^$T$5)</f>
        <v>1.5428934874098006</v>
      </c>
      <c r="P18920">
        <f>M18920</f>
        <v>0.76351125312322887</v>
      </c>
    </row>
    <row r="18921" spans="1:16" x14ac:dyDescent="0.25">
      <c r="A18921" s="5" t="s">
        <v>407</v>
      </c>
      <c r="B18921" s="1">
        <v>223.78919999999999</v>
      </c>
      <c r="C18921" s="1">
        <v>33.701009999999997</v>
      </c>
      <c r="D18921" s="1">
        <v>346.30590000000001</v>
      </c>
      <c r="E18921" s="1">
        <v>396.4495</v>
      </c>
      <c r="F18921" s="1" t="s">
        <v>22</v>
      </c>
      <c r="G18921">
        <v>227.51</v>
      </c>
      <c r="H18921">
        <v>37.5</v>
      </c>
      <c r="I18921">
        <f t="shared" si="885"/>
        <v>0.98364555404158061</v>
      </c>
      <c r="J18921">
        <f t="shared" si="886"/>
        <v>0.89869359999999987</v>
      </c>
      <c r="L18921" s="7">
        <f>(ATANH(I18921^$U$2)^$U$5)</f>
        <v>0.79958209134196856</v>
      </c>
      <c r="M18921">
        <f t="shared" si="887"/>
        <v>0.76444576396567054</v>
      </c>
      <c r="O18921" s="7">
        <f>(ATANH(J18921^$T$2)^$T$5)</f>
        <v>1.5598243763757664</v>
      </c>
      <c r="P18921">
        <f>M18921</f>
        <v>0.76444576396567054</v>
      </c>
    </row>
    <row r="18922" spans="1:16" x14ac:dyDescent="0.25">
      <c r="A18922" s="5" t="s">
        <v>407</v>
      </c>
      <c r="B18922" s="1">
        <v>223.88679999999999</v>
      </c>
      <c r="C18922" s="1">
        <v>33.801009999999998</v>
      </c>
      <c r="D18922" s="1">
        <v>348.89109999999999</v>
      </c>
      <c r="E18922" s="1">
        <v>407.22410000000002</v>
      </c>
      <c r="F18922" s="1" t="s">
        <v>22</v>
      </c>
      <c r="G18922">
        <v>227.51</v>
      </c>
      <c r="H18922">
        <v>37.5</v>
      </c>
      <c r="I18922">
        <f t="shared" si="885"/>
        <v>0.98407454617379453</v>
      </c>
      <c r="J18922">
        <f t="shared" si="886"/>
        <v>0.90136026666666658</v>
      </c>
      <c r="L18922" s="7">
        <f>(ATANH(I18922^$U$2)^$U$5)</f>
        <v>0.80939435365519985</v>
      </c>
      <c r="M18922">
        <f t="shared" si="887"/>
        <v>0.76540073923965213</v>
      </c>
      <c r="O18922" s="7">
        <f>(ATANH(J18922^$T$2)^$T$5)</f>
        <v>1.5772092663090578</v>
      </c>
      <c r="P18922">
        <f>M18922</f>
        <v>0.76540073923965213</v>
      </c>
    </row>
    <row r="18923" spans="1:16" x14ac:dyDescent="0.25">
      <c r="A18923" s="5" t="s">
        <v>407</v>
      </c>
      <c r="B18923" s="1">
        <v>223.98410000000001</v>
      </c>
      <c r="C18923" s="1">
        <v>33.901009999999999</v>
      </c>
      <c r="D18923" s="1">
        <v>351.52390000000003</v>
      </c>
      <c r="E18923" s="1">
        <v>418.61009999999999</v>
      </c>
      <c r="F18923" s="1" t="s">
        <v>22</v>
      </c>
      <c r="G18923">
        <v>227.51</v>
      </c>
      <c r="H18923">
        <v>37.5</v>
      </c>
      <c r="I18923">
        <f t="shared" si="885"/>
        <v>0.98450221968265139</v>
      </c>
      <c r="J18923">
        <f t="shared" si="886"/>
        <v>0.90402693333333328</v>
      </c>
      <c r="L18923" s="7">
        <f>(ATANH(I18923^$U$2)^$U$5)</f>
        <v>0.81940505030129551</v>
      </c>
      <c r="M18923">
        <f t="shared" si="887"/>
        <v>0.76637716048655347</v>
      </c>
      <c r="O18923" s="7">
        <f>(ATANH(J18923^$T$2)^$T$5)</f>
        <v>1.5950735173396144</v>
      </c>
      <c r="P18923">
        <f>M18923</f>
        <v>0.76637716048655347</v>
      </c>
    </row>
    <row r="18924" spans="1:16" x14ac:dyDescent="0.25">
      <c r="A18924" s="5" t="s">
        <v>407</v>
      </c>
      <c r="B18924" s="1">
        <v>224.0812</v>
      </c>
      <c r="C18924" s="1">
        <v>34.001010000000001</v>
      </c>
      <c r="D18924" s="1">
        <v>354.20659999999998</v>
      </c>
      <c r="E18924" s="1">
        <v>430.66019999999997</v>
      </c>
      <c r="F18924" s="1" t="s">
        <v>22</v>
      </c>
      <c r="G18924">
        <v>227.51</v>
      </c>
      <c r="H18924">
        <v>37.5</v>
      </c>
      <c r="I18924">
        <f t="shared" si="885"/>
        <v>0.98492901410926992</v>
      </c>
      <c r="J18924">
        <f t="shared" si="886"/>
        <v>0.90669359999999999</v>
      </c>
      <c r="L18924" s="7">
        <f>(ATANH(I18924^$U$2)^$U$5)</f>
        <v>0.82963443795686964</v>
      </c>
      <c r="M18924">
        <f t="shared" si="887"/>
        <v>0.76737608561432458</v>
      </c>
      <c r="O18924" s="7">
        <f>(ATANH(J18924^$T$2)^$T$5)</f>
        <v>1.6134446580318982</v>
      </c>
      <c r="P18924">
        <f>M18924</f>
        <v>0.76737608561432458</v>
      </c>
    </row>
    <row r="18925" spans="1:16" x14ac:dyDescent="0.25">
      <c r="A18925" s="5" t="s">
        <v>407</v>
      </c>
      <c r="B18925" s="1">
        <v>224.178</v>
      </c>
      <c r="C18925" s="1">
        <v>34.101010000000002</v>
      </c>
      <c r="D18925" s="1">
        <v>356.94150000000002</v>
      </c>
      <c r="E18925" s="1">
        <v>443.43340000000001</v>
      </c>
      <c r="F18925" s="1" t="s">
        <v>22</v>
      </c>
      <c r="G18925">
        <v>227.51</v>
      </c>
      <c r="H18925">
        <v>37.5</v>
      </c>
      <c r="I18925">
        <f t="shared" si="885"/>
        <v>0.98535448991253138</v>
      </c>
      <c r="J18925">
        <f t="shared" si="886"/>
        <v>0.90936026666666669</v>
      </c>
      <c r="L18925" s="7">
        <f>(ATANH(I18925^$U$2)^$U$5)</f>
        <v>0.84008274540720307</v>
      </c>
      <c r="M18925">
        <f t="shared" si="887"/>
        <v>0.76839866587763173</v>
      </c>
      <c r="O18925" s="7">
        <f>(ATANH(J18925^$T$2)^$T$5)</f>
        <v>1.6323526389977714</v>
      </c>
      <c r="P18925">
        <f>M18925</f>
        <v>0.76839866587763173</v>
      </c>
    </row>
    <row r="18926" spans="1:16" x14ac:dyDescent="0.25">
      <c r="A18926" s="5" t="s">
        <v>407</v>
      </c>
      <c r="B18926" s="1">
        <v>224.27449999999999</v>
      </c>
      <c r="C18926" s="1">
        <v>34.201009999999997</v>
      </c>
      <c r="D18926" s="1">
        <v>359.73129999999998</v>
      </c>
      <c r="E18926" s="1">
        <v>456.9957</v>
      </c>
      <c r="F18926" s="1" t="s">
        <v>22</v>
      </c>
      <c r="G18926">
        <v>227.51</v>
      </c>
      <c r="H18926">
        <v>37.5</v>
      </c>
      <c r="I18926">
        <f t="shared" si="885"/>
        <v>0.98577864709243546</v>
      </c>
      <c r="J18926">
        <f t="shared" si="886"/>
        <v>0.91202693333333329</v>
      </c>
      <c r="L18926" s="7">
        <f>(ATANH(I18926^$U$2)^$U$5)</f>
        <v>0.85076122414578381</v>
      </c>
      <c r="M18926">
        <f t="shared" si="887"/>
        <v>0.76944613620657754</v>
      </c>
      <c r="O18926" s="7">
        <f>(ATANH(J18926^$T$2)^$T$5)</f>
        <v>1.6518301246290092</v>
      </c>
      <c r="P18926">
        <f>M18926</f>
        <v>0.76944613620657754</v>
      </c>
    </row>
    <row r="18927" spans="1:16" x14ac:dyDescent="0.25">
      <c r="A18927" s="5" t="s">
        <v>407</v>
      </c>
      <c r="B18927" s="1">
        <v>224.3707</v>
      </c>
      <c r="C18927" s="1">
        <v>34.301009999999998</v>
      </c>
      <c r="D18927" s="1">
        <v>362.57870000000003</v>
      </c>
      <c r="E18927" s="1">
        <v>471.42129999999997</v>
      </c>
      <c r="F18927" s="1" t="s">
        <v>22</v>
      </c>
      <c r="G18927">
        <v>227.51</v>
      </c>
      <c r="H18927">
        <v>37.5</v>
      </c>
      <c r="I18927">
        <f t="shared" si="885"/>
        <v>0.98620148564898247</v>
      </c>
      <c r="J18927">
        <f t="shared" si="886"/>
        <v>0.9146936</v>
      </c>
      <c r="L18927" s="7">
        <f>(ATANH(I18927^$U$2)^$U$5)</f>
        <v>0.86168207491395887</v>
      </c>
      <c r="M18927">
        <f t="shared" si="887"/>
        <v>0.77051983471534113</v>
      </c>
      <c r="O18927" s="7">
        <f>(ATANH(J18927^$T$2)^$T$5)</f>
        <v>1.6719128300291708</v>
      </c>
      <c r="P18927">
        <f>M18927</f>
        <v>0.77051983471534113</v>
      </c>
    </row>
    <row r="18928" spans="1:16" x14ac:dyDescent="0.25">
      <c r="A18928" s="5" t="s">
        <v>407</v>
      </c>
      <c r="B18928" s="1">
        <v>224.4666</v>
      </c>
      <c r="C18928" s="1">
        <v>34.401009999999999</v>
      </c>
      <c r="D18928" s="1">
        <v>365.48700000000002</v>
      </c>
      <c r="E18928" s="1">
        <v>486.79410000000001</v>
      </c>
      <c r="F18928" s="1" t="s">
        <v>22</v>
      </c>
      <c r="G18928">
        <v>227.51</v>
      </c>
      <c r="H18928">
        <v>37.5</v>
      </c>
      <c r="I18928">
        <f t="shared" si="885"/>
        <v>0.9866230055821722</v>
      </c>
      <c r="J18928">
        <f t="shared" si="886"/>
        <v>0.9173602666666667</v>
      </c>
      <c r="L18928" s="7">
        <f>(ATANH(I18928^$U$2)^$U$5)</f>
        <v>0.87285855722531458</v>
      </c>
      <c r="M18928">
        <f t="shared" si="887"/>
        <v>0.7716212284295515</v>
      </c>
      <c r="O18928" s="7">
        <f>(ATANH(J18928^$T$2)^$T$5)</f>
        <v>1.6926399118061819</v>
      </c>
      <c r="P18928">
        <f>M18928</f>
        <v>0.7716212284295515</v>
      </c>
    </row>
    <row r="18929" spans="1:16" x14ac:dyDescent="0.25">
      <c r="A18929" s="5" t="s">
        <v>407</v>
      </c>
      <c r="B18929" s="1">
        <v>224.56219999999999</v>
      </c>
      <c r="C18929" s="1">
        <v>34.501010000000001</v>
      </c>
      <c r="D18929" s="1">
        <v>368.45940000000002</v>
      </c>
      <c r="E18929" s="1">
        <v>503.2088</v>
      </c>
      <c r="F18929" s="1" t="s">
        <v>22</v>
      </c>
      <c r="G18929">
        <v>227.51</v>
      </c>
      <c r="H18929">
        <v>37.5</v>
      </c>
      <c r="I18929">
        <f t="shared" si="885"/>
        <v>0.98704320689200475</v>
      </c>
      <c r="J18929">
        <f t="shared" si="886"/>
        <v>0.92002693333333341</v>
      </c>
      <c r="L18929" s="7">
        <f>(ATANH(I18929^$U$2)^$U$5)</f>
        <v>0.88430511522474953</v>
      </c>
      <c r="M18929">
        <f t="shared" si="887"/>
        <v>0.77275189331511918</v>
      </c>
      <c r="O18929" s="7">
        <f>(ATANH(J18929^$T$2)^$T$5)</f>
        <v>1.7140544233855541</v>
      </c>
      <c r="P18929">
        <f>M18929</f>
        <v>0.77275189331511918</v>
      </c>
    </row>
    <row r="18930" spans="1:16" x14ac:dyDescent="0.25">
      <c r="A18930" s="5" t="s">
        <v>407</v>
      </c>
      <c r="B18930" s="1">
        <v>224.6576</v>
      </c>
      <c r="C18930" s="1">
        <v>34.601010000000002</v>
      </c>
      <c r="D18930" s="1">
        <v>371.49950000000001</v>
      </c>
      <c r="E18930" s="1">
        <v>520.77319999999997</v>
      </c>
      <c r="F18930" s="1" t="s">
        <v>22</v>
      </c>
      <c r="G18930">
        <v>227.51</v>
      </c>
      <c r="H18930">
        <v>37.5</v>
      </c>
      <c r="I18930">
        <f t="shared" si="885"/>
        <v>0.9874625291195992</v>
      </c>
      <c r="J18930">
        <f t="shared" si="886"/>
        <v>0.92269360000000011</v>
      </c>
      <c r="L18930" s="7">
        <f>(ATANH(I18930^$U$2)^$U$5)</f>
        <v>0.8960500096473859</v>
      </c>
      <c r="M18930">
        <f t="shared" si="887"/>
        <v>0.77391356134010947</v>
      </c>
      <c r="O18930" s="7">
        <f>(ATANH(J18930^$T$2)^$T$5)</f>
        <v>1.7362038480472388</v>
      </c>
      <c r="P18930">
        <f>M18930</f>
        <v>0.77391356134010947</v>
      </c>
    </row>
    <row r="18931" spans="1:16" x14ac:dyDescent="0.25">
      <c r="A18931" s="5" t="s">
        <v>407</v>
      </c>
      <c r="B18931" s="1">
        <v>224.7527</v>
      </c>
      <c r="C18931" s="1">
        <v>34.701009999999997</v>
      </c>
      <c r="D18931" s="1">
        <v>374.6112</v>
      </c>
      <c r="E18931" s="1">
        <v>539.61009999999999</v>
      </c>
      <c r="F18931" s="1" t="s">
        <v>22</v>
      </c>
      <c r="G18931">
        <v>227.51</v>
      </c>
      <c r="H18931">
        <v>37.5</v>
      </c>
      <c r="I18931">
        <f t="shared" si="885"/>
        <v>0.98788053272383636</v>
      </c>
      <c r="J18931">
        <f t="shared" si="886"/>
        <v>0.9253602666666666</v>
      </c>
      <c r="L18931" s="7">
        <f>(ATANH(I18931^$U$2)^$U$5)</f>
        <v>0.90809876380384902</v>
      </c>
      <c r="M18931">
        <f t="shared" si="887"/>
        <v>0.77510811390677781</v>
      </c>
      <c r="O18931" s="7">
        <f>(ATANH(J18931^$T$2)^$T$5)</f>
        <v>1.7591407261497998</v>
      </c>
      <c r="P18931">
        <f>M18931</f>
        <v>0.77510811390677781</v>
      </c>
    </row>
    <row r="18932" spans="1:16" x14ac:dyDescent="0.25">
      <c r="A18932" s="5" t="s">
        <v>407</v>
      </c>
      <c r="B18932" s="1">
        <v>224.8475</v>
      </c>
      <c r="C18932" s="1">
        <v>34.801009999999998</v>
      </c>
      <c r="D18932" s="1">
        <v>377.79899999999998</v>
      </c>
      <c r="E18932" s="1">
        <v>559.86069999999995</v>
      </c>
      <c r="F18932" s="1" t="s">
        <v>22</v>
      </c>
      <c r="G18932">
        <v>227.51</v>
      </c>
      <c r="H18932">
        <v>37.5</v>
      </c>
      <c r="I18932">
        <f t="shared" si="885"/>
        <v>0.98829721770471635</v>
      </c>
      <c r="J18932">
        <f t="shared" si="886"/>
        <v>0.9280269333333333</v>
      </c>
      <c r="L18932" s="7">
        <f>(ATANH(I18932^$U$2)^$U$5)</f>
        <v>0.92047041402125462</v>
      </c>
      <c r="M18932">
        <f t="shared" si="887"/>
        <v>0.77633764424498641</v>
      </c>
      <c r="O18932" s="7">
        <f>(ATANH(J18932^$T$2)^$T$5)</f>
        <v>1.7829233972193996</v>
      </c>
      <c r="P18932">
        <f>M18932</f>
        <v>0.77633764424498641</v>
      </c>
    </row>
    <row r="18933" spans="1:16" x14ac:dyDescent="0.25">
      <c r="A18933" s="5" t="s">
        <v>407</v>
      </c>
      <c r="B18933" s="1">
        <v>224.94200000000001</v>
      </c>
      <c r="C18933" s="1">
        <v>34.901009999999999</v>
      </c>
      <c r="D18933" s="1">
        <v>381.06760000000003</v>
      </c>
      <c r="E18933" s="1">
        <v>581.68700000000001</v>
      </c>
      <c r="F18933" s="1" t="s">
        <v>22</v>
      </c>
      <c r="G18933">
        <v>227.51</v>
      </c>
      <c r="H18933">
        <v>37.5</v>
      </c>
      <c r="I18933">
        <f t="shared" si="885"/>
        <v>0.98871258406223905</v>
      </c>
      <c r="J18933">
        <f t="shared" si="886"/>
        <v>0.93069360000000001</v>
      </c>
      <c r="L18933" s="7">
        <f>(ATANH(I18933^$U$2)^$U$5)</f>
        <v>0.9331859293795457</v>
      </c>
      <c r="M18933">
        <f t="shared" si="887"/>
        <v>0.77760442132661078</v>
      </c>
      <c r="O18933" s="7">
        <f>(ATANH(J18933^$T$2)^$T$5)</f>
        <v>1.8076168830736934</v>
      </c>
      <c r="P18933">
        <f>M18933</f>
        <v>0.77760442132661078</v>
      </c>
    </row>
    <row r="18934" spans="1:16" x14ac:dyDescent="0.25">
      <c r="A18934" s="5" t="s">
        <v>407</v>
      </c>
      <c r="B18934" s="1">
        <v>225.03620000000001</v>
      </c>
      <c r="C18934" s="1">
        <v>35.001010000000001</v>
      </c>
      <c r="D18934" s="1">
        <v>384.42219999999998</v>
      </c>
      <c r="E18934" s="1">
        <v>605.27679999999998</v>
      </c>
      <c r="F18934" s="1" t="s">
        <v>22</v>
      </c>
      <c r="G18934">
        <v>227.51</v>
      </c>
      <c r="H18934">
        <v>37.5</v>
      </c>
      <c r="I18934">
        <f t="shared" si="885"/>
        <v>0.98912663179640459</v>
      </c>
      <c r="J18934">
        <f t="shared" si="886"/>
        <v>0.93336026666666672</v>
      </c>
      <c r="L18934" s="7">
        <f>(ATANH(I18934^$U$2)^$U$5)</f>
        <v>0.94626848284027254</v>
      </c>
      <c r="M18934">
        <f t="shared" si="887"/>
        <v>0.77891097198447723</v>
      </c>
      <c r="O18934" s="7">
        <f>(ATANH(J18934^$T$2)^$T$5)</f>
        <v>1.8332939453754133</v>
      </c>
      <c r="P18934">
        <f>M18934</f>
        <v>0.77891097198447723</v>
      </c>
    </row>
    <row r="18935" spans="1:16" x14ac:dyDescent="0.25">
      <c r="A18935" s="5" t="s">
        <v>407</v>
      </c>
      <c r="B18935" s="1">
        <v>225.1302</v>
      </c>
      <c r="C18935" s="1">
        <v>35.101010000000002</v>
      </c>
      <c r="D18935" s="1">
        <v>387.86849999999998</v>
      </c>
      <c r="E18935" s="1">
        <v>630.84849999999994</v>
      </c>
      <c r="F18935" s="1" t="s">
        <v>22</v>
      </c>
      <c r="G18935">
        <v>227.51</v>
      </c>
      <c r="H18935">
        <v>37.5</v>
      </c>
      <c r="I18935">
        <f t="shared" si="885"/>
        <v>0.98953980044833201</v>
      </c>
      <c r="J18935">
        <f t="shared" si="886"/>
        <v>0.93602693333333342</v>
      </c>
      <c r="L18935" s="7">
        <f>(ATANH(I18935^$U$2)^$U$5)</f>
        <v>0.95975836513097634</v>
      </c>
      <c r="M18935">
        <f t="shared" si="887"/>
        <v>0.78026009303442811</v>
      </c>
      <c r="O18935" s="7">
        <f>(ATANH(J18935^$T$2)^$T$5)</f>
        <v>1.8600363606066515</v>
      </c>
      <c r="P18935">
        <f>M18935</f>
        <v>0.78026009303442811</v>
      </c>
    </row>
    <row r="18936" spans="1:16" x14ac:dyDescent="0.25">
      <c r="A18936" s="5" t="s">
        <v>407</v>
      </c>
      <c r="B18936" s="1">
        <v>225.22380000000001</v>
      </c>
      <c r="C18936" s="1">
        <v>35.201009999999997</v>
      </c>
      <c r="D18936" s="1">
        <v>391.41300000000001</v>
      </c>
      <c r="E18936" s="1">
        <v>658.65769999999998</v>
      </c>
      <c r="F18936" s="1" t="s">
        <v>22</v>
      </c>
      <c r="G18936">
        <v>227.51</v>
      </c>
      <c r="H18936">
        <v>37.5</v>
      </c>
      <c r="I18936">
        <f t="shared" si="885"/>
        <v>0.98995121093578309</v>
      </c>
      <c r="J18936">
        <f t="shared" si="886"/>
        <v>0.93869359999999991</v>
      </c>
      <c r="L18936" s="7">
        <f>(ATANH(I18936^$U$2)^$U$5)</f>
        <v>0.97365550735260786</v>
      </c>
      <c r="M18936">
        <f t="shared" si="887"/>
        <v>0.7816549003461164</v>
      </c>
      <c r="O18936" s="7">
        <f>(ATANH(J18936^$T$2)^$T$5)</f>
        <v>1.8879364683356403</v>
      </c>
      <c r="P18936">
        <f>M18936</f>
        <v>0.7816549003461164</v>
      </c>
    </row>
    <row r="18937" spans="1:16" x14ac:dyDescent="0.25">
      <c r="A18937" s="5" t="s">
        <v>407</v>
      </c>
      <c r="B18937" s="1">
        <v>225.31720000000001</v>
      </c>
      <c r="C18937" s="1">
        <v>35.301009999999998</v>
      </c>
      <c r="D18937" s="1">
        <v>395.06290000000001</v>
      </c>
      <c r="E18937" s="1">
        <v>689.00509999999997</v>
      </c>
      <c r="F18937" s="1" t="s">
        <v>22</v>
      </c>
      <c r="G18937">
        <v>227.51</v>
      </c>
      <c r="H18937">
        <v>37.5</v>
      </c>
      <c r="I18937">
        <f t="shared" si="885"/>
        <v>0.99036174234099605</v>
      </c>
      <c r="J18937">
        <f t="shared" si="886"/>
        <v>0.94136026666666661</v>
      </c>
      <c r="L18937" s="7">
        <f>(ATANH(I18937^$U$2)^$U$5)</f>
        <v>0.98802165607232117</v>
      </c>
      <c r="M18937">
        <f t="shared" si="887"/>
        <v>0.78309886580253374</v>
      </c>
      <c r="O18937" s="7">
        <f>(ATANH(J18937^$T$2)^$T$5)</f>
        <v>1.9170990661337568</v>
      </c>
      <c r="P18937">
        <f>M18937</f>
        <v>0.78309886580253374</v>
      </c>
    </row>
    <row r="18938" spans="1:16" x14ac:dyDescent="0.25">
      <c r="A18938" s="5" t="s">
        <v>407</v>
      </c>
      <c r="B18938" s="1">
        <v>225.41030000000001</v>
      </c>
      <c r="C18938" s="1">
        <v>35.401009999999999</v>
      </c>
      <c r="D18938" s="1">
        <v>398.82619999999997</v>
      </c>
      <c r="E18938" s="1">
        <v>722.2473</v>
      </c>
      <c r="F18938" s="1" t="s">
        <v>22</v>
      </c>
      <c r="G18938">
        <v>227.51</v>
      </c>
      <c r="H18938">
        <v>37.5</v>
      </c>
      <c r="I18938">
        <f t="shared" si="885"/>
        <v>0.99077095512285185</v>
      </c>
      <c r="J18938">
        <f t="shared" si="886"/>
        <v>0.94402693333333332</v>
      </c>
      <c r="L18938" s="7">
        <f>(ATANH(I18938^$U$2)^$U$5)</f>
        <v>1.0028782309173323</v>
      </c>
      <c r="M18938">
        <f t="shared" si="887"/>
        <v>0.78459589776637839</v>
      </c>
      <c r="O18938" s="7">
        <f>(ATANH(J18938^$T$2)^$T$5)</f>
        <v>1.9476437485296216</v>
      </c>
      <c r="P18938">
        <f>M18938</f>
        <v>0.78459589776637839</v>
      </c>
    </row>
    <row r="18939" spans="1:16" x14ac:dyDescent="0.25">
      <c r="A18939" s="5" t="s">
        <v>407</v>
      </c>
      <c r="B18939" s="1">
        <v>225.50309999999999</v>
      </c>
      <c r="C18939" s="1">
        <v>35.501010000000001</v>
      </c>
      <c r="D18939" s="1">
        <v>402.71179999999998</v>
      </c>
      <c r="E18939" s="1">
        <v>758.8098</v>
      </c>
      <c r="F18939" s="1" t="s">
        <v>22</v>
      </c>
      <c r="G18939">
        <v>227.51</v>
      </c>
      <c r="H18939">
        <v>37.5</v>
      </c>
      <c r="I18939">
        <f t="shared" si="885"/>
        <v>0.99117884928135025</v>
      </c>
      <c r="J18939">
        <f t="shared" si="886"/>
        <v>0.94669360000000002</v>
      </c>
      <c r="L18939" s="7">
        <f>(ATANH(I18939^$U$2)^$U$5)</f>
        <v>1.0182658495256773</v>
      </c>
      <c r="M18939">
        <f t="shared" si="887"/>
        <v>0.78615039635399564</v>
      </c>
      <c r="O18939" s="7">
        <f>(ATANH(J18939^$T$2)^$T$5)</f>
        <v>1.9797078208482879</v>
      </c>
      <c r="P18939">
        <f>M18939</f>
        <v>0.78615039635399564</v>
      </c>
    </row>
    <row r="18940" spans="1:16" x14ac:dyDescent="0.25">
      <c r="A18940" s="5" t="s">
        <v>407</v>
      </c>
      <c r="B18940" s="1">
        <v>225.59559999999999</v>
      </c>
      <c r="C18940" s="1">
        <v>35.601010000000002</v>
      </c>
      <c r="D18940" s="1">
        <v>406.72980000000001</v>
      </c>
      <c r="E18940" s="1">
        <v>799.20460000000003</v>
      </c>
      <c r="F18940" s="1" t="s">
        <v>22</v>
      </c>
      <c r="G18940">
        <v>227.51</v>
      </c>
      <c r="H18940">
        <v>37.5</v>
      </c>
      <c r="I18940">
        <f t="shared" si="885"/>
        <v>0.99158542481649159</v>
      </c>
      <c r="J18940">
        <f t="shared" si="886"/>
        <v>0.94936026666666673</v>
      </c>
      <c r="L18940" s="7">
        <f>(ATANH(I18940^$U$2)^$U$5)</f>
        <v>1.0342305579234827</v>
      </c>
      <c r="M18940">
        <f t="shared" si="887"/>
        <v>0.78776735365400807</v>
      </c>
      <c r="O18940" s="7">
        <f>(ATANH(J18940^$T$2)^$T$5)</f>
        <v>2.0134499660544742</v>
      </c>
      <c r="P18940">
        <f>M18940</f>
        <v>0.78776735365400807</v>
      </c>
    </row>
    <row r="18941" spans="1:16" x14ac:dyDescent="0.25">
      <c r="A18941" s="5" t="s">
        <v>407</v>
      </c>
      <c r="B18941" s="1">
        <v>225.68780000000001</v>
      </c>
      <c r="C18941" s="1">
        <v>35.701009999999997</v>
      </c>
      <c r="D18941" s="1">
        <v>410.89190000000002</v>
      </c>
      <c r="E18941" s="1">
        <v>844.05319999999995</v>
      </c>
      <c r="F18941" s="1" t="s">
        <v>22</v>
      </c>
      <c r="G18941">
        <v>227.51</v>
      </c>
      <c r="H18941">
        <v>37.5</v>
      </c>
      <c r="I18941">
        <f t="shared" si="885"/>
        <v>0.99199068172827576</v>
      </c>
      <c r="J18941">
        <f t="shared" si="886"/>
        <v>0.95202693333333321</v>
      </c>
      <c r="L18941" s="7">
        <f>(ATANH(I18941^$U$2)^$U$5)</f>
        <v>1.0508248478762061</v>
      </c>
      <c r="M18941">
        <f t="shared" si="887"/>
        <v>0.78945246902182009</v>
      </c>
      <c r="O18941" s="7">
        <f>(ATANH(J18941^$T$2)^$T$5)</f>
        <v>2.0490549105583375</v>
      </c>
      <c r="P18941">
        <f>M18941</f>
        <v>0.78945246902182009</v>
      </c>
    </row>
    <row r="18942" spans="1:16" x14ac:dyDescent="0.25">
      <c r="A18942" s="5" t="s">
        <v>407</v>
      </c>
      <c r="B18942" s="1">
        <v>225.77969999999999</v>
      </c>
      <c r="C18942" s="1">
        <v>35.801009999999998</v>
      </c>
      <c r="D18942" s="1">
        <v>415.21109999999999</v>
      </c>
      <c r="E18942" s="1">
        <v>894.11699999999996</v>
      </c>
      <c r="F18942" s="1" t="s">
        <v>22</v>
      </c>
      <c r="G18942">
        <v>227.51</v>
      </c>
      <c r="H18942">
        <v>37.5</v>
      </c>
      <c r="I18942">
        <f t="shared" si="885"/>
        <v>0.99239462001670253</v>
      </c>
      <c r="J18942">
        <f t="shared" si="886"/>
        <v>0.95469359999999992</v>
      </c>
      <c r="L18942" s="7">
        <f>(ATANH(I18942^$U$2)^$U$5)</f>
        <v>1.0681089255314897</v>
      </c>
      <c r="M18942">
        <f t="shared" si="887"/>
        <v>0.79121228350805861</v>
      </c>
      <c r="O18942" s="7">
        <f>(ATANH(J18942^$T$2)^$T$5)</f>
        <v>2.0867394339940124</v>
      </c>
      <c r="P18942">
        <f>M18942</f>
        <v>0.79121228350805861</v>
      </c>
    </row>
    <row r="18943" spans="1:16" x14ac:dyDescent="0.25">
      <c r="A18943" s="5" t="s">
        <v>407</v>
      </c>
      <c r="B18943" s="1">
        <v>225.87129999999999</v>
      </c>
      <c r="C18943" s="1">
        <v>35.901009999999999</v>
      </c>
      <c r="D18943" s="1">
        <v>419.70260000000002</v>
      </c>
      <c r="E18943" s="1">
        <v>950.33870000000002</v>
      </c>
      <c r="F18943" s="1" t="s">
        <v>22</v>
      </c>
      <c r="G18943">
        <v>227.51</v>
      </c>
      <c r="H18943">
        <v>37.5</v>
      </c>
      <c r="I18943">
        <f t="shared" si="885"/>
        <v>0.99279723968177225</v>
      </c>
      <c r="J18943">
        <f t="shared" si="886"/>
        <v>0.95736026666666663</v>
      </c>
      <c r="L18943" s="7">
        <f>(ATANH(I18943^$U$2)^$U$5)</f>
        <v>1.0861523099802024</v>
      </c>
      <c r="M18943">
        <f t="shared" si="887"/>
        <v>0.79305436154043962</v>
      </c>
      <c r="O18943" s="7">
        <f>(ATANH(J18943^$T$2)^$T$5)</f>
        <v>2.1267602153809375</v>
      </c>
      <c r="P18943">
        <f>M18943</f>
        <v>0.79305436154043962</v>
      </c>
    </row>
    <row r="18944" spans="1:16" x14ac:dyDescent="0.25">
      <c r="A18944" s="5" t="s">
        <v>407</v>
      </c>
      <c r="B18944" s="1">
        <v>225.96250000000001</v>
      </c>
      <c r="C18944" s="1">
        <v>36.001010000000001</v>
      </c>
      <c r="D18944" s="1">
        <v>424.38400000000001</v>
      </c>
      <c r="E18944" s="1">
        <v>1013.899</v>
      </c>
      <c r="F18944" s="1" t="s">
        <v>22</v>
      </c>
      <c r="G18944">
        <v>227.51</v>
      </c>
      <c r="H18944">
        <v>37.5</v>
      </c>
      <c r="I18944">
        <f t="shared" si="885"/>
        <v>0.99319810118236562</v>
      </c>
      <c r="J18944">
        <f t="shared" si="886"/>
        <v>0.96002693333333333</v>
      </c>
      <c r="L18944" s="7">
        <f>(ATANH(I18944^$U$2)^$U$5)</f>
        <v>1.1050146601923407</v>
      </c>
      <c r="M18944">
        <f t="shared" si="887"/>
        <v>0.79498751778666266</v>
      </c>
      <c r="O18944" s="7">
        <f>(ATANH(J18944^$T$2)^$T$5)</f>
        <v>2.1694242320919903</v>
      </c>
      <c r="P18944">
        <f>M18944</f>
        <v>0.79498751778666266</v>
      </c>
    </row>
    <row r="18945" spans="1:16" x14ac:dyDescent="0.25">
      <c r="A18945" s="5" t="s">
        <v>407</v>
      </c>
      <c r="B18945" s="1">
        <v>226.05350000000001</v>
      </c>
      <c r="C18945" s="1">
        <v>36.101010000000002</v>
      </c>
      <c r="D18945" s="1">
        <v>429.2758</v>
      </c>
      <c r="E18945" s="1">
        <v>1086.296</v>
      </c>
      <c r="F18945" s="1" t="s">
        <v>22</v>
      </c>
      <c r="G18945">
        <v>227.51</v>
      </c>
      <c r="H18945">
        <v>37.5</v>
      </c>
      <c r="I18945">
        <f t="shared" si="885"/>
        <v>0.99359808360072099</v>
      </c>
      <c r="J18945">
        <f t="shared" si="886"/>
        <v>0.96269360000000004</v>
      </c>
      <c r="L18945" s="7">
        <f>(ATANH(I18945^$U$2)^$U$5)</f>
        <v>1.1248320896695605</v>
      </c>
      <c r="M18945">
        <f t="shared" si="887"/>
        <v>0.79702211691320513</v>
      </c>
      <c r="O18945" s="7">
        <f>(ATANH(J18945^$T$2)^$T$5)</f>
        <v>2.2151027765806477</v>
      </c>
      <c r="P18945">
        <f>M18945</f>
        <v>0.79702211691320513</v>
      </c>
    </row>
    <row r="18946" spans="1:16" x14ac:dyDescent="0.25">
      <c r="A18946" s="5" t="s">
        <v>407</v>
      </c>
      <c r="B18946" s="1">
        <v>226.14420000000001</v>
      </c>
      <c r="C18946" s="1">
        <v>36.201009999999997</v>
      </c>
      <c r="D18946" s="1">
        <v>434.40210000000002</v>
      </c>
      <c r="E18946" s="1">
        <v>1169.4570000000001</v>
      </c>
      <c r="F18946" s="1" t="s">
        <v>22</v>
      </c>
      <c r="G18946">
        <v>227.51</v>
      </c>
      <c r="H18946">
        <v>37.5</v>
      </c>
      <c r="I18946">
        <f t="shared" ref="I18946:I19009" si="888">B18946/G18946</f>
        <v>0.99399674739571897</v>
      </c>
      <c r="J18946">
        <f t="shared" ref="J18946:J19009" si="889">C18946/H18946</f>
        <v>0.96536026666666652</v>
      </c>
      <c r="L18946" s="7">
        <f>(ATANH(I18946^$U$2)^$U$5)</f>
        <v>1.1456966752887296</v>
      </c>
      <c r="M18946">
        <f t="shared" si="887"/>
        <v>0.79917043487002881</v>
      </c>
      <c r="O18946" s="7">
        <f>(ATANH(J18946^$T$2)^$T$5)</f>
        <v>2.2642507125186575</v>
      </c>
      <c r="P18946">
        <f>M18946</f>
        <v>0.79917043487002881</v>
      </c>
    </row>
    <row r="18947" spans="1:16" x14ac:dyDescent="0.25">
      <c r="A18947" s="5" t="s">
        <v>407</v>
      </c>
      <c r="B18947" s="1">
        <v>226.2346</v>
      </c>
      <c r="C18947" s="1">
        <v>36.301009999999998</v>
      </c>
      <c r="D18947" s="1">
        <v>439.79169999999999</v>
      </c>
      <c r="E18947" s="1">
        <v>1265.9079999999999</v>
      </c>
      <c r="F18947" s="1" t="s">
        <v>22</v>
      </c>
      <c r="G18947">
        <v>227.51</v>
      </c>
      <c r="H18947">
        <v>37.5</v>
      </c>
      <c r="I18947">
        <f t="shared" si="888"/>
        <v>0.99439409256735967</v>
      </c>
      <c r="J18947">
        <f t="shared" si="889"/>
        <v>0.96802693333333323</v>
      </c>
      <c r="L18947" s="7">
        <f>(ATANH(I18947^$U$2)^$U$5)</f>
        <v>1.167742661904575</v>
      </c>
      <c r="M18947">
        <f t="shared" si="887"/>
        <v>0.80144730862023517</v>
      </c>
      <c r="O18947" s="7">
        <f>(ATANH(J18947^$T$2)^$T$5)</f>
        <v>2.3174335080094624</v>
      </c>
      <c r="P18947">
        <f>M18947</f>
        <v>0.80144730862023517</v>
      </c>
    </row>
    <row r="18948" spans="1:16" x14ac:dyDescent="0.25">
      <c r="A18948" s="5" t="s">
        <v>407</v>
      </c>
      <c r="B18948" s="1">
        <v>226.3246</v>
      </c>
      <c r="C18948" s="1">
        <v>36.401009999999999</v>
      </c>
      <c r="D18948" s="1">
        <v>445.4794</v>
      </c>
      <c r="E18948" s="1">
        <v>1379.0139999999999</v>
      </c>
      <c r="F18948" s="1" t="s">
        <v>22</v>
      </c>
      <c r="G18948">
        <v>227.51</v>
      </c>
      <c r="H18948">
        <v>37.5</v>
      </c>
      <c r="I18948">
        <f t="shared" si="888"/>
        <v>0.99478967957452424</v>
      </c>
      <c r="J18948">
        <f t="shared" si="889"/>
        <v>0.97069359999999993</v>
      </c>
      <c r="L18948" s="7">
        <f>(ATANH(I18948^$U$2)^$U$5)</f>
        <v>1.1911056637297006</v>
      </c>
      <c r="M18948">
        <f t="shared" ref="M18948:M19011" si="890">SQRT(LN(LN(E18948)^(1/$T$7)))</f>
        <v>0.80387070569087149</v>
      </c>
      <c r="O18948" s="7">
        <f>(ATANH(J18948^$T$2)^$T$5)</f>
        <v>2.3753661426513255</v>
      </c>
      <c r="P18948">
        <f>M18948</f>
        <v>0.80387070569087149</v>
      </c>
    </row>
    <row r="18949" spans="1:16" x14ac:dyDescent="0.25">
      <c r="A18949" s="5" t="s">
        <v>407</v>
      </c>
      <c r="B18949" s="1">
        <v>226.4143</v>
      </c>
      <c r="C18949" s="1">
        <v>36.501010000000001</v>
      </c>
      <c r="D18949" s="1">
        <v>451.50729999999999</v>
      </c>
      <c r="E18949" s="1">
        <v>1513.3589999999999</v>
      </c>
      <c r="F18949" s="1" t="s">
        <v>22</v>
      </c>
      <c r="G18949">
        <v>227.51</v>
      </c>
      <c r="H18949">
        <v>37.5</v>
      </c>
      <c r="I18949">
        <f t="shared" si="888"/>
        <v>0.99518394795833154</v>
      </c>
      <c r="J18949">
        <f t="shared" si="889"/>
        <v>0.97336026666666664</v>
      </c>
      <c r="L18949" s="7">
        <f>(ATANH(I18949^$U$2)^$U$5)</f>
        <v>1.2160077980205444</v>
      </c>
      <c r="M18949">
        <f t="shared" si="890"/>
        <v>0.80646280114609481</v>
      </c>
      <c r="O18949" s="7">
        <f>(ATANH(J18949^$T$2)^$T$5)</f>
        <v>2.4389707442312627</v>
      </c>
      <c r="P18949">
        <f>M18949</f>
        <v>0.80646280114609481</v>
      </c>
    </row>
    <row r="18950" spans="1:16" x14ac:dyDescent="0.25">
      <c r="A18950" s="5" t="s">
        <v>407</v>
      </c>
      <c r="B18950" s="1">
        <v>226.50370000000001</v>
      </c>
      <c r="C18950" s="1">
        <v>36.601010000000002</v>
      </c>
      <c r="D18950" s="1">
        <v>457.92809999999997</v>
      </c>
      <c r="E18950" s="1">
        <v>1675.35</v>
      </c>
      <c r="F18950" s="1" t="s">
        <v>22</v>
      </c>
      <c r="G18950">
        <v>227.51</v>
      </c>
      <c r="H18950">
        <v>37.5</v>
      </c>
      <c r="I18950">
        <f t="shared" si="888"/>
        <v>0.99557689771878166</v>
      </c>
      <c r="J18950">
        <f t="shared" si="889"/>
        <v>0.97602693333333335</v>
      </c>
      <c r="L18950" s="7">
        <f>(ATANH(I18950^$U$2)^$U$5)</f>
        <v>1.2426960888037182</v>
      </c>
      <c r="M18950">
        <f t="shared" si="890"/>
        <v>0.8092515046005877</v>
      </c>
      <c r="O18950" s="7">
        <f>(ATANH(J18950^$T$2)^$T$5)</f>
        <v>2.5094649193779643</v>
      </c>
      <c r="P18950">
        <f>M18950</f>
        <v>0.8092515046005877</v>
      </c>
    </row>
    <row r="18951" spans="1:16" x14ac:dyDescent="0.25">
      <c r="A18951" s="5" t="s">
        <v>407</v>
      </c>
      <c r="B18951" s="1">
        <v>226.59270000000001</v>
      </c>
      <c r="C18951" s="1">
        <v>36.701009999999997</v>
      </c>
      <c r="D18951" s="1">
        <v>464.8082</v>
      </c>
      <c r="E18951" s="1">
        <v>1874.2070000000001</v>
      </c>
      <c r="F18951" s="1" t="s">
        <v>22</v>
      </c>
      <c r="G18951">
        <v>227.51</v>
      </c>
      <c r="H18951">
        <v>37.5</v>
      </c>
      <c r="I18951">
        <f t="shared" si="888"/>
        <v>0.99596808931475544</v>
      </c>
      <c r="J18951">
        <f t="shared" si="889"/>
        <v>0.97869359999999994</v>
      </c>
      <c r="L18951" s="7">
        <f>(ATANH(I18951^$U$2)^$U$5)</f>
        <v>1.2714498595455945</v>
      </c>
      <c r="M18951">
        <f t="shared" si="890"/>
        <v>0.81227259172523258</v>
      </c>
      <c r="O18951" s="7">
        <f>(ATANH(J18951^$T$2)^$T$5)</f>
        <v>2.5885027205664861</v>
      </c>
      <c r="P18951">
        <f>M18951</f>
        <v>0.81227259172523258</v>
      </c>
    </row>
    <row r="18952" spans="1:16" x14ac:dyDescent="0.25">
      <c r="A18952" s="5" t="s">
        <v>407</v>
      </c>
      <c r="B18952" s="1">
        <v>226.6814</v>
      </c>
      <c r="C18952" s="1">
        <v>36.801009999999998</v>
      </c>
      <c r="D18952" s="1">
        <v>472.233</v>
      </c>
      <c r="E18952" s="1">
        <v>2123.681</v>
      </c>
      <c r="F18952" s="1" t="s">
        <v>22</v>
      </c>
      <c r="G18952">
        <v>227.51</v>
      </c>
      <c r="H18952">
        <v>37.5</v>
      </c>
      <c r="I18952">
        <f t="shared" si="888"/>
        <v>0.99635796228737206</v>
      </c>
      <c r="J18952">
        <f t="shared" si="889"/>
        <v>0.98136026666666665</v>
      </c>
      <c r="L18952" s="7">
        <f>(ATANH(I18952^$U$2)^$U$5)</f>
        <v>1.3027013889376857</v>
      </c>
      <c r="M18952">
        <f t="shared" si="890"/>
        <v>0.81557311358479756</v>
      </c>
      <c r="O18952" s="7">
        <f>(ATANH(J18952^$T$2)^$T$5)</f>
        <v>2.678410971352319</v>
      </c>
      <c r="P18952">
        <f>M18952</f>
        <v>0.81557311358479756</v>
      </c>
    </row>
    <row r="18953" spans="1:16" x14ac:dyDescent="0.25">
      <c r="A18953" s="5" t="s">
        <v>407</v>
      </c>
      <c r="B18953" s="1">
        <v>226.7697</v>
      </c>
      <c r="C18953" s="1">
        <v>36.901009999999999</v>
      </c>
      <c r="D18953" s="1">
        <v>480.31599999999997</v>
      </c>
      <c r="E18953" s="1">
        <v>2445.1909999999998</v>
      </c>
      <c r="F18953" s="1" t="s">
        <v>22</v>
      </c>
      <c r="G18953">
        <v>227.51</v>
      </c>
      <c r="H18953">
        <v>37.5</v>
      </c>
      <c r="I18953">
        <f t="shared" si="888"/>
        <v>0.99674607709551233</v>
      </c>
      <c r="J18953">
        <f t="shared" si="889"/>
        <v>0.98402693333333335</v>
      </c>
      <c r="L18953" s="7">
        <f>(ATANH(I18953^$U$2)^$U$5)</f>
        <v>1.3369450592516599</v>
      </c>
      <c r="M18953">
        <f t="shared" si="890"/>
        <v>0.81921684610619805</v>
      </c>
      <c r="O18953" s="7">
        <f>(ATANH(J18953^$T$2)^$T$5)</f>
        <v>2.7826104811094243</v>
      </c>
      <c r="P18953">
        <f>M18953</f>
        <v>0.81921684610619805</v>
      </c>
    </row>
    <row r="18954" spans="1:16" x14ac:dyDescent="0.25">
      <c r="A18954" s="5" t="s">
        <v>407</v>
      </c>
      <c r="B18954" s="1">
        <v>226.85759999999999</v>
      </c>
      <c r="C18954" s="1">
        <v>37.001010000000001</v>
      </c>
      <c r="D18954" s="1">
        <v>489.21230000000003</v>
      </c>
      <c r="E18954" s="1">
        <v>2873.9749999999999</v>
      </c>
      <c r="F18954" s="1" t="s">
        <v>22</v>
      </c>
      <c r="G18954">
        <v>227.51</v>
      </c>
      <c r="H18954">
        <v>37.5</v>
      </c>
      <c r="I18954">
        <f t="shared" si="888"/>
        <v>0.99713243373917626</v>
      </c>
      <c r="J18954">
        <f t="shared" si="889"/>
        <v>0.98669360000000006</v>
      </c>
      <c r="L18954" s="7">
        <f>(ATANH(I18954^$U$2)^$U$5)</f>
        <v>1.3748978780772505</v>
      </c>
      <c r="M18954">
        <f t="shared" si="890"/>
        <v>0.82329367612302085</v>
      </c>
      <c r="O18954" s="7">
        <f>(ATANH(J18954^$T$2)^$T$5)</f>
        <v>2.9064280868878711</v>
      </c>
      <c r="P18954">
        <f>M18954</f>
        <v>0.82329367612302085</v>
      </c>
    </row>
    <row r="18955" spans="1:16" x14ac:dyDescent="0.25">
      <c r="A18955" s="5" t="s">
        <v>407</v>
      </c>
      <c r="B18955" s="1">
        <v>226.9452</v>
      </c>
      <c r="C18955" s="1">
        <v>37.101010000000002</v>
      </c>
      <c r="D18955" s="1">
        <v>499.14339999999999</v>
      </c>
      <c r="E18955" s="1">
        <v>3472.2559999999999</v>
      </c>
      <c r="F18955" s="1" t="s">
        <v>22</v>
      </c>
      <c r="G18955">
        <v>227.51</v>
      </c>
      <c r="H18955">
        <v>37.5</v>
      </c>
      <c r="I18955">
        <f t="shared" si="888"/>
        <v>0.99751747175948313</v>
      </c>
      <c r="J18955">
        <f t="shared" si="889"/>
        <v>0.98936026666666677</v>
      </c>
      <c r="L18955" s="7">
        <f>(ATANH(I18955^$U$2)^$U$5)</f>
        <v>1.4176277657282206</v>
      </c>
      <c r="M18955">
        <f t="shared" si="890"/>
        <v>0.82793685916298743</v>
      </c>
      <c r="O18955" s="7">
        <f>(ATANH(J18955^$T$2)^$T$5)</f>
        <v>3.058834861809943</v>
      </c>
      <c r="P18955">
        <f>M18955</f>
        <v>0.82793685916298743</v>
      </c>
    </row>
    <row r="18956" spans="1:16" x14ac:dyDescent="0.25">
      <c r="A18956" s="5" t="s">
        <v>407</v>
      </c>
      <c r="B18956" s="1">
        <v>227.0324</v>
      </c>
      <c r="C18956" s="1">
        <v>37.201009999999997</v>
      </c>
      <c r="D18956" s="1">
        <v>510.44319999999999</v>
      </c>
      <c r="E18956" s="1">
        <v>4360.9359999999997</v>
      </c>
      <c r="F18956" s="1" t="s">
        <v>22</v>
      </c>
      <c r="G18956">
        <v>227.51</v>
      </c>
      <c r="H18956">
        <v>37.5</v>
      </c>
      <c r="I18956">
        <f t="shared" si="888"/>
        <v>0.99790075161531366</v>
      </c>
      <c r="J18956">
        <f t="shared" si="889"/>
        <v>0.99202693333333325</v>
      </c>
      <c r="L18956" s="7">
        <f>(ATANH(I18956^$U$2)^$U$5)</f>
        <v>1.466609430060225</v>
      </c>
      <c r="M18956">
        <f t="shared" si="890"/>
        <v>0.83335798747086487</v>
      </c>
      <c r="O18956" s="7">
        <f>(ATANH(J18956^$T$2)^$T$5)</f>
        <v>3.2567596837596873</v>
      </c>
      <c r="P18956">
        <f>M18956</f>
        <v>0.83335798747086487</v>
      </c>
    </row>
    <row r="18957" spans="1:16" x14ac:dyDescent="0.25">
      <c r="A18957" s="5" t="s">
        <v>407</v>
      </c>
      <c r="B18957" s="1">
        <v>227.1191</v>
      </c>
      <c r="C18957" s="1">
        <v>37.301009999999998</v>
      </c>
      <c r="D18957" s="1">
        <v>523.65719999999999</v>
      </c>
      <c r="E18957" s="1">
        <v>5809.5789999999997</v>
      </c>
      <c r="F18957" s="1" t="s">
        <v>22</v>
      </c>
      <c r="G18957">
        <v>227.51</v>
      </c>
      <c r="H18957">
        <v>37.5</v>
      </c>
      <c r="I18957">
        <f t="shared" si="888"/>
        <v>0.9982818337655488</v>
      </c>
      <c r="J18957">
        <f t="shared" si="889"/>
        <v>0.99469359999999996</v>
      </c>
      <c r="L18957" s="7">
        <f>(ATANH(I18957^$U$2)^$U$5)</f>
        <v>1.5241714888457243</v>
      </c>
      <c r="M18957">
        <f t="shared" si="890"/>
        <v>0.8399280068758237</v>
      </c>
      <c r="O18957" s="7">
        <f>(ATANH(J18957^$T$2)^$T$5)</f>
        <v>3.5385517868341796</v>
      </c>
      <c r="P18957">
        <f>M18957</f>
        <v>0.8399280068758237</v>
      </c>
    </row>
    <row r="18958" spans="1:16" x14ac:dyDescent="0.25">
      <c r="A18958" s="5" t="s">
        <v>407</v>
      </c>
      <c r="B18958" s="1">
        <v>227.2054</v>
      </c>
      <c r="C18958" s="1">
        <v>37.401009999999999</v>
      </c>
      <c r="D18958" s="1">
        <v>539.79229999999995</v>
      </c>
      <c r="E18958" s="1">
        <v>8565.607</v>
      </c>
      <c r="F18958" s="1" t="s">
        <v>22</v>
      </c>
      <c r="G18958">
        <v>227.51</v>
      </c>
      <c r="H18958">
        <v>37.5</v>
      </c>
      <c r="I18958">
        <f t="shared" si="888"/>
        <v>0.9986611577513077</v>
      </c>
      <c r="J18958">
        <f t="shared" si="889"/>
        <v>0.99736026666666666</v>
      </c>
      <c r="L18958" s="7">
        <f>(ATANH(I18958^$U$2)^$U$5)</f>
        <v>1.5945083444823664</v>
      </c>
      <c r="M18958">
        <f t="shared" si="890"/>
        <v>0.84840686615243655</v>
      </c>
      <c r="O18958" s="7">
        <f>(ATANH(J18958^$T$2)^$T$5)</f>
        <v>4.0284253955650504</v>
      </c>
      <c r="P18958">
        <f>M18958</f>
        <v>0.84840686615243655</v>
      </c>
    </row>
    <row r="18959" spans="1:16" x14ac:dyDescent="0.25">
      <c r="A18959" s="5" t="s">
        <v>408</v>
      </c>
      <c r="B18959" s="1">
        <v>233.98269999999999</v>
      </c>
      <c r="C18959" s="1">
        <v>0.1000007</v>
      </c>
      <c r="D18959" s="1">
        <v>1510.5260000000001</v>
      </c>
      <c r="E18959" s="1">
        <v>94.80856</v>
      </c>
      <c r="F18959" s="1" t="s">
        <v>6</v>
      </c>
      <c r="G18959">
        <v>451.48</v>
      </c>
      <c r="H18959">
        <v>51.811999999999998</v>
      </c>
      <c r="I18959">
        <f t="shared" si="888"/>
        <v>0.51825706565074858</v>
      </c>
      <c r="J18959">
        <f t="shared" si="889"/>
        <v>1.9300683239404E-3</v>
      </c>
      <c r="L18959" s="7">
        <f>(ATANH(I18959^$U$2)^$U$5)</f>
        <v>1.8728857437224864E-6</v>
      </c>
      <c r="M18959">
        <f t="shared" si="890"/>
        <v>0.70362818882806855</v>
      </c>
      <c r="O18959" s="7">
        <f>(ATANH(J18959^$T$2)^$T$5)</f>
        <v>7.0181785079167429E-4</v>
      </c>
      <c r="P18959">
        <f>M18959</f>
        <v>0.70362818882806855</v>
      </c>
    </row>
    <row r="18960" spans="1:16" x14ac:dyDescent="0.25">
      <c r="A18960" s="5" t="s">
        <v>408</v>
      </c>
      <c r="B18960" s="1">
        <v>246.2886</v>
      </c>
      <c r="C18960" s="1">
        <v>0.2000007</v>
      </c>
      <c r="D18960" s="1">
        <v>1484.4580000000001</v>
      </c>
      <c r="E18960" s="1">
        <v>97.136300000000006</v>
      </c>
      <c r="F18960" s="1" t="s">
        <v>6</v>
      </c>
      <c r="G18960">
        <v>451.48</v>
      </c>
      <c r="H18960">
        <v>51.811999999999998</v>
      </c>
      <c r="I18960">
        <f t="shared" si="888"/>
        <v>0.54551386550899261</v>
      </c>
      <c r="J18960">
        <f t="shared" si="889"/>
        <v>3.8601231374971053E-3</v>
      </c>
      <c r="L18960" s="7">
        <f>(ATANH(I18960^$U$2)^$U$5)</f>
        <v>5.2378961943678501E-6</v>
      </c>
      <c r="M18960">
        <f t="shared" si="890"/>
        <v>0.70486081853392113</v>
      </c>
      <c r="O18960" s="7">
        <f>(ATANH(J18960^$T$2)^$T$5)</f>
        <v>1.5702844502881242E-3</v>
      </c>
      <c r="P18960">
        <f>M18960</f>
        <v>0.70486081853392113</v>
      </c>
    </row>
    <row r="18961" spans="1:16" x14ac:dyDescent="0.25">
      <c r="A18961" s="5" t="s">
        <v>408</v>
      </c>
      <c r="B18961" s="1">
        <v>254.20859999999999</v>
      </c>
      <c r="C18961" s="1">
        <v>0.30000070000000001</v>
      </c>
      <c r="D18961" s="1">
        <v>1467.424</v>
      </c>
      <c r="E18961" s="1">
        <v>99.18947</v>
      </c>
      <c r="F18961" s="1" t="s">
        <v>6</v>
      </c>
      <c r="G18961">
        <v>451.48</v>
      </c>
      <c r="H18961">
        <v>51.811999999999998</v>
      </c>
      <c r="I18961">
        <f t="shared" si="888"/>
        <v>0.56305617081598291</v>
      </c>
      <c r="J18961">
        <f t="shared" si="889"/>
        <v>5.79017795105381E-3</v>
      </c>
      <c r="L18961" s="7">
        <f>(ATANH(I18961^$U$2)^$U$5)</f>
        <v>9.8846474901011547E-6</v>
      </c>
      <c r="M18961">
        <f t="shared" si="890"/>
        <v>0.70591682722785642</v>
      </c>
      <c r="O18961" s="7">
        <f>(ATANH(J18961^$T$2)^$T$5)</f>
        <v>2.5152070995806118E-3</v>
      </c>
      <c r="P18961">
        <f>M18961</f>
        <v>0.70591682722785642</v>
      </c>
    </row>
    <row r="18962" spans="1:16" x14ac:dyDescent="0.25">
      <c r="A18962" s="5" t="s">
        <v>408</v>
      </c>
      <c r="B18962" s="1">
        <v>260.19619999999998</v>
      </c>
      <c r="C18962" s="1">
        <v>0.40000069999999999</v>
      </c>
      <c r="D18962" s="1">
        <v>1454.3879999999999</v>
      </c>
      <c r="E18962" s="1">
        <v>100.7715</v>
      </c>
      <c r="F18962" s="1" t="s">
        <v>6</v>
      </c>
      <c r="G18962">
        <v>451.48</v>
      </c>
      <c r="H18962">
        <v>51.811999999999998</v>
      </c>
      <c r="I18962">
        <f t="shared" si="888"/>
        <v>0.57631833082307071</v>
      </c>
      <c r="J18962">
        <f t="shared" si="889"/>
        <v>7.7202327646105151E-3</v>
      </c>
      <c r="L18962" s="7">
        <f>(ATANH(I18962^$U$2)^$U$5)</f>
        <v>1.576982553155077E-5</v>
      </c>
      <c r="M18962">
        <f t="shared" si="890"/>
        <v>0.70671147921221467</v>
      </c>
      <c r="O18962" s="7">
        <f>(ATANH(J18962^$T$2)^$T$5)</f>
        <v>3.513490730659968E-3</v>
      </c>
      <c r="P18962">
        <f>M18962</f>
        <v>0.70671147921221467</v>
      </c>
    </row>
    <row r="18963" spans="1:16" x14ac:dyDescent="0.25">
      <c r="A18963" s="5" t="s">
        <v>408</v>
      </c>
      <c r="B18963" s="1">
        <v>265.07130000000001</v>
      </c>
      <c r="C18963" s="1">
        <v>0.50000069999999996</v>
      </c>
      <c r="D18963" s="1">
        <v>1443.662</v>
      </c>
      <c r="E18963" s="1">
        <v>102.0179</v>
      </c>
      <c r="F18963" s="1" t="s">
        <v>6</v>
      </c>
      <c r="G18963">
        <v>451.48</v>
      </c>
      <c r="H18963">
        <v>51.811999999999998</v>
      </c>
      <c r="I18963">
        <f t="shared" si="888"/>
        <v>0.58711637281828655</v>
      </c>
      <c r="J18963">
        <f t="shared" si="889"/>
        <v>9.6502875781672194E-3</v>
      </c>
      <c r="L18963" s="7">
        <f>(ATANH(I18963^$U$2)^$U$5)</f>
        <v>2.2886612518326726E-5</v>
      </c>
      <c r="M18963">
        <f t="shared" si="890"/>
        <v>0.70732631478711316</v>
      </c>
      <c r="O18963" s="7">
        <f>(ATANH(J18963^$T$2)^$T$5)</f>
        <v>4.5534427955265981E-3</v>
      </c>
      <c r="P18963">
        <f>M18963</f>
        <v>0.70732631478711316</v>
      </c>
    </row>
    <row r="18964" spans="1:16" x14ac:dyDescent="0.25">
      <c r="A18964" s="5" t="s">
        <v>408</v>
      </c>
      <c r="B18964" s="1">
        <v>269.21510000000001</v>
      </c>
      <c r="C18964" s="1">
        <v>0.60000070000000005</v>
      </c>
      <c r="D18964" s="1">
        <v>1434.4590000000001</v>
      </c>
      <c r="E18964" s="1">
        <v>103.0292</v>
      </c>
      <c r="F18964" s="1" t="s">
        <v>6</v>
      </c>
      <c r="G18964">
        <v>451.48</v>
      </c>
      <c r="H18964">
        <v>51.811999999999998</v>
      </c>
      <c r="I18964">
        <f t="shared" si="888"/>
        <v>0.59629463099140601</v>
      </c>
      <c r="J18964">
        <f t="shared" si="889"/>
        <v>1.1580342391723926E-2</v>
      </c>
      <c r="L18964" s="7">
        <f>(ATANH(I18964^$U$2)^$U$5)</f>
        <v>3.1242785370050965E-5</v>
      </c>
      <c r="M18964">
        <f t="shared" si="890"/>
        <v>0.70781811758993296</v>
      </c>
      <c r="O18964" s="7">
        <f>(ATANH(J18964^$T$2)^$T$5)</f>
        <v>5.6278690762581601E-3</v>
      </c>
      <c r="P18964">
        <f>M18964</f>
        <v>0.70781811758993296</v>
      </c>
    </row>
    <row r="18965" spans="1:16" x14ac:dyDescent="0.25">
      <c r="A18965" s="5" t="s">
        <v>408</v>
      </c>
      <c r="B18965" s="1">
        <v>272.83819999999997</v>
      </c>
      <c r="C18965" s="1">
        <v>0.70000070000000003</v>
      </c>
      <c r="D18965" s="1">
        <v>1426.3430000000001</v>
      </c>
      <c r="E18965" s="1">
        <v>103.87050000000001</v>
      </c>
      <c r="F18965" s="1" t="s">
        <v>6</v>
      </c>
      <c r="G18965">
        <v>451.48</v>
      </c>
      <c r="H18965">
        <v>51.811999999999998</v>
      </c>
      <c r="I18965">
        <f t="shared" si="888"/>
        <v>0.60431957118809243</v>
      </c>
      <c r="J18965">
        <f t="shared" si="889"/>
        <v>1.3510397205280631E-2</v>
      </c>
      <c r="L18965" s="7">
        <f>(ATANH(I18965^$U$2)^$U$5)</f>
        <v>4.0854419822315596E-5</v>
      </c>
      <c r="M18965">
        <f t="shared" si="890"/>
        <v>0.70822254101662285</v>
      </c>
      <c r="O18965" s="7">
        <f>(ATANH(J18965^$T$2)^$T$5)</f>
        <v>6.7318540511017537E-3</v>
      </c>
      <c r="P18965">
        <f>M18965</f>
        <v>0.70822254101662285</v>
      </c>
    </row>
    <row r="18966" spans="1:16" x14ac:dyDescent="0.25">
      <c r="A18966" s="5" t="s">
        <v>408</v>
      </c>
      <c r="B18966" s="1">
        <v>276.06959999999998</v>
      </c>
      <c r="C18966" s="1">
        <v>0.80000070000000001</v>
      </c>
      <c r="D18966" s="1">
        <v>1419.048</v>
      </c>
      <c r="E18966" s="1">
        <v>104.5851</v>
      </c>
      <c r="F18966" s="1" t="s">
        <v>6</v>
      </c>
      <c r="G18966">
        <v>451.48</v>
      </c>
      <c r="H18966">
        <v>51.811999999999998</v>
      </c>
      <c r="I18966">
        <f t="shared" si="888"/>
        <v>0.611476920350846</v>
      </c>
      <c r="J18966">
        <f t="shared" si="889"/>
        <v>1.5440452018837337E-2</v>
      </c>
      <c r="L18966" s="7">
        <f>(ATANH(I18966^$U$2)^$U$5)</f>
        <v>5.1741228672473973E-5</v>
      </c>
      <c r="M18966">
        <f t="shared" si="890"/>
        <v>0.70856276478448554</v>
      </c>
      <c r="O18966" s="7">
        <f>(ATANH(J18966^$T$2)^$T$5)</f>
        <v>7.8618079836881294E-3</v>
      </c>
      <c r="P18966">
        <f>M18966</f>
        <v>0.70856276478448554</v>
      </c>
    </row>
    <row r="18967" spans="1:16" x14ac:dyDescent="0.25">
      <c r="A18967" s="5" t="s">
        <v>408</v>
      </c>
      <c r="B18967" s="1">
        <v>278.9948</v>
      </c>
      <c r="C18967" s="1">
        <v>0.90000069999999999</v>
      </c>
      <c r="D18967" s="1">
        <v>1412.396</v>
      </c>
      <c r="E18967" s="1">
        <v>105.2024</v>
      </c>
      <c r="F18967" s="1" t="s">
        <v>6</v>
      </c>
      <c r="G18967">
        <v>451.48</v>
      </c>
      <c r="H18967">
        <v>51.811999999999998</v>
      </c>
      <c r="I18967">
        <f t="shared" si="888"/>
        <v>0.61795605563923095</v>
      </c>
      <c r="J18967">
        <f t="shared" si="889"/>
        <v>1.737050683239404E-2</v>
      </c>
      <c r="L18967" s="7">
        <f>(ATANH(I18967^$U$2)^$U$5)</f>
        <v>6.3926679652060228E-5</v>
      </c>
      <c r="M18967">
        <f t="shared" si="890"/>
        <v>0.70885426761698822</v>
      </c>
      <c r="O18967" s="7">
        <f>(ATANH(J18967^$T$2)^$T$5)</f>
        <v>9.0149851131020205E-3</v>
      </c>
      <c r="P18967">
        <f>M18967</f>
        <v>0.70885426761698822</v>
      </c>
    </row>
    <row r="18968" spans="1:16" x14ac:dyDescent="0.25">
      <c r="A18968" s="5" t="s">
        <v>408</v>
      </c>
      <c r="B18968" s="1">
        <v>281.67329999999998</v>
      </c>
      <c r="C18968" s="1">
        <v>1.0000009999999999</v>
      </c>
      <c r="D18968" s="1">
        <v>1406.2619999999999</v>
      </c>
      <c r="E18968" s="1">
        <v>105.7435</v>
      </c>
      <c r="F18968" s="1" t="s">
        <v>6</v>
      </c>
      <c r="G18968">
        <v>451.48</v>
      </c>
      <c r="H18968">
        <v>51.811999999999998</v>
      </c>
      <c r="I18968">
        <f t="shared" si="888"/>
        <v>0.62388876583680331</v>
      </c>
      <c r="J18968">
        <f t="shared" si="889"/>
        <v>1.9300567436115183E-2</v>
      </c>
      <c r="L18968" s="7">
        <f>(ATANH(I18968^$U$2)^$U$5)</f>
        <v>7.7435657032850808E-5</v>
      </c>
      <c r="M18968">
        <f t="shared" si="890"/>
        <v>0.70910798571823142</v>
      </c>
      <c r="O18968" s="7">
        <f>(ATANH(J18968^$T$2)^$T$5)</f>
        <v>1.0189215813348812E-2</v>
      </c>
      <c r="P18968">
        <f>M18968</f>
        <v>0.70910798571823142</v>
      </c>
    </row>
    <row r="18969" spans="1:16" x14ac:dyDescent="0.25">
      <c r="A18969" s="5" t="s">
        <v>408</v>
      </c>
      <c r="B18969" s="1">
        <v>284.14830000000001</v>
      </c>
      <c r="C18969" s="1">
        <v>1.100001</v>
      </c>
      <c r="D18969" s="1">
        <v>1400.557</v>
      </c>
      <c r="E18969" s="1">
        <v>106.2234</v>
      </c>
      <c r="F18969" s="1" t="s">
        <v>6</v>
      </c>
      <c r="G18969">
        <v>451.48</v>
      </c>
      <c r="H18969">
        <v>51.811999999999998</v>
      </c>
      <c r="I18969">
        <f t="shared" si="888"/>
        <v>0.62937073624523787</v>
      </c>
      <c r="J18969">
        <f t="shared" si="889"/>
        <v>2.1230622249671892E-2</v>
      </c>
      <c r="L18969" s="7">
        <f>(ATANH(I18969^$U$2)^$U$5)</f>
        <v>9.2293986719986499E-5</v>
      </c>
      <c r="M18969">
        <f t="shared" si="890"/>
        <v>0.70933161637286912</v>
      </c>
      <c r="O18969" s="7">
        <f>(ATANH(J18969^$T$2)^$T$5)</f>
        <v>1.1382727266898388E-2</v>
      </c>
      <c r="P18969">
        <f>M18969</f>
        <v>0.70933161637286912</v>
      </c>
    </row>
    <row r="18970" spans="1:16" x14ac:dyDescent="0.25">
      <c r="A18970" s="5" t="s">
        <v>408</v>
      </c>
      <c r="B18970" s="1">
        <v>286.45240000000001</v>
      </c>
      <c r="C18970" s="1">
        <v>1.2000010000000001</v>
      </c>
      <c r="D18970" s="1">
        <v>1395.212</v>
      </c>
      <c r="E18970" s="1">
        <v>106.6537</v>
      </c>
      <c r="F18970" s="1" t="s">
        <v>6</v>
      </c>
      <c r="G18970">
        <v>451.48</v>
      </c>
      <c r="H18970">
        <v>51.811999999999998</v>
      </c>
      <c r="I18970">
        <f t="shared" si="888"/>
        <v>0.63447417382829807</v>
      </c>
      <c r="J18970">
        <f t="shared" si="889"/>
        <v>2.3160677063228597E-2</v>
      </c>
      <c r="L18970" s="7">
        <f>(ATANH(I18970^$U$2)^$U$5)</f>
        <v>1.0852941701615641E-4</v>
      </c>
      <c r="M18970">
        <f t="shared" si="890"/>
        <v>0.70953103349754731</v>
      </c>
      <c r="O18970" s="7">
        <f>(ATANH(J18970^$T$2)^$T$5)</f>
        <v>1.2594058027199758E-2</v>
      </c>
      <c r="P18970">
        <f>M18970</f>
        <v>0.70953103349754731</v>
      </c>
    </row>
    <row r="18971" spans="1:16" x14ac:dyDescent="0.25">
      <c r="A18971" s="5" t="s">
        <v>408</v>
      </c>
      <c r="B18971" s="1">
        <v>288.61059999999998</v>
      </c>
      <c r="C18971" s="1">
        <v>1.300001</v>
      </c>
      <c r="D18971" s="1">
        <v>1390.1759999999999</v>
      </c>
      <c r="E18971" s="1">
        <v>107.04300000000001</v>
      </c>
      <c r="F18971" s="1" t="s">
        <v>6</v>
      </c>
      <c r="G18971">
        <v>451.48</v>
      </c>
      <c r="H18971">
        <v>51.811999999999998</v>
      </c>
      <c r="I18971">
        <f t="shared" si="888"/>
        <v>0.63925445202445286</v>
      </c>
      <c r="J18971">
        <f t="shared" si="889"/>
        <v>2.5090731876785302E-2</v>
      </c>
      <c r="L18971" s="7">
        <f>(ATANH(I18971^$U$2)^$U$5)</f>
        <v>1.2616932079706226E-4</v>
      </c>
      <c r="M18971">
        <f t="shared" si="890"/>
        <v>0.70971056187745352</v>
      </c>
      <c r="O18971" s="7">
        <f>(ATANH(J18971^$T$2)^$T$5)</f>
        <v>1.382197198025451E-2</v>
      </c>
      <c r="P18971">
        <f>M18971</f>
        <v>0.70971056187745352</v>
      </c>
    </row>
    <row r="18972" spans="1:16" x14ac:dyDescent="0.25">
      <c r="A18972" s="5" t="s">
        <v>408</v>
      </c>
      <c r="B18972" s="1">
        <v>290.64280000000002</v>
      </c>
      <c r="C18972" s="1">
        <v>1.4000010000000001</v>
      </c>
      <c r="D18972" s="1">
        <v>1385.4069999999999</v>
      </c>
      <c r="E18972" s="1">
        <v>107.39790000000001</v>
      </c>
      <c r="F18972" s="1" t="s">
        <v>6</v>
      </c>
      <c r="G18972">
        <v>451.48</v>
      </c>
      <c r="H18972">
        <v>51.811999999999998</v>
      </c>
      <c r="I18972">
        <f t="shared" si="888"/>
        <v>0.64375564809072383</v>
      </c>
      <c r="J18972">
        <f t="shared" si="889"/>
        <v>2.7020786690342007E-2</v>
      </c>
      <c r="L18972" s="7">
        <f>(ATANH(I18972^$U$2)^$U$5)</f>
        <v>1.4524324398848879E-4</v>
      </c>
      <c r="M18972">
        <f t="shared" si="890"/>
        <v>0.70987349782961329</v>
      </c>
      <c r="O18972" s="7">
        <f>(ATANH(J18972^$T$2)^$T$5)</f>
        <v>1.5065411357160901E-2</v>
      </c>
      <c r="P18972">
        <f>M18972</f>
        <v>0.70987349782961329</v>
      </c>
    </row>
    <row r="18973" spans="1:16" x14ac:dyDescent="0.25">
      <c r="A18973" s="5" t="s">
        <v>408</v>
      </c>
      <c r="B18973" s="1">
        <v>292.56470000000002</v>
      </c>
      <c r="C18973" s="1">
        <v>1.5000009999999999</v>
      </c>
      <c r="D18973" s="1">
        <v>1380.8720000000001</v>
      </c>
      <c r="E18973" s="1">
        <v>107.7239</v>
      </c>
      <c r="F18973" s="1" t="s">
        <v>6</v>
      </c>
      <c r="G18973">
        <v>451.48</v>
      </c>
      <c r="H18973">
        <v>51.811999999999998</v>
      </c>
      <c r="I18973">
        <f t="shared" si="888"/>
        <v>0.6480125365464694</v>
      </c>
      <c r="J18973">
        <f t="shared" si="889"/>
        <v>2.8950841503898709E-2</v>
      </c>
      <c r="L18973" s="7">
        <f>(ATANH(I18973^$U$2)^$U$5)</f>
        <v>1.6577822529846939E-4</v>
      </c>
      <c r="M18973">
        <f t="shared" si="890"/>
        <v>0.71002255805891235</v>
      </c>
      <c r="O18973" s="7">
        <f>(ATANH(J18973^$T$2)^$T$5)</f>
        <v>1.6323460246884847E-2</v>
      </c>
      <c r="P18973">
        <f>M18973</f>
        <v>0.71002255805891235</v>
      </c>
    </row>
    <row r="18974" spans="1:16" x14ac:dyDescent="0.25">
      <c r="A18974" s="5" t="s">
        <v>408</v>
      </c>
      <c r="B18974" s="1">
        <v>294.38940000000002</v>
      </c>
      <c r="C18974" s="1">
        <v>1.600001</v>
      </c>
      <c r="D18974" s="1">
        <v>1376.5429999999999</v>
      </c>
      <c r="E18974" s="1">
        <v>108.0252</v>
      </c>
      <c r="F18974" s="1" t="s">
        <v>6</v>
      </c>
      <c r="G18974">
        <v>451.48</v>
      </c>
      <c r="H18974">
        <v>51.811999999999998</v>
      </c>
      <c r="I18974">
        <f t="shared" si="888"/>
        <v>0.6520541330734474</v>
      </c>
      <c r="J18974">
        <f t="shared" si="889"/>
        <v>3.0880896317455418E-2</v>
      </c>
      <c r="L18974" s="7">
        <f>(ATANH(I18974^$U$2)^$U$5)</f>
        <v>1.8780465837381287E-4</v>
      </c>
      <c r="M18974">
        <f t="shared" si="890"/>
        <v>0.71015981075345025</v>
      </c>
      <c r="O18974" s="7">
        <f>(ATANH(J18974^$T$2)^$T$5)</f>
        <v>1.7595317537685378E-2</v>
      </c>
      <c r="P18974">
        <f>M18974</f>
        <v>0.71015981075345025</v>
      </c>
    </row>
    <row r="18975" spans="1:16" x14ac:dyDescent="0.25">
      <c r="A18975" s="5" t="s">
        <v>408</v>
      </c>
      <c r="B18975" s="1">
        <v>296.1277</v>
      </c>
      <c r="C18975" s="1">
        <v>1.7000010000000001</v>
      </c>
      <c r="D18975" s="1">
        <v>1372.3969999999999</v>
      </c>
      <c r="E18975" s="1">
        <v>108.3053</v>
      </c>
      <c r="F18975" s="1" t="s">
        <v>6</v>
      </c>
      <c r="G18975">
        <v>451.48</v>
      </c>
      <c r="H18975">
        <v>51.811999999999998</v>
      </c>
      <c r="I18975">
        <f t="shared" si="888"/>
        <v>0.65590435899707622</v>
      </c>
      <c r="J18975">
        <f t="shared" si="889"/>
        <v>3.2810951131012123E-2</v>
      </c>
      <c r="L18975" s="7">
        <f>(ATANH(I18975^$U$2)^$U$5)</f>
        <v>2.1135299892102296E-4</v>
      </c>
      <c r="M18975">
        <f t="shared" si="890"/>
        <v>0.71028696637934396</v>
      </c>
      <c r="O18975" s="7">
        <f>(ATANH(J18975^$T$2)^$T$5)</f>
        <v>1.8880276407447712E-2</v>
      </c>
      <c r="P18975">
        <f>M18975</f>
        <v>0.71028696637934396</v>
      </c>
    </row>
    <row r="18976" spans="1:16" x14ac:dyDescent="0.25">
      <c r="A18976" s="5" t="s">
        <v>408</v>
      </c>
      <c r="B18976" s="1">
        <v>297.7885</v>
      </c>
      <c r="C18976" s="1">
        <v>1.800001</v>
      </c>
      <c r="D18976" s="1">
        <v>1368.4169999999999</v>
      </c>
      <c r="E18976" s="1">
        <v>108.5671</v>
      </c>
      <c r="F18976" s="1" t="s">
        <v>6</v>
      </c>
      <c r="G18976">
        <v>451.48</v>
      </c>
      <c r="H18976">
        <v>51.811999999999998</v>
      </c>
      <c r="I18976">
        <f t="shared" si="888"/>
        <v>0.65958292726145118</v>
      </c>
      <c r="J18976">
        <f t="shared" si="889"/>
        <v>3.4741005944568824E-2</v>
      </c>
      <c r="L18976" s="7">
        <f>(ATANH(I18976^$U$2)^$U$5)</f>
        <v>2.3645183750753952E-4</v>
      </c>
      <c r="M18976">
        <f t="shared" si="890"/>
        <v>0.71040543368886822</v>
      </c>
      <c r="O18976" s="7">
        <f>(ATANH(J18976^$T$2)^$T$5)</f>
        <v>2.0177708482149764E-2</v>
      </c>
      <c r="P18976">
        <f>M18976</f>
        <v>0.71040543368886822</v>
      </c>
    </row>
    <row r="18977" spans="1:16" x14ac:dyDescent="0.25">
      <c r="A18977" s="5" t="s">
        <v>408</v>
      </c>
      <c r="B18977" s="1">
        <v>299.37939999999998</v>
      </c>
      <c r="C18977" s="1">
        <v>1.9000010000000001</v>
      </c>
      <c r="D18977" s="1">
        <v>1364.586</v>
      </c>
      <c r="E18977" s="1">
        <v>108.8128</v>
      </c>
      <c r="F18977" s="1" t="s">
        <v>6</v>
      </c>
      <c r="G18977">
        <v>451.48</v>
      </c>
      <c r="H18977">
        <v>51.811999999999998</v>
      </c>
      <c r="I18977">
        <f t="shared" si="888"/>
        <v>0.66310667139186663</v>
      </c>
      <c r="J18977">
        <f t="shared" si="889"/>
        <v>3.6671060758125533E-2</v>
      </c>
      <c r="L18977" s="7">
        <f>(ATANH(I18977^$U$2)^$U$5)</f>
        <v>2.6313076370224731E-4</v>
      </c>
      <c r="M18977">
        <f t="shared" si="890"/>
        <v>0.71051628280848367</v>
      </c>
      <c r="O18977" s="7">
        <f>(ATANH(J18977^$T$2)^$T$5)</f>
        <v>2.148705139731235E-2</v>
      </c>
      <c r="P18977">
        <f>M18977</f>
        <v>0.71051628280848367</v>
      </c>
    </row>
    <row r="18978" spans="1:16" x14ac:dyDescent="0.25">
      <c r="A18978" s="5" t="s">
        <v>408</v>
      </c>
      <c r="B18978" s="1">
        <v>300.90690000000001</v>
      </c>
      <c r="C18978" s="1">
        <v>2.0000010000000001</v>
      </c>
      <c r="D18978" s="1">
        <v>1360.8889999999999</v>
      </c>
      <c r="E18978" s="1">
        <v>109.0444</v>
      </c>
      <c r="F18978" s="1" t="s">
        <v>6</v>
      </c>
      <c r="G18978">
        <v>451.48</v>
      </c>
      <c r="H18978">
        <v>51.811999999999998</v>
      </c>
      <c r="I18978">
        <f t="shared" si="888"/>
        <v>0.66648998848232477</v>
      </c>
      <c r="J18978">
        <f t="shared" si="889"/>
        <v>3.8601115571682242E-2</v>
      </c>
      <c r="L18978" s="7">
        <f>(ATANH(I18978^$U$2)^$U$5)</f>
        <v>2.9141956147934545E-4</v>
      </c>
      <c r="M18978">
        <f t="shared" si="890"/>
        <v>0.71062047717700971</v>
      </c>
      <c r="O18978" s="7">
        <f>(ATANH(J18978^$T$2)^$T$5)</f>
        <v>2.2807798889292658E-2</v>
      </c>
      <c r="P18978">
        <f>M18978</f>
        <v>0.71062047717700971</v>
      </c>
    </row>
    <row r="18979" spans="1:16" x14ac:dyDescent="0.25">
      <c r="A18979" s="5" t="s">
        <v>408</v>
      </c>
      <c r="B18979" s="1">
        <v>302.37670000000003</v>
      </c>
      <c r="C18979" s="1">
        <v>2.1000009999999998</v>
      </c>
      <c r="D18979" s="1">
        <v>1357.316</v>
      </c>
      <c r="E18979" s="1">
        <v>109.2637</v>
      </c>
      <c r="F18979" s="1" t="s">
        <v>6</v>
      </c>
      <c r="G18979">
        <v>451.48</v>
      </c>
      <c r="H18979">
        <v>51.811999999999998</v>
      </c>
      <c r="I18979">
        <f t="shared" si="888"/>
        <v>0.66974550367679631</v>
      </c>
      <c r="J18979">
        <f t="shared" si="889"/>
        <v>4.0531170385238936E-2</v>
      </c>
      <c r="L18979" s="7">
        <f>(ATANH(I18979^$U$2)^$U$5)</f>
        <v>3.2135020920417073E-4</v>
      </c>
      <c r="M18979">
        <f t="shared" si="890"/>
        <v>0.71071887671819578</v>
      </c>
      <c r="O18979" s="7">
        <f>(ATANH(J18979^$T$2)^$T$5)</f>
        <v>2.4139492800132979E-2</v>
      </c>
      <c r="P18979">
        <f>M18979</f>
        <v>0.71071887671819578</v>
      </c>
    </row>
    <row r="18980" spans="1:16" x14ac:dyDescent="0.25">
      <c r="A18980" s="5" t="s">
        <v>408</v>
      </c>
      <c r="B18980" s="1">
        <v>303.79360000000003</v>
      </c>
      <c r="C18980" s="1">
        <v>2.2000009999999999</v>
      </c>
      <c r="D18980" s="1">
        <v>1353.856</v>
      </c>
      <c r="E18980" s="1">
        <v>109.47199999999999</v>
      </c>
      <c r="F18980" s="1" t="s">
        <v>6</v>
      </c>
      <c r="G18980">
        <v>451.48</v>
      </c>
      <c r="H18980">
        <v>51.811999999999998</v>
      </c>
      <c r="I18980">
        <f t="shared" si="888"/>
        <v>0.67288384867546736</v>
      </c>
      <c r="J18980">
        <f t="shared" si="889"/>
        <v>4.2461225198795645E-2</v>
      </c>
      <c r="L18980" s="7">
        <f>(ATANH(I18980^$U$2)^$U$5)</f>
        <v>3.5295176369263989E-4</v>
      </c>
      <c r="M18980">
        <f t="shared" si="890"/>
        <v>0.71081210641417769</v>
      </c>
      <c r="O18980" s="7">
        <f>(ATANH(J18980^$T$2)^$T$5)</f>
        <v>2.5481716552230881E-2</v>
      </c>
      <c r="P18980">
        <f>M18980</f>
        <v>0.71081210641417769</v>
      </c>
    </row>
    <row r="18981" spans="1:16" x14ac:dyDescent="0.25">
      <c r="A18981" s="5" t="s">
        <v>408</v>
      </c>
      <c r="B18981" s="1">
        <v>305.16180000000003</v>
      </c>
      <c r="C18981" s="1">
        <v>2.300001</v>
      </c>
      <c r="D18981" s="1">
        <v>1350.5</v>
      </c>
      <c r="E18981" s="1">
        <v>109.67059999999999</v>
      </c>
      <c r="F18981" s="1" t="s">
        <v>6</v>
      </c>
      <c r="G18981">
        <v>451.48</v>
      </c>
      <c r="H18981">
        <v>51.811999999999998</v>
      </c>
      <c r="I18981">
        <f t="shared" si="888"/>
        <v>0.67591432621600078</v>
      </c>
      <c r="J18981">
        <f t="shared" si="889"/>
        <v>4.4391280012352353E-2</v>
      </c>
      <c r="L18981" s="7">
        <f>(ATANH(I18981^$U$2)^$U$5)</f>
        <v>3.8625316926918323E-4</v>
      </c>
      <c r="M18981">
        <f t="shared" si="890"/>
        <v>0.71090078313470983</v>
      </c>
      <c r="O18981" s="7">
        <f>(ATANH(J18981^$T$2)^$T$5)</f>
        <v>2.6834089767636935E-2</v>
      </c>
      <c r="P18981">
        <f>M18981</f>
        <v>0.71090078313470983</v>
      </c>
    </row>
    <row r="18982" spans="1:16" x14ac:dyDescent="0.25">
      <c r="A18982" s="5" t="s">
        <v>408</v>
      </c>
      <c r="B18982" s="1">
        <v>306.48520000000002</v>
      </c>
      <c r="C18982" s="1">
        <v>2.4000010000000001</v>
      </c>
      <c r="D18982" s="1">
        <v>1347.24</v>
      </c>
      <c r="E18982" s="1">
        <v>109.8605</v>
      </c>
      <c r="F18982" s="1" t="s">
        <v>6</v>
      </c>
      <c r="G18982">
        <v>451.48</v>
      </c>
      <c r="H18982">
        <v>51.811999999999998</v>
      </c>
      <c r="I18982">
        <f t="shared" si="888"/>
        <v>0.67884557455479755</v>
      </c>
      <c r="J18982">
        <f t="shared" si="889"/>
        <v>4.6321334825909062E-2</v>
      </c>
      <c r="L18982" s="7">
        <f>(ATANH(I18982^$U$2)^$U$5)</f>
        <v>4.2128882921604481E-4</v>
      </c>
      <c r="M18982">
        <f t="shared" si="890"/>
        <v>0.71098538294727243</v>
      </c>
      <c r="O18982" s="7">
        <f>(ATANH(J18982^$T$2)^$T$5)</f>
        <v>2.8196263789840904E-2</v>
      </c>
      <c r="P18982">
        <f>M18982</f>
        <v>0.71098538294727243</v>
      </c>
    </row>
    <row r="18983" spans="1:16" x14ac:dyDescent="0.25">
      <c r="A18983" s="5" t="s">
        <v>408</v>
      </c>
      <c r="B18983" s="1">
        <v>307.767</v>
      </c>
      <c r="C18983" s="1">
        <v>2.5000010000000001</v>
      </c>
      <c r="D18983" s="1">
        <v>1344.069</v>
      </c>
      <c r="E18983" s="1">
        <v>110.0425</v>
      </c>
      <c r="F18983" s="1" t="s">
        <v>6</v>
      </c>
      <c r="G18983">
        <v>451.48</v>
      </c>
      <c r="H18983">
        <v>51.811999999999998</v>
      </c>
      <c r="I18983">
        <f t="shared" si="888"/>
        <v>0.68168468149198191</v>
      </c>
      <c r="J18983">
        <f t="shared" si="889"/>
        <v>4.8251389639465764E-2</v>
      </c>
      <c r="L18983" s="7">
        <f>(ATANH(I18983^$U$2)^$U$5)</f>
        <v>4.5808662241904319E-4</v>
      </c>
      <c r="M18983">
        <f t="shared" si="890"/>
        <v>0.7110662876435021</v>
      </c>
      <c r="O18983" s="7">
        <f>(ATANH(J18983^$T$2)^$T$5)</f>
        <v>2.9567917925150691E-2</v>
      </c>
      <c r="P18983">
        <f>M18983</f>
        <v>0.7110662876435021</v>
      </c>
    </row>
    <row r="18984" spans="1:16" x14ac:dyDescent="0.25">
      <c r="A18984" s="5" t="s">
        <v>408</v>
      </c>
      <c r="B18984" s="1">
        <v>309.0102</v>
      </c>
      <c r="C18984" s="1">
        <v>2.6000009999999998</v>
      </c>
      <c r="D18984" s="1">
        <v>1340.981</v>
      </c>
      <c r="E18984" s="1">
        <v>110.2175</v>
      </c>
      <c r="F18984" s="1" t="s">
        <v>6</v>
      </c>
      <c r="G18984">
        <v>451.48</v>
      </c>
      <c r="H18984">
        <v>51.811999999999998</v>
      </c>
      <c r="I18984">
        <f t="shared" si="888"/>
        <v>0.68443829184017002</v>
      </c>
      <c r="J18984">
        <f t="shared" si="889"/>
        <v>5.0181444453022465E-2</v>
      </c>
      <c r="L18984" s="7">
        <f>(ATANH(I18984^$U$2)^$U$5)</f>
        <v>4.9667888593050405E-4</v>
      </c>
      <c r="M18984">
        <f t="shared" si="890"/>
        <v>0.71114391908034336</v>
      </c>
      <c r="O18984" s="7">
        <f>(ATANH(J18984^$T$2)^$T$5)</f>
        <v>3.0948756263714097E-2</v>
      </c>
      <c r="P18984">
        <f>M18984</f>
        <v>0.71114391908034336</v>
      </c>
    </row>
    <row r="18985" spans="1:16" x14ac:dyDescent="0.25">
      <c r="A18985" s="5" t="s">
        <v>408</v>
      </c>
      <c r="B18985" s="1">
        <v>310.2174</v>
      </c>
      <c r="C18985" s="1">
        <v>2.7000009999999999</v>
      </c>
      <c r="D18985" s="1">
        <v>1337.97</v>
      </c>
      <c r="E18985" s="1">
        <v>110.38630000000001</v>
      </c>
      <c r="F18985" s="1" t="s">
        <v>6</v>
      </c>
      <c r="G18985">
        <v>451.48</v>
      </c>
      <c r="H18985">
        <v>51.811999999999998</v>
      </c>
      <c r="I18985">
        <f t="shared" si="888"/>
        <v>0.68711216443696288</v>
      </c>
      <c r="J18985">
        <f t="shared" si="889"/>
        <v>5.2111499266579174E-2</v>
      </c>
      <c r="L18985" s="7">
        <f>(ATANH(I18985^$U$2)^$U$5)</f>
        <v>5.3709558038696182E-4</v>
      </c>
      <c r="M18985">
        <f t="shared" si="890"/>
        <v>0.71121865064714684</v>
      </c>
      <c r="O18985" s="7">
        <f>(ATANH(J18985^$T$2)^$T$5)</f>
        <v>3.2338504971815597E-2</v>
      </c>
      <c r="P18985">
        <f>M18985</f>
        <v>0.71121865064714684</v>
      </c>
    </row>
    <row r="18986" spans="1:16" x14ac:dyDescent="0.25">
      <c r="A18986" s="5" t="s">
        <v>408</v>
      </c>
      <c r="B18986" s="1">
        <v>311.39089999999999</v>
      </c>
      <c r="C18986" s="1">
        <v>2.800001</v>
      </c>
      <c r="D18986" s="1">
        <v>1335.0309999999999</v>
      </c>
      <c r="E18986" s="1">
        <v>110.5492</v>
      </c>
      <c r="F18986" s="1" t="s">
        <v>6</v>
      </c>
      <c r="G18986">
        <v>451.48</v>
      </c>
      <c r="H18986">
        <v>51.811999999999998</v>
      </c>
      <c r="I18986">
        <f t="shared" si="888"/>
        <v>0.68971139363869938</v>
      </c>
      <c r="J18986">
        <f t="shared" si="889"/>
        <v>5.4041554080135876E-2</v>
      </c>
      <c r="L18986" s="7">
        <f>(ATANH(I18986^$U$2)^$U$5)</f>
        <v>5.7936532547420497E-4</v>
      </c>
      <c r="M18986">
        <f t="shared" si="890"/>
        <v>0.71129063145173888</v>
      </c>
      <c r="O18986" s="7">
        <f>(ATANH(J18986^$T$2)^$T$5)</f>
        <v>3.373690997063189E-2</v>
      </c>
      <c r="P18986">
        <f>M18986</f>
        <v>0.71129063145173888</v>
      </c>
    </row>
    <row r="18987" spans="1:16" x14ac:dyDescent="0.25">
      <c r="A18987" s="5" t="s">
        <v>408</v>
      </c>
      <c r="B18987" s="1">
        <v>312.53300000000002</v>
      </c>
      <c r="C18987" s="1">
        <v>2.9000010000000001</v>
      </c>
      <c r="D18987" s="1">
        <v>1332.16</v>
      </c>
      <c r="E18987" s="1">
        <v>110.70699999999999</v>
      </c>
      <c r="F18987" s="1" t="s">
        <v>6</v>
      </c>
      <c r="G18987">
        <v>451.48</v>
      </c>
      <c r="H18987">
        <v>51.811999999999998</v>
      </c>
      <c r="I18987">
        <f t="shared" si="888"/>
        <v>0.69224107380171884</v>
      </c>
      <c r="J18987">
        <f t="shared" si="889"/>
        <v>5.5971608893692584E-2</v>
      </c>
      <c r="L18987" s="7">
        <f>(ATANH(I18987^$U$2)^$U$5)</f>
        <v>6.2352551537207216E-4</v>
      </c>
      <c r="M18987">
        <f t="shared" si="890"/>
        <v>0.71136022925973297</v>
      </c>
      <c r="O18987" s="7">
        <f>(ATANH(J18987^$T$2)^$T$5)</f>
        <v>3.5143734934389215E-2</v>
      </c>
      <c r="P18987">
        <f>M18987</f>
        <v>0.71136022925973297</v>
      </c>
    </row>
    <row r="18988" spans="1:16" x14ac:dyDescent="0.25">
      <c r="A18988" s="5" t="s">
        <v>408</v>
      </c>
      <c r="B18988" s="1">
        <v>313.64550000000003</v>
      </c>
      <c r="C18988" s="1">
        <v>3.0000010000000001</v>
      </c>
      <c r="D18988" s="1">
        <v>1329.3530000000001</v>
      </c>
      <c r="E18988" s="1">
        <v>110.8601</v>
      </c>
      <c r="F18988" s="1" t="s">
        <v>6</v>
      </c>
      <c r="G18988">
        <v>451.48</v>
      </c>
      <c r="H18988">
        <v>51.811999999999998</v>
      </c>
      <c r="I18988">
        <f t="shared" si="888"/>
        <v>0.69470519181359092</v>
      </c>
      <c r="J18988">
        <f t="shared" si="889"/>
        <v>5.7901663707249293E-2</v>
      </c>
      <c r="L18988" s="7">
        <f>(ATANH(I18988^$U$2)^$U$5)</f>
        <v>6.6960281145719976E-4</v>
      </c>
      <c r="M18988">
        <f t="shared" si="890"/>
        <v>0.71142763277430532</v>
      </c>
      <c r="O18988" s="7">
        <f>(ATANH(J18988^$T$2)^$T$5)</f>
        <v>3.6558759554427146E-2</v>
      </c>
      <c r="P18988">
        <f>M18988</f>
        <v>0.71142763277430532</v>
      </c>
    </row>
    <row r="18989" spans="1:16" x14ac:dyDescent="0.25">
      <c r="A18989" s="5" t="s">
        <v>408</v>
      </c>
      <c r="B18989" s="1">
        <v>314.73009999999999</v>
      </c>
      <c r="C18989" s="1">
        <v>3.1000009999999998</v>
      </c>
      <c r="D18989" s="1">
        <v>1326.605</v>
      </c>
      <c r="E18989" s="1">
        <v>111.00879999999999</v>
      </c>
      <c r="F18989" s="1" t="s">
        <v>6</v>
      </c>
      <c r="G18989">
        <v>451.48</v>
      </c>
      <c r="H18989">
        <v>51.811999999999998</v>
      </c>
      <c r="I18989">
        <f t="shared" si="888"/>
        <v>0.69710751306813146</v>
      </c>
      <c r="J18989">
        <f t="shared" si="889"/>
        <v>5.9831718520805988E-2</v>
      </c>
      <c r="L18989" s="7">
        <f>(ATANH(I18989^$U$2)^$U$5)</f>
        <v>7.1762613610390708E-4</v>
      </c>
      <c r="M18989">
        <f t="shared" si="890"/>
        <v>0.71149298510483028</v>
      </c>
      <c r="O18989" s="7">
        <f>(ATANH(J18989^$T$2)^$T$5)</f>
        <v>3.798177802612928E-2</v>
      </c>
      <c r="P18989">
        <f>M18989</f>
        <v>0.71149298510483028</v>
      </c>
    </row>
    <row r="18990" spans="1:16" x14ac:dyDescent="0.25">
      <c r="A18990" s="5" t="s">
        <v>408</v>
      </c>
      <c r="B18990" s="1">
        <v>315.7885</v>
      </c>
      <c r="C18990" s="1">
        <v>3.2000009999999999</v>
      </c>
      <c r="D18990" s="1">
        <v>1323.913</v>
      </c>
      <c r="E18990" s="1">
        <v>111.1536</v>
      </c>
      <c r="F18990" s="1" t="s">
        <v>6</v>
      </c>
      <c r="G18990">
        <v>451.48</v>
      </c>
      <c r="H18990">
        <v>51.811999999999998</v>
      </c>
      <c r="I18990">
        <f t="shared" si="888"/>
        <v>0.69945180295915654</v>
      </c>
      <c r="J18990">
        <f t="shared" si="889"/>
        <v>6.1761773334362696E-2</v>
      </c>
      <c r="L18990" s="7">
        <f>(ATANH(I18990^$U$2)^$U$5)</f>
        <v>7.6763153623332072E-4</v>
      </c>
      <c r="M18990">
        <f t="shared" si="890"/>
        <v>0.71155651575484957</v>
      </c>
      <c r="O18990" s="7">
        <f>(ATANH(J18990^$T$2)^$T$5)</f>
        <v>3.9412597723811525E-2</v>
      </c>
      <c r="P18990">
        <f>M18990</f>
        <v>0.71155651575484957</v>
      </c>
    </row>
    <row r="18991" spans="1:16" x14ac:dyDescent="0.25">
      <c r="A18991" s="5" t="s">
        <v>408</v>
      </c>
      <c r="B18991" s="1">
        <v>316.82209999999998</v>
      </c>
      <c r="C18991" s="1">
        <v>3.300001</v>
      </c>
      <c r="D18991" s="1">
        <v>1321.2750000000001</v>
      </c>
      <c r="E18991" s="1">
        <v>111.2949</v>
      </c>
      <c r="F18991" s="1" t="s">
        <v>6</v>
      </c>
      <c r="G18991">
        <v>451.48</v>
      </c>
      <c r="H18991">
        <v>51.811999999999998</v>
      </c>
      <c r="I18991">
        <f t="shared" si="888"/>
        <v>0.70174116239922024</v>
      </c>
      <c r="J18991">
        <f t="shared" si="889"/>
        <v>6.3691828147919405E-2</v>
      </c>
      <c r="L18991" s="7">
        <f>(ATANH(I18991^$U$2)^$U$5)</f>
        <v>8.1964805157632532E-4</v>
      </c>
      <c r="M18991">
        <f t="shared" si="890"/>
        <v>0.71161840868606352</v>
      </c>
      <c r="O18991" s="7">
        <f>(ATANH(J18991^$T$2)^$T$5)</f>
        <v>4.085103803505874E-2</v>
      </c>
      <c r="P18991">
        <f>M18991</f>
        <v>0.71161840868606352</v>
      </c>
    </row>
    <row r="18992" spans="1:16" x14ac:dyDescent="0.25">
      <c r="A18992" s="5" t="s">
        <v>408</v>
      </c>
      <c r="B18992" s="1">
        <v>317.8322</v>
      </c>
      <c r="C18992" s="1">
        <v>3.4000010000000001</v>
      </c>
      <c r="D18992" s="1">
        <v>1318.6880000000001</v>
      </c>
      <c r="E18992" s="1">
        <v>111.4328</v>
      </c>
      <c r="F18992" s="1" t="s">
        <v>6</v>
      </c>
      <c r="G18992">
        <v>451.48</v>
      </c>
      <c r="H18992">
        <v>51.811999999999998</v>
      </c>
      <c r="I18992">
        <f t="shared" si="888"/>
        <v>0.70397847080712317</v>
      </c>
      <c r="J18992">
        <f t="shared" si="889"/>
        <v>6.5621882961476113E-2</v>
      </c>
      <c r="L18992" s="7">
        <f>(ATANH(I18992^$U$2)^$U$5)</f>
        <v>8.7370536602526816E-4</v>
      </c>
      <c r="M18992">
        <f t="shared" si="890"/>
        <v>0.71167871537810279</v>
      </c>
      <c r="O18992" s="7">
        <f>(ATANH(J18992^$T$2)^$T$5)</f>
        <v>4.2296929331058442E-2</v>
      </c>
      <c r="P18992">
        <f>M18992</f>
        <v>0.71167871537810279</v>
      </c>
    </row>
    <row r="18993" spans="1:16" x14ac:dyDescent="0.25">
      <c r="A18993" s="5" t="s">
        <v>408</v>
      </c>
      <c r="B18993" s="1">
        <v>318.82010000000002</v>
      </c>
      <c r="C18993" s="1">
        <v>3.5000010000000001</v>
      </c>
      <c r="D18993" s="1">
        <v>1316.1479999999999</v>
      </c>
      <c r="E18993" s="1">
        <v>111.5677</v>
      </c>
      <c r="F18993" s="1" t="s">
        <v>6</v>
      </c>
      <c r="G18993">
        <v>451.48</v>
      </c>
      <c r="H18993">
        <v>51.811999999999998</v>
      </c>
      <c r="I18993">
        <f t="shared" si="888"/>
        <v>0.70616660760166561</v>
      </c>
      <c r="J18993">
        <f t="shared" si="889"/>
        <v>6.7551937775032822E-2</v>
      </c>
      <c r="L18993" s="7">
        <f>(ATANH(I18993^$U$2)^$U$5)</f>
        <v>9.298391787066645E-4</v>
      </c>
      <c r="M18993">
        <f t="shared" si="890"/>
        <v>0.7117376177012793</v>
      </c>
      <c r="O18993" s="7">
        <f>(ATANH(J18993^$T$2)^$T$5)</f>
        <v>4.3750112053521535E-2</v>
      </c>
      <c r="P18993">
        <f>M18993</f>
        <v>0.7117376177012793</v>
      </c>
    </row>
    <row r="18994" spans="1:16" x14ac:dyDescent="0.25">
      <c r="A18994" s="5" t="s">
        <v>408</v>
      </c>
      <c r="B18994" s="1">
        <v>319.7869</v>
      </c>
      <c r="C18994" s="1">
        <v>3.6000009999999998</v>
      </c>
      <c r="D18994" s="1">
        <v>1313.654</v>
      </c>
      <c r="E18994" s="1">
        <v>111.6999</v>
      </c>
      <c r="F18994" s="1" t="s">
        <v>6</v>
      </c>
      <c r="G18994">
        <v>451.48</v>
      </c>
      <c r="H18994">
        <v>51.811999999999998</v>
      </c>
      <c r="I18994">
        <f t="shared" si="888"/>
        <v>0.70830800921414017</v>
      </c>
      <c r="J18994">
        <f t="shared" si="889"/>
        <v>6.9481992588589517E-2</v>
      </c>
      <c r="L18994" s="7">
        <f>(ATANH(I18994^$U$2)^$U$5)</f>
        <v>9.8807993158910468E-4</v>
      </c>
      <c r="M18994">
        <f t="shared" si="890"/>
        <v>0.71179525269333643</v>
      </c>
      <c r="O18994" s="7">
        <f>(ATANH(J18994^$T$2)^$T$5)</f>
        <v>4.521043590202671E-2</v>
      </c>
      <c r="P18994">
        <f>M18994</f>
        <v>0.71179525269333643</v>
      </c>
    </row>
    <row r="18995" spans="1:16" x14ac:dyDescent="0.25">
      <c r="A18995" s="5" t="s">
        <v>408</v>
      </c>
      <c r="B18995" s="1">
        <v>320.73360000000002</v>
      </c>
      <c r="C18995" s="1">
        <v>3.7000009999999999</v>
      </c>
      <c r="D18995" s="1">
        <v>1311.203</v>
      </c>
      <c r="E18995" s="1">
        <v>111.8295</v>
      </c>
      <c r="F18995" s="1" t="s">
        <v>6</v>
      </c>
      <c r="G18995">
        <v>451.48</v>
      </c>
      <c r="H18995">
        <v>51.811999999999998</v>
      </c>
      <c r="I18995">
        <f t="shared" si="888"/>
        <v>0.71040489058208556</v>
      </c>
      <c r="J18995">
        <f t="shared" si="889"/>
        <v>7.1412047402146225E-2</v>
      </c>
      <c r="L18995" s="7">
        <f>(ATANH(I18995^$U$2)^$U$5)</f>
        <v>1.0484569398936531E-3</v>
      </c>
      <c r="M18995">
        <f t="shared" si="890"/>
        <v>0.71185166944996459</v>
      </c>
      <c r="O18995" s="7">
        <f>(ATANH(J18995^$T$2)^$T$5)</f>
        <v>4.6677759108259595E-2</v>
      </c>
      <c r="P18995">
        <f>M18995</f>
        <v>0.71185166944996459</v>
      </c>
    </row>
    <row r="18996" spans="1:16" x14ac:dyDescent="0.25">
      <c r="A18996" s="5" t="s">
        <v>408</v>
      </c>
      <c r="B18996" s="1">
        <v>321.66120000000001</v>
      </c>
      <c r="C18996" s="1">
        <v>3.800001</v>
      </c>
      <c r="D18996" s="1">
        <v>1308.7929999999999</v>
      </c>
      <c r="E18996" s="1">
        <v>111.9567</v>
      </c>
      <c r="F18996" s="1" t="s">
        <v>6</v>
      </c>
      <c r="G18996">
        <v>451.48</v>
      </c>
      <c r="H18996">
        <v>51.811999999999998</v>
      </c>
      <c r="I18996">
        <f t="shared" si="888"/>
        <v>0.71245946664304061</v>
      </c>
      <c r="J18996">
        <f t="shared" si="889"/>
        <v>7.3342102215702934E-2</v>
      </c>
      <c r="L18996" s="7">
        <f>(ATANH(I18996^$U$2)^$U$5)</f>
        <v>1.1110044338309513E-3</v>
      </c>
      <c r="M18996">
        <f t="shared" si="890"/>
        <v>0.7119069601111111</v>
      </c>
      <c r="O18996" s="7">
        <f>(ATANH(J18996^$T$2)^$T$5)</f>
        <v>4.8151947785751201E-2</v>
      </c>
      <c r="P18996">
        <f>M18996</f>
        <v>0.7119069601111111</v>
      </c>
    </row>
    <row r="18997" spans="1:16" x14ac:dyDescent="0.25">
      <c r="A18997" s="5" t="s">
        <v>408</v>
      </c>
      <c r="B18997" s="1">
        <v>322.57049999999998</v>
      </c>
      <c r="C18997" s="1">
        <v>3.9000010000000001</v>
      </c>
      <c r="D18997" s="1">
        <v>1306.423</v>
      </c>
      <c r="E18997" s="1">
        <v>112.0818</v>
      </c>
      <c r="F18997" s="1" t="s">
        <v>6</v>
      </c>
      <c r="G18997">
        <v>451.48</v>
      </c>
      <c r="H18997">
        <v>51.811999999999998</v>
      </c>
      <c r="I18997">
        <f t="shared" si="888"/>
        <v>0.71447350934703635</v>
      </c>
      <c r="J18997">
        <f t="shared" si="889"/>
        <v>7.5272157029259629E-2</v>
      </c>
      <c r="L18997" s="7">
        <f>(ATANH(I18997^$U$2)^$U$5)</f>
        <v>1.1757478128431281E-3</v>
      </c>
      <c r="M18997">
        <f t="shared" si="890"/>
        <v>0.71196125956715872</v>
      </c>
      <c r="O18997" s="7">
        <f>(ATANH(J18997^$T$2)^$T$5)</f>
        <v>4.9632875345483489E-2</v>
      </c>
      <c r="P18997">
        <f>M18997</f>
        <v>0.71196125956715872</v>
      </c>
    </row>
    <row r="18998" spans="1:16" x14ac:dyDescent="0.25">
      <c r="A18998" s="5" t="s">
        <v>408</v>
      </c>
      <c r="B18998" s="1">
        <v>323.46249999999998</v>
      </c>
      <c r="C18998" s="1">
        <v>4.0000010000000001</v>
      </c>
      <c r="D18998" s="1">
        <v>1304.0899999999999</v>
      </c>
      <c r="E18998" s="1">
        <v>112.20480000000001</v>
      </c>
      <c r="F18998" s="1" t="s">
        <v>6</v>
      </c>
      <c r="G18998">
        <v>451.48</v>
      </c>
      <c r="H18998">
        <v>51.811999999999998</v>
      </c>
      <c r="I18998">
        <f t="shared" si="888"/>
        <v>0.7164492336316115</v>
      </c>
      <c r="J18998">
        <f t="shared" si="889"/>
        <v>7.7202211842816337E-2</v>
      </c>
      <c r="L18998" s="7">
        <f>(ATANH(I18998^$U$2)^$U$5)</f>
        <v>1.2427314381040411E-3</v>
      </c>
      <c r="M18998">
        <f t="shared" si="890"/>
        <v>0.71201457193011042</v>
      </c>
      <c r="O18998" s="7">
        <f>(ATANH(J18998^$T$2)^$T$5)</f>
        <v>5.1120421969170521E-2</v>
      </c>
      <c r="P18998">
        <f>M18998</f>
        <v>0.71201457193011042</v>
      </c>
    </row>
    <row r="18999" spans="1:16" x14ac:dyDescent="0.25">
      <c r="A18999" s="5" t="s">
        <v>408</v>
      </c>
      <c r="B18999" s="1">
        <v>324.33780000000002</v>
      </c>
      <c r="C18999" s="1">
        <v>4.1000009999999998</v>
      </c>
      <c r="D18999" s="1">
        <v>1301.7929999999999</v>
      </c>
      <c r="E18999" s="1">
        <v>112.3261</v>
      </c>
      <c r="F18999" s="1" t="s">
        <v>6</v>
      </c>
      <c r="G18999">
        <v>451.48</v>
      </c>
      <c r="H18999">
        <v>51.811999999999998</v>
      </c>
      <c r="I18999">
        <f t="shared" si="888"/>
        <v>0.71838796845928943</v>
      </c>
      <c r="J18999">
        <f t="shared" si="889"/>
        <v>7.9132266656373046E-2</v>
      </c>
      <c r="L18999" s="7">
        <f>(ATANH(I18999^$U$2)^$U$5)</f>
        <v>1.3119747064001678E-3</v>
      </c>
      <c r="M18999">
        <f t="shared" si="890"/>
        <v>0.71206707423849869</v>
      </c>
      <c r="O18999" s="7">
        <f>(ATANH(J18999^$T$2)^$T$5)</f>
        <v>5.261447413322453E-2</v>
      </c>
      <c r="P18999">
        <f>M18999</f>
        <v>0.71206707423849869</v>
      </c>
    </row>
    <row r="19000" spans="1:16" x14ac:dyDescent="0.25">
      <c r="A19000" s="5" t="s">
        <v>408</v>
      </c>
      <c r="B19000" s="1">
        <v>325.19720000000001</v>
      </c>
      <c r="C19000" s="1">
        <v>4.2000010000000003</v>
      </c>
      <c r="D19000" s="1">
        <v>1299.53</v>
      </c>
      <c r="E19000" s="1">
        <v>112.4456</v>
      </c>
      <c r="F19000" s="1" t="s">
        <v>6</v>
      </c>
      <c r="G19000">
        <v>451.48</v>
      </c>
      <c r="H19000">
        <v>51.811999999999998</v>
      </c>
      <c r="I19000">
        <f t="shared" si="888"/>
        <v>0.72029148578010094</v>
      </c>
      <c r="J19000">
        <f t="shared" si="889"/>
        <v>8.1062321469929755E-2</v>
      </c>
      <c r="L19000" s="7">
        <f>(ATANH(I19000^$U$2)^$U$5)</f>
        <v>1.3835158357362459E-3</v>
      </c>
      <c r="M19000">
        <f t="shared" si="890"/>
        <v>0.71211872653429709</v>
      </c>
      <c r="O19000" s="7">
        <f>(ATANH(J19000^$T$2)^$T$5)</f>
        <v>5.4114924177414279E-2</v>
      </c>
      <c r="P19000">
        <f>M19000</f>
        <v>0.71211872653429709</v>
      </c>
    </row>
    <row r="19001" spans="1:16" x14ac:dyDescent="0.25">
      <c r="A19001" s="5" t="s">
        <v>408</v>
      </c>
      <c r="B19001" s="1">
        <v>326.04140000000001</v>
      </c>
      <c r="C19001" s="1">
        <v>4.300001</v>
      </c>
      <c r="D19001" s="1">
        <v>1297.3</v>
      </c>
      <c r="E19001" s="1">
        <v>112.5635</v>
      </c>
      <c r="F19001" s="1" t="s">
        <v>6</v>
      </c>
      <c r="G19001">
        <v>451.48</v>
      </c>
      <c r="H19001">
        <v>51.811999999999998</v>
      </c>
      <c r="I19001">
        <f t="shared" si="888"/>
        <v>0.7221613360503234</v>
      </c>
      <c r="J19001">
        <f t="shared" si="889"/>
        <v>8.2992376283486449E-2</v>
      </c>
      <c r="L19001" s="7">
        <f>(ATANH(I19001^$U$2)^$U$5)</f>
        <v>1.4573897799307089E-3</v>
      </c>
      <c r="M19001">
        <f t="shared" si="890"/>
        <v>0.71216961844159477</v>
      </c>
      <c r="O19001" s="7">
        <f>(ATANH(J19001^$T$2)^$T$5)</f>
        <v>5.5621669913058225E-2</v>
      </c>
      <c r="P19001">
        <f>M19001</f>
        <v>0.71216961844159477</v>
      </c>
    </row>
    <row r="19002" spans="1:16" x14ac:dyDescent="0.25">
      <c r="A19002" s="5" t="s">
        <v>408</v>
      </c>
      <c r="B19002" s="1">
        <v>326.87090000000001</v>
      </c>
      <c r="C19002" s="1">
        <v>4.4000009999999996</v>
      </c>
      <c r="D19002" s="1">
        <v>1295.1010000000001</v>
      </c>
      <c r="E19002" s="1">
        <v>112.6799</v>
      </c>
      <c r="F19002" s="1" t="s">
        <v>6</v>
      </c>
      <c r="G19002">
        <v>451.48</v>
      </c>
      <c r="H19002">
        <v>51.811999999999998</v>
      </c>
      <c r="I19002">
        <f t="shared" si="888"/>
        <v>0.72399862673872595</v>
      </c>
      <c r="J19002">
        <f t="shared" si="889"/>
        <v>8.4922431097043158E-2</v>
      </c>
      <c r="L19002" s="7">
        <f>(ATANH(I19002^$U$2)^$U$5)</f>
        <v>1.5336173563084198E-3</v>
      </c>
      <c r="M19002">
        <f t="shared" si="890"/>
        <v>0.71221979598585061</v>
      </c>
      <c r="O19002" s="7">
        <f>(ATANH(J19002^$T$2)^$T$5)</f>
        <v>5.7134614266294438E-2</v>
      </c>
      <c r="P19002">
        <f>M19002</f>
        <v>0.71221979598585061</v>
      </c>
    </row>
    <row r="19003" spans="1:16" x14ac:dyDescent="0.25">
      <c r="A19003" s="5" t="s">
        <v>408</v>
      </c>
      <c r="B19003" s="1">
        <v>327.68639999999999</v>
      </c>
      <c r="C19003" s="1">
        <v>4.5000010000000001</v>
      </c>
      <c r="D19003" s="1">
        <v>1292.933</v>
      </c>
      <c r="E19003" s="1">
        <v>112.795</v>
      </c>
      <c r="F19003" s="1" t="s">
        <v>6</v>
      </c>
      <c r="G19003">
        <v>451.48</v>
      </c>
      <c r="H19003">
        <v>51.811999999999998</v>
      </c>
      <c r="I19003">
        <f t="shared" si="888"/>
        <v>0.72580490830158584</v>
      </c>
      <c r="J19003">
        <f t="shared" si="889"/>
        <v>8.6852485910599866E-2</v>
      </c>
      <c r="L19003" s="7">
        <f>(ATANH(I19003^$U$2)^$U$5)</f>
        <v>1.6122408161788973E-3</v>
      </c>
      <c r="M19003">
        <f t="shared" si="890"/>
        <v>0.71226934793951058</v>
      </c>
      <c r="O19003" s="7">
        <f>(ATANH(J19003^$T$2)^$T$5)</f>
        <v>5.8653664952566867E-2</v>
      </c>
      <c r="P19003">
        <f>M19003</f>
        <v>0.71226934793951058</v>
      </c>
    </row>
    <row r="19004" spans="1:16" x14ac:dyDescent="0.25">
      <c r="A19004" s="5" t="s">
        <v>408</v>
      </c>
      <c r="B19004" s="1">
        <v>328.48849999999999</v>
      </c>
      <c r="C19004" s="1">
        <v>4.6000009999999998</v>
      </c>
      <c r="D19004" s="1">
        <v>1290.7940000000001</v>
      </c>
      <c r="E19004" s="1">
        <v>112.9089</v>
      </c>
      <c r="F19004" s="1" t="s">
        <v>6</v>
      </c>
      <c r="G19004">
        <v>451.48</v>
      </c>
      <c r="H19004">
        <v>51.811999999999998</v>
      </c>
      <c r="I19004">
        <f t="shared" si="888"/>
        <v>0.72758150970142632</v>
      </c>
      <c r="J19004">
        <f t="shared" si="889"/>
        <v>8.8782540724156561E-2</v>
      </c>
      <c r="L19004" s="7">
        <f>(ATANH(I19004^$U$2)^$U$5)</f>
        <v>1.6932979504457766E-3</v>
      </c>
      <c r="M19004">
        <f t="shared" si="890"/>
        <v>0.71231831961822145</v>
      </c>
      <c r="O19004" s="7">
        <f>(ATANH(J19004^$T$2)^$T$5)</f>
        <v>6.0178734178964195E-2</v>
      </c>
      <c r="P19004">
        <f>M19004</f>
        <v>0.71231831961822145</v>
      </c>
    </row>
    <row r="19005" spans="1:16" x14ac:dyDescent="0.25">
      <c r="A19005" s="5" t="s">
        <v>408</v>
      </c>
      <c r="B19005" s="1">
        <v>329.27760000000001</v>
      </c>
      <c r="C19005" s="1">
        <v>4.7000010000000003</v>
      </c>
      <c r="D19005" s="1">
        <v>1288.683</v>
      </c>
      <c r="E19005" s="1">
        <v>113.02160000000001</v>
      </c>
      <c r="F19005" s="1" t="s">
        <v>6</v>
      </c>
      <c r="G19005">
        <v>451.48</v>
      </c>
      <c r="H19005">
        <v>51.811999999999998</v>
      </c>
      <c r="I19005">
        <f t="shared" si="888"/>
        <v>0.72932931691326308</v>
      </c>
      <c r="J19005">
        <f t="shared" si="889"/>
        <v>9.0712595537713284E-2</v>
      </c>
      <c r="L19005" s="7">
        <f>(ATANH(I19005^$U$2)^$U$5)</f>
        <v>1.7768095440848198E-3</v>
      </c>
      <c r="M19005">
        <f t="shared" si="890"/>
        <v>0.71236671317013733</v>
      </c>
      <c r="O19005" s="7">
        <f>(ATANH(J19005^$T$2)^$T$5)</f>
        <v>6.170973837147934E-2</v>
      </c>
      <c r="P19005">
        <f>M19005</f>
        <v>0.71236671317013733</v>
      </c>
    </row>
    <row r="19006" spans="1:16" x14ac:dyDescent="0.25">
      <c r="A19006" s="5" t="s">
        <v>408</v>
      </c>
      <c r="B19006" s="1">
        <v>330.05419999999998</v>
      </c>
      <c r="C19006" s="1">
        <v>4.800001</v>
      </c>
      <c r="D19006" s="1">
        <v>1286.598</v>
      </c>
      <c r="E19006" s="1">
        <v>113.1332</v>
      </c>
      <c r="F19006" s="1" t="s">
        <v>6</v>
      </c>
      <c r="G19006">
        <v>451.48</v>
      </c>
      <c r="H19006">
        <v>51.811999999999998</v>
      </c>
      <c r="I19006">
        <f t="shared" si="888"/>
        <v>0.73104943740586503</v>
      </c>
      <c r="J19006">
        <f t="shared" si="889"/>
        <v>9.2642650351269978E-2</v>
      </c>
      <c r="L19006" s="7">
        <f>(ATANH(I19006^$U$2)^$U$5)</f>
        <v>1.8628089654452234E-3</v>
      </c>
      <c r="M19006">
        <f t="shared" si="890"/>
        <v>0.71241457357119753</v>
      </c>
      <c r="O19006" s="7">
        <f>(ATANH(J19006^$T$2)^$T$5)</f>
        <v>6.3246597924620229E-2</v>
      </c>
      <c r="P19006">
        <f>M19006</f>
        <v>0.71241457357119753</v>
      </c>
    </row>
    <row r="19007" spans="1:16" x14ac:dyDescent="0.25">
      <c r="A19007" s="5" t="s">
        <v>408</v>
      </c>
      <c r="B19007" s="1">
        <v>330.81880000000001</v>
      </c>
      <c r="C19007" s="1">
        <v>4.9000009999999996</v>
      </c>
      <c r="D19007" s="1">
        <v>1284.54</v>
      </c>
      <c r="E19007" s="1">
        <v>113.24379999999999</v>
      </c>
      <c r="F19007" s="1" t="s">
        <v>6</v>
      </c>
      <c r="G19007">
        <v>451.48</v>
      </c>
      <c r="H19007">
        <v>51.811999999999998</v>
      </c>
      <c r="I19007">
        <f t="shared" si="888"/>
        <v>0.73274297864800209</v>
      </c>
      <c r="J19007">
        <f t="shared" si="889"/>
        <v>9.4572705164826673E-2</v>
      </c>
      <c r="L19007" s="7">
        <f>(ATANH(I19007^$U$2)^$U$5)</f>
        <v>1.9513332247574403E-3</v>
      </c>
      <c r="M19007">
        <f t="shared" si="890"/>
        <v>0.71246194555289288</v>
      </c>
      <c r="O19007" s="7">
        <f>(ATANH(J19007^$T$2)^$T$5)</f>
        <v>6.4789236971116743E-2</v>
      </c>
      <c r="P19007">
        <f>M19007</f>
        <v>0.71246194555289288</v>
      </c>
    </row>
    <row r="19008" spans="1:16" x14ac:dyDescent="0.25">
      <c r="A19008" s="5" t="s">
        <v>408</v>
      </c>
      <c r="B19008" s="1">
        <v>331.5718</v>
      </c>
      <c r="C19008" s="1">
        <v>5.0000010000000001</v>
      </c>
      <c r="D19008" s="1">
        <v>1282.5060000000001</v>
      </c>
      <c r="E19008" s="1">
        <v>113.3535</v>
      </c>
      <c r="F19008" s="1" t="s">
        <v>6</v>
      </c>
      <c r="G19008">
        <v>451.48</v>
      </c>
      <c r="H19008">
        <v>51.811999999999998</v>
      </c>
      <c r="I19008">
        <f t="shared" si="888"/>
        <v>0.73441082661468948</v>
      </c>
      <c r="J19008">
        <f t="shared" si="889"/>
        <v>9.6502759978383396E-2</v>
      </c>
      <c r="L19008" s="7">
        <f>(ATANH(I19008^$U$2)^$U$5)</f>
        <v>2.0424111020748426E-3</v>
      </c>
      <c r="M19008">
        <f t="shared" si="890"/>
        <v>0.71250887360884174</v>
      </c>
      <c r="O19008" s="7">
        <f>(ATANH(J19008^$T$2)^$T$5)</f>
        <v>6.6337583169738187E-2</v>
      </c>
      <c r="P19008">
        <f>M19008</f>
        <v>0.71250887360884174</v>
      </c>
    </row>
    <row r="19009" spans="1:16" x14ac:dyDescent="0.25">
      <c r="A19009" s="5" t="s">
        <v>408</v>
      </c>
      <c r="B19009" s="1">
        <v>332.31360000000001</v>
      </c>
      <c r="C19009" s="1">
        <v>5.1000009999999998</v>
      </c>
      <c r="D19009" s="1">
        <v>1280.4970000000001</v>
      </c>
      <c r="E19009" s="1">
        <v>113.4623</v>
      </c>
      <c r="F19009" s="1" t="s">
        <v>6</v>
      </c>
      <c r="G19009">
        <v>451.48</v>
      </c>
      <c r="H19009">
        <v>51.811999999999998</v>
      </c>
      <c r="I19009">
        <f t="shared" si="888"/>
        <v>0.73605386728094269</v>
      </c>
      <c r="J19009">
        <f t="shared" si="889"/>
        <v>9.843281479194009E-2</v>
      </c>
      <c r="L19009" s="7">
        <f>(ATANH(I19009^$U$2)^$U$5)</f>
        <v>2.1360738568097022E-3</v>
      </c>
      <c r="M19009">
        <f t="shared" si="890"/>
        <v>0.71255535930121605</v>
      </c>
      <c r="O19009" s="7">
        <f>(ATANH(J19009^$T$2)^$T$5)</f>
        <v>6.7891567509465692E-2</v>
      </c>
      <c r="P19009">
        <f>M19009</f>
        <v>0.71255535930121605</v>
      </c>
    </row>
    <row r="19010" spans="1:16" x14ac:dyDescent="0.25">
      <c r="A19010" s="5" t="s">
        <v>408</v>
      </c>
      <c r="B19010" s="1">
        <v>333.04469999999998</v>
      </c>
      <c r="C19010" s="1">
        <v>5.2000010000000003</v>
      </c>
      <c r="D19010" s="1">
        <v>1278.511</v>
      </c>
      <c r="E19010" s="1">
        <v>113.57040000000001</v>
      </c>
      <c r="F19010" s="1" t="s">
        <v>6</v>
      </c>
      <c r="G19010">
        <v>451.48</v>
      </c>
      <c r="H19010">
        <v>51.811999999999998</v>
      </c>
      <c r="I19010">
        <f t="shared" ref="I19010:I19073" si="891">B19010/G19010</f>
        <v>0.73767320811553105</v>
      </c>
      <c r="J19010">
        <f t="shared" ref="J19010:J19073" si="892">C19010/H19010</f>
        <v>0.10036286960549681</v>
      </c>
      <c r="L19010" s="7">
        <f>(ATANH(I19010^$U$2)^$U$5)</f>
        <v>2.2323690553204736E-3</v>
      </c>
      <c r="M19010">
        <f t="shared" si="890"/>
        <v>0.71260148946897872</v>
      </c>
      <c r="O19010" s="7">
        <f>(ATANH(J19010^$T$2)^$T$5)</f>
        <v>6.9451124128468503E-2</v>
      </c>
      <c r="P19010">
        <f>M19010</f>
        <v>0.71260148946897872</v>
      </c>
    </row>
    <row r="19011" spans="1:16" x14ac:dyDescent="0.25">
      <c r="A19011" s="5" t="s">
        <v>408</v>
      </c>
      <c r="B19011" s="1">
        <v>333.76530000000002</v>
      </c>
      <c r="C19011" s="1">
        <v>5.300001</v>
      </c>
      <c r="D19011" s="1">
        <v>1276.547</v>
      </c>
      <c r="E19011" s="1">
        <v>113.6777</v>
      </c>
      <c r="F19011" s="1" t="s">
        <v>6</v>
      </c>
      <c r="G19011">
        <v>451.48</v>
      </c>
      <c r="H19011">
        <v>51.811999999999998</v>
      </c>
      <c r="I19011">
        <f t="shared" si="891"/>
        <v>0.73926929210596259</v>
      </c>
      <c r="J19011">
        <f t="shared" si="892"/>
        <v>0.10229292441905351</v>
      </c>
      <c r="L19011" s="7">
        <f>(ATANH(I19011^$U$2)^$U$5)</f>
        <v>2.3313077312315522E-3</v>
      </c>
      <c r="M19011">
        <f t="shared" si="890"/>
        <v>0.71264722273261771</v>
      </c>
      <c r="O19011" s="7">
        <f>(ATANH(J19011^$T$2)^$T$5)</f>
        <v>7.101619014650512E-2</v>
      </c>
      <c r="P19011">
        <f>M19011</f>
        <v>0.71264722273261771</v>
      </c>
    </row>
    <row r="19012" spans="1:16" x14ac:dyDescent="0.25">
      <c r="A19012" s="5" t="s">
        <v>408</v>
      </c>
      <c r="B19012" s="1">
        <v>334.47590000000002</v>
      </c>
      <c r="C19012" s="1">
        <v>5.4000009999999996</v>
      </c>
      <c r="D19012" s="1">
        <v>1274.605</v>
      </c>
      <c r="E19012" s="1">
        <v>113.7843</v>
      </c>
      <c r="F19012" s="1" t="s">
        <v>6</v>
      </c>
      <c r="G19012">
        <v>451.48</v>
      </c>
      <c r="H19012">
        <v>51.811999999999998</v>
      </c>
      <c r="I19012">
        <f t="shared" si="891"/>
        <v>0.74084322672100644</v>
      </c>
      <c r="J19012">
        <f t="shared" si="892"/>
        <v>0.1042229792326102</v>
      </c>
      <c r="L19012" s="7">
        <f>(ATANH(I19012^$U$2)^$U$5)</f>
        <v>2.4329437986585346E-3</v>
      </c>
      <c r="M19012">
        <f t="shared" ref="M19012:M19075" si="893">SQRT(LN(LN(E19012)^(1/$T$7)))</f>
        <v>0.71269260299469883</v>
      </c>
      <c r="O19012" s="7">
        <f>(ATANH(J19012^$T$2)^$T$5)</f>
        <v>7.2586705509523966E-2</v>
      </c>
      <c r="P19012">
        <f>M19012</f>
        <v>0.71269260299469883</v>
      </c>
    </row>
    <row r="19013" spans="1:16" x14ac:dyDescent="0.25">
      <c r="A19013" s="5" t="s">
        <v>408</v>
      </c>
      <c r="B19013" s="1">
        <v>335.17669999999998</v>
      </c>
      <c r="C19013" s="1">
        <v>5.5000010000000001</v>
      </c>
      <c r="D19013" s="1">
        <v>1272.684</v>
      </c>
      <c r="E19013" s="1">
        <v>113.8903</v>
      </c>
      <c r="F19013" s="1" t="s">
        <v>6</v>
      </c>
      <c r="G19013">
        <v>451.48</v>
      </c>
      <c r="H19013">
        <v>51.811999999999998</v>
      </c>
      <c r="I19013">
        <f t="shared" si="891"/>
        <v>0.74239545494817039</v>
      </c>
      <c r="J19013">
        <f t="shared" si="892"/>
        <v>0.10615303404616692</v>
      </c>
      <c r="L19013" s="7">
        <f>(ATANH(I19013^$U$2)^$U$5)</f>
        <v>2.537291962088978E-3</v>
      </c>
      <c r="M19013">
        <f t="shared" si="893"/>
        <v>0.71273767394052168</v>
      </c>
      <c r="O19013" s="7">
        <f>(ATANH(J19013^$T$2)^$T$5)</f>
        <v>7.4162612845369139E-2</v>
      </c>
      <c r="P19013">
        <f>M19013</f>
        <v>0.71273767394052168</v>
      </c>
    </row>
    <row r="19014" spans="1:16" x14ac:dyDescent="0.25">
      <c r="A19014" s="5" t="s">
        <v>408</v>
      </c>
      <c r="B19014" s="1">
        <v>335.86810000000003</v>
      </c>
      <c r="C19014" s="1">
        <v>5.6000009999999998</v>
      </c>
      <c r="D19014" s="1">
        <v>1270.7829999999999</v>
      </c>
      <c r="E19014" s="1">
        <v>113.9958</v>
      </c>
      <c r="F19014" s="1" t="s">
        <v>6</v>
      </c>
      <c r="G19014">
        <v>451.48</v>
      </c>
      <c r="H19014">
        <v>51.811999999999998</v>
      </c>
      <c r="I19014">
        <f t="shared" si="891"/>
        <v>0.74392686276247011</v>
      </c>
      <c r="J19014">
        <f t="shared" si="892"/>
        <v>0.10808308885972362</v>
      </c>
      <c r="L19014" s="7">
        <f>(ATANH(I19014^$U$2)^$U$5)</f>
        <v>2.6443981435744076E-3</v>
      </c>
      <c r="M19014">
        <f t="shared" si="893"/>
        <v>0.71278247904243908</v>
      </c>
      <c r="O19014" s="7">
        <f>(ATANH(J19014^$T$2)^$T$5)</f>
        <v>7.5743857329614403E-2</v>
      </c>
      <c r="P19014">
        <f>M19014</f>
        <v>0.71278247904243908</v>
      </c>
    </row>
    <row r="19015" spans="1:16" x14ac:dyDescent="0.25">
      <c r="A19015" s="5" t="s">
        <v>408</v>
      </c>
      <c r="B19015" s="1">
        <v>336.55029999999999</v>
      </c>
      <c r="C19015" s="1">
        <v>5.7000010000000003</v>
      </c>
      <c r="D19015" s="1">
        <v>1268.902</v>
      </c>
      <c r="E19015" s="1">
        <v>114.1007</v>
      </c>
      <c r="F19015" s="1" t="s">
        <v>6</v>
      </c>
      <c r="G19015">
        <v>451.48</v>
      </c>
      <c r="H19015">
        <v>51.811999999999998</v>
      </c>
      <c r="I19015">
        <f t="shared" si="891"/>
        <v>0.74543789315141307</v>
      </c>
      <c r="J19015">
        <f t="shared" si="892"/>
        <v>0.11001314367328033</v>
      </c>
      <c r="L19015" s="7">
        <f>(ATANH(I19015^$U$2)^$U$5)</f>
        <v>2.7542801788131102E-3</v>
      </c>
      <c r="M19015">
        <f t="shared" si="893"/>
        <v>0.71282697677524909</v>
      </c>
      <c r="O19015" s="7">
        <f>(ATANH(J19015^$T$2)^$T$5)</f>
        <v>7.7330386560652289E-2</v>
      </c>
      <c r="P19015">
        <f>M19015</f>
        <v>0.71282697677524909</v>
      </c>
    </row>
    <row r="19016" spans="1:16" x14ac:dyDescent="0.25">
      <c r="A19016" s="5" t="s">
        <v>408</v>
      </c>
      <c r="B19016" s="1">
        <v>337.22370000000001</v>
      </c>
      <c r="C19016" s="1">
        <v>5.800001</v>
      </c>
      <c r="D19016" s="1">
        <v>1267.04</v>
      </c>
      <c r="E19016" s="1">
        <v>114.2051</v>
      </c>
      <c r="F19016" s="1" t="s">
        <v>6</v>
      </c>
      <c r="G19016">
        <v>451.48</v>
      </c>
      <c r="H19016">
        <v>51.811999999999998</v>
      </c>
      <c r="I19016">
        <f t="shared" si="891"/>
        <v>0.74692943209001506</v>
      </c>
      <c r="J19016">
        <f t="shared" si="892"/>
        <v>0.11194319848683704</v>
      </c>
      <c r="L19016" s="7">
        <f>(ATANH(I19016^$U$2)^$U$5)</f>
        <v>2.8669901190382296E-3</v>
      </c>
      <c r="M19016">
        <f t="shared" si="893"/>
        <v>0.71287121049420266</v>
      </c>
      <c r="O19016" s="7">
        <f>(ATANH(J19016^$T$2)^$T$5)</f>
        <v>7.8922150443249461E-2</v>
      </c>
      <c r="P19016">
        <f>M19016</f>
        <v>0.71287121049420266</v>
      </c>
    </row>
    <row r="19017" spans="1:16" x14ac:dyDescent="0.25">
      <c r="A19017" s="5" t="s">
        <v>408</v>
      </c>
      <c r="B19017" s="1">
        <v>337.88850000000002</v>
      </c>
      <c r="C19017" s="1">
        <v>5.9000009999999996</v>
      </c>
      <c r="D19017" s="1">
        <v>1265.1959999999999</v>
      </c>
      <c r="E19017" s="1">
        <v>114.3091</v>
      </c>
      <c r="F19017" s="1" t="s">
        <v>6</v>
      </c>
      <c r="G19017">
        <v>451.48</v>
      </c>
      <c r="H19017">
        <v>51.811999999999998</v>
      </c>
      <c r="I19017">
        <f t="shared" si="891"/>
        <v>0.74840192256578364</v>
      </c>
      <c r="J19017">
        <f t="shared" si="892"/>
        <v>0.11387325330039373</v>
      </c>
      <c r="L19017" s="7">
        <f>(ATANH(I19017^$U$2)^$U$5)</f>
        <v>2.9825500755851484E-3</v>
      </c>
      <c r="M19017">
        <f t="shared" si="893"/>
        <v>0.71291522334848056</v>
      </c>
      <c r="O19017" s="7">
        <f>(ATANH(J19017^$T$2)^$T$5)</f>
        <v>8.0519101079865735E-2</v>
      </c>
      <c r="P19017">
        <f>M19017</f>
        <v>0.71291522334848056</v>
      </c>
    </row>
    <row r="19018" spans="1:16" x14ac:dyDescent="0.25">
      <c r="A19018" s="5" t="s">
        <v>408</v>
      </c>
      <c r="B19018" s="1">
        <v>338.54500000000002</v>
      </c>
      <c r="C19018" s="1">
        <v>6.0000010000000001</v>
      </c>
      <c r="D19018" s="1">
        <v>1263.3699999999999</v>
      </c>
      <c r="E19018" s="1">
        <v>114.4127</v>
      </c>
      <c r="F19018" s="1" t="s">
        <v>6</v>
      </c>
      <c r="G19018">
        <v>451.48</v>
      </c>
      <c r="H19018">
        <v>51.811999999999998</v>
      </c>
      <c r="I19018">
        <f t="shared" si="891"/>
        <v>0.7498560290599805</v>
      </c>
      <c r="J19018">
        <f t="shared" si="892"/>
        <v>0.11580330811395044</v>
      </c>
      <c r="L19018" s="7">
        <f>(ATANH(I19018^$U$2)^$U$5)</f>
        <v>3.1010011466973929E-3</v>
      </c>
      <c r="M19018">
        <f t="shared" si="893"/>
        <v>0.71295901603799861</v>
      </c>
      <c r="O19018" s="7">
        <f>(ATANH(J19018^$T$2)^$T$5)</f>
        <v>8.2121192669097967E-2</v>
      </c>
      <c r="P19018">
        <f>M19018</f>
        <v>0.71295901603799861</v>
      </c>
    </row>
    <row r="19019" spans="1:16" x14ac:dyDescent="0.25">
      <c r="A19019" s="5" t="s">
        <v>408</v>
      </c>
      <c r="B19019" s="1">
        <v>339.1934</v>
      </c>
      <c r="C19019" s="1">
        <v>6.1000009999999998</v>
      </c>
      <c r="D19019" s="1">
        <v>1261.5609999999999</v>
      </c>
      <c r="E19019" s="1">
        <v>114.5159</v>
      </c>
      <c r="F19019" s="1" t="s">
        <v>6</v>
      </c>
      <c r="G19019">
        <v>451.48</v>
      </c>
      <c r="H19019">
        <v>51.811999999999998</v>
      </c>
      <c r="I19019">
        <f t="shared" si="891"/>
        <v>0.75129219456011331</v>
      </c>
      <c r="J19019">
        <f t="shared" si="892"/>
        <v>0.11773336292750715</v>
      </c>
      <c r="L19019" s="7">
        <f>(ATANH(I19019^$U$2)^$U$5)</f>
        <v>3.2223688853210051E-3</v>
      </c>
      <c r="M19019">
        <f t="shared" si="893"/>
        <v>0.71300258925757465</v>
      </c>
      <c r="O19019" s="7">
        <f>(ATANH(J19019^$T$2)^$T$5)</f>
        <v>8.3728381410676372E-2</v>
      </c>
      <c r="P19019">
        <f>M19019</f>
        <v>0.71300258925757465</v>
      </c>
    </row>
    <row r="19020" spans="1:16" x14ac:dyDescent="0.25">
      <c r="A19020" s="5" t="s">
        <v>408</v>
      </c>
      <c r="B19020" s="1">
        <v>339.834</v>
      </c>
      <c r="C19020" s="1">
        <v>6.2000010000000003</v>
      </c>
      <c r="D19020" s="1">
        <v>1259.77</v>
      </c>
      <c r="E19020" s="1">
        <v>114.6187</v>
      </c>
      <c r="F19020" s="1" t="s">
        <v>6</v>
      </c>
      <c r="G19020">
        <v>451.48</v>
      </c>
      <c r="H19020">
        <v>51.811999999999998</v>
      </c>
      <c r="I19020">
        <f t="shared" si="891"/>
        <v>0.75271108354744398</v>
      </c>
      <c r="J19020">
        <f t="shared" si="892"/>
        <v>0.11966341774106386</v>
      </c>
      <c r="L19020" s="7">
        <f>(ATANH(I19020^$U$2)^$U$5)</f>
        <v>3.346699663034611E-3</v>
      </c>
      <c r="M19020">
        <f t="shared" si="893"/>
        <v>0.71304594369696617</v>
      </c>
      <c r="O19020" s="7">
        <f>(ATANH(J19020^$T$2)^$T$5)</f>
        <v>8.5340625416492233E-2</v>
      </c>
      <c r="P19020">
        <f>M19020</f>
        <v>0.71304594369696617</v>
      </c>
    </row>
    <row r="19021" spans="1:16" x14ac:dyDescent="0.25">
      <c r="A19021" s="5" t="s">
        <v>408</v>
      </c>
      <c r="B19021" s="1">
        <v>340.46690000000001</v>
      </c>
      <c r="C19021" s="1">
        <v>6.300001</v>
      </c>
      <c r="D19021" s="1">
        <v>1257.9949999999999</v>
      </c>
      <c r="E19021" s="1">
        <v>114.7213</v>
      </c>
      <c r="F19021" s="1" t="s">
        <v>6</v>
      </c>
      <c r="G19021">
        <v>451.48</v>
      </c>
      <c r="H19021">
        <v>51.811999999999998</v>
      </c>
      <c r="I19021">
        <f t="shared" si="891"/>
        <v>0.75411291751572607</v>
      </c>
      <c r="J19021">
        <f t="shared" si="892"/>
        <v>0.12159347255462055</v>
      </c>
      <c r="L19021" s="7">
        <f>(ATANH(I19021^$U$2)^$U$5)</f>
        <v>3.4740030084911408E-3</v>
      </c>
      <c r="M19021">
        <f t="shared" si="893"/>
        <v>0.71308916424340385</v>
      </c>
      <c r="O19021" s="7">
        <f>(ATANH(J19021^$T$2)^$T$5)</f>
        <v>8.6957884627189508E-2</v>
      </c>
      <c r="P19021">
        <f>M19021</f>
        <v>0.71308916424340385</v>
      </c>
    </row>
    <row r="19022" spans="1:16" x14ac:dyDescent="0.25">
      <c r="A19022" s="5" t="s">
        <v>408</v>
      </c>
      <c r="B19022" s="1">
        <v>341.0924</v>
      </c>
      <c r="C19022" s="1">
        <v>6.4000009999999996</v>
      </c>
      <c r="D19022" s="1">
        <v>1256.2349999999999</v>
      </c>
      <c r="E19022" s="1">
        <v>114.8235</v>
      </c>
      <c r="F19022" s="1" t="s">
        <v>6</v>
      </c>
      <c r="G19022">
        <v>451.48</v>
      </c>
      <c r="H19022">
        <v>51.811999999999998</v>
      </c>
      <c r="I19022">
        <f t="shared" si="891"/>
        <v>0.75549836094622125</v>
      </c>
      <c r="J19022">
        <f t="shared" si="892"/>
        <v>0.12352352736817726</v>
      </c>
      <c r="L19022" s="7">
        <f>(ATANH(I19022^$U$2)^$U$5)</f>
        <v>3.6043294766238887E-3</v>
      </c>
      <c r="M19022">
        <f t="shared" si="893"/>
        <v>0.71313216718270778</v>
      </c>
      <c r="O19022" s="7">
        <f>(ATANH(J19022^$T$2)^$T$5)</f>
        <v>8.8580120733890835E-2</v>
      </c>
      <c r="P19022">
        <f>M19022</f>
        <v>0.71313216718270778</v>
      </c>
    </row>
    <row r="19023" spans="1:16" x14ac:dyDescent="0.25">
      <c r="A19023" s="5" t="s">
        <v>408</v>
      </c>
      <c r="B19023" s="1">
        <v>341.71069999999997</v>
      </c>
      <c r="C19023" s="1">
        <v>6.5000010000000001</v>
      </c>
      <c r="D19023" s="1">
        <v>1254.491</v>
      </c>
      <c r="E19023" s="1">
        <v>114.9256</v>
      </c>
      <c r="F19023" s="1" t="s">
        <v>6</v>
      </c>
      <c r="G19023">
        <v>451.48</v>
      </c>
      <c r="H19023">
        <v>51.811999999999998</v>
      </c>
      <c r="I19023">
        <f t="shared" si="891"/>
        <v>0.75686785682643742</v>
      </c>
      <c r="J19023">
        <f t="shared" si="892"/>
        <v>0.12545358218173397</v>
      </c>
      <c r="L19023" s="7">
        <f>(ATANH(I19023^$U$2)^$U$5)</f>
        <v>3.7377123019752354E-3</v>
      </c>
      <c r="M19023">
        <f t="shared" si="893"/>
        <v>0.7131750792082151</v>
      </c>
      <c r="O19023" s="7">
        <f>(ATANH(J19023^$T$2)^$T$5)</f>
        <v>9.0207297104672304E-2</v>
      </c>
      <c r="P19023">
        <f>M19023</f>
        <v>0.7131750792082151</v>
      </c>
    </row>
    <row r="19024" spans="1:16" x14ac:dyDescent="0.25">
      <c r="A19024" s="5" t="s">
        <v>408</v>
      </c>
      <c r="B19024" s="1">
        <v>342.322</v>
      </c>
      <c r="C19024" s="1">
        <v>6.6000009999999998</v>
      </c>
      <c r="D19024" s="1">
        <v>1252.7619999999999</v>
      </c>
      <c r="E19024" s="1">
        <v>115.0274</v>
      </c>
      <c r="F19024" s="1" t="s">
        <v>6</v>
      </c>
      <c r="G19024">
        <v>451.48</v>
      </c>
      <c r="H19024">
        <v>51.811999999999998</v>
      </c>
      <c r="I19024">
        <f t="shared" si="891"/>
        <v>0.75822184814388227</v>
      </c>
      <c r="J19024">
        <f t="shared" si="892"/>
        <v>0.12738363699529068</v>
      </c>
      <c r="L19024" s="7">
        <f>(ATANH(I19024^$U$2)^$U$5)</f>
        <v>3.87418666930562E-3</v>
      </c>
      <c r="M19024">
        <f t="shared" si="893"/>
        <v>0.71321781664831418</v>
      </c>
      <c r="O19024" s="7">
        <f>(ATANH(J19024^$T$2)^$T$5)</f>
        <v>9.1839378715432601E-2</v>
      </c>
      <c r="P19024">
        <f>M19024</f>
        <v>0.71321781664831418</v>
      </c>
    </row>
    <row r="19025" spans="1:16" x14ac:dyDescent="0.25">
      <c r="A19025" s="5" t="s">
        <v>408</v>
      </c>
      <c r="B19025" s="1">
        <v>342.92649999999998</v>
      </c>
      <c r="C19025" s="1">
        <v>6.7000010000000003</v>
      </c>
      <c r="D19025" s="1">
        <v>1251.048</v>
      </c>
      <c r="E19025" s="1">
        <v>115.129</v>
      </c>
      <c r="F19025" s="1" t="s">
        <v>6</v>
      </c>
      <c r="G19025">
        <v>451.48</v>
      </c>
      <c r="H19025">
        <v>51.811999999999998</v>
      </c>
      <c r="I19025">
        <f t="shared" si="891"/>
        <v>0.75956077788606358</v>
      </c>
      <c r="J19025">
        <f t="shared" si="892"/>
        <v>0.12931369180884739</v>
      </c>
      <c r="L19025" s="7">
        <f>(ATANH(I19025^$U$2)^$U$5)</f>
        <v>4.0137899286726494E-3</v>
      </c>
      <c r="M19025">
        <f t="shared" si="893"/>
        <v>0.71326042194126382</v>
      </c>
      <c r="O19025" s="7">
        <f>(ATANH(J19025^$T$2)^$T$5)</f>
        <v>9.3476332084837813E-2</v>
      </c>
      <c r="P19025">
        <f>M19025</f>
        <v>0.71326042194126382</v>
      </c>
    </row>
    <row r="19026" spans="1:16" x14ac:dyDescent="0.25">
      <c r="A19026" s="5" t="s">
        <v>408</v>
      </c>
      <c r="B19026" s="1">
        <v>343.52429999999998</v>
      </c>
      <c r="C19026" s="1">
        <v>6.800001</v>
      </c>
      <c r="D19026" s="1">
        <v>1249.348</v>
      </c>
      <c r="E19026" s="1">
        <v>115.2304</v>
      </c>
      <c r="F19026" s="1" t="s">
        <v>6</v>
      </c>
      <c r="G19026">
        <v>451.48</v>
      </c>
      <c r="H19026">
        <v>51.811999999999998</v>
      </c>
      <c r="I19026">
        <f t="shared" si="891"/>
        <v>0.76088486754673512</v>
      </c>
      <c r="J19026">
        <f t="shared" si="892"/>
        <v>0.13124374662240409</v>
      </c>
      <c r="L19026" s="7">
        <f>(ATANH(I19026^$U$2)^$U$5)</f>
        <v>4.1565375390585028E-3</v>
      </c>
      <c r="M19026">
        <f t="shared" si="893"/>
        <v>0.71330289547002157</v>
      </c>
      <c r="O19026" s="7">
        <f>(ATANH(J19026^$T$2)^$T$5)</f>
        <v>9.511812521304408E-2</v>
      </c>
      <c r="P19026">
        <f>M19026</f>
        <v>0.71330289547002157</v>
      </c>
    </row>
    <row r="19027" spans="1:16" x14ac:dyDescent="0.25">
      <c r="A19027" s="5" t="s">
        <v>408</v>
      </c>
      <c r="B19027" s="1">
        <v>344.1157</v>
      </c>
      <c r="C19027" s="1">
        <v>6.9000009999999996</v>
      </c>
      <c r="D19027" s="1">
        <v>1247.662</v>
      </c>
      <c r="E19027" s="1">
        <v>115.3317</v>
      </c>
      <c r="F19027" s="1" t="s">
        <v>6</v>
      </c>
      <c r="G19027">
        <v>451.48</v>
      </c>
      <c r="H19027">
        <v>51.811999999999998</v>
      </c>
      <c r="I19027">
        <f t="shared" si="891"/>
        <v>0.7621947816071587</v>
      </c>
      <c r="J19027">
        <f t="shared" si="892"/>
        <v>0.13317380143596078</v>
      </c>
      <c r="L19027" s="7">
        <f>(ATANH(I19027^$U$2)^$U$5)</f>
        <v>4.3024945088950784E-3</v>
      </c>
      <c r="M19027">
        <f t="shared" si="893"/>
        <v>0.7133452794321028</v>
      </c>
      <c r="O19027" s="7">
        <f>(ATANH(J19027^$T$2)^$T$5)</f>
        <v>9.6764727523934529E-2</v>
      </c>
      <c r="P19027">
        <f>M19027</f>
        <v>0.7133452794321028</v>
      </c>
    </row>
    <row r="19028" spans="1:16" x14ac:dyDescent="0.25">
      <c r="A19028" s="5" t="s">
        <v>408</v>
      </c>
      <c r="B19028" s="1">
        <v>344.70069999999998</v>
      </c>
      <c r="C19028" s="1">
        <v>7.0000010000000001</v>
      </c>
      <c r="D19028" s="1">
        <v>1245.989</v>
      </c>
      <c r="E19028" s="1">
        <v>115.4329</v>
      </c>
      <c r="F19028" s="1" t="s">
        <v>6</v>
      </c>
      <c r="G19028">
        <v>451.48</v>
      </c>
      <c r="H19028">
        <v>51.811999999999998</v>
      </c>
      <c r="I19028">
        <f t="shared" si="891"/>
        <v>0.76349052006733409</v>
      </c>
      <c r="J19028">
        <f t="shared" si="892"/>
        <v>0.13510385624951748</v>
      </c>
      <c r="L19028" s="7">
        <f>(ATANH(I19028^$U$2)^$U$5)</f>
        <v>4.4516541596692936E-3</v>
      </c>
      <c r="M19028">
        <f t="shared" si="893"/>
        <v>0.71338757406602216</v>
      </c>
      <c r="O19028" s="7">
        <f>(ATANH(J19028^$T$2)^$T$5)</f>
        <v>9.8416109810620794E-2</v>
      </c>
      <c r="P19028">
        <f>M19028</f>
        <v>0.71338757406602216</v>
      </c>
    </row>
    <row r="19029" spans="1:16" x14ac:dyDescent="0.25">
      <c r="A19029" s="5" t="s">
        <v>408</v>
      </c>
      <c r="B19029" s="1">
        <v>345.27960000000002</v>
      </c>
      <c r="C19029" s="1">
        <v>7.1000009999999998</v>
      </c>
      <c r="D19029" s="1">
        <v>1244.329</v>
      </c>
      <c r="E19029" s="1">
        <v>115.53400000000001</v>
      </c>
      <c r="F19029" s="1" t="s">
        <v>6</v>
      </c>
      <c r="G19029">
        <v>451.48</v>
      </c>
      <c r="H19029">
        <v>51.811999999999998</v>
      </c>
      <c r="I19029">
        <f t="shared" si="891"/>
        <v>0.76477274740852308</v>
      </c>
      <c r="J19029">
        <f t="shared" si="892"/>
        <v>0.13703391106307419</v>
      </c>
      <c r="L19029" s="7">
        <f>(ATANH(I19029^$U$2)^$U$5)</f>
        <v>4.604086422395794E-3</v>
      </c>
      <c r="M19029">
        <f t="shared" si="893"/>
        <v>0.71342977960929099</v>
      </c>
      <c r="O19029" s="7">
        <f>(ATANH(J19029^$T$2)^$T$5)</f>
        <v>0.10007224418398807</v>
      </c>
      <c r="P19029">
        <f>M19029</f>
        <v>0.71342977960929099</v>
      </c>
    </row>
    <row r="19030" spans="1:16" x14ac:dyDescent="0.25">
      <c r="A19030" s="5" t="s">
        <v>408</v>
      </c>
      <c r="B19030" s="1">
        <v>345.85250000000002</v>
      </c>
      <c r="C19030" s="1">
        <v>7.2000010000000003</v>
      </c>
      <c r="D19030" s="1">
        <v>1242.682</v>
      </c>
      <c r="E19030" s="1">
        <v>115.6349</v>
      </c>
      <c r="F19030" s="1" t="s">
        <v>6</v>
      </c>
      <c r="G19030">
        <v>451.48</v>
      </c>
      <c r="H19030">
        <v>51.811999999999998</v>
      </c>
      <c r="I19030">
        <f t="shared" si="891"/>
        <v>0.76604168512447945</v>
      </c>
      <c r="J19030">
        <f t="shared" si="892"/>
        <v>0.1389639658766309</v>
      </c>
      <c r="L19030" s="7">
        <f>(ATANH(I19030^$U$2)^$U$5)</f>
        <v>4.7598125645524382E-3</v>
      </c>
      <c r="M19030">
        <f t="shared" si="893"/>
        <v>0.71347185462198559</v>
      </c>
      <c r="O19030" s="7">
        <f>(ATANH(J19030^$T$2)^$T$5)</f>
        <v>0.10173310402407257</v>
      </c>
      <c r="P19030">
        <f>M19030</f>
        <v>0.71347185462198559</v>
      </c>
    </row>
    <row r="19031" spans="1:16" x14ac:dyDescent="0.25">
      <c r="A19031" s="5" t="s">
        <v>408</v>
      </c>
      <c r="B19031" s="1">
        <v>346.41950000000003</v>
      </c>
      <c r="C19031" s="1">
        <v>7.300001</v>
      </c>
      <c r="D19031" s="1">
        <v>1241.048</v>
      </c>
      <c r="E19031" s="1">
        <v>115.7358</v>
      </c>
      <c r="F19031" s="1" t="s">
        <v>6</v>
      </c>
      <c r="G19031">
        <v>451.48</v>
      </c>
      <c r="H19031">
        <v>51.811999999999998</v>
      </c>
      <c r="I19031">
        <f t="shared" si="891"/>
        <v>0.76729755470895722</v>
      </c>
      <c r="J19031">
        <f t="shared" si="892"/>
        <v>0.14089402069018761</v>
      </c>
      <c r="L19031" s="7">
        <f>(ATANH(I19031^$U$2)^$U$5)</f>
        <v>4.9188538262639435E-3</v>
      </c>
      <c r="M19031">
        <f t="shared" si="893"/>
        <v>0.71351388273893301</v>
      </c>
      <c r="O19031" s="7">
        <f>(ATANH(J19031^$T$2)^$T$5)</f>
        <v>0.10339866393408739</v>
      </c>
      <c r="P19031">
        <f>M19031</f>
        <v>0.71351388273893301</v>
      </c>
    </row>
    <row r="19032" spans="1:16" x14ac:dyDescent="0.25">
      <c r="A19032" s="5" t="s">
        <v>408</v>
      </c>
      <c r="B19032" s="1">
        <v>346.98090000000002</v>
      </c>
      <c r="C19032" s="1">
        <v>7.4000009999999996</v>
      </c>
      <c r="D19032" s="1">
        <v>1239.425</v>
      </c>
      <c r="E19032" s="1">
        <v>115.83669999999999</v>
      </c>
      <c r="F19032" s="1" t="s">
        <v>6</v>
      </c>
      <c r="G19032">
        <v>451.48</v>
      </c>
      <c r="H19032">
        <v>51.811999999999998</v>
      </c>
      <c r="I19032">
        <f t="shared" si="891"/>
        <v>0.76854102064321783</v>
      </c>
      <c r="J19032">
        <f t="shared" si="892"/>
        <v>0.14282407550374432</v>
      </c>
      <c r="L19032" s="7">
        <f>(ATANH(I19032^$U$2)^$U$5)</f>
        <v>5.0812902703871749E-3</v>
      </c>
      <c r="M19032">
        <f t="shared" si="893"/>
        <v>0.71355586405537763</v>
      </c>
      <c r="O19032" s="7">
        <f>(ATANH(J19032^$T$2)^$T$5)</f>
        <v>0.10506889969691628</v>
      </c>
      <c r="P19032">
        <f>M19032</f>
        <v>0.71355586405537763</v>
      </c>
    </row>
    <row r="19033" spans="1:16" x14ac:dyDescent="0.25">
      <c r="A19033" s="5" t="s">
        <v>408</v>
      </c>
      <c r="B19033" s="1">
        <v>347.53660000000002</v>
      </c>
      <c r="C19033" s="1">
        <v>7.5000010000000001</v>
      </c>
      <c r="D19033" s="1">
        <v>1237.8150000000001</v>
      </c>
      <c r="E19033" s="1">
        <v>115.9375</v>
      </c>
      <c r="F19033" s="1" t="s">
        <v>6</v>
      </c>
      <c r="G19033">
        <v>451.48</v>
      </c>
      <c r="H19033">
        <v>51.811999999999998</v>
      </c>
      <c r="I19033">
        <f t="shared" si="891"/>
        <v>0.76977186143350762</v>
      </c>
      <c r="J19033">
        <f t="shared" si="892"/>
        <v>0.14475413031730103</v>
      </c>
      <c r="L19033" s="7">
        <f>(ATANH(I19033^$U$2)^$U$5)</f>
        <v>5.2470882137105974E-3</v>
      </c>
      <c r="M19033">
        <f t="shared" si="893"/>
        <v>0.71359775712880846</v>
      </c>
      <c r="O19033" s="7">
        <f>(ATANH(J19033^$T$2)^$T$5)</f>
        <v>0.10674378823391881</v>
      </c>
      <c r="P19033">
        <f>M19033</f>
        <v>0.71359775712880846</v>
      </c>
    </row>
    <row r="19034" spans="1:16" x14ac:dyDescent="0.25">
      <c r="A19034" s="5" t="s">
        <v>408</v>
      </c>
      <c r="B19034" s="1">
        <v>348.08690000000001</v>
      </c>
      <c r="C19034" s="1">
        <v>7.6000009999999998</v>
      </c>
      <c r="D19034" s="1">
        <v>1236.2159999999999</v>
      </c>
      <c r="E19034" s="1">
        <v>116.03830000000001</v>
      </c>
      <c r="F19034" s="1" t="s">
        <v>6</v>
      </c>
      <c r="G19034">
        <v>451.48</v>
      </c>
      <c r="H19034">
        <v>51.811999999999998</v>
      </c>
      <c r="I19034">
        <f t="shared" si="891"/>
        <v>0.77099074156108793</v>
      </c>
      <c r="J19034">
        <f t="shared" si="892"/>
        <v>0.14668418513085771</v>
      </c>
      <c r="L19034" s="7">
        <f>(ATANH(I19034^$U$2)^$U$5)</f>
        <v>5.4163318780253754E-3</v>
      </c>
      <c r="M19034">
        <f t="shared" si="893"/>
        <v>0.71363960368363866</v>
      </c>
      <c r="O19034" s="7">
        <f>(ATANH(J19034^$T$2)^$T$5)</f>
        <v>0.10842330756589692</v>
      </c>
      <c r="P19034">
        <f>M19034</f>
        <v>0.71363960368363866</v>
      </c>
    </row>
    <row r="19035" spans="1:16" x14ac:dyDescent="0.25">
      <c r="A19035" s="5" t="s">
        <v>408</v>
      </c>
      <c r="B19035" s="1">
        <v>348.63189999999997</v>
      </c>
      <c r="C19035" s="1">
        <v>7.7000010000000003</v>
      </c>
      <c r="D19035" s="1">
        <v>1234.6289999999999</v>
      </c>
      <c r="E19035" s="1">
        <v>116.1391</v>
      </c>
      <c r="F19035" s="1" t="s">
        <v>6</v>
      </c>
      <c r="G19035">
        <v>451.48</v>
      </c>
      <c r="H19035">
        <v>51.811999999999998</v>
      </c>
      <c r="I19035">
        <f t="shared" si="891"/>
        <v>0.77219788251971289</v>
      </c>
      <c r="J19035">
        <f t="shared" si="892"/>
        <v>0.14861423994441444</v>
      </c>
      <c r="L19035" s="7">
        <f>(ATANH(I19035^$U$2)^$U$5)</f>
        <v>5.5890490433026475E-3</v>
      </c>
      <c r="M19035">
        <f t="shared" si="893"/>
        <v>0.71368140381399714</v>
      </c>
      <c r="O19035" s="7">
        <f>(ATANH(J19035^$T$2)^$T$5)</f>
        <v>0.11010743677608742</v>
      </c>
      <c r="P19035">
        <f>M19035</f>
        <v>0.71368140381399714</v>
      </c>
    </row>
    <row r="19036" spans="1:16" x14ac:dyDescent="0.25">
      <c r="A19036" s="5" t="s">
        <v>408</v>
      </c>
      <c r="B19036" s="1">
        <v>349.17169999999999</v>
      </c>
      <c r="C19036" s="1">
        <v>7.800001</v>
      </c>
      <c r="D19036" s="1">
        <v>1233.0519999999999</v>
      </c>
      <c r="E19036" s="1">
        <v>116.24</v>
      </c>
      <c r="F19036" s="1" t="s">
        <v>6</v>
      </c>
      <c r="G19036">
        <v>451.48</v>
      </c>
      <c r="H19036">
        <v>51.811999999999998</v>
      </c>
      <c r="I19036">
        <f t="shared" si="891"/>
        <v>0.77339350580313626</v>
      </c>
      <c r="J19036">
        <f t="shared" si="892"/>
        <v>0.15054429475797113</v>
      </c>
      <c r="L19036" s="7">
        <f>(ATANH(I19036^$U$2)^$U$5)</f>
        <v>5.7652681264481424E-3</v>
      </c>
      <c r="M19036">
        <f t="shared" si="893"/>
        <v>0.71372319901318526</v>
      </c>
      <c r="O19036" s="7">
        <f>(ATANH(J19036^$T$2)^$T$5)</f>
        <v>0.11179615597505051</v>
      </c>
      <c r="P19036">
        <f>M19036</f>
        <v>0.71372319901318526</v>
      </c>
    </row>
    <row r="19037" spans="1:16" x14ac:dyDescent="0.25">
      <c r="A19037" s="5" t="s">
        <v>408</v>
      </c>
      <c r="B19037" s="1">
        <v>349.70639999999997</v>
      </c>
      <c r="C19037" s="1">
        <v>7.9000009999999996</v>
      </c>
      <c r="D19037" s="1">
        <v>1231.4870000000001</v>
      </c>
      <c r="E19037" s="1">
        <v>116.3408</v>
      </c>
      <c r="F19037" s="1" t="s">
        <v>6</v>
      </c>
      <c r="G19037">
        <v>451.48</v>
      </c>
      <c r="H19037">
        <v>51.811999999999998</v>
      </c>
      <c r="I19037">
        <f t="shared" si="891"/>
        <v>0.77457783290511195</v>
      </c>
      <c r="J19037">
        <f t="shared" si="892"/>
        <v>0.15247434957152783</v>
      </c>
      <c r="L19037" s="7">
        <f>(ATANH(I19037^$U$2)^$U$5)</f>
        <v>5.9450182832994948E-3</v>
      </c>
      <c r="M19037">
        <f t="shared" si="893"/>
        <v>0.71376490653006497</v>
      </c>
      <c r="O19037" s="7">
        <f>(ATANH(J19037^$T$2)^$T$5)</f>
        <v>0.11348944626734257</v>
      </c>
      <c r="P19037">
        <f>M19037</f>
        <v>0.71376490653006497</v>
      </c>
    </row>
    <row r="19038" spans="1:16" x14ac:dyDescent="0.25">
      <c r="A19038" s="5" t="s">
        <v>408</v>
      </c>
      <c r="B19038" s="1">
        <v>350.23610000000002</v>
      </c>
      <c r="C19038" s="1">
        <v>8.0000009999999993</v>
      </c>
      <c r="D19038" s="1">
        <v>1229.931</v>
      </c>
      <c r="E19038" s="1">
        <v>116.4417</v>
      </c>
      <c r="F19038" s="1" t="s">
        <v>6</v>
      </c>
      <c r="G19038">
        <v>451.48</v>
      </c>
      <c r="H19038">
        <v>51.811999999999998</v>
      </c>
      <c r="I19038">
        <f t="shared" si="891"/>
        <v>0.77575108531939396</v>
      </c>
      <c r="J19038">
        <f t="shared" si="892"/>
        <v>0.15440440438508454</v>
      </c>
      <c r="L19038" s="7">
        <f>(ATANH(I19038^$U$2)^$U$5)</f>
        <v>6.1283295136196157E-3</v>
      </c>
      <c r="M19038">
        <f t="shared" si="893"/>
        <v>0.71380660921115346</v>
      </c>
      <c r="O19038" s="7">
        <f>(ATANH(J19038^$T$2)^$T$5)</f>
        <v>0.11518728971986079</v>
      </c>
      <c r="P19038">
        <f>M19038</f>
        <v>0.71380660921115346</v>
      </c>
    </row>
    <row r="19039" spans="1:16" x14ac:dyDescent="0.25">
      <c r="A19039" s="5" t="s">
        <v>408</v>
      </c>
      <c r="B19039" s="1">
        <v>350.76100000000002</v>
      </c>
      <c r="C19039" s="1">
        <v>8.1000010000000007</v>
      </c>
      <c r="D19039" s="1">
        <v>1228.386</v>
      </c>
      <c r="E19039" s="1">
        <v>116.5427</v>
      </c>
      <c r="F19039" s="1" t="s">
        <v>6</v>
      </c>
      <c r="G19039">
        <v>451.48</v>
      </c>
      <c r="H19039">
        <v>51.811999999999998</v>
      </c>
      <c r="I19039">
        <f t="shared" si="891"/>
        <v>0.77691370603348986</v>
      </c>
      <c r="J19039">
        <f t="shared" si="892"/>
        <v>0.15633445919864125</v>
      </c>
      <c r="L19039" s="7">
        <f>(ATANH(I19039^$U$2)^$U$5)</f>
        <v>6.3152688939477541E-3</v>
      </c>
      <c r="M19039">
        <f t="shared" si="893"/>
        <v>0.7138483070124324</v>
      </c>
      <c r="O19039" s="7">
        <f>(ATANH(J19039^$T$2)^$T$5)</f>
        <v>0.11688966933176088</v>
      </c>
      <c r="P19039">
        <f>M19039</f>
        <v>0.7138483070124324</v>
      </c>
    </row>
    <row r="19040" spans="1:16" x14ac:dyDescent="0.25">
      <c r="A19040" s="5" t="s">
        <v>408</v>
      </c>
      <c r="B19040" s="1">
        <v>351.28109999999998</v>
      </c>
      <c r="C19040" s="1">
        <v>8.2000010000000003</v>
      </c>
      <c r="D19040" s="1">
        <v>1226.8520000000001</v>
      </c>
      <c r="E19040" s="1">
        <v>116.6437</v>
      </c>
      <c r="F19040" s="1" t="s">
        <v>6</v>
      </c>
      <c r="G19040">
        <v>451.48</v>
      </c>
      <c r="H19040">
        <v>51.811999999999998</v>
      </c>
      <c r="I19040">
        <f t="shared" si="891"/>
        <v>0.77806569504739964</v>
      </c>
      <c r="J19040">
        <f t="shared" si="892"/>
        <v>0.15826451401219796</v>
      </c>
      <c r="L19040" s="7">
        <f>(ATANH(I19040^$U$2)^$U$5)</f>
        <v>6.5058343836363122E-3</v>
      </c>
      <c r="M19040">
        <f t="shared" si="893"/>
        <v>0.71388995867359495</v>
      </c>
      <c r="O19040" s="7">
        <f>(ATANH(J19040^$T$2)^$T$5)</f>
        <v>0.1185965690058545</v>
      </c>
      <c r="P19040">
        <f>M19040</f>
        <v>0.71388995867359495</v>
      </c>
    </row>
    <row r="19041" spans="1:16" x14ac:dyDescent="0.25">
      <c r="A19041" s="5" t="s">
        <v>408</v>
      </c>
      <c r="B19041" s="1">
        <v>351.79660000000001</v>
      </c>
      <c r="C19041" s="1">
        <v>8.300001</v>
      </c>
      <c r="D19041" s="1">
        <v>1225.327</v>
      </c>
      <c r="E19041" s="1">
        <v>116.7448</v>
      </c>
      <c r="F19041" s="1" t="s">
        <v>6</v>
      </c>
      <c r="G19041">
        <v>451.48</v>
      </c>
      <c r="H19041">
        <v>51.811999999999998</v>
      </c>
      <c r="I19041">
        <f t="shared" si="891"/>
        <v>0.77920749534863121</v>
      </c>
      <c r="J19041">
        <f t="shared" si="892"/>
        <v>0.16019456882575467</v>
      </c>
      <c r="L19041" s="7">
        <f>(ATANH(I19041^$U$2)^$U$5)</f>
        <v>6.7000974421127842E-3</v>
      </c>
      <c r="M19041">
        <f t="shared" si="893"/>
        <v>0.7139316054585757</v>
      </c>
      <c r="O19041" s="7">
        <f>(ATANH(J19041^$T$2)^$T$5)</f>
        <v>0.12030797352140052</v>
      </c>
      <c r="P19041">
        <f>M19041</f>
        <v>0.7139316054585757</v>
      </c>
    </row>
    <row r="19042" spans="1:16" x14ac:dyDescent="0.25">
      <c r="A19042" s="5" t="s">
        <v>408</v>
      </c>
      <c r="B19042" s="1">
        <v>352.3075</v>
      </c>
      <c r="C19042" s="1">
        <v>8.4000009999999996</v>
      </c>
      <c r="D19042" s="1">
        <v>1223.8109999999999</v>
      </c>
      <c r="E19042" s="1">
        <v>116.84610000000001</v>
      </c>
      <c r="F19042" s="1" t="s">
        <v>6</v>
      </c>
      <c r="G19042">
        <v>451.48</v>
      </c>
      <c r="H19042">
        <v>51.811999999999998</v>
      </c>
      <c r="I19042">
        <f t="shared" si="891"/>
        <v>0.78033910693718433</v>
      </c>
      <c r="J19042">
        <f t="shared" si="892"/>
        <v>0.16212462363931135</v>
      </c>
      <c r="L19042" s="7">
        <f>(ATANH(I19042^$U$2)^$U$5)</f>
        <v>6.8980565397898938E-3</v>
      </c>
      <c r="M19042">
        <f t="shared" si="893"/>
        <v>0.71397328844895414</v>
      </c>
      <c r="O19042" s="7">
        <f>(ATANH(J19042^$T$2)^$T$5)</f>
        <v>0.12202386850820804</v>
      </c>
      <c r="P19042">
        <f>M19042</f>
        <v>0.71397328844895414</v>
      </c>
    </row>
    <row r="19043" spans="1:16" x14ac:dyDescent="0.25">
      <c r="A19043" s="5" t="s">
        <v>408</v>
      </c>
      <c r="B19043" s="1">
        <v>352.81389999999999</v>
      </c>
      <c r="C19043" s="1">
        <v>8.5000009999999993</v>
      </c>
      <c r="D19043" s="1">
        <v>1222.3050000000001</v>
      </c>
      <c r="E19043" s="1">
        <v>116.9474</v>
      </c>
      <c r="F19043" s="1" t="s">
        <v>6</v>
      </c>
      <c r="G19043">
        <v>451.48</v>
      </c>
      <c r="H19043">
        <v>51.811999999999998</v>
      </c>
      <c r="I19043">
        <f t="shared" si="891"/>
        <v>0.78146075130681314</v>
      </c>
      <c r="J19043">
        <f t="shared" si="892"/>
        <v>0.16405467845286806</v>
      </c>
      <c r="L19043" s="7">
        <f>(ATANH(I19043^$U$2)^$U$5)</f>
        <v>7.0997476862129146E-3</v>
      </c>
      <c r="M19043">
        <f t="shared" si="893"/>
        <v>0.7140149253050545</v>
      </c>
      <c r="O19043" s="7">
        <f>(ATANH(J19043^$T$2)^$T$5)</f>
        <v>0.12374424042197928</v>
      </c>
      <c r="P19043">
        <f>M19043</f>
        <v>0.7140149253050545</v>
      </c>
    </row>
    <row r="19044" spans="1:16" x14ac:dyDescent="0.25">
      <c r="A19044" s="5" t="s">
        <v>408</v>
      </c>
      <c r="B19044" s="1">
        <v>353.31599999999997</v>
      </c>
      <c r="C19044" s="1">
        <v>8.6000010000000007</v>
      </c>
      <c r="D19044" s="1">
        <v>1220.808</v>
      </c>
      <c r="E19044" s="1">
        <v>117.0488</v>
      </c>
      <c r="F19044" s="1" t="s">
        <v>6</v>
      </c>
      <c r="G19044">
        <v>451.48</v>
      </c>
      <c r="H19044">
        <v>51.811999999999998</v>
      </c>
      <c r="I19044">
        <f t="shared" si="891"/>
        <v>0.78257287144502519</v>
      </c>
      <c r="J19044">
        <f t="shared" si="892"/>
        <v>0.16598473326642479</v>
      </c>
      <c r="L19044" s="7">
        <f>(ATANH(I19044^$U$2)^$U$5)</f>
        <v>7.3052499134274376E-3</v>
      </c>
      <c r="M19044">
        <f t="shared" si="893"/>
        <v>0.71405655715429017</v>
      </c>
      <c r="O19044" s="7">
        <f>(ATANH(J19044^$T$2)^$T$5)</f>
        <v>0.12546907652081871</v>
      </c>
      <c r="P19044">
        <f>M19044</f>
        <v>0.71405655715429017</v>
      </c>
    </row>
    <row r="19045" spans="1:16" x14ac:dyDescent="0.25">
      <c r="A19045" s="5" t="s">
        <v>408</v>
      </c>
      <c r="B19045" s="1">
        <v>353.81380000000001</v>
      </c>
      <c r="C19045" s="1">
        <v>8.7000010000000003</v>
      </c>
      <c r="D19045" s="1">
        <v>1219.32</v>
      </c>
      <c r="E19045" s="1">
        <v>117.1504</v>
      </c>
      <c r="F19045" s="1" t="s">
        <v>6</v>
      </c>
      <c r="G19045">
        <v>451.48</v>
      </c>
      <c r="H19045">
        <v>51.811999999999998</v>
      </c>
      <c r="I19045">
        <f t="shared" si="891"/>
        <v>0.7836754673518207</v>
      </c>
      <c r="J19045">
        <f t="shared" si="892"/>
        <v>0.16791478807998148</v>
      </c>
      <c r="L19045" s="7">
        <f>(ATANH(I19045^$U$2)^$U$5)</f>
        <v>7.5145632016317826E-3</v>
      </c>
      <c r="M19045">
        <f t="shared" si="893"/>
        <v>0.7140982249422827</v>
      </c>
      <c r="O19045" s="7">
        <f>(ATANH(J19045^$T$2)^$T$5)</f>
        <v>0.12719836484284744</v>
      </c>
      <c r="P19045">
        <f>M19045</f>
        <v>0.7140982249422827</v>
      </c>
    </row>
    <row r="19046" spans="1:16" x14ac:dyDescent="0.25">
      <c r="A19046" s="5" t="s">
        <v>408</v>
      </c>
      <c r="B19046" s="1">
        <v>354.30739999999997</v>
      </c>
      <c r="C19046" s="1">
        <v>8.800001</v>
      </c>
      <c r="D19046" s="1">
        <v>1217.8409999999999</v>
      </c>
      <c r="E19046" s="1">
        <v>117.2521</v>
      </c>
      <c r="F19046" s="1" t="s">
        <v>6</v>
      </c>
      <c r="G19046">
        <v>451.48</v>
      </c>
      <c r="H19046">
        <v>51.811999999999998</v>
      </c>
      <c r="I19046">
        <f t="shared" si="891"/>
        <v>0.78476876052095323</v>
      </c>
      <c r="J19046">
        <f t="shared" si="892"/>
        <v>0.16984484289353818</v>
      </c>
      <c r="L19046" s="7">
        <f>(ATANH(I19046^$U$2)^$U$5)</f>
        <v>7.7277286079722131E-3</v>
      </c>
      <c r="M19046">
        <f t="shared" si="893"/>
        <v>0.7141398875462257</v>
      </c>
      <c r="O19046" s="7">
        <f>(ATANH(J19046^$T$2)^$T$5)</f>
        <v>0.12893209418486021</v>
      </c>
      <c r="P19046">
        <f>M19046</f>
        <v>0.7141398875462257</v>
      </c>
    </row>
    <row r="19047" spans="1:16" x14ac:dyDescent="0.25">
      <c r="A19047" s="5" t="s">
        <v>408</v>
      </c>
      <c r="B19047" s="1">
        <v>354.79689999999999</v>
      </c>
      <c r="C19047" s="1">
        <v>8.9000009999999996</v>
      </c>
      <c r="D19047" s="1">
        <v>1216.3710000000001</v>
      </c>
      <c r="E19047" s="1">
        <v>117.3539</v>
      </c>
      <c r="F19047" s="1" t="s">
        <v>6</v>
      </c>
      <c r="G19047">
        <v>451.48</v>
      </c>
      <c r="H19047">
        <v>51.811999999999998</v>
      </c>
      <c r="I19047">
        <f t="shared" si="891"/>
        <v>0.78585297244617702</v>
      </c>
      <c r="J19047">
        <f t="shared" si="892"/>
        <v>0.17177489770709489</v>
      </c>
      <c r="L19047" s="7">
        <f>(ATANH(I19047^$U$2)^$U$5)</f>
        <v>7.9447891126631642E-3</v>
      </c>
      <c r="M19047">
        <f t="shared" si="893"/>
        <v>0.71418154492326158</v>
      </c>
      <c r="O19047" s="7">
        <f>(ATANH(J19047^$T$2)^$T$5)</f>
        <v>0.13067025408196847</v>
      </c>
      <c r="P19047">
        <f>M19047</f>
        <v>0.71418154492326158</v>
      </c>
    </row>
    <row r="19048" spans="1:16" x14ac:dyDescent="0.25">
      <c r="A19048" s="5" t="s">
        <v>408</v>
      </c>
      <c r="B19048" s="1">
        <v>355.2824</v>
      </c>
      <c r="C19048" s="1">
        <v>9.0000009999999993</v>
      </c>
      <c r="D19048" s="1">
        <v>1214.9090000000001</v>
      </c>
      <c r="E19048" s="1">
        <v>117.456</v>
      </c>
      <c r="F19048" s="1" t="s">
        <v>6</v>
      </c>
      <c r="G19048">
        <v>451.48</v>
      </c>
      <c r="H19048">
        <v>51.811999999999998</v>
      </c>
      <c r="I19048">
        <f t="shared" si="891"/>
        <v>0.78692832462124562</v>
      </c>
      <c r="J19048">
        <f t="shared" si="892"/>
        <v>0.17370495252065157</v>
      </c>
      <c r="L19048" s="7">
        <f>(ATANH(I19048^$U$2)^$U$5)</f>
        <v>8.1657897534813655E-3</v>
      </c>
      <c r="M19048">
        <f t="shared" si="893"/>
        <v>0.7142232787362448</v>
      </c>
      <c r="O19048" s="7">
        <f>(ATANH(J19048^$T$2)^$T$5)</f>
        <v>0.13241283478817789</v>
      </c>
      <c r="P19048">
        <f>M19048</f>
        <v>0.7142232787362448</v>
      </c>
    </row>
    <row r="19049" spans="1:16" x14ac:dyDescent="0.25">
      <c r="A19049" s="5" t="s">
        <v>408</v>
      </c>
      <c r="B19049" s="1">
        <v>355.76389999999998</v>
      </c>
      <c r="C19049" s="1">
        <v>9.1000010000000007</v>
      </c>
      <c r="D19049" s="1">
        <v>1213.4549999999999</v>
      </c>
      <c r="E19049" s="1">
        <v>117.5581</v>
      </c>
      <c r="F19049" s="1" t="s">
        <v>6</v>
      </c>
      <c r="G19049">
        <v>451.48</v>
      </c>
      <c r="H19049">
        <v>51.811999999999998</v>
      </c>
      <c r="I19049">
        <f t="shared" si="891"/>
        <v>0.78799481704615926</v>
      </c>
      <c r="J19049">
        <f t="shared" si="892"/>
        <v>0.17563500733420831</v>
      </c>
      <c r="L19049" s="7">
        <f>(ATANH(I19049^$U$2)^$U$5)</f>
        <v>8.390730440981032E-3</v>
      </c>
      <c r="M19049">
        <f t="shared" si="893"/>
        <v>0.71426496624841196</v>
      </c>
      <c r="O19049" s="7">
        <f>(ATANH(J19049^$T$2)^$T$5)</f>
        <v>0.13415982725784958</v>
      </c>
      <c r="P19049">
        <f>M19049</f>
        <v>0.71426496624841196</v>
      </c>
    </row>
    <row r="19050" spans="1:16" x14ac:dyDescent="0.25">
      <c r="A19050" s="5" t="s">
        <v>408</v>
      </c>
      <c r="B19050" s="1">
        <v>356.24160000000001</v>
      </c>
      <c r="C19050" s="1">
        <v>9.2000010000000003</v>
      </c>
      <c r="D19050" s="1">
        <v>1212.009</v>
      </c>
      <c r="E19050" s="1">
        <v>117.6605</v>
      </c>
      <c r="F19050" s="1" t="s">
        <v>6</v>
      </c>
      <c r="G19050">
        <v>451.48</v>
      </c>
      <c r="H19050">
        <v>51.811999999999998</v>
      </c>
      <c r="I19050">
        <f t="shared" si="891"/>
        <v>0.7890528927084256</v>
      </c>
      <c r="J19050">
        <f t="shared" si="892"/>
        <v>0.17756506214776502</v>
      </c>
      <c r="L19050" s="7">
        <f>(ATANH(I19050^$U$2)^$U$5)</f>
        <v>8.6197056135573075E-3</v>
      </c>
      <c r="M19050">
        <f t="shared" si="893"/>
        <v>0.71430672983986432</v>
      </c>
      <c r="O19050" s="7">
        <f>(ATANH(J19050^$T$2)^$T$5)</f>
        <v>0.13591122312800036</v>
      </c>
      <c r="P19050">
        <f>M19050</f>
        <v>0.71430672983986432</v>
      </c>
    </row>
    <row r="19051" spans="1:16" x14ac:dyDescent="0.25">
      <c r="A19051" s="5" t="s">
        <v>408</v>
      </c>
      <c r="B19051" s="1">
        <v>356.71539999999999</v>
      </c>
      <c r="C19051" s="1">
        <v>9.300001</v>
      </c>
      <c r="D19051" s="1">
        <v>1210.5709999999999</v>
      </c>
      <c r="E19051" s="1">
        <v>117.76309999999999</v>
      </c>
      <c r="F19051" s="1" t="s">
        <v>6</v>
      </c>
      <c r="G19051">
        <v>451.48</v>
      </c>
      <c r="H19051">
        <v>51.811999999999998</v>
      </c>
      <c r="I19051">
        <f t="shared" si="891"/>
        <v>0.79010233011429076</v>
      </c>
      <c r="J19051">
        <f t="shared" si="892"/>
        <v>0.1794951169613217</v>
      </c>
      <c r="L19051" s="7">
        <f>(ATANH(I19051^$U$2)^$U$5)</f>
        <v>8.8526676698090206E-3</v>
      </c>
      <c r="M19051">
        <f t="shared" si="893"/>
        <v>0.71434852847995201</v>
      </c>
      <c r="O19051" s="7">
        <f>(ATANH(J19051^$T$2)^$T$5)</f>
        <v>0.137667014701397</v>
      </c>
      <c r="P19051">
        <f>M19051</f>
        <v>0.71434852847995201</v>
      </c>
    </row>
    <row r="19052" spans="1:16" x14ac:dyDescent="0.25">
      <c r="A19052" s="5" t="s">
        <v>408</v>
      </c>
      <c r="B19052" s="1">
        <v>357.18560000000002</v>
      </c>
      <c r="C19052" s="1">
        <v>9.4000009999999996</v>
      </c>
      <c r="D19052" s="1">
        <v>1209.1410000000001</v>
      </c>
      <c r="E19052" s="1">
        <v>117.86579999999999</v>
      </c>
      <c r="F19052" s="1" t="s">
        <v>6</v>
      </c>
      <c r="G19052">
        <v>451.48</v>
      </c>
      <c r="H19052">
        <v>51.811999999999998</v>
      </c>
      <c r="I19052">
        <f t="shared" si="891"/>
        <v>0.79114379374501642</v>
      </c>
      <c r="J19052">
        <f t="shared" si="892"/>
        <v>0.18142517177487841</v>
      </c>
      <c r="L19052" s="7">
        <f>(ATANH(I19052^$U$2)^$U$5)</f>
        <v>9.0897657460175755E-3</v>
      </c>
      <c r="M19052">
        <f t="shared" si="893"/>
        <v>0.71439032131964475</v>
      </c>
      <c r="O19052" s="7">
        <f>(ATANH(J19052^$T$2)^$T$5)</f>
        <v>0.13942719493040601</v>
      </c>
      <c r="P19052">
        <f>M19052</f>
        <v>0.71439032131964475</v>
      </c>
    </row>
    <row r="19053" spans="1:16" x14ac:dyDescent="0.25">
      <c r="A19053" s="5" t="s">
        <v>408</v>
      </c>
      <c r="B19053" s="1">
        <v>357.65199999999999</v>
      </c>
      <c r="C19053" s="1">
        <v>9.5000009999999993</v>
      </c>
      <c r="D19053" s="1">
        <v>1207.7190000000001</v>
      </c>
      <c r="E19053" s="1">
        <v>117.9688</v>
      </c>
      <c r="F19053" s="1" t="s">
        <v>6</v>
      </c>
      <c r="G19053">
        <v>451.48</v>
      </c>
      <c r="H19053">
        <v>51.811999999999998</v>
      </c>
      <c r="I19053">
        <f t="shared" si="891"/>
        <v>0.79217684061309468</v>
      </c>
      <c r="J19053">
        <f t="shared" si="892"/>
        <v>0.18335522658843512</v>
      </c>
      <c r="L19053" s="7">
        <f>(ATANH(I19053^$U$2)^$U$5)</f>
        <v>9.3309000660972818E-3</v>
      </c>
      <c r="M19053">
        <f t="shared" si="893"/>
        <v>0.71443218956985821</v>
      </c>
      <c r="O19053" s="7">
        <f>(ATANH(J19053^$T$2)^$T$5)</f>
        <v>0.14119175740155937</v>
      </c>
      <c r="P19053">
        <f>M19053</f>
        <v>0.71443218956985821</v>
      </c>
    </row>
    <row r="19054" spans="1:16" x14ac:dyDescent="0.25">
      <c r="A19054" s="5" t="s">
        <v>408</v>
      </c>
      <c r="B19054" s="1">
        <v>358.11489999999998</v>
      </c>
      <c r="C19054" s="1">
        <v>9.6000010000000007</v>
      </c>
      <c r="D19054" s="1">
        <v>1206.3040000000001</v>
      </c>
      <c r="E19054" s="1">
        <v>118.0719</v>
      </c>
      <c r="F19054" s="1" t="s">
        <v>6</v>
      </c>
      <c r="G19054">
        <v>451.48</v>
      </c>
      <c r="H19054">
        <v>51.811999999999998</v>
      </c>
      <c r="I19054">
        <f t="shared" si="891"/>
        <v>0.79320213519978733</v>
      </c>
      <c r="J19054">
        <f t="shared" si="892"/>
        <v>0.18528528140199182</v>
      </c>
      <c r="L19054" s="7">
        <f>(ATANH(I19054^$U$2)^$U$5)</f>
        <v>9.576226366143345E-3</v>
      </c>
      <c r="M19054">
        <f t="shared" si="893"/>
        <v>0.71447405175599954</v>
      </c>
      <c r="O19054" s="7">
        <f>(ATANH(J19054^$T$2)^$T$5)</f>
        <v>0.14296069632080138</v>
      </c>
      <c r="P19054">
        <f>M19054</f>
        <v>0.71447405175599954</v>
      </c>
    </row>
    <row r="19055" spans="1:16" x14ac:dyDescent="0.25">
      <c r="A19055" s="5" t="s">
        <v>408</v>
      </c>
      <c r="B19055" s="1">
        <v>358.57420000000002</v>
      </c>
      <c r="C19055" s="1">
        <v>9.7000010000000003</v>
      </c>
      <c r="D19055" s="1">
        <v>1204.896</v>
      </c>
      <c r="E19055" s="1">
        <v>118.17529999999999</v>
      </c>
      <c r="F19055" s="1" t="s">
        <v>6</v>
      </c>
      <c r="G19055">
        <v>451.48</v>
      </c>
      <c r="H19055">
        <v>51.811999999999998</v>
      </c>
      <c r="I19055">
        <f t="shared" si="891"/>
        <v>0.79421945601134047</v>
      </c>
      <c r="J19055">
        <f t="shared" si="892"/>
        <v>0.18721533621554853</v>
      </c>
      <c r="L19055" s="7">
        <f>(ATANH(I19055^$U$2)^$U$5)</f>
        <v>9.8256937874945001E-3</v>
      </c>
      <c r="M19055">
        <f t="shared" si="893"/>
        <v>0.71451598890834067</v>
      </c>
      <c r="O19055" s="7">
        <f>(ATANH(J19055^$T$2)^$T$5)</f>
        <v>0.1447340064993827</v>
      </c>
      <c r="P19055">
        <f>M19055</f>
        <v>0.71451598890834067</v>
      </c>
    </row>
    <row r="19056" spans="1:16" x14ac:dyDescent="0.25">
      <c r="A19056" s="5" t="s">
        <v>408</v>
      </c>
      <c r="B19056" s="1">
        <v>359.0301</v>
      </c>
      <c r="C19056" s="1">
        <v>9.800001</v>
      </c>
      <c r="D19056" s="1">
        <v>1203.4960000000001</v>
      </c>
      <c r="E19056" s="1">
        <v>118.27889999999999</v>
      </c>
      <c r="F19056" s="1" t="s">
        <v>6</v>
      </c>
      <c r="G19056">
        <v>451.48</v>
      </c>
      <c r="H19056">
        <v>51.811999999999998</v>
      </c>
      <c r="I19056">
        <f t="shared" si="891"/>
        <v>0.79522924603526179</v>
      </c>
      <c r="J19056">
        <f t="shared" si="892"/>
        <v>0.18914539102910524</v>
      </c>
      <c r="L19056" s="7">
        <f>(ATANH(I19056^$U$2)^$U$5)</f>
        <v>1.007941278691022E-2</v>
      </c>
      <c r="M19056">
        <f t="shared" si="893"/>
        <v>0.71455796022433571</v>
      </c>
      <c r="O19056" s="7">
        <f>(ATANH(J19056^$T$2)^$T$5)</f>
        <v>0.14651168334037123</v>
      </c>
      <c r="P19056">
        <f>M19056</f>
        <v>0.71455796022433571</v>
      </c>
    </row>
    <row r="19057" spans="1:16" x14ac:dyDescent="0.25">
      <c r="A19057" s="5" t="s">
        <v>408</v>
      </c>
      <c r="B19057" s="1">
        <v>359.48259999999999</v>
      </c>
      <c r="C19057" s="1">
        <v>9.9000009999999996</v>
      </c>
      <c r="D19057" s="1">
        <v>1202.1030000000001</v>
      </c>
      <c r="E19057" s="1">
        <v>118.3828</v>
      </c>
      <c r="F19057" s="1" t="s">
        <v>6</v>
      </c>
      <c r="G19057">
        <v>451.48</v>
      </c>
      <c r="H19057">
        <v>51.811999999999998</v>
      </c>
      <c r="I19057">
        <f t="shared" si="891"/>
        <v>0.79623150527155129</v>
      </c>
      <c r="J19057">
        <f t="shared" si="892"/>
        <v>0.19107544584266192</v>
      </c>
      <c r="L19057" s="7">
        <f>(ATANH(I19057^$U$2)^$U$5)</f>
        <v>1.0337386923274525E-2</v>
      </c>
      <c r="M19057">
        <f t="shared" si="893"/>
        <v>0.71460000597275741</v>
      </c>
      <c r="O19057" s="7">
        <f>(ATANH(J19057^$T$2)^$T$5)</f>
        <v>0.14829372282574829</v>
      </c>
      <c r="P19057">
        <f>M19057</f>
        <v>0.71460000597275741</v>
      </c>
    </row>
    <row r="19058" spans="1:16" x14ac:dyDescent="0.25">
      <c r="A19058" s="5" t="s">
        <v>408</v>
      </c>
      <c r="B19058" s="1">
        <v>359.93169999999998</v>
      </c>
      <c r="C19058" s="1">
        <v>10</v>
      </c>
      <c r="D19058" s="1">
        <v>1200.7159999999999</v>
      </c>
      <c r="E19058" s="1">
        <v>118.48690000000001</v>
      </c>
      <c r="F19058" s="1" t="s">
        <v>6</v>
      </c>
      <c r="G19058">
        <v>451.48</v>
      </c>
      <c r="H19058">
        <v>51.811999999999998</v>
      </c>
      <c r="I19058">
        <f t="shared" si="891"/>
        <v>0.79722623372020895</v>
      </c>
      <c r="J19058">
        <f t="shared" si="892"/>
        <v>0.1930054813556705</v>
      </c>
      <c r="L19058" s="7">
        <f>(ATANH(I19058^$U$2)^$U$5)</f>
        <v>1.059961750380185E-2</v>
      </c>
      <c r="M19058">
        <f t="shared" si="893"/>
        <v>0.71464208544228836</v>
      </c>
      <c r="O19058" s="7">
        <f>(ATANH(J19058^$T$2)^$T$5)</f>
        <v>0.1500801036182926</v>
      </c>
      <c r="P19058">
        <f>M19058</f>
        <v>0.71464208544228836</v>
      </c>
    </row>
    <row r="19059" spans="1:16" x14ac:dyDescent="0.25">
      <c r="A19059" s="5" t="s">
        <v>408</v>
      </c>
      <c r="B19059" s="1">
        <v>360.37759999999997</v>
      </c>
      <c r="C19059" s="1">
        <v>10.1</v>
      </c>
      <c r="D19059" s="1">
        <v>1199.336</v>
      </c>
      <c r="E19059" s="1">
        <v>118.5913</v>
      </c>
      <c r="F19059" s="1" t="s">
        <v>6</v>
      </c>
      <c r="G19059">
        <v>451.48</v>
      </c>
      <c r="H19059">
        <v>51.811999999999998</v>
      </c>
      <c r="I19059">
        <f t="shared" si="891"/>
        <v>0.79821387436874269</v>
      </c>
      <c r="J19059">
        <f t="shared" si="892"/>
        <v>0.19493553616922721</v>
      </c>
      <c r="L19059" s="7">
        <f>(ATANH(I19059^$U$2)^$U$5)</f>
        <v>1.0866224534510622E-2</v>
      </c>
      <c r="M19059">
        <f t="shared" si="893"/>
        <v>0.71468423881158394</v>
      </c>
      <c r="O19059" s="7">
        <f>(ATANH(J19059^$T$2)^$T$5)</f>
        <v>0.15187085854930729</v>
      </c>
      <c r="P19059">
        <f>M19059</f>
        <v>0.71468423881158394</v>
      </c>
    </row>
    <row r="19060" spans="1:16" x14ac:dyDescent="0.25">
      <c r="A19060" s="5" t="s">
        <v>408</v>
      </c>
      <c r="B19060" s="1">
        <v>360.8202</v>
      </c>
      <c r="C19060" s="1">
        <v>10.199999999999999</v>
      </c>
      <c r="D19060" s="1">
        <v>1197.963</v>
      </c>
      <c r="E19060" s="1">
        <v>118.69589999999999</v>
      </c>
      <c r="F19060" s="1" t="s">
        <v>6</v>
      </c>
      <c r="G19060">
        <v>451.48</v>
      </c>
      <c r="H19060">
        <v>51.811999999999998</v>
      </c>
      <c r="I19060">
        <f t="shared" si="891"/>
        <v>0.79919420572339861</v>
      </c>
      <c r="J19060">
        <f t="shared" si="892"/>
        <v>0.19686559098278392</v>
      </c>
      <c r="L19060" s="7">
        <f>(ATANH(I19060^$U$2)^$U$5)</f>
        <v>1.1137151340148274E-2</v>
      </c>
      <c r="M19060">
        <f t="shared" si="893"/>
        <v>0.7147264254606317</v>
      </c>
      <c r="O19060" s="7">
        <f>(ATANH(J19060^$T$2)^$T$5)</f>
        <v>0.15366596742335356</v>
      </c>
      <c r="P19060">
        <f>M19060</f>
        <v>0.7147264254606317</v>
      </c>
    </row>
    <row r="19061" spans="1:16" x14ac:dyDescent="0.25">
      <c r="A19061" s="5" t="s">
        <v>408</v>
      </c>
      <c r="B19061" s="1">
        <v>361.25970000000001</v>
      </c>
      <c r="C19061" s="1">
        <v>10.3</v>
      </c>
      <c r="D19061" s="1">
        <v>1196.596</v>
      </c>
      <c r="E19061" s="1">
        <v>118.8008</v>
      </c>
      <c r="F19061" s="1" t="s">
        <v>6</v>
      </c>
      <c r="G19061">
        <v>451.48</v>
      </c>
      <c r="H19061">
        <v>51.811999999999998</v>
      </c>
      <c r="I19061">
        <f t="shared" si="891"/>
        <v>0.80016767077168427</v>
      </c>
      <c r="J19061">
        <f t="shared" si="892"/>
        <v>0.19879564579634063</v>
      </c>
      <c r="L19061" s="7">
        <f>(ATANH(I19061^$U$2)^$U$5)</f>
        <v>1.1412523449350337E-2</v>
      </c>
      <c r="M19061">
        <f t="shared" si="893"/>
        <v>0.71476868547791561</v>
      </c>
      <c r="O19061" s="7">
        <f>(ATANH(J19061^$T$2)^$T$5)</f>
        <v>0.15546542841982336</v>
      </c>
      <c r="P19061">
        <f>M19061</f>
        <v>0.71476868547791561</v>
      </c>
    </row>
    <row r="19062" spans="1:16" x14ac:dyDescent="0.25">
      <c r="A19062" s="5" t="s">
        <v>408</v>
      </c>
      <c r="B19062" s="1">
        <v>361.69600000000003</v>
      </c>
      <c r="C19062" s="1">
        <v>10.4</v>
      </c>
      <c r="D19062" s="1">
        <v>1195.2360000000001</v>
      </c>
      <c r="E19062" s="1">
        <v>118.9059</v>
      </c>
      <c r="F19062" s="1" t="s">
        <v>6</v>
      </c>
      <c r="G19062">
        <v>451.48</v>
      </c>
      <c r="H19062">
        <v>51.811999999999998</v>
      </c>
      <c r="I19062">
        <f t="shared" si="891"/>
        <v>0.80113404801984589</v>
      </c>
      <c r="J19062">
        <f t="shared" si="892"/>
        <v>0.20072570060989733</v>
      </c>
      <c r="L19062" s="7">
        <f>(ATANH(I19062^$U$2)^$U$5)</f>
        <v>1.1692281301586142E-2</v>
      </c>
      <c r="M19062">
        <f t="shared" si="893"/>
        <v>0.71481097833480067</v>
      </c>
      <c r="O19062" s="7">
        <f>(ATANH(J19062^$T$2)^$T$5)</f>
        <v>0.15726924024038785</v>
      </c>
      <c r="P19062">
        <f>M19062</f>
        <v>0.71481097833480067</v>
      </c>
    </row>
    <row r="19063" spans="1:16" x14ac:dyDescent="0.25">
      <c r="A19063" s="5" t="s">
        <v>408</v>
      </c>
      <c r="B19063" s="1">
        <v>362.1293</v>
      </c>
      <c r="C19063" s="1">
        <v>10.5</v>
      </c>
      <c r="D19063" s="1">
        <v>1193.8820000000001</v>
      </c>
      <c r="E19063" s="1">
        <v>119.01130000000001</v>
      </c>
      <c r="F19063" s="1" t="s">
        <v>6</v>
      </c>
      <c r="G19063">
        <v>451.48</v>
      </c>
      <c r="H19063">
        <v>51.811999999999998</v>
      </c>
      <c r="I19063">
        <f t="shared" si="891"/>
        <v>0.80209378045539115</v>
      </c>
      <c r="J19063">
        <f t="shared" si="892"/>
        <v>0.20265575542345404</v>
      </c>
      <c r="L19063" s="7">
        <f>(ATANH(I19063^$U$2)^$U$5)</f>
        <v>1.1976556326338088E-2</v>
      </c>
      <c r="M19063">
        <f t="shared" si="893"/>
        <v>0.71485334402954948</v>
      </c>
      <c r="O19063" s="7">
        <f>(ATANH(J19063^$T$2)^$T$5)</f>
        <v>0.15907740209908341</v>
      </c>
      <c r="P19063">
        <f>M19063</f>
        <v>0.71485334402954948</v>
      </c>
    </row>
    <row r="19064" spans="1:16" x14ac:dyDescent="0.25">
      <c r="A19064" s="5" t="s">
        <v>408</v>
      </c>
      <c r="B19064" s="1">
        <v>362.55959999999999</v>
      </c>
      <c r="C19064" s="1">
        <v>10.6</v>
      </c>
      <c r="D19064" s="1">
        <v>1192.5340000000001</v>
      </c>
      <c r="E19064" s="1">
        <v>119.11709999999999</v>
      </c>
      <c r="F19064" s="1" t="s">
        <v>6</v>
      </c>
      <c r="G19064">
        <v>451.48</v>
      </c>
      <c r="H19064">
        <v>51.811999999999998</v>
      </c>
      <c r="I19064">
        <f t="shared" si="891"/>
        <v>0.80304686807832015</v>
      </c>
      <c r="J19064">
        <f t="shared" si="892"/>
        <v>0.20458581023701072</v>
      </c>
      <c r="L19064" s="7">
        <f>(ATANH(I19064^$U$2)^$U$5)</f>
        <v>1.2265354081894402E-2</v>
      </c>
      <c r="M19064">
        <f t="shared" si="893"/>
        <v>0.7148958223788856</v>
      </c>
      <c r="O19064" s="7">
        <f>(ATANH(J19064^$T$2)^$T$5)</f>
        <v>0.16088991371282049</v>
      </c>
      <c r="P19064">
        <f>M19064</f>
        <v>0.7148958223788856</v>
      </c>
    </row>
    <row r="19065" spans="1:16" x14ac:dyDescent="0.25">
      <c r="A19065" s="5" t="s">
        <v>408</v>
      </c>
      <c r="B19065" s="1">
        <v>362.98689999999999</v>
      </c>
      <c r="C19065" s="1">
        <v>10.7</v>
      </c>
      <c r="D19065" s="1">
        <v>1191.193</v>
      </c>
      <c r="E19065" s="1">
        <v>119.2231</v>
      </c>
      <c r="F19065" s="1" t="s">
        <v>6</v>
      </c>
      <c r="G19065">
        <v>451.48</v>
      </c>
      <c r="H19065">
        <v>51.811999999999998</v>
      </c>
      <c r="I19065">
        <f t="shared" si="891"/>
        <v>0.80399331088863291</v>
      </c>
      <c r="J19065">
        <f t="shared" si="892"/>
        <v>0.20651586505056743</v>
      </c>
      <c r="L19065" s="7">
        <f>(ATANH(I19065^$U$2)^$U$5)</f>
        <v>1.255867807635856E-2</v>
      </c>
      <c r="M19065">
        <f t="shared" si="893"/>
        <v>0.7149383327734421</v>
      </c>
      <c r="O19065" s="7">
        <f>(ATANH(J19065^$T$2)^$T$5)</f>
        <v>0.16270677529229774</v>
      </c>
      <c r="P19065">
        <f>M19065</f>
        <v>0.7149383327734421</v>
      </c>
    </row>
    <row r="19066" spans="1:16" x14ac:dyDescent="0.25">
      <c r="A19066" s="5" t="s">
        <v>408</v>
      </c>
      <c r="B19066" s="1">
        <v>363.41120000000001</v>
      </c>
      <c r="C19066" s="1">
        <v>10.8</v>
      </c>
      <c r="D19066" s="1">
        <v>1189.857</v>
      </c>
      <c r="E19066" s="1">
        <v>119.32940000000001</v>
      </c>
      <c r="F19066" s="1" t="s">
        <v>6</v>
      </c>
      <c r="G19066">
        <v>451.48</v>
      </c>
      <c r="H19066">
        <v>51.811999999999998</v>
      </c>
      <c r="I19066">
        <f t="shared" si="891"/>
        <v>0.80493310888632941</v>
      </c>
      <c r="J19066">
        <f t="shared" si="892"/>
        <v>0.20844591986412417</v>
      </c>
      <c r="L19066" s="7">
        <f>(ATANH(I19066^$U$2)^$U$5)</f>
        <v>1.2856529725997809E-2</v>
      </c>
      <c r="M19066">
        <f t="shared" si="893"/>
        <v>0.71498091507589445</v>
      </c>
      <c r="O19066" s="7">
        <f>(ATANH(J19066^$T$2)^$T$5)</f>
        <v>0.16452798753330228</v>
      </c>
      <c r="P19066">
        <f>M19066</f>
        <v>0.71498091507589445</v>
      </c>
    </row>
    <row r="19067" spans="1:16" x14ac:dyDescent="0.25">
      <c r="A19067" s="5" t="s">
        <v>408</v>
      </c>
      <c r="B19067" s="1">
        <v>363.83280000000002</v>
      </c>
      <c r="C19067" s="1">
        <v>10.9</v>
      </c>
      <c r="D19067" s="1">
        <v>1188.527</v>
      </c>
      <c r="E19067" s="1">
        <v>119.43600000000001</v>
      </c>
      <c r="F19067" s="1" t="s">
        <v>6</v>
      </c>
      <c r="G19067">
        <v>451.48</v>
      </c>
      <c r="H19067">
        <v>51.811999999999998</v>
      </c>
      <c r="I19067">
        <f t="shared" si="891"/>
        <v>0.80586692655267123</v>
      </c>
      <c r="J19067">
        <f t="shared" si="892"/>
        <v>0.21037597467768085</v>
      </c>
      <c r="L19067" s="7">
        <f>(ATANH(I19067^$U$2)^$U$5)</f>
        <v>1.3159126020709781E-2</v>
      </c>
      <c r="M19067">
        <f t="shared" si="893"/>
        <v>0.71502356897673958</v>
      </c>
      <c r="O19067" s="7">
        <f>(ATANH(J19067^$T$2)^$T$5)</f>
        <v>0.16635355160838117</v>
      </c>
      <c r="P19067">
        <f>M19067</f>
        <v>0.71502356897673958</v>
      </c>
    </row>
    <row r="19068" spans="1:16" x14ac:dyDescent="0.25">
      <c r="A19068" s="5" t="s">
        <v>408</v>
      </c>
      <c r="B19068" s="1">
        <v>364.25139999999999</v>
      </c>
      <c r="C19068" s="1">
        <v>11</v>
      </c>
      <c r="D19068" s="1">
        <v>1187.202</v>
      </c>
      <c r="E19068" s="1">
        <v>119.5429</v>
      </c>
      <c r="F19068" s="1" t="s">
        <v>6</v>
      </c>
      <c r="G19068">
        <v>451.48</v>
      </c>
      <c r="H19068">
        <v>51.811999999999998</v>
      </c>
      <c r="I19068">
        <f t="shared" si="891"/>
        <v>0.80679409940639668</v>
      </c>
      <c r="J19068">
        <f t="shared" si="892"/>
        <v>0.21230602949123756</v>
      </c>
      <c r="L19068" s="7">
        <f>(ATANH(I19068^$U$2)^$U$5)</f>
        <v>1.3466256012122787E-2</v>
      </c>
      <c r="M19068">
        <f t="shared" si="893"/>
        <v>0.7150662941667203</v>
      </c>
      <c r="O19068" s="7">
        <f>(ATANH(J19068^$T$2)^$T$5)</f>
        <v>0.16818346915886798</v>
      </c>
      <c r="P19068">
        <f>M19068</f>
        <v>0.7150662941667203</v>
      </c>
    </row>
    <row r="19069" spans="1:16" x14ac:dyDescent="0.25">
      <c r="A19069" s="5" t="s">
        <v>408</v>
      </c>
      <c r="B19069" s="1">
        <v>364.66739999999999</v>
      </c>
      <c r="C19069" s="1">
        <v>11.1</v>
      </c>
      <c r="D19069" s="1">
        <v>1185.884</v>
      </c>
      <c r="E19069" s="1">
        <v>119.6502</v>
      </c>
      <c r="F19069" s="1" t="s">
        <v>6</v>
      </c>
      <c r="G19069">
        <v>451.48</v>
      </c>
      <c r="H19069">
        <v>51.811999999999998</v>
      </c>
      <c r="I19069">
        <f t="shared" si="891"/>
        <v>0.80771551342252146</v>
      </c>
      <c r="J19069">
        <f t="shared" si="892"/>
        <v>0.21423608430479427</v>
      </c>
      <c r="L19069" s="7">
        <f>(ATANH(I19069^$U$2)^$U$5)</f>
        <v>1.377821803127389E-2</v>
      </c>
      <c r="M19069">
        <f t="shared" si="893"/>
        <v>0.71510913023579004</v>
      </c>
      <c r="O19069" s="7">
        <f>(ATANH(J19069^$T$2)^$T$5)</f>
        <v>0.17001774228725031</v>
      </c>
      <c r="P19069">
        <f>M19069</f>
        <v>0.71510913023579004</v>
      </c>
    </row>
    <row r="19070" spans="1:16" x14ac:dyDescent="0.25">
      <c r="A19070" s="5" t="s">
        <v>408</v>
      </c>
      <c r="B19070" s="1">
        <v>365.08049999999997</v>
      </c>
      <c r="C19070" s="1">
        <v>11.2</v>
      </c>
      <c r="D19070" s="1">
        <v>1184.57</v>
      </c>
      <c r="E19070" s="1">
        <v>119.7578</v>
      </c>
      <c r="F19070" s="1" t="s">
        <v>6</v>
      </c>
      <c r="G19070">
        <v>451.48</v>
      </c>
      <c r="H19070">
        <v>51.811999999999998</v>
      </c>
      <c r="I19070">
        <f t="shared" si="891"/>
        <v>0.80863050411978377</v>
      </c>
      <c r="J19070">
        <f t="shared" si="892"/>
        <v>0.21616613911835095</v>
      </c>
      <c r="L19070" s="7">
        <f>(ATANH(I19070^$U$2)^$U$5)</f>
        <v>1.4094792374621943E-2</v>
      </c>
      <c r="M19070">
        <f t="shared" si="893"/>
        <v>0.71515203688482243</v>
      </c>
      <c r="O19070" s="7">
        <f>(ATANH(J19070^$T$2)^$T$5)</f>
        <v>0.17185637354986313</v>
      </c>
      <c r="P19070">
        <f>M19070</f>
        <v>0.71515203688482243</v>
      </c>
    </row>
    <row r="19071" spans="1:16" x14ac:dyDescent="0.25">
      <c r="A19071" s="5" t="s">
        <v>408</v>
      </c>
      <c r="B19071" s="1">
        <v>365.49099999999999</v>
      </c>
      <c r="C19071" s="1">
        <v>11.3</v>
      </c>
      <c r="D19071" s="1">
        <v>1183.2629999999999</v>
      </c>
      <c r="E19071" s="1">
        <v>119.8657</v>
      </c>
      <c r="F19071" s="1" t="s">
        <v>6</v>
      </c>
      <c r="G19071">
        <v>451.48</v>
      </c>
      <c r="H19071">
        <v>51.811999999999998</v>
      </c>
      <c r="I19071">
        <f t="shared" si="891"/>
        <v>0.80953973597944529</v>
      </c>
      <c r="J19071">
        <f t="shared" si="892"/>
        <v>0.21809619393190768</v>
      </c>
      <c r="L19071" s="7">
        <f>(ATANH(I19071^$U$2)^$U$5)</f>
        <v>1.4416212309794776E-2</v>
      </c>
      <c r="M19071">
        <f t="shared" si="893"/>
        <v>0.71519501380522821</v>
      </c>
      <c r="O19071" s="7">
        <f>(ATANH(J19071^$T$2)^$T$5)</f>
        <v>0.17369936594989588</v>
      </c>
      <c r="P19071">
        <f>M19071</f>
        <v>0.71519501380522821</v>
      </c>
    </row>
    <row r="19072" spans="1:16" x14ac:dyDescent="0.25">
      <c r="A19072" s="5" t="s">
        <v>408</v>
      </c>
      <c r="B19072" s="1">
        <v>365.89890000000003</v>
      </c>
      <c r="C19072" s="1">
        <v>11.4</v>
      </c>
      <c r="D19072" s="1">
        <v>1181.96</v>
      </c>
      <c r="E19072" s="1">
        <v>119.974</v>
      </c>
      <c r="F19072" s="1" t="s">
        <v>6</v>
      </c>
      <c r="G19072">
        <v>451.48</v>
      </c>
      <c r="H19072">
        <v>51.811999999999998</v>
      </c>
      <c r="I19072">
        <f t="shared" si="891"/>
        <v>0.81044320900150624</v>
      </c>
      <c r="J19072">
        <f t="shared" si="892"/>
        <v>0.22002624874546439</v>
      </c>
      <c r="L19072" s="7">
        <f>(ATANH(I19072^$U$2)^$U$5)</f>
        <v>1.4742486785713245E-2</v>
      </c>
      <c r="M19072">
        <f t="shared" si="893"/>
        <v>0.71523810045032654</v>
      </c>
      <c r="O19072" s="7">
        <f>(ATANH(J19072^$T$2)^$T$5)</f>
        <v>0.17554672293070156</v>
      </c>
      <c r="P19072">
        <f>M19072</f>
        <v>0.71523810045032654</v>
      </c>
    </row>
    <row r="19073" spans="1:16" x14ac:dyDescent="0.25">
      <c r="A19073" s="5" t="s">
        <v>408</v>
      </c>
      <c r="B19073" s="1">
        <v>366.30410000000001</v>
      </c>
      <c r="C19073" s="1">
        <v>11.5</v>
      </c>
      <c r="D19073" s="1">
        <v>1180.663</v>
      </c>
      <c r="E19073" s="1">
        <v>120.0825</v>
      </c>
      <c r="F19073" s="1" t="s">
        <v>6</v>
      </c>
      <c r="G19073">
        <v>451.48</v>
      </c>
      <c r="H19073">
        <v>51.811999999999998</v>
      </c>
      <c r="I19073">
        <f t="shared" si="891"/>
        <v>0.81134070169221228</v>
      </c>
      <c r="J19073">
        <f t="shared" si="892"/>
        <v>0.22195630355902107</v>
      </c>
      <c r="L19073" s="7">
        <f>(ATANH(I19073^$U$2)^$U$5)</f>
        <v>1.5073540363990964E-2</v>
      </c>
      <c r="M19073">
        <f t="shared" si="893"/>
        <v>0.71528121694295899</v>
      </c>
      <c r="O19073" s="7">
        <f>(ATANH(J19073^$T$2)^$T$5)</f>
        <v>0.17739844836939314</v>
      </c>
      <c r="P19073">
        <f>M19073</f>
        <v>0.71528121694295899</v>
      </c>
    </row>
    <row r="19074" spans="1:16" x14ac:dyDescent="0.25">
      <c r="A19074" s="5" t="s">
        <v>408</v>
      </c>
      <c r="B19074" s="1">
        <v>366.70670000000001</v>
      </c>
      <c r="C19074" s="1">
        <v>11.6</v>
      </c>
      <c r="D19074" s="1">
        <v>1179.3710000000001</v>
      </c>
      <c r="E19074" s="1">
        <v>120.1915</v>
      </c>
      <c r="F19074" s="1" t="s">
        <v>6</v>
      </c>
      <c r="G19074">
        <v>451.48</v>
      </c>
      <c r="H19074">
        <v>51.811999999999998</v>
      </c>
      <c r="I19074">
        <f t="shared" ref="I19074:I19137" si="894">B19074/G19074</f>
        <v>0.81223243554531765</v>
      </c>
      <c r="J19074">
        <f t="shared" ref="J19074:J19137" si="895">C19074/H19074</f>
        <v>0.22388635837257778</v>
      </c>
      <c r="L19074" s="7">
        <f>(ATANH(I19074^$U$2)^$U$5)</f>
        <v>1.5409457386110659E-2</v>
      </c>
      <c r="M19074">
        <f t="shared" si="893"/>
        <v>0.71532448212259658</v>
      </c>
      <c r="O19074" s="7">
        <f>(ATANH(J19074^$T$2)^$T$5)</f>
        <v>0.1792545465707204</v>
      </c>
      <c r="P19074">
        <f>M19074</f>
        <v>0.71532448212259658</v>
      </c>
    </row>
    <row r="19075" spans="1:16" x14ac:dyDescent="0.25">
      <c r="A19075" s="5" t="s">
        <v>408</v>
      </c>
      <c r="B19075" s="1">
        <v>367.10680000000002</v>
      </c>
      <c r="C19075" s="1">
        <v>11.7</v>
      </c>
      <c r="D19075" s="1">
        <v>1178.0840000000001</v>
      </c>
      <c r="E19075" s="1">
        <v>120.3008</v>
      </c>
      <c r="F19075" s="1" t="s">
        <v>6</v>
      </c>
      <c r="G19075">
        <v>451.48</v>
      </c>
      <c r="H19075">
        <v>51.811999999999998</v>
      </c>
      <c r="I19075">
        <f t="shared" si="894"/>
        <v>0.81311863205457613</v>
      </c>
      <c r="J19075">
        <f t="shared" si="895"/>
        <v>0.22581641318613449</v>
      </c>
      <c r="L19075" s="7">
        <f>(ATANH(I19075^$U$2)^$U$5)</f>
        <v>1.5750327242863203E-2</v>
      </c>
      <c r="M19075">
        <f t="shared" si="893"/>
        <v>0.71536781615823608</v>
      </c>
      <c r="O19075" s="7">
        <f>(ATANH(J19075^$T$2)^$T$5)</f>
        <v>0.18111502226121221</v>
      </c>
      <c r="P19075">
        <f>M19075</f>
        <v>0.71536781615823608</v>
      </c>
    </row>
    <row r="19076" spans="1:16" x14ac:dyDescent="0.25">
      <c r="A19076" s="5" t="s">
        <v>408</v>
      </c>
      <c r="B19076" s="1">
        <v>367.50450000000001</v>
      </c>
      <c r="C19076" s="1">
        <v>11.8</v>
      </c>
      <c r="D19076" s="1">
        <v>1176.8019999999999</v>
      </c>
      <c r="E19076" s="1">
        <v>120.4105</v>
      </c>
      <c r="F19076" s="1" t="s">
        <v>6</v>
      </c>
      <c r="G19076">
        <v>451.48</v>
      </c>
      <c r="H19076">
        <v>51.811999999999998</v>
      </c>
      <c r="I19076">
        <f t="shared" si="894"/>
        <v>0.81399951271374149</v>
      </c>
      <c r="J19076">
        <f t="shared" si="895"/>
        <v>0.22774646799969123</v>
      </c>
      <c r="L19076" s="7">
        <f>(ATANH(I19076^$U$2)^$U$5)</f>
        <v>1.6096244574962833E-2</v>
      </c>
      <c r="M19076">
        <f t="shared" ref="M19076:M19139" si="896">SQRT(LN(LN(E19076)^(1/$T$7)))</f>
        <v>0.71541125832037811</v>
      </c>
      <c r="O19076" s="7">
        <f>(ATANH(J19076^$T$2)^$T$5)</f>
        <v>0.18297988058357736</v>
      </c>
      <c r="P19076">
        <f>M19076</f>
        <v>0.71541125832037811</v>
      </c>
    </row>
    <row r="19077" spans="1:16" x14ac:dyDescent="0.25">
      <c r="A19077" s="5" t="s">
        <v>408</v>
      </c>
      <c r="B19077" s="1">
        <v>367.89960000000002</v>
      </c>
      <c r="C19077" s="1">
        <v>11.9</v>
      </c>
      <c r="D19077" s="1">
        <v>1175.5250000000001</v>
      </c>
      <c r="E19077" s="1">
        <v>120.5205</v>
      </c>
      <c r="F19077" s="1" t="s">
        <v>6</v>
      </c>
      <c r="G19077">
        <v>451.48</v>
      </c>
      <c r="H19077">
        <v>51.811999999999998</v>
      </c>
      <c r="I19077">
        <f t="shared" si="894"/>
        <v>0.81487463453530606</v>
      </c>
      <c r="J19077">
        <f t="shared" si="895"/>
        <v>0.22967652281324791</v>
      </c>
      <c r="L19077" s="7">
        <f>(ATANH(I19077^$U$2)^$U$5)</f>
        <v>1.6447040379653371E-2</v>
      </c>
      <c r="M19077">
        <f t="shared" si="896"/>
        <v>0.71545476863195423</v>
      </c>
      <c r="O19077" s="7">
        <f>(ATANH(J19077^$T$2)^$T$5)</f>
        <v>0.18484912709135257</v>
      </c>
      <c r="P19077">
        <f>M19077</f>
        <v>0.71545476863195423</v>
      </c>
    </row>
    <row r="19078" spans="1:16" x14ac:dyDescent="0.25">
      <c r="A19078" s="5" t="s">
        <v>408</v>
      </c>
      <c r="B19078" s="1">
        <v>368.29239999999999</v>
      </c>
      <c r="C19078" s="1">
        <v>12</v>
      </c>
      <c r="D19078" s="1">
        <v>1174.2529999999999</v>
      </c>
      <c r="E19078" s="1">
        <v>120.6309</v>
      </c>
      <c r="F19078" s="1" t="s">
        <v>6</v>
      </c>
      <c r="G19078">
        <v>451.48</v>
      </c>
      <c r="H19078">
        <v>51.811999999999998</v>
      </c>
      <c r="I19078">
        <f t="shared" si="894"/>
        <v>0.81574466200053153</v>
      </c>
      <c r="J19078">
        <f t="shared" si="895"/>
        <v>0.23160657762680462</v>
      </c>
      <c r="L19078" s="7">
        <f>(ATANH(I19078^$U$2)^$U$5)</f>
        <v>1.6802986906966803E-2</v>
      </c>
      <c r="M19078">
        <f t="shared" si="896"/>
        <v>0.71549838627177664</v>
      </c>
      <c r="O19078" s="7">
        <f>(ATANH(J19078^$T$2)^$T$5)</f>
        <v>0.18672276774379026</v>
      </c>
      <c r="P19078">
        <f>M19078</f>
        <v>0.71549838627177664</v>
      </c>
    </row>
    <row r="19079" spans="1:16" x14ac:dyDescent="0.25">
      <c r="A19079" s="5" t="s">
        <v>408</v>
      </c>
      <c r="B19079" s="1">
        <v>368.68270000000001</v>
      </c>
      <c r="C19079" s="1">
        <v>12.1</v>
      </c>
      <c r="D19079" s="1">
        <v>1172.9849999999999</v>
      </c>
      <c r="E19079" s="1">
        <v>120.74169999999999</v>
      </c>
      <c r="F19079" s="1" t="s">
        <v>6</v>
      </c>
      <c r="G19079">
        <v>451.48</v>
      </c>
      <c r="H19079">
        <v>51.811999999999998</v>
      </c>
      <c r="I19079">
        <f t="shared" si="894"/>
        <v>0.81660915212191021</v>
      </c>
      <c r="J19079">
        <f t="shared" si="895"/>
        <v>0.2335366324403613</v>
      </c>
      <c r="L19079" s="7">
        <f>(ATANH(I19079^$U$2)^$U$5)</f>
        <v>1.7163909730421489E-2</v>
      </c>
      <c r="M19079">
        <f t="shared" si="896"/>
        <v>0.71554211079478947</v>
      </c>
      <c r="O19079" s="7">
        <f>(ATANH(J19079^$T$2)^$T$5)</f>
        <v>0.18860080890097553</v>
      </c>
      <c r="P19079">
        <f>M19079</f>
        <v>0.71554211079478947</v>
      </c>
    </row>
    <row r="19080" spans="1:16" x14ac:dyDescent="0.25">
      <c r="A19080" s="5" t="s">
        <v>408</v>
      </c>
      <c r="B19080" s="1">
        <v>369.07069999999999</v>
      </c>
      <c r="C19080" s="1">
        <v>12.2</v>
      </c>
      <c r="D19080" s="1">
        <v>1171.722</v>
      </c>
      <c r="E19080" s="1">
        <v>120.8528</v>
      </c>
      <c r="F19080" s="1" t="s">
        <v>6</v>
      </c>
      <c r="G19080">
        <v>451.48</v>
      </c>
      <c r="H19080">
        <v>51.811999999999998</v>
      </c>
      <c r="I19080">
        <f t="shared" si="894"/>
        <v>0.81746854788694956</v>
      </c>
      <c r="J19080">
        <f t="shared" si="895"/>
        <v>0.23546668725391801</v>
      </c>
      <c r="L19080" s="7">
        <f>(ATANH(I19080^$U$2)^$U$5)</f>
        <v>1.752999886115026E-2</v>
      </c>
      <c r="M19080">
        <f t="shared" si="896"/>
        <v>0.71558590236273456</v>
      </c>
      <c r="O19080" s="7">
        <f>(ATANH(J19080^$T$2)^$T$5)</f>
        <v>0.19048325731916635</v>
      </c>
      <c r="P19080">
        <f>M19080</f>
        <v>0.71558590236273456</v>
      </c>
    </row>
    <row r="19081" spans="1:16" x14ac:dyDescent="0.25">
      <c r="A19081" s="5" t="s">
        <v>408</v>
      </c>
      <c r="B19081" s="1">
        <v>369.45639999999997</v>
      </c>
      <c r="C19081" s="1">
        <v>12.3</v>
      </c>
      <c r="D19081" s="1">
        <v>1170.4639999999999</v>
      </c>
      <c r="E19081" s="1">
        <v>120.9644</v>
      </c>
      <c r="F19081" s="1" t="s">
        <v>6</v>
      </c>
      <c r="G19081">
        <v>451.48</v>
      </c>
      <c r="H19081">
        <v>51.811999999999998</v>
      </c>
      <c r="I19081">
        <f t="shared" si="894"/>
        <v>0.8183228492956498</v>
      </c>
      <c r="J19081">
        <f t="shared" si="895"/>
        <v>0.23739674206747474</v>
      </c>
      <c r="L19081" s="7">
        <f>(ATANH(I19081^$U$2)^$U$5)</f>
        <v>1.7901263245034379E-2</v>
      </c>
      <c r="M19081">
        <f t="shared" si="896"/>
        <v>0.71562983936340452</v>
      </c>
      <c r="O19081" s="7">
        <f>(ATANH(J19081^$T$2)^$T$5)</f>
        <v>0.19237012014634569</v>
      </c>
      <c r="P19081">
        <f>M19081</f>
        <v>0.71562983936340452</v>
      </c>
    </row>
    <row r="19082" spans="1:16" x14ac:dyDescent="0.25">
      <c r="A19082" s="5" t="s">
        <v>408</v>
      </c>
      <c r="B19082" s="1">
        <v>369.83980000000003</v>
      </c>
      <c r="C19082" s="1">
        <v>12.4</v>
      </c>
      <c r="D19082" s="1">
        <v>1169.21</v>
      </c>
      <c r="E19082" s="1">
        <v>121.0763</v>
      </c>
      <c r="F19082" s="1" t="s">
        <v>6</v>
      </c>
      <c r="G19082">
        <v>451.48</v>
      </c>
      <c r="H19082">
        <v>51.811999999999998</v>
      </c>
      <c r="I19082">
        <f t="shared" si="894"/>
        <v>0.81917205634801105</v>
      </c>
      <c r="J19082">
        <f t="shared" si="895"/>
        <v>0.23932679688103145</v>
      </c>
      <c r="L19082" s="7">
        <f>(ATANH(I19082^$U$2)^$U$5)</f>
        <v>1.8277710128968516E-2</v>
      </c>
      <c r="M19082">
        <f t="shared" si="896"/>
        <v>0.71567384261181999</v>
      </c>
      <c r="O19082" s="7">
        <f>(ATANH(J19082^$T$2)^$T$5)</f>
        <v>0.19426140491798413</v>
      </c>
      <c r="P19082">
        <f>M19082</f>
        <v>0.71567384261181999</v>
      </c>
    </row>
    <row r="19083" spans="1:16" x14ac:dyDescent="0.25">
      <c r="A19083" s="5" t="s">
        <v>408</v>
      </c>
      <c r="B19083" s="1">
        <v>370.221</v>
      </c>
      <c r="C19083" s="1">
        <v>12.5</v>
      </c>
      <c r="D19083" s="1">
        <v>1167.96</v>
      </c>
      <c r="E19083" s="1">
        <v>121.1887</v>
      </c>
      <c r="F19083" s="1" t="s">
        <v>6</v>
      </c>
      <c r="G19083">
        <v>451.48</v>
      </c>
      <c r="H19083">
        <v>51.811999999999998</v>
      </c>
      <c r="I19083">
        <f t="shared" si="894"/>
        <v>0.82001639053778685</v>
      </c>
      <c r="J19083">
        <f t="shared" si="895"/>
        <v>0.24125685169458813</v>
      </c>
      <c r="L19083" s="7">
        <f>(ATANH(I19083^$U$2)^$U$5)</f>
        <v>1.8659446155557924E-2</v>
      </c>
      <c r="M19083">
        <f t="shared" si="896"/>
        <v>0.71571799031061722</v>
      </c>
      <c r="O19083" s="7">
        <f>(ATANH(J19083^$T$2)^$T$5)</f>
        <v>0.1961571195529995</v>
      </c>
      <c r="P19083">
        <f>M19083</f>
        <v>0.71571799031061722</v>
      </c>
    </row>
    <row r="19084" spans="1:16" x14ac:dyDescent="0.25">
      <c r="A19084" s="5" t="s">
        <v>408</v>
      </c>
      <c r="B19084" s="1">
        <v>370.59989999999999</v>
      </c>
      <c r="C19084" s="1">
        <v>12.6</v>
      </c>
      <c r="D19084" s="1">
        <v>1166.7149999999999</v>
      </c>
      <c r="E19084" s="1">
        <v>121.3014</v>
      </c>
      <c r="F19084" s="1" t="s">
        <v>6</v>
      </c>
      <c r="G19084">
        <v>451.48</v>
      </c>
      <c r="H19084">
        <v>51.811999999999998</v>
      </c>
      <c r="I19084">
        <f t="shared" si="894"/>
        <v>0.82085563037122344</v>
      </c>
      <c r="J19084">
        <f t="shared" si="895"/>
        <v>0.24318690650814484</v>
      </c>
      <c r="L19084" s="7">
        <f>(ATANH(I19084^$U$2)^$U$5)</f>
        <v>1.9046377933595541E-2</v>
      </c>
      <c r="M19084">
        <f t="shared" si="896"/>
        <v>0.71576220346045505</v>
      </c>
      <c r="O19084" s="7">
        <f>(ATANH(J19084^$T$2)^$T$5)</f>
        <v>0.19805727234991091</v>
      </c>
      <c r="P19084">
        <f>M19084</f>
        <v>0.71576220346045505</v>
      </c>
    </row>
    <row r="19085" spans="1:16" x14ac:dyDescent="0.25">
      <c r="A19085" s="5" t="s">
        <v>408</v>
      </c>
      <c r="B19085" s="1">
        <v>370.97660000000002</v>
      </c>
      <c r="C19085" s="1">
        <v>12.7</v>
      </c>
      <c r="D19085" s="1">
        <v>1165.4739999999999</v>
      </c>
      <c r="E19085" s="1">
        <v>121.41459999999999</v>
      </c>
      <c r="F19085" s="1" t="s">
        <v>6</v>
      </c>
      <c r="G19085">
        <v>451.48</v>
      </c>
      <c r="H19085">
        <v>51.811999999999998</v>
      </c>
      <c r="I19085">
        <f t="shared" si="894"/>
        <v>0.82168999734207493</v>
      </c>
      <c r="J19085">
        <f t="shared" si="895"/>
        <v>0.24511696132170152</v>
      </c>
      <c r="L19085" s="7">
        <f>(ATANH(I19085^$U$2)^$U$5)</f>
        <v>1.9438612631485611E-2</v>
      </c>
      <c r="M19085">
        <f t="shared" si="896"/>
        <v>0.71580656007832832</v>
      </c>
      <c r="O19085" s="7">
        <f>(ATANH(J19085^$T$2)^$T$5)</f>
        <v>0.19996187198317944</v>
      </c>
      <c r="P19085">
        <f>M19085</f>
        <v>0.71580656007832832</v>
      </c>
    </row>
    <row r="19086" spans="1:16" x14ac:dyDescent="0.25">
      <c r="A19086" s="5" t="s">
        <v>408</v>
      </c>
      <c r="B19086" s="1">
        <v>371.35120000000001</v>
      </c>
      <c r="C19086" s="1">
        <v>12.8</v>
      </c>
      <c r="D19086" s="1">
        <v>1164.2370000000001</v>
      </c>
      <c r="E19086" s="1">
        <v>121.5282</v>
      </c>
      <c r="F19086" s="1" t="s">
        <v>6</v>
      </c>
      <c r="G19086">
        <v>451.48</v>
      </c>
      <c r="H19086">
        <v>51.811999999999998</v>
      </c>
      <c r="I19086">
        <f t="shared" si="894"/>
        <v>0.82251971294409498</v>
      </c>
      <c r="J19086">
        <f t="shared" si="895"/>
        <v>0.24704701613525826</v>
      </c>
      <c r="L19086" s="7">
        <f>(ATANH(I19086^$U$2)^$U$5)</f>
        <v>1.9836263759937245E-2</v>
      </c>
      <c r="M19086">
        <f t="shared" si="896"/>
        <v>0.71585102046546134</v>
      </c>
      <c r="O19086" s="7">
        <f>(ATANH(J19086^$T$2)^$T$5)</f>
        <v>0.20187092749973065</v>
      </c>
      <c r="P19086">
        <f>M19086</f>
        <v>0.71585102046546134</v>
      </c>
    </row>
    <row r="19087" spans="1:16" x14ac:dyDescent="0.25">
      <c r="A19087" s="5" t="s">
        <v>408</v>
      </c>
      <c r="B19087" s="1">
        <v>371.72359999999998</v>
      </c>
      <c r="C19087" s="1">
        <v>12.9</v>
      </c>
      <c r="D19087" s="1">
        <v>1163.0050000000001</v>
      </c>
      <c r="E19087" s="1">
        <v>121.6422</v>
      </c>
      <c r="F19087" s="1" t="s">
        <v>6</v>
      </c>
      <c r="G19087">
        <v>451.48</v>
      </c>
      <c r="H19087">
        <v>51.811999999999998</v>
      </c>
      <c r="I19087">
        <f t="shared" si="894"/>
        <v>0.8233445556835296</v>
      </c>
      <c r="J19087">
        <f t="shared" si="895"/>
        <v>0.24897707094881497</v>
      </c>
      <c r="L19087" s="7">
        <f>(ATANH(I19087^$U$2)^$U$5)</f>
        <v>2.0239232904249612E-2</v>
      </c>
      <c r="M19087">
        <f t="shared" si="896"/>
        <v>0.71589558417728327</v>
      </c>
      <c r="O19087" s="7">
        <f>(ATANH(J19087^$T$2)^$T$5)</f>
        <v>0.20378444831565026</v>
      </c>
      <c r="P19087">
        <f>M19087</f>
        <v>0.71589558417728327</v>
      </c>
    </row>
    <row r="19088" spans="1:16" x14ac:dyDescent="0.25">
      <c r="A19088" s="5" t="s">
        <v>408</v>
      </c>
      <c r="B19088" s="1">
        <v>372.09399999999999</v>
      </c>
      <c r="C19088" s="1">
        <v>13</v>
      </c>
      <c r="D19088" s="1">
        <v>1161.7760000000001</v>
      </c>
      <c r="E19088" s="1">
        <v>121.7567</v>
      </c>
      <c r="F19088" s="1" t="s">
        <v>6</v>
      </c>
      <c r="G19088">
        <v>451.48</v>
      </c>
      <c r="H19088">
        <v>51.811999999999998</v>
      </c>
      <c r="I19088">
        <f t="shared" si="894"/>
        <v>0.8241649685478869</v>
      </c>
      <c r="J19088">
        <f t="shared" si="895"/>
        <v>0.25090712576237167</v>
      </c>
      <c r="L19088" s="7">
        <f>(ATANH(I19088^$U$2)^$U$5)</f>
        <v>2.0647745711493984E-2</v>
      </c>
      <c r="M19088">
        <f t="shared" si="896"/>
        <v>0.71594028979015145</v>
      </c>
      <c r="O19088" s="7">
        <f>(ATANH(J19088^$T$2)^$T$5)</f>
        <v>0.20570244421305237</v>
      </c>
      <c r="P19088">
        <f>M19088</f>
        <v>0.71594028979015145</v>
      </c>
    </row>
    <row r="19089" spans="1:16" x14ac:dyDescent="0.25">
      <c r="A19089" s="5" t="s">
        <v>408</v>
      </c>
      <c r="B19089" s="1">
        <v>372.4622</v>
      </c>
      <c r="C19089" s="1">
        <v>13.1</v>
      </c>
      <c r="D19089" s="1">
        <v>1160.5519999999999</v>
      </c>
      <c r="E19089" s="1">
        <v>121.8715</v>
      </c>
      <c r="F19089" s="1" t="s">
        <v>6</v>
      </c>
      <c r="G19089">
        <v>451.48</v>
      </c>
      <c r="H19089">
        <v>51.811999999999998</v>
      </c>
      <c r="I19089">
        <f t="shared" si="894"/>
        <v>0.82498050854965888</v>
      </c>
      <c r="J19089">
        <f t="shared" si="895"/>
        <v>0.25283718057592836</v>
      </c>
      <c r="L19089" s="7">
        <f>(ATANH(I19089^$U$2)^$U$5)</f>
        <v>2.1061589182201551E-2</v>
      </c>
      <c r="M19089">
        <f t="shared" si="896"/>
        <v>0.71598505877123486</v>
      </c>
      <c r="O19089" s="7">
        <f>(ATANH(J19089^$T$2)^$T$5)</f>
        <v>0.20762492533710949</v>
      </c>
      <c r="P19089">
        <f>M19089</f>
        <v>0.71598505877123486</v>
      </c>
    </row>
    <row r="19090" spans="1:16" x14ac:dyDescent="0.25">
      <c r="A19090" s="5" t="s">
        <v>408</v>
      </c>
      <c r="B19090" s="1">
        <v>372.82839999999999</v>
      </c>
      <c r="C19090" s="1">
        <v>13.2</v>
      </c>
      <c r="D19090" s="1">
        <v>1159.3309999999999</v>
      </c>
      <c r="E19090" s="1">
        <v>121.9868</v>
      </c>
      <c r="F19090" s="1" t="s">
        <v>6</v>
      </c>
      <c r="G19090">
        <v>451.48</v>
      </c>
      <c r="H19090">
        <v>51.811999999999998</v>
      </c>
      <c r="I19090">
        <f t="shared" si="894"/>
        <v>0.82579161867635331</v>
      </c>
      <c r="J19090">
        <f t="shared" si="895"/>
        <v>0.25476723538948504</v>
      </c>
      <c r="L19090" s="7">
        <f>(ATANH(I19090^$U$2)^$U$5)</f>
        <v>2.1480994086575191E-2</v>
      </c>
      <c r="M19090">
        <f t="shared" si="896"/>
        <v>0.71602996867095214</v>
      </c>
      <c r="O19090" s="7">
        <f>(ATANH(J19090^$T$2)^$T$5)</f>
        <v>0.20955190219324404</v>
      </c>
      <c r="P19090">
        <f>M19090</f>
        <v>0.71602996867095214</v>
      </c>
    </row>
    <row r="19091" spans="1:16" x14ac:dyDescent="0.25">
      <c r="A19091" s="5" t="s">
        <v>408</v>
      </c>
      <c r="B19091" s="1">
        <v>373.19260000000003</v>
      </c>
      <c r="C19091" s="1">
        <v>13.3</v>
      </c>
      <c r="D19091" s="1">
        <v>1158.115</v>
      </c>
      <c r="E19091" s="1">
        <v>122.1026</v>
      </c>
      <c r="F19091" s="1" t="s">
        <v>6</v>
      </c>
      <c r="G19091">
        <v>451.48</v>
      </c>
      <c r="H19091">
        <v>51.811999999999998</v>
      </c>
      <c r="I19091">
        <f t="shared" si="894"/>
        <v>0.82659829892797021</v>
      </c>
      <c r="J19091">
        <f t="shared" si="895"/>
        <v>0.25669729020304177</v>
      </c>
      <c r="L19091" s="7">
        <f>(ATANH(I19091^$U$2)^$U$5)</f>
        <v>2.190597118925575E-2</v>
      </c>
      <c r="M19091">
        <f t="shared" si="896"/>
        <v>0.7160750189042131</v>
      </c>
      <c r="O19091" s="7">
        <f>(ATANH(J19091^$T$2)^$T$5)</f>
        <v>0.21148338564447447</v>
      </c>
      <c r="P19091">
        <f>M19091</f>
        <v>0.7160750189042131</v>
      </c>
    </row>
    <row r="19092" spans="1:16" x14ac:dyDescent="0.25">
      <c r="A19092" s="5" t="s">
        <v>408</v>
      </c>
      <c r="B19092" s="1">
        <v>373.5548</v>
      </c>
      <c r="C19092" s="1">
        <v>13.4</v>
      </c>
      <c r="D19092" s="1">
        <v>1156.902</v>
      </c>
      <c r="E19092" s="1">
        <v>122.2188</v>
      </c>
      <c r="F19092" s="1" t="s">
        <v>6</v>
      </c>
      <c r="G19092">
        <v>451.48</v>
      </c>
      <c r="H19092">
        <v>51.811999999999998</v>
      </c>
      <c r="I19092">
        <f t="shared" si="894"/>
        <v>0.82740054930450957</v>
      </c>
      <c r="J19092">
        <f t="shared" si="895"/>
        <v>0.25862734501659851</v>
      </c>
      <c r="L19092" s="7">
        <f>(ATANH(I19092^$U$2)^$U$5)</f>
        <v>2.2336529713489428E-2</v>
      </c>
      <c r="M19092">
        <f t="shared" si="896"/>
        <v>0.71612017005275486</v>
      </c>
      <c r="O19092" s="7">
        <f>(ATANH(J19092^$T$2)^$T$5)</f>
        <v>0.21341938690891116</v>
      </c>
      <c r="P19092">
        <f>M19092</f>
        <v>0.71612017005275486</v>
      </c>
    </row>
    <row r="19093" spans="1:16" x14ac:dyDescent="0.25">
      <c r="A19093" s="5" t="s">
        <v>408</v>
      </c>
      <c r="B19093" s="1">
        <v>373.91500000000002</v>
      </c>
      <c r="C19093" s="1">
        <v>13.5</v>
      </c>
      <c r="D19093" s="1">
        <v>1155.693</v>
      </c>
      <c r="E19093" s="1">
        <v>122.3355</v>
      </c>
      <c r="F19093" s="1" t="s">
        <v>6</v>
      </c>
      <c r="G19093">
        <v>451.48</v>
      </c>
      <c r="H19093">
        <v>51.811999999999998</v>
      </c>
      <c r="I19093">
        <f t="shared" si="894"/>
        <v>0.8281983698059715</v>
      </c>
      <c r="J19093">
        <f t="shared" si="895"/>
        <v>0.26055739983015519</v>
      </c>
      <c r="L19093" s="7">
        <f>(ATANH(I19093^$U$2)^$U$5)</f>
        <v>2.2772677313104225E-2</v>
      </c>
      <c r="M19093">
        <f t="shared" si="896"/>
        <v>0.71616546045814355</v>
      </c>
      <c r="O19093" s="7">
        <f>(ATANH(J19093^$T$2)^$T$5)</f>
        <v>0.21535991755739881</v>
      </c>
      <c r="P19093">
        <f>M19093</f>
        <v>0.71616546045814355</v>
      </c>
    </row>
    <row r="19094" spans="1:16" x14ac:dyDescent="0.25">
      <c r="A19094" s="5" t="s">
        <v>408</v>
      </c>
      <c r="B19094" s="1">
        <v>374.27330000000001</v>
      </c>
      <c r="C19094" s="1">
        <v>13.6</v>
      </c>
      <c r="D19094" s="1">
        <v>1154.4870000000001</v>
      </c>
      <c r="E19094" s="1">
        <v>122.4526</v>
      </c>
      <c r="F19094" s="1" t="s">
        <v>6</v>
      </c>
      <c r="G19094">
        <v>451.48</v>
      </c>
      <c r="H19094">
        <v>51.811999999999998</v>
      </c>
      <c r="I19094">
        <f t="shared" si="894"/>
        <v>0.82899198192610968</v>
      </c>
      <c r="J19094">
        <f t="shared" si="895"/>
        <v>0.26248745464371187</v>
      </c>
      <c r="L19094" s="7">
        <f>(ATANH(I19094^$U$2)^$U$5)</f>
        <v>2.3214544496978951E-2</v>
      </c>
      <c r="M19094">
        <f t="shared" si="896"/>
        <v>0.71621085079626912</v>
      </c>
      <c r="O19094" s="7">
        <f>(ATANH(J19094^$T$2)^$T$5)</f>
        <v>0.21730498951130214</v>
      </c>
      <c r="P19094">
        <f>M19094</f>
        <v>0.71621085079626912</v>
      </c>
    </row>
    <row r="19095" spans="1:16" x14ac:dyDescent="0.25">
      <c r="A19095" s="5" t="s">
        <v>408</v>
      </c>
      <c r="B19095" s="1">
        <v>374.62959999999998</v>
      </c>
      <c r="C19095" s="1">
        <v>13.7</v>
      </c>
      <c r="D19095" s="1">
        <v>1153.2850000000001</v>
      </c>
      <c r="E19095" s="1">
        <v>122.5702</v>
      </c>
      <c r="F19095" s="1" t="s">
        <v>6</v>
      </c>
      <c r="G19095">
        <v>451.48</v>
      </c>
      <c r="H19095">
        <v>51.811999999999998</v>
      </c>
      <c r="I19095">
        <f t="shared" si="894"/>
        <v>0.82978116417117032</v>
      </c>
      <c r="J19095">
        <f t="shared" si="895"/>
        <v>0.26441750945726861</v>
      </c>
      <c r="L19095" s="7">
        <f>(ATANH(I19095^$U$2)^$U$5)</f>
        <v>2.36620158013153E-2</v>
      </c>
      <c r="M19095">
        <f t="shared" si="896"/>
        <v>0.71625637931427588</v>
      </c>
      <c r="O19095" s="7">
        <f>(ATANH(J19095^$T$2)^$T$5)</f>
        <v>0.21925461504042851</v>
      </c>
      <c r="P19095">
        <f>M19095</f>
        <v>0.71625637931427588</v>
      </c>
    </row>
    <row r="19096" spans="1:16" x14ac:dyDescent="0.25">
      <c r="A19096" s="5" t="s">
        <v>408</v>
      </c>
      <c r="B19096" s="1">
        <v>374.98410000000001</v>
      </c>
      <c r="C19096" s="1">
        <v>13.8</v>
      </c>
      <c r="D19096" s="1">
        <v>1152.087</v>
      </c>
      <c r="E19096" s="1">
        <v>122.6883</v>
      </c>
      <c r="F19096" s="1" t="s">
        <v>6</v>
      </c>
      <c r="G19096">
        <v>451.48</v>
      </c>
      <c r="H19096">
        <v>51.811999999999998</v>
      </c>
      <c r="I19096">
        <f t="shared" si="894"/>
        <v>0.83056635952866131</v>
      </c>
      <c r="J19096">
        <f t="shared" si="895"/>
        <v>0.26634756427082534</v>
      </c>
      <c r="L19096" s="7">
        <f>(ATANH(I19096^$U$2)^$U$5)</f>
        <v>2.411535215849632E-2</v>
      </c>
      <c r="M19096">
        <f t="shared" si="896"/>
        <v>0.71630204542620202</v>
      </c>
      <c r="O19096" s="7">
        <f>(ATANH(J19096^$T$2)^$T$5)</f>
        <v>0.2212088067610854</v>
      </c>
      <c r="P19096">
        <f>M19096</f>
        <v>0.71630204542620202</v>
      </c>
    </row>
    <row r="19097" spans="1:16" x14ac:dyDescent="0.25">
      <c r="A19097" s="5" t="s">
        <v>408</v>
      </c>
      <c r="B19097" s="1">
        <v>375.33670000000001</v>
      </c>
      <c r="C19097" s="1">
        <v>13.9</v>
      </c>
      <c r="D19097" s="1">
        <v>1150.893</v>
      </c>
      <c r="E19097" s="1">
        <v>122.8068</v>
      </c>
      <c r="F19097" s="1" t="s">
        <v>6</v>
      </c>
      <c r="G19097">
        <v>451.48</v>
      </c>
      <c r="H19097">
        <v>51.811999999999998</v>
      </c>
      <c r="I19097">
        <f t="shared" si="894"/>
        <v>0.83134734650482855</v>
      </c>
      <c r="J19097">
        <f t="shared" si="895"/>
        <v>0.26827761908438202</v>
      </c>
      <c r="L19097" s="7">
        <f>(ATANH(I19097^$U$2)^$U$5)</f>
        <v>2.4574437374822049E-2</v>
      </c>
      <c r="M19097">
        <f t="shared" si="896"/>
        <v>0.71634780994975533</v>
      </c>
      <c r="O19097" s="7">
        <f>(ATANH(J19097^$T$2)^$T$5)</f>
        <v>0.22316757763427014</v>
      </c>
      <c r="P19097">
        <f>M19097</f>
        <v>0.71634780994975533</v>
      </c>
    </row>
    <row r="19098" spans="1:16" x14ac:dyDescent="0.25">
      <c r="A19098" s="5" t="s">
        <v>408</v>
      </c>
      <c r="B19098" s="1">
        <v>375.68740000000003</v>
      </c>
      <c r="C19098" s="1">
        <v>14</v>
      </c>
      <c r="D19098" s="1">
        <v>1149.701</v>
      </c>
      <c r="E19098" s="1">
        <v>122.9258</v>
      </c>
      <c r="F19098" s="1" t="s">
        <v>6</v>
      </c>
      <c r="G19098">
        <v>451.48</v>
      </c>
      <c r="H19098">
        <v>51.811999999999998</v>
      </c>
      <c r="I19098">
        <f t="shared" si="894"/>
        <v>0.83212412509967226</v>
      </c>
      <c r="J19098">
        <f t="shared" si="895"/>
        <v>0.2702076738979387</v>
      </c>
      <c r="L19098" s="7">
        <f>(ATANH(I19098^$U$2)^$U$5)</f>
        <v>2.5039278164680056E-2</v>
      </c>
      <c r="M19098">
        <f t="shared" si="896"/>
        <v>0.71639371098983018</v>
      </c>
      <c r="O19098" s="7">
        <f>(ATANH(J19098^$T$2)^$T$5)</f>
        <v>0.22513094096398639</v>
      </c>
      <c r="P19098">
        <f>M19098</f>
        <v>0.71639371098983018</v>
      </c>
    </row>
    <row r="19099" spans="1:16" x14ac:dyDescent="0.25">
      <c r="A19099" s="5" t="s">
        <v>408</v>
      </c>
      <c r="B19099" s="1">
        <v>376.03629999999998</v>
      </c>
      <c r="C19099" s="1">
        <v>14.1</v>
      </c>
      <c r="D19099" s="1">
        <v>1148.5129999999999</v>
      </c>
      <c r="E19099" s="1">
        <v>123.0453</v>
      </c>
      <c r="F19099" s="1" t="s">
        <v>6</v>
      </c>
      <c r="G19099">
        <v>451.48</v>
      </c>
      <c r="H19099">
        <v>51.811999999999998</v>
      </c>
      <c r="I19099">
        <f t="shared" si="894"/>
        <v>0.832896916806946</v>
      </c>
      <c r="J19099">
        <f t="shared" si="895"/>
        <v>0.27213772871149539</v>
      </c>
      <c r="L19099" s="7">
        <f>(ATANH(I19099^$U$2)^$U$5)</f>
        <v>2.5510015789832929E-2</v>
      </c>
      <c r="M19099">
        <f t="shared" si="896"/>
        <v>0.71643974796007348</v>
      </c>
      <c r="O19099" s="7">
        <f>(ATANH(J19099^$T$2)^$T$5)</f>
        <v>0.22709891039568619</v>
      </c>
      <c r="P19099">
        <f>M19099</f>
        <v>0.71643974796007348</v>
      </c>
    </row>
    <row r="19100" spans="1:16" x14ac:dyDescent="0.25">
      <c r="A19100" s="5" t="s">
        <v>408</v>
      </c>
      <c r="B19100" s="1">
        <v>376.38339999999999</v>
      </c>
      <c r="C19100" s="1">
        <v>14.2</v>
      </c>
      <c r="D19100" s="1">
        <v>1147.329</v>
      </c>
      <c r="E19100" s="1">
        <v>123.1653</v>
      </c>
      <c r="F19100" s="1" t="s">
        <v>6</v>
      </c>
      <c r="G19100">
        <v>451.48</v>
      </c>
      <c r="H19100">
        <v>51.811999999999998</v>
      </c>
      <c r="I19100">
        <f t="shared" si="894"/>
        <v>0.83366572162665009</v>
      </c>
      <c r="J19100">
        <f t="shared" si="895"/>
        <v>0.27406778352505212</v>
      </c>
      <c r="L19100" s="7">
        <f>(ATANH(I19100^$U$2)^$U$5)</f>
        <v>2.598666104353968E-2</v>
      </c>
      <c r="M19100">
        <f t="shared" si="896"/>
        <v>0.71648592027394253</v>
      </c>
      <c r="O19100" s="7">
        <f>(ATANH(J19100^$T$2)^$T$5)</f>
        <v>0.22907149991483292</v>
      </c>
      <c r="P19100">
        <f>M19100</f>
        <v>0.71648592027394253</v>
      </c>
    </row>
    <row r="19101" spans="1:16" x14ac:dyDescent="0.25">
      <c r="A19101" s="5" t="s">
        <v>408</v>
      </c>
      <c r="B19101" s="1">
        <v>376.7287</v>
      </c>
      <c r="C19101" s="1">
        <v>14.3</v>
      </c>
      <c r="D19101" s="1">
        <v>1146.1479999999999</v>
      </c>
      <c r="E19101" s="1">
        <v>123.28579999999999</v>
      </c>
      <c r="F19101" s="1" t="s">
        <v>6</v>
      </c>
      <c r="G19101">
        <v>451.48</v>
      </c>
      <c r="H19101">
        <v>51.811999999999998</v>
      </c>
      <c r="I19101">
        <f t="shared" si="894"/>
        <v>0.83443053955878443</v>
      </c>
      <c r="J19101">
        <f t="shared" si="895"/>
        <v>0.27599783833860886</v>
      </c>
      <c r="L19101" s="7">
        <f>(ATANH(I19101^$U$2)^$U$5)</f>
        <v>2.6469223262359672E-2</v>
      </c>
      <c r="M19101">
        <f t="shared" si="896"/>
        <v>0.71653222734472222</v>
      </c>
      <c r="O19101" s="7">
        <f>(ATANH(J19101^$T$2)^$T$5)</f>
        <v>0.23104872384558392</v>
      </c>
      <c r="P19101">
        <f>M19101</f>
        <v>0.71653222734472222</v>
      </c>
    </row>
    <row r="19102" spans="1:16" x14ac:dyDescent="0.25">
      <c r="A19102" s="5" t="s">
        <v>408</v>
      </c>
      <c r="B19102" s="1">
        <v>377.07229999999998</v>
      </c>
      <c r="C19102" s="1">
        <v>14.4</v>
      </c>
      <c r="D19102" s="1">
        <v>1144.97</v>
      </c>
      <c r="E19102" s="1">
        <v>123.40689999999999</v>
      </c>
      <c r="F19102" s="1" t="s">
        <v>6</v>
      </c>
      <c r="G19102">
        <v>451.48</v>
      </c>
      <c r="H19102">
        <v>51.811999999999998</v>
      </c>
      <c r="I19102">
        <f t="shared" si="894"/>
        <v>0.83519159209710281</v>
      </c>
      <c r="J19102">
        <f t="shared" si="895"/>
        <v>0.27792789315216554</v>
      </c>
      <c r="L19102" s="7">
        <f>(ATANH(I19102^$U$2)^$U$5)</f>
        <v>2.6957853749149122E-2</v>
      </c>
      <c r="M19102">
        <f t="shared" si="896"/>
        <v>0.71657870694274428</v>
      </c>
      <c r="O19102" s="7">
        <f>(ATANH(J19102^$T$2)^$T$5)</f>
        <v>0.2330305968495891</v>
      </c>
      <c r="P19102">
        <f>M19102</f>
        <v>0.71657870694274428</v>
      </c>
    </row>
    <row r="19103" spans="1:16" x14ac:dyDescent="0.25">
      <c r="A19103" s="5" t="s">
        <v>408</v>
      </c>
      <c r="B19103" s="1">
        <v>377.41410000000002</v>
      </c>
      <c r="C19103" s="1">
        <v>14.5</v>
      </c>
      <c r="D19103" s="1">
        <v>1143.7950000000001</v>
      </c>
      <c r="E19103" s="1">
        <v>123.5284</v>
      </c>
      <c r="F19103" s="1" t="s">
        <v>6</v>
      </c>
      <c r="G19103">
        <v>451.48</v>
      </c>
      <c r="H19103">
        <v>51.811999999999998</v>
      </c>
      <c r="I19103">
        <f t="shared" si="894"/>
        <v>0.83594865774785154</v>
      </c>
      <c r="J19103">
        <f t="shared" si="895"/>
        <v>0.27985794796572222</v>
      </c>
      <c r="L19103" s="7">
        <f>(ATANH(I19103^$U$2)^$U$5)</f>
        <v>2.7452420402597048E-2</v>
      </c>
      <c r="M19103">
        <f t="shared" si="896"/>
        <v>0.71662528171855444</v>
      </c>
      <c r="O19103" s="7">
        <f>(ATANH(J19103^$T$2)^$T$5)</f>
        <v>0.23501713392490325</v>
      </c>
      <c r="P19103">
        <f>M19103</f>
        <v>0.71662528171855444</v>
      </c>
    </row>
    <row r="19104" spans="1:16" x14ac:dyDescent="0.25">
      <c r="A19104" s="5" t="s">
        <v>408</v>
      </c>
      <c r="B19104" s="1">
        <v>377.75420000000003</v>
      </c>
      <c r="C19104" s="1">
        <v>14.6</v>
      </c>
      <c r="D19104" s="1">
        <v>1142.624</v>
      </c>
      <c r="E19104" s="1">
        <v>123.6504</v>
      </c>
      <c r="F19104" s="1" t="s">
        <v>6</v>
      </c>
      <c r="G19104">
        <v>451.48</v>
      </c>
      <c r="H19104">
        <v>51.811999999999998</v>
      </c>
      <c r="I19104">
        <f t="shared" si="894"/>
        <v>0.83670195800478431</v>
      </c>
      <c r="J19104">
        <f t="shared" si="895"/>
        <v>0.28178800277927896</v>
      </c>
      <c r="L19104" s="7">
        <f>(ATANH(I19104^$U$2)^$U$5)</f>
        <v>2.7953076599030745E-2</v>
      </c>
      <c r="M19104">
        <f t="shared" si="896"/>
        <v>0.71667198949018907</v>
      </c>
      <c r="O19104" s="7">
        <f>(ATANH(J19104^$T$2)^$T$5)</f>
        <v>0.23700835040500842</v>
      </c>
      <c r="P19104">
        <f>M19104</f>
        <v>0.71667198949018907</v>
      </c>
    </row>
    <row r="19105" spans="1:16" x14ac:dyDescent="0.25">
      <c r="A19105" s="5" t="s">
        <v>408</v>
      </c>
      <c r="B19105" s="1">
        <v>378.0926</v>
      </c>
      <c r="C19105" s="1">
        <v>14.7</v>
      </c>
      <c r="D19105" s="1">
        <v>1141.4549999999999</v>
      </c>
      <c r="E19105" s="1">
        <v>123.773</v>
      </c>
      <c r="F19105" s="1" t="s">
        <v>6</v>
      </c>
      <c r="G19105">
        <v>451.48</v>
      </c>
      <c r="H19105">
        <v>51.811999999999998</v>
      </c>
      <c r="I19105">
        <f t="shared" si="894"/>
        <v>0.8374514928679011</v>
      </c>
      <c r="J19105">
        <f t="shared" si="895"/>
        <v>0.28371805759283564</v>
      </c>
      <c r="L19105" s="7">
        <f>(ATANH(I19105^$U$2)^$U$5)</f>
        <v>2.8459833351525878E-2</v>
      </c>
      <c r="M19105">
        <f t="shared" si="896"/>
        <v>0.71671886788318484</v>
      </c>
      <c r="O19105" s="7">
        <f>(ATANH(J19105^$T$2)^$T$5)</f>
        <v>0.239004261957947</v>
      </c>
      <c r="P19105">
        <f>M19105</f>
        <v>0.71671886788318484</v>
      </c>
    </row>
    <row r="19106" spans="1:16" x14ac:dyDescent="0.25">
      <c r="A19106" s="5" t="s">
        <v>408</v>
      </c>
      <c r="B19106" s="1">
        <v>378.42939999999999</v>
      </c>
      <c r="C19106" s="1">
        <v>14.8</v>
      </c>
      <c r="D19106" s="1">
        <v>1140.29</v>
      </c>
      <c r="E19106" s="1">
        <v>123.8961</v>
      </c>
      <c r="F19106" s="1" t="s">
        <v>6</v>
      </c>
      <c r="G19106">
        <v>451.48</v>
      </c>
      <c r="H19106">
        <v>51.811999999999998</v>
      </c>
      <c r="I19106">
        <f t="shared" si="894"/>
        <v>0.83819748383095594</v>
      </c>
      <c r="J19106">
        <f t="shared" si="895"/>
        <v>0.28564811240639237</v>
      </c>
      <c r="L19106" s="7">
        <f>(ATANH(I19106^$U$2)^$U$5)</f>
        <v>2.8972853881061855E-2</v>
      </c>
      <c r="M19106">
        <f t="shared" si="896"/>
        <v>0.71676587800082303</v>
      </c>
      <c r="O19106" s="7">
        <f>(ATANH(J19106^$T$2)^$T$5)</f>
        <v>0.24100488458556035</v>
      </c>
      <c r="P19106">
        <f>M19106</f>
        <v>0.71676587800082303</v>
      </c>
    </row>
    <row r="19107" spans="1:16" x14ac:dyDescent="0.25">
      <c r="A19107" s="5" t="s">
        <v>408</v>
      </c>
      <c r="B19107" s="1">
        <v>378.76440000000002</v>
      </c>
      <c r="C19107" s="1">
        <v>14.9</v>
      </c>
      <c r="D19107" s="1">
        <v>1139.127</v>
      </c>
      <c r="E19107" s="1">
        <v>124.0197</v>
      </c>
      <c r="F19107" s="1" t="s">
        <v>6</v>
      </c>
      <c r="G19107">
        <v>451.48</v>
      </c>
      <c r="H19107">
        <v>51.811999999999998</v>
      </c>
      <c r="I19107">
        <f t="shared" si="894"/>
        <v>0.83893948790644102</v>
      </c>
      <c r="J19107">
        <f t="shared" si="895"/>
        <v>0.28757816721994905</v>
      </c>
      <c r="L19107" s="7">
        <f>(ATANH(I19107^$U$2)^$U$5)</f>
        <v>2.9491841734478885E-2</v>
      </c>
      <c r="M19107">
        <f t="shared" si="896"/>
        <v>0.71681301925547736</v>
      </c>
      <c r="O19107" s="7">
        <f>(ATANH(J19107^$T$2)^$T$5)</f>
        <v>0.24301023462283142</v>
      </c>
      <c r="P19107">
        <f>M19107</f>
        <v>0.71681301925547736</v>
      </c>
    </row>
    <row r="19108" spans="1:16" x14ac:dyDescent="0.25">
      <c r="A19108" s="5" t="s">
        <v>408</v>
      </c>
      <c r="B19108" s="1">
        <v>379.09789999999998</v>
      </c>
      <c r="C19108" s="1">
        <v>15</v>
      </c>
      <c r="D19108" s="1">
        <v>1137.9680000000001</v>
      </c>
      <c r="E19108" s="1">
        <v>124.1439</v>
      </c>
      <c r="F19108" s="1" t="s">
        <v>6</v>
      </c>
      <c r="G19108">
        <v>451.48</v>
      </c>
      <c r="H19108">
        <v>51.811999999999998</v>
      </c>
      <c r="I19108">
        <f t="shared" si="894"/>
        <v>0.83967816957561792</v>
      </c>
      <c r="J19108">
        <f t="shared" si="895"/>
        <v>0.28950822203350579</v>
      </c>
      <c r="L19108" s="7">
        <f>(ATANH(I19108^$U$2)^$U$5)</f>
        <v>3.0017272406970386E-2</v>
      </c>
      <c r="M19108">
        <f t="shared" si="896"/>
        <v>0.71686032912691433</v>
      </c>
      <c r="O19108" s="7">
        <f>(ATANH(J19108^$T$2)^$T$5)</f>
        <v>0.24502032873733195</v>
      </c>
      <c r="P19108">
        <f>M19108</f>
        <v>0.71686032912691433</v>
      </c>
    </row>
    <row r="19109" spans="1:16" x14ac:dyDescent="0.25">
      <c r="A19109" s="5" t="s">
        <v>408</v>
      </c>
      <c r="B19109" s="1">
        <v>379.42970000000003</v>
      </c>
      <c r="C19109" s="1">
        <v>15.1</v>
      </c>
      <c r="D19109" s="1">
        <v>1136.8109999999999</v>
      </c>
      <c r="E19109" s="1">
        <v>124.26860000000001</v>
      </c>
      <c r="F19109" s="1" t="s">
        <v>6</v>
      </c>
      <c r="G19109">
        <v>451.48</v>
      </c>
      <c r="H19109">
        <v>51.811999999999998</v>
      </c>
      <c r="I19109">
        <f t="shared" si="894"/>
        <v>0.84041308585097907</v>
      </c>
      <c r="J19109">
        <f t="shared" si="895"/>
        <v>0.29143827684706247</v>
      </c>
      <c r="L19109" s="7">
        <f>(ATANH(I19109^$U$2)^$U$5)</f>
        <v>3.0548844066734374E-2</v>
      </c>
      <c r="M19109">
        <f t="shared" si="896"/>
        <v>0.71690776886277163</v>
      </c>
      <c r="O19109" s="7">
        <f>(ATANH(J19109^$T$2)^$T$5)</f>
        <v>0.24703518392876755</v>
      </c>
      <c r="P19109">
        <f>M19109</f>
        <v>0.71690776886277163</v>
      </c>
    </row>
    <row r="19110" spans="1:16" x14ac:dyDescent="0.25">
      <c r="A19110" s="5" t="s">
        <v>408</v>
      </c>
      <c r="B19110" s="1">
        <v>379.75990000000002</v>
      </c>
      <c r="C19110" s="1">
        <v>15.2</v>
      </c>
      <c r="D19110" s="1">
        <v>1135.6579999999999</v>
      </c>
      <c r="E19110" s="1">
        <v>124.3938</v>
      </c>
      <c r="F19110" s="1" t="s">
        <v>6</v>
      </c>
      <c r="G19110">
        <v>451.48</v>
      </c>
      <c r="H19110">
        <v>51.811999999999998</v>
      </c>
      <c r="I19110">
        <f t="shared" si="894"/>
        <v>0.84114445822627804</v>
      </c>
      <c r="J19110">
        <f t="shared" si="895"/>
        <v>0.29336833166061915</v>
      </c>
      <c r="L19110" s="7">
        <f>(ATANH(I19110^$U$2)^$U$5)</f>
        <v>3.108672486377647E-2</v>
      </c>
      <c r="M19110">
        <f t="shared" si="896"/>
        <v>0.71695533787509713</v>
      </c>
      <c r="O19110" s="7">
        <f>(ATANH(J19110^$T$2)^$T$5)</f>
        <v>0.24905481752862435</v>
      </c>
      <c r="P19110">
        <f>M19110</f>
        <v>0.71695533787509713</v>
      </c>
    </row>
    <row r="19111" spans="1:16" x14ac:dyDescent="0.25">
      <c r="A19111" s="5" t="s">
        <v>408</v>
      </c>
      <c r="B19111" s="1">
        <v>380.08850000000001</v>
      </c>
      <c r="C19111" s="1">
        <v>15.3</v>
      </c>
      <c r="D19111" s="1">
        <v>1134.5070000000001</v>
      </c>
      <c r="E19111" s="1">
        <v>124.5196</v>
      </c>
      <c r="F19111" s="1" t="s">
        <v>6</v>
      </c>
      <c r="G19111">
        <v>451.48</v>
      </c>
      <c r="H19111">
        <v>51.811999999999998</v>
      </c>
      <c r="I19111">
        <f t="shared" si="894"/>
        <v>0.84187228670151504</v>
      </c>
      <c r="J19111">
        <f t="shared" si="895"/>
        <v>0.29529838647417589</v>
      </c>
      <c r="L19111" s="7">
        <f>(ATANH(I19111^$U$2)^$U$5)</f>
        <v>3.1630925364027673E-2</v>
      </c>
      <c r="M19111">
        <f t="shared" si="896"/>
        <v>0.71700307349720815</v>
      </c>
      <c r="O19111" s="7">
        <f>(ATANH(J19111^$T$2)^$T$5)</f>
        <v>0.25107924719991176</v>
      </c>
      <c r="P19111">
        <f>M19111</f>
        <v>0.71700307349720815</v>
      </c>
    </row>
    <row r="19112" spans="1:16" x14ac:dyDescent="0.25">
      <c r="A19112" s="5" t="s">
        <v>408</v>
      </c>
      <c r="B19112" s="1">
        <v>380.41559999999998</v>
      </c>
      <c r="C19112" s="1">
        <v>15.4</v>
      </c>
      <c r="D19112" s="1">
        <v>1133.3589999999999</v>
      </c>
      <c r="E19112" s="1">
        <v>124.646</v>
      </c>
      <c r="F19112" s="1" t="s">
        <v>6</v>
      </c>
      <c r="G19112">
        <v>451.48</v>
      </c>
      <c r="H19112">
        <v>51.811999999999998</v>
      </c>
      <c r="I19112">
        <f t="shared" si="894"/>
        <v>0.84259679277044375</v>
      </c>
      <c r="J19112">
        <f t="shared" si="895"/>
        <v>0.29722844128773257</v>
      </c>
      <c r="L19112" s="7">
        <f>(ATANH(I19112^$U$2)^$U$5)</f>
        <v>3.2181624501393745E-2</v>
      </c>
      <c r="M19112">
        <f t="shared" si="896"/>
        <v>0.71705097499445736</v>
      </c>
      <c r="O19112" s="7">
        <f>(ATANH(J19112^$T$2)^$T$5)</f>
        <v>0.25310849093699989</v>
      </c>
      <c r="P19112">
        <f>M19112</f>
        <v>0.71705097499445736</v>
      </c>
    </row>
    <row r="19113" spans="1:16" x14ac:dyDescent="0.25">
      <c r="A19113" s="5" t="s">
        <v>408</v>
      </c>
      <c r="B19113" s="1">
        <v>380.74110000000002</v>
      </c>
      <c r="C19113" s="1">
        <v>15.5</v>
      </c>
      <c r="D19113" s="1">
        <v>1132.213</v>
      </c>
      <c r="E19113" s="1">
        <v>124.77290000000001</v>
      </c>
      <c r="F19113" s="1" t="s">
        <v>6</v>
      </c>
      <c r="G19113">
        <v>451.48</v>
      </c>
      <c r="H19113">
        <v>51.811999999999998</v>
      </c>
      <c r="I19113">
        <f t="shared" si="894"/>
        <v>0.84331775493931072</v>
      </c>
      <c r="J19113">
        <f t="shared" si="895"/>
        <v>0.29915849610128931</v>
      </c>
      <c r="L19113" s="7">
        <f>(ATANH(I19113^$U$2)^$U$5)</f>
        <v>3.2738665910819996E-2</v>
      </c>
      <c r="M19113">
        <f t="shared" si="896"/>
        <v>0.71709900380841718</v>
      </c>
      <c r="O19113" s="7">
        <f>(ATANH(J19113^$T$2)^$T$5)</f>
        <v>0.25514256706555333</v>
      </c>
      <c r="P19113">
        <f>M19113</f>
        <v>0.71709900380841718</v>
      </c>
    </row>
    <row r="19114" spans="1:16" x14ac:dyDescent="0.25">
      <c r="A19114" s="5" t="s">
        <v>408</v>
      </c>
      <c r="B19114" s="1">
        <v>381.06509999999997</v>
      </c>
      <c r="C19114" s="1">
        <v>15.6</v>
      </c>
      <c r="D19114" s="1">
        <v>1131.0709999999999</v>
      </c>
      <c r="E19114" s="1">
        <v>124.90049999999999</v>
      </c>
      <c r="F19114" s="1" t="s">
        <v>6</v>
      </c>
      <c r="G19114">
        <v>451.48</v>
      </c>
      <c r="H19114">
        <v>51.811999999999998</v>
      </c>
      <c r="I19114">
        <f t="shared" si="894"/>
        <v>0.84403539470186928</v>
      </c>
      <c r="J19114">
        <f t="shared" si="895"/>
        <v>0.30108855091484599</v>
      </c>
      <c r="L19114" s="7">
        <f>(ATANH(I19114^$U$2)^$U$5)</f>
        <v>3.3302231412688413E-2</v>
      </c>
      <c r="M19114">
        <f t="shared" si="896"/>
        <v>0.71714723489905596</v>
      </c>
      <c r="O19114" s="7">
        <f>(ATANH(J19114^$T$2)^$T$5)</f>
        <v>0.2571814942425551</v>
      </c>
      <c r="P19114">
        <f>M19114</f>
        <v>0.71714723489905596</v>
      </c>
    </row>
    <row r="19115" spans="1:16" x14ac:dyDescent="0.25">
      <c r="A19115" s="5" t="s">
        <v>408</v>
      </c>
      <c r="B19115" s="1">
        <v>381.38760000000002</v>
      </c>
      <c r="C19115" s="1">
        <v>15.7</v>
      </c>
      <c r="D19115" s="1">
        <v>1129.931</v>
      </c>
      <c r="E19115" s="1">
        <v>125.0286</v>
      </c>
      <c r="F19115" s="1" t="s">
        <v>6</v>
      </c>
      <c r="G19115">
        <v>451.48</v>
      </c>
      <c r="H19115">
        <v>51.811999999999998</v>
      </c>
      <c r="I19115">
        <f t="shared" si="894"/>
        <v>0.84474971205811999</v>
      </c>
      <c r="J19115">
        <f t="shared" si="895"/>
        <v>0.30301860572840267</v>
      </c>
      <c r="L19115" s="7">
        <f>(ATANH(I19115^$U$2)^$U$5)</f>
        <v>3.3872334585966862E-2</v>
      </c>
      <c r="M19115">
        <f t="shared" si="896"/>
        <v>0.71719559193308213</v>
      </c>
      <c r="O19115" s="7">
        <f>(ATANH(J19115^$T$2)^$T$5)</f>
        <v>0.2592252914564247</v>
      </c>
      <c r="P19115">
        <f>M19115</f>
        <v>0.71719559193308213</v>
      </c>
    </row>
    <row r="19116" spans="1:16" x14ac:dyDescent="0.25">
      <c r="A19116" s="5" t="s">
        <v>408</v>
      </c>
      <c r="B19116" s="1">
        <v>381.70850000000002</v>
      </c>
      <c r="C19116" s="1">
        <v>15.8</v>
      </c>
      <c r="D19116" s="1">
        <v>1128.7929999999999</v>
      </c>
      <c r="E19116" s="1">
        <v>125.1572</v>
      </c>
      <c r="F19116" s="1" t="s">
        <v>6</v>
      </c>
      <c r="G19116">
        <v>451.48</v>
      </c>
      <c r="H19116">
        <v>51.811999999999998</v>
      </c>
      <c r="I19116">
        <f t="shared" si="894"/>
        <v>0.84546048551430852</v>
      </c>
      <c r="J19116">
        <f t="shared" si="895"/>
        <v>0.3049486605419594</v>
      </c>
      <c r="L19116" s="7">
        <f>(ATANH(I19116^$U$2)^$U$5)</f>
        <v>3.444880664156505E-2</v>
      </c>
      <c r="M19116">
        <f t="shared" si="896"/>
        <v>0.71724407432196924</v>
      </c>
      <c r="O19116" s="7">
        <f>(ATANH(J19116^$T$2)^$T$5)</f>
        <v>0.26127397802722446</v>
      </c>
      <c r="P19116">
        <f>M19116</f>
        <v>0.71724407432196924</v>
      </c>
    </row>
    <row r="19117" spans="1:16" x14ac:dyDescent="0.25">
      <c r="A19117" s="5" t="s">
        <v>408</v>
      </c>
      <c r="B19117" s="1">
        <v>382.02800000000002</v>
      </c>
      <c r="C19117" s="1">
        <v>15.9</v>
      </c>
      <c r="D19117" s="1">
        <v>1127.6579999999999</v>
      </c>
      <c r="E19117" s="1">
        <v>125.2865</v>
      </c>
      <c r="F19117" s="1" t="s">
        <v>6</v>
      </c>
      <c r="G19117">
        <v>451.48</v>
      </c>
      <c r="H19117">
        <v>51.811999999999998</v>
      </c>
      <c r="I19117">
        <f t="shared" si="894"/>
        <v>0.84616815805794277</v>
      </c>
      <c r="J19117">
        <f t="shared" si="895"/>
        <v>0.30687871535551614</v>
      </c>
      <c r="L19117" s="7">
        <f>(ATANH(I19117^$U$2)^$U$5)</f>
        <v>3.5032017836387652E-2</v>
      </c>
      <c r="M19117">
        <f t="shared" si="896"/>
        <v>0.71729275672941384</v>
      </c>
      <c r="O19117" s="7">
        <f>(ATANH(J19117^$T$2)^$T$5)</f>
        <v>0.26332757360695475</v>
      </c>
      <c r="P19117">
        <f>M19117</f>
        <v>0.71729275672941384</v>
      </c>
    </row>
    <row r="19118" spans="1:16" x14ac:dyDescent="0.25">
      <c r="A19118" s="5" t="s">
        <v>408</v>
      </c>
      <c r="B19118" s="1">
        <v>382.346</v>
      </c>
      <c r="C19118" s="1">
        <v>16</v>
      </c>
      <c r="D19118" s="1">
        <v>1126.5260000000001</v>
      </c>
      <c r="E19118" s="1">
        <v>125.4164</v>
      </c>
      <c r="F19118" s="1" t="s">
        <v>6</v>
      </c>
      <c r="G19118">
        <v>451.48</v>
      </c>
      <c r="H19118">
        <v>51.811999999999998</v>
      </c>
      <c r="I19118">
        <f t="shared" si="894"/>
        <v>0.84687250819526882</v>
      </c>
      <c r="J19118">
        <f t="shared" si="895"/>
        <v>0.30880877016907282</v>
      </c>
      <c r="L19118" s="7">
        <f>(ATANH(I19118^$U$2)^$U$5)</f>
        <v>3.5621799637668358E-2</v>
      </c>
      <c r="M19118">
        <f t="shared" si="896"/>
        <v>0.71734160069343933</v>
      </c>
      <c r="O19118" s="7">
        <f>(ATANH(J19118^$T$2)^$T$5)</f>
        <v>0.26538609817993902</v>
      </c>
      <c r="P19118">
        <f>M19118</f>
        <v>0.71734160069343933</v>
      </c>
    </row>
    <row r="19119" spans="1:16" x14ac:dyDescent="0.25">
      <c r="A19119" s="5" t="s">
        <v>408</v>
      </c>
      <c r="B19119" s="1">
        <v>382.6626</v>
      </c>
      <c r="C19119" s="1">
        <v>16.100000000000001</v>
      </c>
      <c r="D19119" s="1">
        <v>1125.396</v>
      </c>
      <c r="E19119" s="1">
        <v>125.54689999999999</v>
      </c>
      <c r="F19119" s="1" t="s">
        <v>6</v>
      </c>
      <c r="G19119">
        <v>451.48</v>
      </c>
      <c r="H19119">
        <v>51.811999999999998</v>
      </c>
      <c r="I19119">
        <f t="shared" si="894"/>
        <v>0.84757375742004071</v>
      </c>
      <c r="J19119">
        <f t="shared" si="895"/>
        <v>0.31073882498262956</v>
      </c>
      <c r="L19119" s="7">
        <f>(ATANH(I19119^$U$2)^$U$5)</f>
        <v>3.6218350288200189E-2</v>
      </c>
      <c r="M19119">
        <f t="shared" si="896"/>
        <v>0.71739060547653322</v>
      </c>
      <c r="O19119" s="7">
        <f>(ATANH(J19119^$T$2)^$T$5)</f>
        <v>0.26744957206329351</v>
      </c>
      <c r="P19119">
        <f>M19119</f>
        <v>0.71739060547653322</v>
      </c>
    </row>
    <row r="19120" spans="1:16" x14ac:dyDescent="0.25">
      <c r="A19120" s="5" t="s">
        <v>408</v>
      </c>
      <c r="B19120" s="1">
        <v>382.9778</v>
      </c>
      <c r="C19120" s="1">
        <v>16.2</v>
      </c>
      <c r="D19120" s="1">
        <v>1124.269</v>
      </c>
      <c r="E19120" s="1">
        <v>125.67789999999999</v>
      </c>
      <c r="F19120" s="1" t="s">
        <v>6</v>
      </c>
      <c r="G19120">
        <v>451.48</v>
      </c>
      <c r="H19120">
        <v>51.811999999999998</v>
      </c>
      <c r="I19120">
        <f t="shared" si="894"/>
        <v>0.8482719057322583</v>
      </c>
      <c r="J19120">
        <f t="shared" si="895"/>
        <v>0.31266887979618624</v>
      </c>
      <c r="L19120" s="7">
        <f>(ATANH(I19120^$U$2)^$U$5)</f>
        <v>3.6821685765024287E-2</v>
      </c>
      <c r="M19120">
        <f t="shared" si="896"/>
        <v>0.71743973286390383</v>
      </c>
      <c r="O19120" s="7">
        <f>(ATANH(J19120^$T$2)^$T$5)</f>
        <v>0.26951801590748398</v>
      </c>
      <c r="P19120">
        <f>M19120</f>
        <v>0.71743973286390383</v>
      </c>
    </row>
    <row r="19121" spans="1:16" x14ac:dyDescent="0.25">
      <c r="A19121" s="5" t="s">
        <v>408</v>
      </c>
      <c r="B19121" s="1">
        <v>383.29149999999998</v>
      </c>
      <c r="C19121" s="1">
        <v>16.3</v>
      </c>
      <c r="D19121" s="1">
        <v>1123.144</v>
      </c>
      <c r="E19121" s="1">
        <v>125.8096</v>
      </c>
      <c r="F19121" s="1" t="s">
        <v>6</v>
      </c>
      <c r="G19121">
        <v>451.48</v>
      </c>
      <c r="H19121">
        <v>51.811999999999998</v>
      </c>
      <c r="I19121">
        <f t="shared" si="894"/>
        <v>0.84896673163816772</v>
      </c>
      <c r="J19121">
        <f t="shared" si="895"/>
        <v>0.31459893460974292</v>
      </c>
      <c r="L19121" s="7">
        <f>(ATANH(I19121^$U$2)^$U$5)</f>
        <v>3.7431624890306638E-2</v>
      </c>
      <c r="M19121">
        <f t="shared" si="896"/>
        <v>0.71748905712113586</v>
      </c>
      <c r="O19121" s="7">
        <f>(ATANH(J19121^$T$2)^$T$5)</f>
        <v>0.27159145069696738</v>
      </c>
      <c r="P19121">
        <f>M19121</f>
        <v>0.71748905712113586</v>
      </c>
    </row>
    <row r="19122" spans="1:16" x14ac:dyDescent="0.25">
      <c r="A19122" s="5" t="s">
        <v>408</v>
      </c>
      <c r="B19122" s="1">
        <v>383.60379999999998</v>
      </c>
      <c r="C19122" s="1">
        <v>16.399999999999999</v>
      </c>
      <c r="D19122" s="1">
        <v>1122.0219999999999</v>
      </c>
      <c r="E19122" s="1">
        <v>125.94199999999999</v>
      </c>
      <c r="F19122" s="1" t="s">
        <v>6</v>
      </c>
      <c r="G19122">
        <v>451.48</v>
      </c>
      <c r="H19122">
        <v>51.811999999999998</v>
      </c>
      <c r="I19122">
        <f t="shared" si="894"/>
        <v>0.84965845663152295</v>
      </c>
      <c r="J19122">
        <f t="shared" si="895"/>
        <v>0.3165289894232996</v>
      </c>
      <c r="L19122" s="7">
        <f>(ATANH(I19122^$U$2)^$U$5)</f>
        <v>3.804837104426885E-2</v>
      </c>
      <c r="M19122">
        <f t="shared" si="896"/>
        <v>0.71753857736000082</v>
      </c>
      <c r="O19122" s="7">
        <f>(ATANH(J19122^$T$2)^$T$5)</f>
        <v>0.2736698977509176</v>
      </c>
      <c r="P19122">
        <f>M19122</f>
        <v>0.71753857736000082</v>
      </c>
    </row>
    <row r="19123" spans="1:16" x14ac:dyDescent="0.25">
      <c r="A19123" s="5" t="s">
        <v>408</v>
      </c>
      <c r="B19123" s="1">
        <v>383.91469999999998</v>
      </c>
      <c r="C19123" s="1">
        <v>16.5</v>
      </c>
      <c r="D19123" s="1">
        <v>1120.9010000000001</v>
      </c>
      <c r="E19123" s="1">
        <v>126.0749</v>
      </c>
      <c r="F19123" s="1" t="s">
        <v>6</v>
      </c>
      <c r="G19123">
        <v>451.48</v>
      </c>
      <c r="H19123">
        <v>51.811999999999998</v>
      </c>
      <c r="I19123">
        <f t="shared" si="894"/>
        <v>0.85034708071232379</v>
      </c>
      <c r="J19123">
        <f t="shared" si="895"/>
        <v>0.31845904423685634</v>
      </c>
      <c r="L19123" s="7">
        <f>(ATANH(I19123^$U$2)^$U$5)</f>
        <v>3.867193645338466E-2</v>
      </c>
      <c r="M19123">
        <f t="shared" si="896"/>
        <v>0.71758821803763362</v>
      </c>
      <c r="O19123" s="7">
        <f>(ATANH(J19123^$T$2)^$T$5)</f>
        <v>0.27575337872403477</v>
      </c>
      <c r="P19123">
        <f>M19123</f>
        <v>0.71758821803763362</v>
      </c>
    </row>
    <row r="19124" spans="1:16" x14ac:dyDescent="0.25">
      <c r="A19124" s="5" t="s">
        <v>408</v>
      </c>
      <c r="B19124" s="1">
        <v>384.22430000000003</v>
      </c>
      <c r="C19124" s="1">
        <v>16.600000000000001</v>
      </c>
      <c r="D19124" s="1">
        <v>1119.7840000000001</v>
      </c>
      <c r="E19124" s="1">
        <v>126.2085</v>
      </c>
      <c r="F19124" s="1" t="s">
        <v>6</v>
      </c>
      <c r="G19124">
        <v>451.48</v>
      </c>
      <c r="H19124">
        <v>51.811999999999998</v>
      </c>
      <c r="I19124">
        <f t="shared" si="894"/>
        <v>0.85103282537432445</v>
      </c>
      <c r="J19124">
        <f t="shared" si="895"/>
        <v>0.32038909905041307</v>
      </c>
      <c r="L19124" s="7">
        <f>(ATANH(I19124^$U$2)^$U$5)</f>
        <v>3.9302537337239297E-2</v>
      </c>
      <c r="M19124">
        <f t="shared" si="896"/>
        <v>0.71763805311865447</v>
      </c>
      <c r="O19124" s="7">
        <f>(ATANH(J19124^$T$2)^$T$5)</f>
        <v>0.27784191560743698</v>
      </c>
      <c r="P19124">
        <f>M19124</f>
        <v>0.71763805311865447</v>
      </c>
    </row>
    <row r="19125" spans="1:16" x14ac:dyDescent="0.25">
      <c r="A19125" s="5" t="s">
        <v>408</v>
      </c>
      <c r="B19125" s="1">
        <v>384.53250000000003</v>
      </c>
      <c r="C19125" s="1">
        <v>16.7</v>
      </c>
      <c r="D19125" s="1">
        <v>1118.6679999999999</v>
      </c>
      <c r="E19125" s="1">
        <v>126.34269999999999</v>
      </c>
      <c r="F19125" s="1" t="s">
        <v>6</v>
      </c>
      <c r="G19125">
        <v>451.48</v>
      </c>
      <c r="H19125">
        <v>51.811999999999998</v>
      </c>
      <c r="I19125">
        <f t="shared" si="894"/>
        <v>0.85171546912377072</v>
      </c>
      <c r="J19125">
        <f t="shared" si="895"/>
        <v>0.32231915386396975</v>
      </c>
      <c r="L19125" s="7">
        <f>(ATANH(I19125^$U$2)^$U$5)</f>
        <v>3.9939984459323667E-2</v>
      </c>
      <c r="M19125">
        <f t="shared" si="896"/>
        <v>0.71768804448655066</v>
      </c>
      <c r="O19125" s="7">
        <f>(ATANH(J19125^$T$2)^$T$5)</f>
        <v>0.27993553072963484</v>
      </c>
      <c r="P19125">
        <f>M19125</f>
        <v>0.71768804448655066</v>
      </c>
    </row>
    <row r="19126" spans="1:16" x14ac:dyDescent="0.25">
      <c r="A19126" s="5" t="s">
        <v>408</v>
      </c>
      <c r="B19126" s="1">
        <v>384.83929999999998</v>
      </c>
      <c r="C19126" s="1">
        <v>16.8</v>
      </c>
      <c r="D19126" s="1">
        <v>1117.5550000000001</v>
      </c>
      <c r="E19126" s="1">
        <v>126.4776</v>
      </c>
      <c r="F19126" s="1" t="s">
        <v>6</v>
      </c>
      <c r="G19126">
        <v>451.48</v>
      </c>
      <c r="H19126">
        <v>51.811999999999998</v>
      </c>
      <c r="I19126">
        <f t="shared" si="894"/>
        <v>0.85239501196066259</v>
      </c>
      <c r="J19126">
        <f t="shared" si="895"/>
        <v>0.32424920867752649</v>
      </c>
      <c r="L19126" s="7">
        <f>(ATANH(I19126^$U$2)^$U$5)</f>
        <v>4.0584286308587E-2</v>
      </c>
      <c r="M19126">
        <f t="shared" si="896"/>
        <v>0.7177382285773507</v>
      </c>
      <c r="O19126" s="7">
        <f>(ATANH(J19126^$T$2)^$T$5)</f>
        <v>0.2820342467575867</v>
      </c>
      <c r="P19126">
        <f>M19126</f>
        <v>0.7177382285773507</v>
      </c>
    </row>
    <row r="19127" spans="1:16" x14ac:dyDescent="0.25">
      <c r="A19127" s="5" t="s">
        <v>408</v>
      </c>
      <c r="B19127" s="1">
        <v>385.14479999999998</v>
      </c>
      <c r="C19127" s="1">
        <v>16.899999999999999</v>
      </c>
      <c r="D19127" s="1">
        <v>1116.443</v>
      </c>
      <c r="E19127" s="1">
        <v>126.6131</v>
      </c>
      <c r="F19127" s="1" t="s">
        <v>6</v>
      </c>
      <c r="G19127">
        <v>451.48</v>
      </c>
      <c r="H19127">
        <v>51.811999999999998</v>
      </c>
      <c r="I19127">
        <f t="shared" si="894"/>
        <v>0.85307167537875428</v>
      </c>
      <c r="J19127">
        <f t="shared" si="895"/>
        <v>0.32617926349108312</v>
      </c>
      <c r="L19127" s="7">
        <f>(ATANH(I19127^$U$2)^$U$5)</f>
        <v>4.1235664892300822E-2</v>
      </c>
      <c r="M19127">
        <f t="shared" si="896"/>
        <v>0.71778856737428764</v>
      </c>
      <c r="O19127" s="7">
        <f>(ATANH(J19127^$T$2)^$T$5)</f>
        <v>0.28413808669783519</v>
      </c>
      <c r="P19127">
        <f>M19127</f>
        <v>0.71778856737428764</v>
      </c>
    </row>
    <row r="19128" spans="1:16" x14ac:dyDescent="0.25">
      <c r="A19128" s="5" t="s">
        <v>408</v>
      </c>
      <c r="B19128" s="1">
        <v>385.44900000000001</v>
      </c>
      <c r="C19128" s="1">
        <v>17</v>
      </c>
      <c r="D19128" s="1">
        <v>1115.3340000000001</v>
      </c>
      <c r="E19128" s="1">
        <v>126.74930000000001</v>
      </c>
      <c r="F19128" s="1" t="s">
        <v>6</v>
      </c>
      <c r="G19128">
        <v>451.48</v>
      </c>
      <c r="H19128">
        <v>51.811999999999998</v>
      </c>
      <c r="I19128">
        <f t="shared" si="894"/>
        <v>0.85374545937804558</v>
      </c>
      <c r="J19128">
        <f t="shared" si="895"/>
        <v>0.32810931830463985</v>
      </c>
      <c r="L19128" s="7">
        <f>(ATANH(I19128^$U$2)^$U$5)</f>
        <v>4.1894135823524796E-2</v>
      </c>
      <c r="M19128">
        <f t="shared" si="896"/>
        <v>0.71783909721146411</v>
      </c>
      <c r="O19128" s="7">
        <f>(ATANH(J19128^$T$2)^$T$5)</f>
        <v>0.28624707389772519</v>
      </c>
      <c r="P19128">
        <f>M19128</f>
        <v>0.71783909721146411</v>
      </c>
    </row>
    <row r="19129" spans="1:16" x14ac:dyDescent="0.25">
      <c r="A19129" s="5" t="s">
        <v>408</v>
      </c>
      <c r="B19129" s="1">
        <v>385.75189999999998</v>
      </c>
      <c r="C19129" s="1">
        <v>17.100000000000001</v>
      </c>
      <c r="D19129" s="1">
        <v>1114.2280000000001</v>
      </c>
      <c r="E19129" s="1">
        <v>126.8861</v>
      </c>
      <c r="F19129" s="1" t="s">
        <v>6</v>
      </c>
      <c r="G19129">
        <v>451.48</v>
      </c>
      <c r="H19129">
        <v>51.811999999999998</v>
      </c>
      <c r="I19129">
        <f t="shared" si="894"/>
        <v>0.85441636395853626</v>
      </c>
      <c r="J19129">
        <f t="shared" si="895"/>
        <v>0.33003937311819659</v>
      </c>
      <c r="L19129" s="7">
        <f>(ATANH(I19129^$U$2)^$U$5)</f>
        <v>4.2559713554919353E-2</v>
      </c>
      <c r="M19129">
        <f t="shared" si="896"/>
        <v>0.71788978017246186</v>
      </c>
      <c r="O19129" s="7">
        <f>(ATANH(J19129^$T$2)^$T$5)</f>
        <v>0.28836123204670017</v>
      </c>
      <c r="P19129">
        <f>M19129</f>
        <v>0.71788978017246186</v>
      </c>
    </row>
    <row r="19130" spans="1:16" x14ac:dyDescent="0.25">
      <c r="A19130" s="5" t="s">
        <v>408</v>
      </c>
      <c r="B19130" s="1">
        <v>386.05349999999999</v>
      </c>
      <c r="C19130" s="1">
        <v>17.2</v>
      </c>
      <c r="D19130" s="1">
        <v>1113.123</v>
      </c>
      <c r="E19130" s="1">
        <v>127.02370000000001</v>
      </c>
      <c r="F19130" s="1" t="s">
        <v>6</v>
      </c>
      <c r="G19130">
        <v>451.48</v>
      </c>
      <c r="H19130">
        <v>51.811999999999998</v>
      </c>
      <c r="I19130">
        <f t="shared" si="894"/>
        <v>0.85508438912022677</v>
      </c>
      <c r="J19130">
        <f t="shared" si="895"/>
        <v>0.33196942793175327</v>
      </c>
      <c r="L19130" s="7">
        <f>(ATANH(I19130^$U$2)^$U$5)</f>
        <v>4.3232411360502307E-2</v>
      </c>
      <c r="M19130">
        <f t="shared" si="896"/>
        <v>0.71794068946167711</v>
      </c>
      <c r="O19130" s="7">
        <f>(ATANH(J19130^$T$2)^$T$5)</f>
        <v>0.29048058517767966</v>
      </c>
      <c r="P19130">
        <f>M19130</f>
        <v>0.71794068946167711</v>
      </c>
    </row>
    <row r="19131" spans="1:16" x14ac:dyDescent="0.25">
      <c r="A19131" s="5" t="s">
        <v>408</v>
      </c>
      <c r="B19131" s="1">
        <v>386.35379999999998</v>
      </c>
      <c r="C19131" s="1">
        <v>17.3</v>
      </c>
      <c r="D19131" s="1">
        <v>1112.02</v>
      </c>
      <c r="E19131" s="1">
        <v>127.1619</v>
      </c>
      <c r="F19131" s="1" t="s">
        <v>6</v>
      </c>
      <c r="G19131">
        <v>451.48</v>
      </c>
      <c r="H19131">
        <v>51.811999999999998</v>
      </c>
      <c r="I19131">
        <f t="shared" si="894"/>
        <v>0.85574953486311678</v>
      </c>
      <c r="J19131">
        <f t="shared" si="895"/>
        <v>0.33389948274531001</v>
      </c>
      <c r="L19131" s="7">
        <f>(ATANH(I19131^$U$2)^$U$5)</f>
        <v>4.3912241317549519E-2</v>
      </c>
      <c r="M19131">
        <f t="shared" si="896"/>
        <v>0.71799175018891725</v>
      </c>
      <c r="O19131" s="7">
        <f>(ATANH(J19131^$T$2)^$T$5)</f>
        <v>0.29260515766851669</v>
      </c>
      <c r="P19131">
        <f>M19131</f>
        <v>0.71799175018891725</v>
      </c>
    </row>
    <row r="19132" spans="1:16" x14ac:dyDescent="0.25">
      <c r="A19132" s="5" t="s">
        <v>408</v>
      </c>
      <c r="B19132" s="1">
        <v>386.65289999999999</v>
      </c>
      <c r="C19132" s="1">
        <v>17.399999999999999</v>
      </c>
      <c r="D19132" s="1">
        <v>1110.9190000000001</v>
      </c>
      <c r="E19132" s="1">
        <v>127.3008</v>
      </c>
      <c r="F19132" s="1" t="s">
        <v>6</v>
      </c>
      <c r="G19132">
        <v>451.48</v>
      </c>
      <c r="H19132">
        <v>51.811999999999998</v>
      </c>
      <c r="I19132">
        <f t="shared" si="894"/>
        <v>0.85641202268096028</v>
      </c>
      <c r="J19132">
        <f t="shared" si="895"/>
        <v>0.33582953755886669</v>
      </c>
      <c r="L19132" s="7">
        <f>(ATANH(I19132^$U$2)^$U$5)</f>
        <v>4.4599445744828624E-2</v>
      </c>
      <c r="M19132">
        <f t="shared" si="896"/>
        <v>0.71804299848304121</v>
      </c>
      <c r="O19132" s="7">
        <f>(ATANH(J19132^$T$2)^$T$5)</f>
        <v>0.29473497424353196</v>
      </c>
      <c r="P19132">
        <f>M19132</f>
        <v>0.71804299848304121</v>
      </c>
    </row>
    <row r="19133" spans="1:16" x14ac:dyDescent="0.25">
      <c r="A19133" s="5" t="s">
        <v>408</v>
      </c>
      <c r="B19133" s="1">
        <v>386.95069999999998</v>
      </c>
      <c r="C19133" s="1">
        <v>17.5</v>
      </c>
      <c r="D19133" s="1">
        <v>1109.8209999999999</v>
      </c>
      <c r="E19133" s="1">
        <v>127.4404</v>
      </c>
      <c r="F19133" s="1" t="s">
        <v>6</v>
      </c>
      <c r="G19133">
        <v>451.48</v>
      </c>
      <c r="H19133">
        <v>51.811999999999998</v>
      </c>
      <c r="I19133">
        <f t="shared" si="894"/>
        <v>0.8570716310800035</v>
      </c>
      <c r="J19133">
        <f t="shared" si="895"/>
        <v>0.33775959237242337</v>
      </c>
      <c r="L19133" s="7">
        <f>(ATANH(I19133^$U$2)^$U$5)</f>
        <v>4.5293809662088819E-2</v>
      </c>
      <c r="M19133">
        <f t="shared" si="896"/>
        <v>0.71809443344873658</v>
      </c>
      <c r="O19133" s="7">
        <f>(ATANH(J19133^$T$2)^$T$5)</f>
        <v>0.29687005997513</v>
      </c>
      <c r="P19133">
        <f>M19133</f>
        <v>0.71809443344873658</v>
      </c>
    </row>
    <row r="19134" spans="1:16" x14ac:dyDescent="0.25">
      <c r="A19134" s="5" t="s">
        <v>408</v>
      </c>
      <c r="B19134" s="1">
        <v>387.24720000000002</v>
      </c>
      <c r="C19134" s="1">
        <v>17.600000000000001</v>
      </c>
      <c r="D19134" s="1">
        <v>1108.7239999999999</v>
      </c>
      <c r="E19134" s="1">
        <v>127.58069999999999</v>
      </c>
      <c r="F19134" s="1" t="s">
        <v>6</v>
      </c>
      <c r="G19134">
        <v>451.48</v>
      </c>
      <c r="H19134">
        <v>51.811999999999998</v>
      </c>
      <c r="I19134">
        <f t="shared" si="894"/>
        <v>0.85772836006024633</v>
      </c>
      <c r="J19134">
        <f t="shared" si="895"/>
        <v>0.3396896471859801</v>
      </c>
      <c r="L19134" s="7">
        <f>(ATANH(I19134^$U$2)^$U$5)</f>
        <v>4.5995341547565231E-2</v>
      </c>
      <c r="M19134">
        <f t="shared" si="896"/>
        <v>0.71814605419008293</v>
      </c>
      <c r="O19134" s="7">
        <f>(ATANH(J19134^$T$2)^$T$5)</f>
        <v>0.29901044028549273</v>
      </c>
      <c r="P19134">
        <f>M19134</f>
        <v>0.71814605419008293</v>
      </c>
    </row>
    <row r="19135" spans="1:16" x14ac:dyDescent="0.25">
      <c r="A19135" s="5" t="s">
        <v>408</v>
      </c>
      <c r="B19135" s="1">
        <v>387.54250000000002</v>
      </c>
      <c r="C19135" s="1">
        <v>17.7</v>
      </c>
      <c r="D19135" s="1">
        <v>1107.6289999999999</v>
      </c>
      <c r="E19135" s="1">
        <v>127.7216</v>
      </c>
      <c r="F19135" s="1" t="s">
        <v>6</v>
      </c>
      <c r="G19135">
        <v>451.48</v>
      </c>
      <c r="H19135">
        <v>51.811999999999998</v>
      </c>
      <c r="I19135">
        <f t="shared" si="894"/>
        <v>0.85838243111544255</v>
      </c>
      <c r="J19135">
        <f t="shared" si="895"/>
        <v>0.34161970199953678</v>
      </c>
      <c r="L19135" s="7">
        <f>(ATANH(I19135^$U$2)^$U$5)</f>
        <v>4.6704290438005752E-2</v>
      </c>
      <c r="M19135">
        <f t="shared" si="896"/>
        <v>0.71819782309478664</v>
      </c>
      <c r="O19135" s="7">
        <f>(ATANH(J19135^$T$2)^$T$5)</f>
        <v>0.30115614094835036</v>
      </c>
      <c r="P19135">
        <f>M19135</f>
        <v>0.71819782309478664</v>
      </c>
    </row>
    <row r="19136" spans="1:16" x14ac:dyDescent="0.25">
      <c r="A19136" s="5" t="s">
        <v>408</v>
      </c>
      <c r="B19136" s="1">
        <v>387.83659999999998</v>
      </c>
      <c r="C19136" s="1">
        <v>17.8</v>
      </c>
      <c r="D19136" s="1">
        <v>1106.5360000000001</v>
      </c>
      <c r="E19136" s="1">
        <v>127.8634</v>
      </c>
      <c r="F19136" s="1" t="s">
        <v>6</v>
      </c>
      <c r="G19136">
        <v>451.48</v>
      </c>
      <c r="H19136">
        <v>51.811999999999998</v>
      </c>
      <c r="I19136">
        <f t="shared" si="894"/>
        <v>0.85903384424559215</v>
      </c>
      <c r="J19136">
        <f t="shared" si="895"/>
        <v>0.34354975681309352</v>
      </c>
      <c r="L19136" s="7">
        <f>(ATANH(I19136^$U$2)^$U$5)</f>
        <v>4.742067282812347E-2</v>
      </c>
      <c r="M19136">
        <f t="shared" si="896"/>
        <v>0.71824984941323278</v>
      </c>
      <c r="O19136" s="7">
        <f>(ATANH(J19136^$T$2)^$T$5)</f>
        <v>0.30330718809083507</v>
      </c>
      <c r="P19136">
        <f>M19136</f>
        <v>0.71824984941323278</v>
      </c>
    </row>
    <row r="19137" spans="1:16" x14ac:dyDescent="0.25">
      <c r="A19137" s="5" t="s">
        <v>408</v>
      </c>
      <c r="B19137" s="1">
        <v>388.12950000000001</v>
      </c>
      <c r="C19137" s="1">
        <v>17.899999999999999</v>
      </c>
      <c r="D19137" s="1">
        <v>1105.4449999999999</v>
      </c>
      <c r="E19137" s="1">
        <v>128.00579999999999</v>
      </c>
      <c r="F19137" s="1" t="s">
        <v>6</v>
      </c>
      <c r="G19137">
        <v>451.48</v>
      </c>
      <c r="H19137">
        <v>51.811999999999998</v>
      </c>
      <c r="I19137">
        <f t="shared" si="894"/>
        <v>0.85968259945069547</v>
      </c>
      <c r="J19137">
        <f t="shared" si="895"/>
        <v>0.3454798116266502</v>
      </c>
      <c r="L19137" s="7">
        <f>(ATANH(I19137^$U$2)^$U$5)</f>
        <v>4.8144504111006688E-2</v>
      </c>
      <c r="M19137">
        <f t="shared" si="896"/>
        <v>0.71830202210049654</v>
      </c>
      <c r="O19137" s="7">
        <f>(ATANH(J19137^$T$2)^$T$5)</f>
        <v>0.30546360819540802</v>
      </c>
      <c r="P19137">
        <f>M19137</f>
        <v>0.71830202210049654</v>
      </c>
    </row>
    <row r="19138" spans="1:16" x14ac:dyDescent="0.25">
      <c r="A19138" s="5" t="s">
        <v>408</v>
      </c>
      <c r="B19138" s="1">
        <v>388.4212</v>
      </c>
      <c r="C19138" s="1">
        <v>18</v>
      </c>
      <c r="D19138" s="1">
        <v>1104.356</v>
      </c>
      <c r="E19138" s="1">
        <v>128.149</v>
      </c>
      <c r="F19138" s="1" t="s">
        <v>6</v>
      </c>
      <c r="G19138">
        <v>451.48</v>
      </c>
      <c r="H19138">
        <v>51.811999999999998</v>
      </c>
      <c r="I19138">
        <f t="shared" ref="I19138:I19201" si="897">B19138/G19138</f>
        <v>0.86032869673075218</v>
      </c>
      <c r="J19138">
        <f t="shared" ref="J19138:J19201" si="898">C19138/H19138</f>
        <v>0.34740986644020694</v>
      </c>
      <c r="L19138" s="7">
        <f>(ATANH(I19138^$U$2)^$U$5)</f>
        <v>4.887579856133293E-2</v>
      </c>
      <c r="M19138">
        <f t="shared" si="896"/>
        <v>0.71835441353463148</v>
      </c>
      <c r="O19138" s="7">
        <f>(ATANH(J19138^$T$2)^$T$5)</f>
        <v>0.30762542810187021</v>
      </c>
      <c r="P19138">
        <f>M19138</f>
        <v>0.71835441353463148</v>
      </c>
    </row>
    <row r="19139" spans="1:16" x14ac:dyDescent="0.25">
      <c r="A19139" s="5" t="s">
        <v>408</v>
      </c>
      <c r="B19139" s="1">
        <v>388.71170000000001</v>
      </c>
      <c r="C19139" s="1">
        <v>18.100000000000001</v>
      </c>
      <c r="D19139" s="1">
        <v>1103.269</v>
      </c>
      <c r="E19139" s="1">
        <v>128.2929</v>
      </c>
      <c r="F19139" s="1" t="s">
        <v>6</v>
      </c>
      <c r="G19139">
        <v>451.48</v>
      </c>
      <c r="H19139">
        <v>51.811999999999998</v>
      </c>
      <c r="I19139">
        <f t="shared" si="897"/>
        <v>0.8609721360857624</v>
      </c>
      <c r="J19139">
        <f t="shared" si="898"/>
        <v>0.34933992125376367</v>
      </c>
      <c r="L19139" s="7">
        <f>(ATANH(I19139^$U$2)^$U$5)</f>
        <v>4.9614569318712179E-2</v>
      </c>
      <c r="M19139">
        <f t="shared" si="896"/>
        <v>0.7184069861528124</v>
      </c>
      <c r="O19139" s="7">
        <f>(ATANH(J19139^$T$2)^$T$5)</f>
        <v>0.3097926750094474</v>
      </c>
      <c r="P19139">
        <f>M19139</f>
        <v>0.7184069861528124</v>
      </c>
    </row>
    <row r="19140" spans="1:16" x14ac:dyDescent="0.25">
      <c r="A19140" s="5" t="s">
        <v>408</v>
      </c>
      <c r="B19140" s="1">
        <v>389.00110000000001</v>
      </c>
      <c r="C19140" s="1">
        <v>18.2</v>
      </c>
      <c r="D19140" s="1">
        <v>1102.183</v>
      </c>
      <c r="E19140" s="1">
        <v>128.4375</v>
      </c>
      <c r="F19140" s="1" t="s">
        <v>6</v>
      </c>
      <c r="G19140">
        <v>451.48</v>
      </c>
      <c r="H19140">
        <v>51.811999999999998</v>
      </c>
      <c r="I19140">
        <f t="shared" si="897"/>
        <v>0.86161313900947989</v>
      </c>
      <c r="J19140">
        <f t="shared" si="898"/>
        <v>0.3512699760673203</v>
      </c>
      <c r="L19140" s="7">
        <f>(ATANH(I19140^$U$2)^$U$5)</f>
        <v>5.0361088159435456E-2</v>
      </c>
      <c r="M19140">
        <f t="shared" ref="M19140:M19203" si="899">SQRT(LN(LN(E19140)^(1/$T$7)))</f>
        <v>0.71845973905591476</v>
      </c>
      <c r="O19140" s="7">
        <f>(ATANH(J19140^$T$2)^$T$5)</f>
        <v>0.31196537647895878</v>
      </c>
      <c r="P19140">
        <f>M19140</f>
        <v>0.71845973905591476</v>
      </c>
    </row>
    <row r="19141" spans="1:16" x14ac:dyDescent="0.25">
      <c r="A19141" s="5" t="s">
        <v>408</v>
      </c>
      <c r="B19141" s="1">
        <v>389.28919999999999</v>
      </c>
      <c r="C19141" s="1">
        <v>18.3</v>
      </c>
      <c r="D19141" s="1">
        <v>1101.0989999999999</v>
      </c>
      <c r="E19141" s="1">
        <v>128.5829</v>
      </c>
      <c r="F19141" s="1" t="s">
        <v>6</v>
      </c>
      <c r="G19141">
        <v>451.48</v>
      </c>
      <c r="H19141">
        <v>51.811999999999998</v>
      </c>
      <c r="I19141">
        <f t="shared" si="897"/>
        <v>0.8622512625143971</v>
      </c>
      <c r="J19141">
        <f t="shared" si="898"/>
        <v>0.35320003088087704</v>
      </c>
      <c r="L19141" s="7">
        <f>(ATANH(I19141^$U$2)^$U$5)</f>
        <v>5.1114850021478572E-2</v>
      </c>
      <c r="M19141">
        <f t="shared" si="899"/>
        <v>0.71851270774794651</v>
      </c>
      <c r="O19141" s="7">
        <f>(ATANH(J19141^$T$2)^$T$5)</f>
        <v>0.31414356043505876</v>
      </c>
      <c r="P19141">
        <f>M19141</f>
        <v>0.71851270774794651</v>
      </c>
    </row>
    <row r="19142" spans="1:16" x14ac:dyDescent="0.25">
      <c r="A19142" s="5" t="s">
        <v>408</v>
      </c>
      <c r="B19142" s="1">
        <v>389.5763</v>
      </c>
      <c r="C19142" s="1">
        <v>18.399999999999999</v>
      </c>
      <c r="D19142" s="1">
        <v>1100.0170000000001</v>
      </c>
      <c r="E19142" s="1">
        <v>128.72900000000001</v>
      </c>
      <c r="F19142" s="1" t="s">
        <v>6</v>
      </c>
      <c r="G19142">
        <v>451.48</v>
      </c>
      <c r="H19142">
        <v>51.811999999999998</v>
      </c>
      <c r="I19142">
        <f t="shared" si="897"/>
        <v>0.86288717108177548</v>
      </c>
      <c r="J19142">
        <f t="shared" si="898"/>
        <v>0.35513008569443372</v>
      </c>
      <c r="L19142" s="7">
        <f>(ATANH(I19142^$U$2)^$U$5)</f>
        <v>5.1876655095227382E-2</v>
      </c>
      <c r="M19142">
        <f t="shared" si="899"/>
        <v>0.71856585482069824</v>
      </c>
      <c r="O19142" s="7">
        <f>(ATANH(J19142^$T$2)^$T$5)</f>
        <v>0.31632725516856475</v>
      </c>
      <c r="P19142">
        <f>M19142</f>
        <v>0.71856585482069824</v>
      </c>
    </row>
    <row r="19143" spans="1:16" x14ac:dyDescent="0.25">
      <c r="A19143" s="5" t="s">
        <v>408</v>
      </c>
      <c r="B19143" s="1">
        <v>389.86219999999997</v>
      </c>
      <c r="C19143" s="1">
        <v>18.5</v>
      </c>
      <c r="D19143" s="1">
        <v>1098.9369999999999</v>
      </c>
      <c r="E19143" s="1">
        <v>128.876</v>
      </c>
      <c r="F19143" s="1" t="s">
        <v>6</v>
      </c>
      <c r="G19143">
        <v>451.48</v>
      </c>
      <c r="H19143">
        <v>51.811999999999998</v>
      </c>
      <c r="I19143">
        <f t="shared" si="897"/>
        <v>0.86352042172410726</v>
      </c>
      <c r="J19143">
        <f t="shared" si="898"/>
        <v>0.35706014050799045</v>
      </c>
      <c r="L19143" s="7">
        <f>(ATANH(I19143^$U$2)^$U$5)</f>
        <v>5.2645992445980165E-2</v>
      </c>
      <c r="M19143">
        <f t="shared" si="899"/>
        <v>0.71861925197039334</v>
      </c>
      <c r="O19143" s="7">
        <f>(ATANH(J19143^$T$2)^$T$5)</f>
        <v>0.31851648933885851</v>
      </c>
      <c r="P19143">
        <f>M19143</f>
        <v>0.71861925197039334</v>
      </c>
    </row>
    <row r="19144" spans="1:16" x14ac:dyDescent="0.25">
      <c r="A19144" s="5" t="s">
        <v>408</v>
      </c>
      <c r="B19144" s="1">
        <v>390.14690000000002</v>
      </c>
      <c r="C19144" s="1">
        <v>18.600000000000001</v>
      </c>
      <c r="D19144" s="1">
        <v>1097.8579999999999</v>
      </c>
      <c r="E19144" s="1">
        <v>129.02369999999999</v>
      </c>
      <c r="F19144" s="1" t="s">
        <v>6</v>
      </c>
      <c r="G19144">
        <v>451.48</v>
      </c>
      <c r="H19144">
        <v>51.811999999999998</v>
      </c>
      <c r="I19144">
        <f t="shared" si="897"/>
        <v>0.86415101444139275</v>
      </c>
      <c r="J19144">
        <f t="shared" si="898"/>
        <v>0.35899019532154719</v>
      </c>
      <c r="L19144" s="7">
        <f>(ATANH(I19144^$U$2)^$U$5)</f>
        <v>5.3422869498133747E-2</v>
      </c>
      <c r="M19144">
        <f t="shared" si="899"/>
        <v>0.71867282548879807</v>
      </c>
      <c r="O19144" s="7">
        <f>(ATANH(J19144^$T$2)^$T$5)</f>
        <v>0.32071129197637099</v>
      </c>
      <c r="P19144">
        <f>M19144</f>
        <v>0.71867282548879807</v>
      </c>
    </row>
    <row r="19145" spans="1:16" x14ac:dyDescent="0.25">
      <c r="A19145" s="5" t="s">
        <v>408</v>
      </c>
      <c r="B19145" s="1">
        <v>390.43049999999999</v>
      </c>
      <c r="C19145" s="1">
        <v>18.7</v>
      </c>
      <c r="D19145" s="1">
        <v>1096.7809999999999</v>
      </c>
      <c r="E19145" s="1">
        <v>129.1721</v>
      </c>
      <c r="F19145" s="1" t="s">
        <v>6</v>
      </c>
      <c r="G19145">
        <v>451.48</v>
      </c>
      <c r="H19145">
        <v>51.811999999999998</v>
      </c>
      <c r="I19145">
        <f t="shared" si="897"/>
        <v>0.86477917072738542</v>
      </c>
      <c r="J19145">
        <f t="shared" si="898"/>
        <v>0.36092025013510382</v>
      </c>
      <c r="L19145" s="7">
        <f>(ATANH(I19145^$U$2)^$U$5)</f>
        <v>5.4207571058307868E-2</v>
      </c>
      <c r="M19145">
        <f t="shared" si="899"/>
        <v>0.71872657447448263</v>
      </c>
      <c r="O19145" s="7">
        <f>(ATANH(J19145^$T$2)^$T$5)</f>
        <v>0.32291169248514517</v>
      </c>
      <c r="P19145">
        <f>M19145</f>
        <v>0.71872657447448263</v>
      </c>
    </row>
    <row r="19146" spans="1:16" x14ac:dyDescent="0.25">
      <c r="A19146" s="5" t="s">
        <v>408</v>
      </c>
      <c r="B19146" s="1">
        <v>390.7131</v>
      </c>
      <c r="C19146" s="1">
        <v>18.8</v>
      </c>
      <c r="D19146" s="1">
        <v>1095.7049999999999</v>
      </c>
      <c r="E19146" s="1">
        <v>129.32140000000001</v>
      </c>
      <c r="F19146" s="1" t="s">
        <v>6</v>
      </c>
      <c r="G19146">
        <v>451.48</v>
      </c>
      <c r="H19146">
        <v>51.811999999999998</v>
      </c>
      <c r="I19146">
        <f t="shared" si="897"/>
        <v>0.86540511207583937</v>
      </c>
      <c r="J19146">
        <f t="shared" si="898"/>
        <v>0.36285030494866055</v>
      </c>
      <c r="L19146" s="7">
        <f>(ATANH(I19146^$U$2)^$U$5)</f>
        <v>5.5000396165969141E-2</v>
      </c>
      <c r="M19146">
        <f t="shared" si="899"/>
        <v>0.71878057030487563</v>
      </c>
      <c r="O19146" s="7">
        <f>(ATANH(J19146^$T$2)^$T$5)</f>
        <v>0.32511772064548111</v>
      </c>
      <c r="P19146">
        <f>M19146</f>
        <v>0.71878057030487563</v>
      </c>
    </row>
    <row r="19147" spans="1:16" x14ac:dyDescent="0.25">
      <c r="A19147" s="5" t="s">
        <v>408</v>
      </c>
      <c r="B19147" s="1">
        <v>390.99450000000002</v>
      </c>
      <c r="C19147" s="1">
        <v>18.899999999999999</v>
      </c>
      <c r="D19147" s="1">
        <v>1094.6310000000001</v>
      </c>
      <c r="E19147" s="1">
        <v>129.47149999999999</v>
      </c>
      <c r="F19147" s="1" t="s">
        <v>6</v>
      </c>
      <c r="G19147">
        <v>451.48</v>
      </c>
      <c r="H19147">
        <v>51.811999999999998</v>
      </c>
      <c r="I19147">
        <f t="shared" si="897"/>
        <v>0.86602839549924693</v>
      </c>
      <c r="J19147">
        <f t="shared" si="898"/>
        <v>0.36478035976221723</v>
      </c>
      <c r="L19147" s="7">
        <f>(ATANH(I19147^$U$2)^$U$5)</f>
        <v>5.5800799254358852E-2</v>
      </c>
      <c r="M19147">
        <f t="shared" si="899"/>
        <v>0.71883477567293008</v>
      </c>
      <c r="O19147" s="7">
        <f>(ATANH(J19147^$T$2)^$T$5)</f>
        <v>0.32732940661666099</v>
      </c>
      <c r="P19147">
        <f>M19147</f>
        <v>0.71883477567293008</v>
      </c>
    </row>
    <row r="19148" spans="1:16" x14ac:dyDescent="0.25">
      <c r="A19148" s="5" t="s">
        <v>408</v>
      </c>
      <c r="B19148" s="1">
        <v>391.27480000000003</v>
      </c>
      <c r="C19148" s="1">
        <v>19</v>
      </c>
      <c r="D19148" s="1">
        <v>1093.559</v>
      </c>
      <c r="E19148" s="1">
        <v>129.6223</v>
      </c>
      <c r="F19148" s="1" t="s">
        <v>6</v>
      </c>
      <c r="G19148">
        <v>451.48</v>
      </c>
      <c r="H19148">
        <v>51.811999999999998</v>
      </c>
      <c r="I19148">
        <f t="shared" si="897"/>
        <v>0.86664924249136177</v>
      </c>
      <c r="J19148">
        <f t="shared" si="898"/>
        <v>0.36671041457577397</v>
      </c>
      <c r="L19148" s="7">
        <f>(ATANH(I19148^$U$2)^$U$5)</f>
        <v>5.6609073369874863E-2</v>
      </c>
      <c r="M19148">
        <f t="shared" si="899"/>
        <v>0.71888915348339866</v>
      </c>
      <c r="O19148" s="7">
        <f>(ATANH(J19148^$T$2)^$T$5)</f>
        <v>0.3295467809397542</v>
      </c>
      <c r="P19148">
        <f>M19148</f>
        <v>0.71888915348339866</v>
      </c>
    </row>
    <row r="19149" spans="1:16" x14ac:dyDescent="0.25">
      <c r="A19149" s="5" t="s">
        <v>408</v>
      </c>
      <c r="B19149" s="1">
        <v>391.55410000000001</v>
      </c>
      <c r="C19149" s="1">
        <v>19.100000000000001</v>
      </c>
      <c r="D19149" s="1">
        <v>1092.4880000000001</v>
      </c>
      <c r="E19149" s="1">
        <v>129.774</v>
      </c>
      <c r="F19149" s="1" t="s">
        <v>6</v>
      </c>
      <c r="G19149">
        <v>451.48</v>
      </c>
      <c r="H19149">
        <v>51.811999999999998</v>
      </c>
      <c r="I19149">
        <f t="shared" si="897"/>
        <v>0.86726787454593779</v>
      </c>
      <c r="J19149">
        <f t="shared" si="898"/>
        <v>0.3686404693893307</v>
      </c>
      <c r="L19149" s="7">
        <f>(ATANH(I19149^$U$2)^$U$5)</f>
        <v>5.742552617387503E-2</v>
      </c>
      <c r="M19149">
        <f t="shared" si="899"/>
        <v>0.7189437747924502</v>
      </c>
      <c r="O19149" s="7">
        <f>(ATANH(J19149^$T$2)^$T$5)</f>
        <v>0.33176987454050721</v>
      </c>
      <c r="P19149">
        <f>M19149</f>
        <v>0.7189437747924502</v>
      </c>
    </row>
    <row r="19150" spans="1:16" x14ac:dyDescent="0.25">
      <c r="A19150" s="5" t="s">
        <v>408</v>
      </c>
      <c r="B19150" s="1">
        <v>391.83229999999998</v>
      </c>
      <c r="C19150" s="1">
        <v>19.2</v>
      </c>
      <c r="D19150" s="1">
        <v>1091.4190000000001</v>
      </c>
      <c r="E19150" s="1">
        <v>129.9265</v>
      </c>
      <c r="F19150" s="1" t="s">
        <v>6</v>
      </c>
      <c r="G19150">
        <v>451.48</v>
      </c>
      <c r="H19150">
        <v>51.811999999999998</v>
      </c>
      <c r="I19150">
        <f t="shared" si="897"/>
        <v>0.86788407016922109</v>
      </c>
      <c r="J19150">
        <f t="shared" si="898"/>
        <v>0.37057052420288739</v>
      </c>
      <c r="L19150" s="7">
        <f>(ATANH(I19150^$U$2)^$U$5)</f>
        <v>5.8249883629069063E-2</v>
      </c>
      <c r="M19150">
        <f t="shared" si="899"/>
        <v>0.71899860245003488</v>
      </c>
      <c r="O19150" s="7">
        <f>(ATANH(J19150^$T$2)^$T$5)</f>
        <v>0.33399871873231313</v>
      </c>
      <c r="P19150">
        <f>M19150</f>
        <v>0.71899860245003488</v>
      </c>
    </row>
    <row r="19151" spans="1:16" x14ac:dyDescent="0.25">
      <c r="A19151" s="5" t="s">
        <v>408</v>
      </c>
      <c r="B19151" s="1">
        <v>392.10939999999999</v>
      </c>
      <c r="C19151" s="1">
        <v>19.3</v>
      </c>
      <c r="D19151" s="1">
        <v>1090.3510000000001</v>
      </c>
      <c r="E19151" s="1">
        <v>130.07980000000001</v>
      </c>
      <c r="F19151" s="1" t="s">
        <v>6</v>
      </c>
      <c r="G19151">
        <v>451.48</v>
      </c>
      <c r="H19151">
        <v>51.811999999999998</v>
      </c>
      <c r="I19151">
        <f t="shared" si="897"/>
        <v>0.868497829361212</v>
      </c>
      <c r="J19151">
        <f t="shared" si="898"/>
        <v>0.37250057901644412</v>
      </c>
      <c r="L19151" s="7">
        <f>(ATANH(I19151^$U$2)^$U$5)</f>
        <v>5.9082156977556213E-2</v>
      </c>
      <c r="M19151">
        <f t="shared" si="899"/>
        <v>0.71905363539171452</v>
      </c>
      <c r="O19151" s="7">
        <f>(ATANH(J19151^$T$2)^$T$5)</f>
        <v>0.33623334521926596</v>
      </c>
      <c r="P19151">
        <f>M19151</f>
        <v>0.71905363539171452</v>
      </c>
    </row>
    <row r="19152" spans="1:16" x14ac:dyDescent="0.25">
      <c r="A19152" s="5" t="s">
        <v>408</v>
      </c>
      <c r="B19152" s="1">
        <v>392.38549999999998</v>
      </c>
      <c r="C19152" s="1">
        <v>19.399999999999999</v>
      </c>
      <c r="D19152" s="1">
        <v>1089.2850000000001</v>
      </c>
      <c r="E19152" s="1">
        <v>130.23400000000001</v>
      </c>
      <c r="F19152" s="1" t="s">
        <v>6</v>
      </c>
      <c r="G19152">
        <v>451.48</v>
      </c>
      <c r="H19152">
        <v>51.811999999999998</v>
      </c>
      <c r="I19152">
        <f t="shared" si="897"/>
        <v>0.86910937361566398</v>
      </c>
      <c r="J19152">
        <f t="shared" si="898"/>
        <v>0.37443063383000075</v>
      </c>
      <c r="L19152" s="7">
        <f>(ATANH(I19152^$U$2)^$U$5)</f>
        <v>5.9922662801772865E-2</v>
      </c>
      <c r="M19152">
        <f t="shared" si="899"/>
        <v>0.71910890837051211</v>
      </c>
      <c r="O19152" s="7">
        <f>(ATANH(J19152^$T$2)^$T$5)</f>
        <v>0.33847378609929707</v>
      </c>
      <c r="P19152">
        <f>M19152</f>
        <v>0.71910890837051211</v>
      </c>
    </row>
    <row r="19153" spans="1:16" x14ac:dyDescent="0.25">
      <c r="A19153" s="5" t="s">
        <v>408</v>
      </c>
      <c r="B19153" s="1">
        <v>392.66050000000001</v>
      </c>
      <c r="C19153" s="1">
        <v>19.5</v>
      </c>
      <c r="D19153" s="1">
        <v>1088.22</v>
      </c>
      <c r="E19153" s="1">
        <v>130.38900000000001</v>
      </c>
      <c r="F19153" s="1" t="s">
        <v>6</v>
      </c>
      <c r="G19153">
        <v>451.48</v>
      </c>
      <c r="H19153">
        <v>51.811999999999998</v>
      </c>
      <c r="I19153">
        <f t="shared" si="897"/>
        <v>0.86971848143882347</v>
      </c>
      <c r="J19153">
        <f t="shared" si="898"/>
        <v>0.37636068864355748</v>
      </c>
      <c r="L19153" s="7">
        <f>(ATANH(I19153^$U$2)^$U$5)</f>
        <v>6.0771111851040983E-2</v>
      </c>
      <c r="M19153">
        <f t="shared" si="899"/>
        <v>0.71916438439469554</v>
      </c>
      <c r="O19153" s="7">
        <f>(ATANH(J19153^$T$2)^$T$5)</f>
        <v>0.34072007386739689</v>
      </c>
      <c r="P19153">
        <f>M19153</f>
        <v>0.71916438439469554</v>
      </c>
    </row>
    <row r="19154" spans="1:16" x14ac:dyDescent="0.25">
      <c r="A19154" s="5" t="s">
        <v>408</v>
      </c>
      <c r="B19154" s="1">
        <v>392.93450000000001</v>
      </c>
      <c r="C19154" s="1">
        <v>19.600000000000001</v>
      </c>
      <c r="D19154" s="1">
        <v>1087.1559999999999</v>
      </c>
      <c r="E19154" s="1">
        <v>130.54490000000001</v>
      </c>
      <c r="F19154" s="1" t="s">
        <v>6</v>
      </c>
      <c r="G19154">
        <v>451.48</v>
      </c>
      <c r="H19154">
        <v>51.811999999999998</v>
      </c>
      <c r="I19154">
        <f t="shared" si="897"/>
        <v>0.87032537432444401</v>
      </c>
      <c r="J19154">
        <f t="shared" si="898"/>
        <v>0.37829074345711422</v>
      </c>
      <c r="L19154" s="7">
        <f>(ATANH(I19154^$U$2)^$U$5)</f>
        <v>6.1627826801016597E-2</v>
      </c>
      <c r="M19154">
        <f t="shared" si="899"/>
        <v>0.71922009810755805</v>
      </c>
      <c r="O19154" s="7">
        <f>(ATANH(J19154^$T$2)^$T$5)</f>
        <v>0.34297224141892185</v>
      </c>
      <c r="P19154">
        <f>M19154</f>
        <v>0.71922009810755805</v>
      </c>
    </row>
    <row r="19155" spans="1:16" x14ac:dyDescent="0.25">
      <c r="A19155" s="5" t="s">
        <v>408</v>
      </c>
      <c r="B19155" s="1">
        <v>393.20749999999998</v>
      </c>
      <c r="C19155" s="1">
        <v>19.7</v>
      </c>
      <c r="D19155" s="1">
        <v>1086.0940000000001</v>
      </c>
      <c r="E19155" s="1">
        <v>130.70160000000001</v>
      </c>
      <c r="F19155" s="1" t="s">
        <v>6</v>
      </c>
      <c r="G19155">
        <v>451.48</v>
      </c>
      <c r="H19155">
        <v>51.811999999999998</v>
      </c>
      <c r="I19155">
        <f t="shared" si="897"/>
        <v>0.87093005227252585</v>
      </c>
      <c r="J19155">
        <f t="shared" si="898"/>
        <v>0.3802207982706709</v>
      </c>
      <c r="L19155" s="7">
        <f>(ATANH(I19155^$U$2)^$U$5)</f>
        <v>6.2492826994049358E-2</v>
      </c>
      <c r="M19155">
        <f t="shared" si="899"/>
        <v>0.71927601262378849</v>
      </c>
      <c r="O19155" s="7">
        <f>(ATANH(J19155^$T$2)^$T$5)</f>
        <v>0.34523032205298476</v>
      </c>
      <c r="P19155">
        <f>M19155</f>
        <v>0.71927601262378849</v>
      </c>
    </row>
    <row r="19156" spans="1:16" x14ac:dyDescent="0.25">
      <c r="A19156" s="5" t="s">
        <v>408</v>
      </c>
      <c r="B19156" s="1">
        <v>393.4794</v>
      </c>
      <c r="C19156" s="1">
        <v>19.8</v>
      </c>
      <c r="D19156" s="1">
        <v>1085.0329999999999</v>
      </c>
      <c r="E19156" s="1">
        <v>130.85919999999999</v>
      </c>
      <c r="F19156" s="1" t="s">
        <v>6</v>
      </c>
      <c r="G19156">
        <v>451.48</v>
      </c>
      <c r="H19156">
        <v>51.811999999999998</v>
      </c>
      <c r="I19156">
        <f t="shared" si="897"/>
        <v>0.87153229378931507</v>
      </c>
      <c r="J19156">
        <f t="shared" si="898"/>
        <v>0.38215085308422764</v>
      </c>
      <c r="L19156" s="7">
        <f>(ATANH(I19156^$U$2)^$U$5)</f>
        <v>6.3365807617638159E-2</v>
      </c>
      <c r="M19156">
        <f t="shared" si="899"/>
        <v>0.71933216247659604</v>
      </c>
      <c r="O19156" s="7">
        <f>(ATANH(J19156^$T$2)^$T$5)</f>
        <v>0.34749434947593505</v>
      </c>
      <c r="P19156">
        <f>M19156</f>
        <v>0.71933216247659604</v>
      </c>
    </row>
    <row r="19157" spans="1:16" x14ac:dyDescent="0.25">
      <c r="A19157" s="5" t="s">
        <v>408</v>
      </c>
      <c r="B19157" s="1">
        <v>393.75040000000001</v>
      </c>
      <c r="C19157" s="1">
        <v>19.899999999999999</v>
      </c>
      <c r="D19157" s="1">
        <v>1083.9739999999999</v>
      </c>
      <c r="E19157" s="1">
        <v>131.01769999999999</v>
      </c>
      <c r="F19157" s="1" t="s">
        <v>6</v>
      </c>
      <c r="G19157">
        <v>451.48</v>
      </c>
      <c r="H19157">
        <v>51.811999999999998</v>
      </c>
      <c r="I19157">
        <f t="shared" si="897"/>
        <v>0.87213254186231948</v>
      </c>
      <c r="J19157">
        <f t="shared" si="898"/>
        <v>0.38408090789778426</v>
      </c>
      <c r="L19157" s="7">
        <f>(ATANH(I19157^$U$2)^$U$5)</f>
        <v>6.4247428174453641E-2</v>
      </c>
      <c r="M19157">
        <f t="shared" si="899"/>
        <v>0.71938854643406802</v>
      </c>
      <c r="O19157" s="7">
        <f>(ATANH(J19157^$T$2)^$T$5)</f>
        <v>0.3497643578049231</v>
      </c>
      <c r="P19157">
        <f>M19157</f>
        <v>0.71938854643406802</v>
      </c>
    </row>
    <row r="19158" spans="1:16" x14ac:dyDescent="0.25">
      <c r="A19158" s="5" t="s">
        <v>408</v>
      </c>
      <c r="B19158" s="1">
        <v>394.0204</v>
      </c>
      <c r="C19158" s="1">
        <v>20</v>
      </c>
      <c r="D19158" s="1">
        <v>1082.915</v>
      </c>
      <c r="E19158" s="1">
        <v>131.1771</v>
      </c>
      <c r="F19158" s="1" t="s">
        <v>6</v>
      </c>
      <c r="G19158">
        <v>451.48</v>
      </c>
      <c r="H19158">
        <v>51.811999999999998</v>
      </c>
      <c r="I19158">
        <f t="shared" si="897"/>
        <v>0.87273057499778506</v>
      </c>
      <c r="J19158">
        <f t="shared" si="898"/>
        <v>0.386010962711341</v>
      </c>
      <c r="L19158" s="7">
        <f>(ATANH(I19158^$U$2)^$U$5)</f>
        <v>6.5137386116398091E-2</v>
      </c>
      <c r="M19158">
        <f t="shared" si="899"/>
        <v>0.71944516326317898</v>
      </c>
      <c r="O19158" s="7">
        <f>(ATANH(J19158^$T$2)^$T$5)</f>
        <v>0.35204038157155493</v>
      </c>
      <c r="P19158">
        <f>M19158</f>
        <v>0.71944516326317898</v>
      </c>
    </row>
    <row r="19159" spans="1:16" x14ac:dyDescent="0.25">
      <c r="A19159" s="5" t="s">
        <v>408</v>
      </c>
      <c r="B19159" s="1">
        <v>394.28930000000003</v>
      </c>
      <c r="C19159" s="1">
        <v>20.100000000000001</v>
      </c>
      <c r="D19159" s="1">
        <v>1081.8579999999999</v>
      </c>
      <c r="E19159" s="1">
        <v>131.3373</v>
      </c>
      <c r="F19159" s="1" t="s">
        <v>6</v>
      </c>
      <c r="G19159">
        <v>451.48</v>
      </c>
      <c r="H19159">
        <v>51.811999999999998</v>
      </c>
      <c r="I19159">
        <f t="shared" si="897"/>
        <v>0.87332617170195803</v>
      </c>
      <c r="J19159">
        <f t="shared" si="898"/>
        <v>0.38794101752489774</v>
      </c>
      <c r="L19159" s="7">
        <f>(ATANH(I19159^$U$2)^$U$5)</f>
        <v>6.6035360719111508E-2</v>
      </c>
      <c r="M19159">
        <f t="shared" si="899"/>
        <v>0.71950197629352652</v>
      </c>
      <c r="O19159" s="7">
        <f>(ATANH(J19159^$T$2)^$T$5)</f>
        <v>0.35432245572563525</v>
      </c>
      <c r="P19159">
        <f>M19159</f>
        <v>0.71950197629352652</v>
      </c>
    </row>
    <row r="19160" spans="1:16" x14ac:dyDescent="0.25">
      <c r="A19160" s="5" t="s">
        <v>408</v>
      </c>
      <c r="B19160" s="1">
        <v>394.5573</v>
      </c>
      <c r="C19160" s="1">
        <v>20.2</v>
      </c>
      <c r="D19160" s="1">
        <v>1080.8030000000001</v>
      </c>
      <c r="E19160" s="1">
        <v>131.49850000000001</v>
      </c>
      <c r="F19160" s="1" t="s">
        <v>6</v>
      </c>
      <c r="G19160">
        <v>451.48</v>
      </c>
      <c r="H19160">
        <v>51.811999999999998</v>
      </c>
      <c r="I19160">
        <f t="shared" si="897"/>
        <v>0.87391977496234607</v>
      </c>
      <c r="J19160">
        <f t="shared" si="898"/>
        <v>0.38987107233845442</v>
      </c>
      <c r="L19160" s="7">
        <f>(ATANH(I19160^$U$2)^$U$5)</f>
        <v>6.6942034219839561E-2</v>
      </c>
      <c r="M19160">
        <f t="shared" si="899"/>
        <v>0.71955905521786556</v>
      </c>
      <c r="O19160" s="7">
        <f>(ATANH(J19160^$T$2)^$T$5)</f>
        <v>0.35661061563899887</v>
      </c>
      <c r="P19160">
        <f>M19160</f>
        <v>0.71955905521786556</v>
      </c>
    </row>
    <row r="19161" spans="1:16" x14ac:dyDescent="0.25">
      <c r="A19161" s="5" t="s">
        <v>408</v>
      </c>
      <c r="B19161" s="1">
        <v>394.82429999999999</v>
      </c>
      <c r="C19161" s="1">
        <v>20.3</v>
      </c>
      <c r="D19161" s="1">
        <v>1079.748</v>
      </c>
      <c r="E19161" s="1">
        <v>131.66059999999999</v>
      </c>
      <c r="F19161" s="1" t="s">
        <v>6</v>
      </c>
      <c r="G19161">
        <v>451.48</v>
      </c>
      <c r="H19161">
        <v>51.811999999999998</v>
      </c>
      <c r="I19161">
        <f t="shared" si="897"/>
        <v>0.87451116328519529</v>
      </c>
      <c r="J19161">
        <f t="shared" si="898"/>
        <v>0.39180112715201115</v>
      </c>
      <c r="L19161" s="7">
        <f>(ATANH(I19161^$U$2)^$U$5)</f>
        <v>6.7857088190310638E-2</v>
      </c>
      <c r="M19161">
        <f t="shared" si="899"/>
        <v>0.71961636330890444</v>
      </c>
      <c r="O19161" s="7">
        <f>(ATANH(J19161^$T$2)^$T$5)</f>
        <v>0.35890489710943713</v>
      </c>
      <c r="P19161">
        <f>M19161</f>
        <v>0.71961636330890444</v>
      </c>
    </row>
    <row r="19162" spans="1:16" x14ac:dyDescent="0.25">
      <c r="A19162" s="5" t="s">
        <v>408</v>
      </c>
      <c r="B19162" s="1">
        <v>395.09039999999999</v>
      </c>
      <c r="C19162" s="1">
        <v>20.399999999999999</v>
      </c>
      <c r="D19162" s="1">
        <v>1078.6949999999999</v>
      </c>
      <c r="E19162" s="1">
        <v>131.8236</v>
      </c>
      <c r="F19162" s="1" t="s">
        <v>6</v>
      </c>
      <c r="G19162">
        <v>451.48</v>
      </c>
      <c r="H19162">
        <v>51.811999999999998</v>
      </c>
      <c r="I19162">
        <f t="shared" si="897"/>
        <v>0.87510055816425969</v>
      </c>
      <c r="J19162">
        <f t="shared" si="898"/>
        <v>0.39373118196556783</v>
      </c>
      <c r="L19162" s="7">
        <f>(ATANH(I19162^$U$2)^$U$5)</f>
        <v>6.8780884326322719E-2</v>
      </c>
      <c r="M19162">
        <f t="shared" si="899"/>
        <v>0.71967389932982817</v>
      </c>
      <c r="O19162" s="7">
        <f>(ATANH(J19162^$T$2)^$T$5)</f>
        <v>0.36120533636471136</v>
      </c>
      <c r="P19162">
        <f>M19162</f>
        <v>0.71967389932982817</v>
      </c>
    </row>
    <row r="19163" spans="1:16" x14ac:dyDescent="0.25">
      <c r="A19163" s="5" t="s">
        <v>408</v>
      </c>
      <c r="B19163" s="1">
        <v>395.35539999999997</v>
      </c>
      <c r="C19163" s="1">
        <v>20.5</v>
      </c>
      <c r="D19163" s="1">
        <v>1077.643</v>
      </c>
      <c r="E19163" s="1">
        <v>131.98759999999999</v>
      </c>
      <c r="F19163" s="1" t="s">
        <v>6</v>
      </c>
      <c r="G19163">
        <v>451.48</v>
      </c>
      <c r="H19163">
        <v>51.811999999999998</v>
      </c>
      <c r="I19163">
        <f t="shared" si="897"/>
        <v>0.87568751661203148</v>
      </c>
      <c r="J19163">
        <f t="shared" si="898"/>
        <v>0.39566123677912457</v>
      </c>
      <c r="L19163" s="7">
        <f>(ATANH(I19163^$U$2)^$U$5)</f>
        <v>6.9712739573104185E-2</v>
      </c>
      <c r="M19163">
        <f t="shared" si="899"/>
        <v>0.71973169725789643</v>
      </c>
      <c r="O19163" s="7">
        <f>(ATANH(J19163^$T$2)^$T$5)</f>
        <v>0.36351197006666369</v>
      </c>
      <c r="P19163">
        <f>M19163</f>
        <v>0.71973169725789643</v>
      </c>
    </row>
    <row r="19164" spans="1:16" x14ac:dyDescent="0.25">
      <c r="A19164" s="5" t="s">
        <v>408</v>
      </c>
      <c r="B19164" s="1">
        <v>395.61959999999999</v>
      </c>
      <c r="C19164" s="1">
        <v>20.6</v>
      </c>
      <c r="D19164" s="1">
        <v>1076.5920000000001</v>
      </c>
      <c r="E19164" s="1">
        <v>132.1525</v>
      </c>
      <c r="F19164" s="1" t="s">
        <v>6</v>
      </c>
      <c r="G19164">
        <v>451.48</v>
      </c>
      <c r="H19164">
        <v>51.811999999999998</v>
      </c>
      <c r="I19164">
        <f t="shared" si="897"/>
        <v>0.87627270310977223</v>
      </c>
      <c r="J19164">
        <f t="shared" si="898"/>
        <v>0.39759129159268125</v>
      </c>
      <c r="L19164" s="7">
        <f>(ATANH(I19164^$U$2)^$U$5)</f>
        <v>7.0653725907689688E-2</v>
      </c>
      <c r="M19164">
        <f t="shared" si="899"/>
        <v>0.71978972052843537</v>
      </c>
      <c r="O19164" s="7">
        <f>(ATANH(J19164^$T$2)^$T$5)</f>
        <v>0.36582483531542004</v>
      </c>
      <c r="P19164">
        <f>M19164</f>
        <v>0.71978972052843537</v>
      </c>
    </row>
    <row r="19165" spans="1:16" x14ac:dyDescent="0.25">
      <c r="A19165" s="5" t="s">
        <v>408</v>
      </c>
      <c r="B19165" s="1">
        <v>395.88279999999997</v>
      </c>
      <c r="C19165" s="1">
        <v>20.7</v>
      </c>
      <c r="D19165" s="1">
        <v>1075.5419999999999</v>
      </c>
      <c r="E19165" s="1">
        <v>132.3184</v>
      </c>
      <c r="F19165" s="1" t="s">
        <v>6</v>
      </c>
      <c r="G19165">
        <v>451.48</v>
      </c>
      <c r="H19165">
        <v>51.811999999999998</v>
      </c>
      <c r="I19165">
        <f t="shared" si="897"/>
        <v>0.87685567466997416</v>
      </c>
      <c r="J19165">
        <f t="shared" si="898"/>
        <v>0.39952134640623793</v>
      </c>
      <c r="L19165" s="7">
        <f>(ATANH(I19165^$U$2)^$U$5)</f>
        <v>7.1603153845611014E-2</v>
      </c>
      <c r="M19165">
        <f t="shared" si="899"/>
        <v>0.71984800300519858</v>
      </c>
      <c r="O19165" s="7">
        <f>(ATANH(J19165^$T$2)^$T$5)</f>
        <v>0.36814396965368806</v>
      </c>
      <c r="P19165">
        <f>M19165</f>
        <v>0.71984800300519858</v>
      </c>
    </row>
    <row r="19166" spans="1:16" x14ac:dyDescent="0.25">
      <c r="A19166" s="5" t="s">
        <v>408</v>
      </c>
      <c r="B19166" s="1">
        <v>396.14499999999998</v>
      </c>
      <c r="C19166" s="1">
        <v>20.8</v>
      </c>
      <c r="D19166" s="1">
        <v>1074.4929999999999</v>
      </c>
      <c r="E19166" s="1">
        <v>132.48519999999999</v>
      </c>
      <c r="F19166" s="1" t="s">
        <v>6</v>
      </c>
      <c r="G19166">
        <v>451.48</v>
      </c>
      <c r="H19166">
        <v>51.811999999999998</v>
      </c>
      <c r="I19166">
        <f t="shared" si="897"/>
        <v>0.87743643129263749</v>
      </c>
      <c r="J19166">
        <f t="shared" si="898"/>
        <v>0.40145140121979467</v>
      </c>
      <c r="L19166" s="7">
        <f>(ATANH(I19166^$U$2)^$U$5)</f>
        <v>7.2561031596571665E-2</v>
      </c>
      <c r="M19166">
        <f t="shared" si="899"/>
        <v>0.71990650823293123</v>
      </c>
      <c r="O19166" s="7">
        <f>(ATANH(J19166^$T$2)^$T$5)</f>
        <v>0.37046941107115333</v>
      </c>
      <c r="P19166">
        <f>M19166</f>
        <v>0.71990650823293123</v>
      </c>
    </row>
    <row r="19167" spans="1:16" x14ac:dyDescent="0.25">
      <c r="A19167" s="5" t="s">
        <v>408</v>
      </c>
      <c r="B19167" s="1">
        <v>396.40640000000002</v>
      </c>
      <c r="C19167" s="1">
        <v>20.9</v>
      </c>
      <c r="D19167" s="1">
        <v>1073.4459999999999</v>
      </c>
      <c r="E19167" s="1">
        <v>132.65299999999999</v>
      </c>
      <c r="F19167" s="1" t="s">
        <v>6</v>
      </c>
      <c r="G19167">
        <v>451.48</v>
      </c>
      <c r="H19167">
        <v>51.811999999999998</v>
      </c>
      <c r="I19167">
        <f t="shared" si="897"/>
        <v>0.87801541596526977</v>
      </c>
      <c r="J19167">
        <f t="shared" si="898"/>
        <v>0.40338145603335135</v>
      </c>
      <c r="L19167" s="7">
        <f>(ATANH(I19167^$U$2)^$U$5)</f>
        <v>7.3528110846883279E-2</v>
      </c>
      <c r="M19167">
        <f t="shared" si="899"/>
        <v>0.7199652699615392</v>
      </c>
      <c r="O19167" s="7">
        <f>(ATANH(J19167^$T$2)^$T$5)</f>
        <v>0.37280119800897227</v>
      </c>
      <c r="P19167">
        <f>M19167</f>
        <v>0.7199652699615392</v>
      </c>
    </row>
    <row r="19168" spans="1:16" x14ac:dyDescent="0.25">
      <c r="A19168" s="5" t="s">
        <v>408</v>
      </c>
      <c r="B19168" s="1">
        <v>396.66680000000002</v>
      </c>
      <c r="C19168" s="1">
        <v>21</v>
      </c>
      <c r="D19168" s="1">
        <v>1072.3989999999999</v>
      </c>
      <c r="E19168" s="1">
        <v>132.8218</v>
      </c>
      <c r="F19168" s="1" t="s">
        <v>6</v>
      </c>
      <c r="G19168">
        <v>451.48</v>
      </c>
      <c r="H19168">
        <v>51.811999999999998</v>
      </c>
      <c r="I19168">
        <f t="shared" si="897"/>
        <v>0.87859218570036324</v>
      </c>
      <c r="J19168">
        <f t="shared" si="898"/>
        <v>0.40531151084690809</v>
      </c>
      <c r="L19168" s="7">
        <f>(ATANH(I19168^$U$2)^$U$5)</f>
        <v>7.4503671764671264E-2</v>
      </c>
      <c r="M19168">
        <f t="shared" si="899"/>
        <v>0.72002428678050223</v>
      </c>
      <c r="O19168" s="7">
        <f>(ATANH(J19168^$T$2)^$T$5)</f>
        <v>0.37513936936436493</v>
      </c>
      <c r="P19168">
        <f>M19168</f>
        <v>0.72002428678050223</v>
      </c>
    </row>
    <row r="19169" spans="1:16" x14ac:dyDescent="0.25">
      <c r="A19169" s="5" t="s">
        <v>408</v>
      </c>
      <c r="B19169" s="1">
        <v>396.92630000000003</v>
      </c>
      <c r="C19169" s="1">
        <v>21.1</v>
      </c>
      <c r="D19169" s="1">
        <v>1071.354</v>
      </c>
      <c r="E19169" s="1">
        <v>132.99160000000001</v>
      </c>
      <c r="F19169" s="1" t="s">
        <v>6</v>
      </c>
      <c r="G19169">
        <v>451.48</v>
      </c>
      <c r="H19169">
        <v>51.811999999999998</v>
      </c>
      <c r="I19169">
        <f t="shared" si="897"/>
        <v>0.87916696199167188</v>
      </c>
      <c r="J19169">
        <f t="shared" si="898"/>
        <v>0.40724156566046482</v>
      </c>
      <c r="L19169" s="7">
        <f>(ATANH(I19169^$U$2)^$U$5)</f>
        <v>7.5488101145555847E-2</v>
      </c>
      <c r="M19169">
        <f t="shared" si="899"/>
        <v>0.72008355727801621</v>
      </c>
      <c r="O19169" s="7">
        <f>(ATANH(J19169^$T$2)^$T$5)</f>
        <v>0.37748396449530713</v>
      </c>
      <c r="P19169">
        <f>M19169</f>
        <v>0.72008355727801621</v>
      </c>
    </row>
    <row r="19170" spans="1:16" x14ac:dyDescent="0.25">
      <c r="A19170" s="5" t="s">
        <v>408</v>
      </c>
      <c r="B19170" s="1">
        <v>397.18490000000003</v>
      </c>
      <c r="C19170" s="1">
        <v>21.2</v>
      </c>
      <c r="D19170" s="1">
        <v>1070.309</v>
      </c>
      <c r="E19170" s="1">
        <v>133.16229999999999</v>
      </c>
      <c r="F19170" s="1" t="s">
        <v>6</v>
      </c>
      <c r="G19170">
        <v>451.48</v>
      </c>
      <c r="H19170">
        <v>51.811999999999998</v>
      </c>
      <c r="I19170">
        <f t="shared" si="897"/>
        <v>0.87973974483919559</v>
      </c>
      <c r="J19170">
        <f t="shared" si="898"/>
        <v>0.40917162047402145</v>
      </c>
      <c r="L19170" s="7">
        <f>(ATANH(I19170^$U$2)^$U$5)</f>
        <v>7.6481417233104573E-2</v>
      </c>
      <c r="M19170">
        <f t="shared" si="899"/>
        <v>0.72014304522002837</v>
      </c>
      <c r="O19170" s="7">
        <f>(ATANH(J19170^$T$2)^$T$5)</f>
        <v>0.37983502322532614</v>
      </c>
      <c r="P19170">
        <f>M19170</f>
        <v>0.72014304522002837</v>
      </c>
    </row>
    <row r="19171" spans="1:16" x14ac:dyDescent="0.25">
      <c r="A19171" s="5" t="s">
        <v>408</v>
      </c>
      <c r="B19171" s="1">
        <v>397.44260000000003</v>
      </c>
      <c r="C19171" s="1">
        <v>21.3</v>
      </c>
      <c r="D19171" s="1">
        <v>1069.2660000000001</v>
      </c>
      <c r="E19171" s="1">
        <v>133.33410000000001</v>
      </c>
      <c r="F19171" s="1" t="s">
        <v>6</v>
      </c>
      <c r="G19171">
        <v>451.48</v>
      </c>
      <c r="H19171">
        <v>51.811999999999998</v>
      </c>
      <c r="I19171">
        <f t="shared" si="897"/>
        <v>0.88031053424293437</v>
      </c>
      <c r="J19171">
        <f t="shared" si="898"/>
        <v>0.41110167528757818</v>
      </c>
      <c r="L19171" s="7">
        <f>(ATANH(I19171^$U$2)^$U$5)</f>
        <v>7.7483637344470349E-2</v>
      </c>
      <c r="M19171">
        <f t="shared" si="899"/>
        <v>0.72020281889142435</v>
      </c>
      <c r="O19171" s="7">
        <f>(ATANH(J19171^$T$2)^$T$5)</f>
        <v>0.3821925858483991</v>
      </c>
      <c r="P19171">
        <f>M19171</f>
        <v>0.72020281889142435</v>
      </c>
    </row>
    <row r="19172" spans="1:16" x14ac:dyDescent="0.25">
      <c r="A19172" s="5" t="s">
        <v>408</v>
      </c>
      <c r="B19172" s="1">
        <v>397.6995</v>
      </c>
      <c r="C19172" s="1">
        <v>21.4</v>
      </c>
      <c r="D19172" s="1">
        <v>1068.223</v>
      </c>
      <c r="E19172" s="1">
        <v>133.50700000000001</v>
      </c>
      <c r="F19172" s="1" t="s">
        <v>6</v>
      </c>
      <c r="G19172">
        <v>451.48</v>
      </c>
      <c r="H19172">
        <v>51.811999999999998</v>
      </c>
      <c r="I19172">
        <f t="shared" si="897"/>
        <v>0.88087955169664212</v>
      </c>
      <c r="J19172">
        <f t="shared" si="898"/>
        <v>0.41303173010113486</v>
      </c>
      <c r="L19172" s="7">
        <f>(ATANH(I19172^$U$2)^$U$5)</f>
        <v>7.8495174038951426E-2</v>
      </c>
      <c r="M19172">
        <f t="shared" si="899"/>
        <v>0.72026287670629618</v>
      </c>
      <c r="O19172" s="7">
        <f>(ATANH(J19172^$T$2)^$T$5)</f>
        <v>0.38455669313395502</v>
      </c>
      <c r="P19172">
        <f>M19172</f>
        <v>0.72026287670629618</v>
      </c>
    </row>
    <row r="19173" spans="1:16" x14ac:dyDescent="0.25">
      <c r="A19173" s="5" t="s">
        <v>408</v>
      </c>
      <c r="B19173" s="1">
        <v>397.9554</v>
      </c>
      <c r="C19173" s="1">
        <v>21.5</v>
      </c>
      <c r="D19173" s="1">
        <v>1067.182</v>
      </c>
      <c r="E19173" s="1">
        <v>133.6808</v>
      </c>
      <c r="F19173" s="1" t="s">
        <v>6</v>
      </c>
      <c r="G19173">
        <v>451.48</v>
      </c>
      <c r="H19173">
        <v>51.811999999999998</v>
      </c>
      <c r="I19173">
        <f t="shared" si="897"/>
        <v>0.88144635421281115</v>
      </c>
      <c r="J19173">
        <f t="shared" si="898"/>
        <v>0.4149617849146916</v>
      </c>
      <c r="L19173" s="7">
        <f>(ATANH(I19173^$U$2)^$U$5)</f>
        <v>7.9515255281596808E-2</v>
      </c>
      <c r="M19173">
        <f t="shared" si="899"/>
        <v>0.72032314777718587</v>
      </c>
      <c r="O19173" s="7">
        <f>(ATANH(J19173^$T$2)^$T$5)</f>
        <v>0.38692738633198553</v>
      </c>
      <c r="P19173">
        <f>M19173</f>
        <v>0.72032314777718587</v>
      </c>
    </row>
    <row r="19174" spans="1:16" x14ac:dyDescent="0.25">
      <c r="A19174" s="5" t="s">
        <v>408</v>
      </c>
      <c r="B19174" s="1">
        <v>398.21039999999999</v>
      </c>
      <c r="C19174" s="1">
        <v>21.6</v>
      </c>
      <c r="D19174" s="1">
        <v>1066.1410000000001</v>
      </c>
      <c r="E19174" s="1">
        <v>133.85570000000001</v>
      </c>
      <c r="F19174" s="1" t="s">
        <v>6</v>
      </c>
      <c r="G19174">
        <v>451.48</v>
      </c>
      <c r="H19174">
        <v>51.811999999999998</v>
      </c>
      <c r="I19174">
        <f t="shared" si="897"/>
        <v>0.88201116328519535</v>
      </c>
      <c r="J19174">
        <f t="shared" si="898"/>
        <v>0.41689183972824834</v>
      </c>
      <c r="L19174" s="7">
        <f>(ATANH(I19174^$U$2)^$U$5)</f>
        <v>8.0544286863532016E-2</v>
      </c>
      <c r="M19174">
        <f t="shared" si="899"/>
        <v>0.72038370004363783</v>
      </c>
      <c r="O19174" s="7">
        <f>(ATANH(J19174^$T$2)^$T$5)</f>
        <v>0.38930470717826215</v>
      </c>
      <c r="P19174">
        <f>M19174</f>
        <v>0.72038370004363783</v>
      </c>
    </row>
    <row r="19175" spans="1:16" x14ac:dyDescent="0.25">
      <c r="A19175" s="5" t="s">
        <v>408</v>
      </c>
      <c r="B19175" s="1">
        <v>398.46460000000002</v>
      </c>
      <c r="C19175" s="1">
        <v>21.7</v>
      </c>
      <c r="D19175" s="1">
        <v>1065.1010000000001</v>
      </c>
      <c r="E19175" s="1">
        <v>134.0317</v>
      </c>
      <c r="F19175" s="1" t="s">
        <v>6</v>
      </c>
      <c r="G19175">
        <v>451.48</v>
      </c>
      <c r="H19175">
        <v>51.811999999999998</v>
      </c>
      <c r="I19175">
        <f t="shared" si="897"/>
        <v>0.88257420040754853</v>
      </c>
      <c r="J19175">
        <f t="shared" si="898"/>
        <v>0.41882189454180502</v>
      </c>
      <c r="L19175" s="7">
        <f>(ATANH(I19175^$U$2)^$U$5)</f>
        <v>8.1582693272290285E-2</v>
      </c>
      <c r="M19175">
        <f t="shared" si="899"/>
        <v>0.72044453191515012</v>
      </c>
      <c r="O19175" s="7">
        <f>(ATANH(J19175^$T$2)^$T$5)</f>
        <v>0.39168869789966315</v>
      </c>
      <c r="P19175">
        <f>M19175</f>
        <v>0.72044453191515012</v>
      </c>
    </row>
    <row r="19176" spans="1:16" x14ac:dyDescent="0.25">
      <c r="A19176" s="5" t="s">
        <v>408</v>
      </c>
      <c r="B19176" s="1">
        <v>398.71800000000002</v>
      </c>
      <c r="C19176" s="1">
        <v>21.8</v>
      </c>
      <c r="D19176" s="1">
        <v>1064.0630000000001</v>
      </c>
      <c r="E19176" s="1">
        <v>134.20869999999999</v>
      </c>
      <c r="F19176" s="1" t="s">
        <v>6</v>
      </c>
      <c r="G19176">
        <v>451.48</v>
      </c>
      <c r="H19176">
        <v>51.811999999999998</v>
      </c>
      <c r="I19176">
        <f t="shared" si="897"/>
        <v>0.88313546557987066</v>
      </c>
      <c r="J19176">
        <f t="shared" si="898"/>
        <v>0.4207519493553617</v>
      </c>
      <c r="L19176" s="7">
        <f>(ATANH(I19176^$U$2)^$U$5)</f>
        <v>8.2630502075661333E-2</v>
      </c>
      <c r="M19176">
        <f t="shared" si="899"/>
        <v>0.72050560732250879</v>
      </c>
      <c r="O19176" s="7">
        <f>(ATANH(J19176^$T$2)^$T$5)</f>
        <v>0.39407940121961238</v>
      </c>
      <c r="P19176">
        <f>M19176</f>
        <v>0.72050560732250879</v>
      </c>
    </row>
    <row r="19177" spans="1:16" x14ac:dyDescent="0.25">
      <c r="A19177" s="5" t="s">
        <v>408</v>
      </c>
      <c r="B19177" s="1">
        <v>398.97039999999998</v>
      </c>
      <c r="C19177" s="1">
        <v>21.9</v>
      </c>
      <c r="D19177" s="1">
        <v>1063.0250000000001</v>
      </c>
      <c r="E19177" s="1">
        <v>134.38679999999999</v>
      </c>
      <c r="F19177" s="1" t="s">
        <v>6</v>
      </c>
      <c r="G19177">
        <v>451.48</v>
      </c>
      <c r="H19177">
        <v>51.811999999999998</v>
      </c>
      <c r="I19177">
        <f t="shared" si="897"/>
        <v>0.88369451581465397</v>
      </c>
      <c r="J19177">
        <f t="shared" si="898"/>
        <v>0.42268200416891838</v>
      </c>
      <c r="L19177" s="7">
        <f>(ATANH(I19177^$U$2)^$U$5)</f>
        <v>8.3686897939279831E-2</v>
      </c>
      <c r="M19177">
        <f t="shared" si="899"/>
        <v>0.72056695926479986</v>
      </c>
      <c r="O19177" s="7">
        <f>(ATANH(J19177^$T$2)^$T$5)</f>
        <v>0.3964768603636315</v>
      </c>
      <c r="P19177">
        <f>M19177</f>
        <v>0.72056695926479986</v>
      </c>
    </row>
    <row r="19178" spans="1:16" x14ac:dyDescent="0.25">
      <c r="A19178" s="5" t="s">
        <v>408</v>
      </c>
      <c r="B19178" s="1">
        <v>399.22210000000001</v>
      </c>
      <c r="C19178" s="1">
        <v>22</v>
      </c>
      <c r="D19178" s="1">
        <v>1061.9870000000001</v>
      </c>
      <c r="E19178" s="1">
        <v>134.56610000000001</v>
      </c>
      <c r="F19178" s="1" t="s">
        <v>6</v>
      </c>
      <c r="G19178">
        <v>451.48</v>
      </c>
      <c r="H19178">
        <v>51.811999999999998</v>
      </c>
      <c r="I19178">
        <f t="shared" si="897"/>
        <v>0.88425201559316025</v>
      </c>
      <c r="J19178">
        <f t="shared" si="898"/>
        <v>0.42461205898247512</v>
      </c>
      <c r="L19178" s="7">
        <f>(ATANH(I19178^$U$2)^$U$5)</f>
        <v>8.4753154840242387E-2</v>
      </c>
      <c r="M19178">
        <f t="shared" si="899"/>
        <v>0.72062862050816801</v>
      </c>
      <c r="O19178" s="7">
        <f>(ATANH(J19178^$T$2)^$T$5)</f>
        <v>0.39888111906500578</v>
      </c>
      <c r="P19178">
        <f>M19178</f>
        <v>0.72062862050816801</v>
      </c>
    </row>
    <row r="19179" spans="1:16" x14ac:dyDescent="0.25">
      <c r="A19179" s="5" t="s">
        <v>408</v>
      </c>
      <c r="B19179" s="1">
        <v>399.47289999999998</v>
      </c>
      <c r="C19179" s="1">
        <v>22.1</v>
      </c>
      <c r="D19179" s="1">
        <v>1060.951</v>
      </c>
      <c r="E19179" s="1">
        <v>134.74639999999999</v>
      </c>
      <c r="F19179" s="1" t="s">
        <v>6</v>
      </c>
      <c r="G19179">
        <v>451.48</v>
      </c>
      <c r="H19179">
        <v>51.811999999999998</v>
      </c>
      <c r="I19179">
        <f t="shared" si="897"/>
        <v>0.88480752192788159</v>
      </c>
      <c r="J19179">
        <f t="shared" si="898"/>
        <v>0.42654211379603185</v>
      </c>
      <c r="L19179" s="7">
        <f>(ATANH(I19179^$U$2)^$U$5)</f>
        <v>8.5828450604004264E-2</v>
      </c>
      <c r="M19179">
        <f t="shared" si="899"/>
        <v>0.72069052067622685</v>
      </c>
      <c r="O19179" s="7">
        <f>(ATANH(J19179^$T$2)^$T$5)</f>
        <v>0.40129222157056799</v>
      </c>
      <c r="P19179">
        <f>M19179</f>
        <v>0.72069052067622685</v>
      </c>
    </row>
    <row r="19180" spans="1:16" x14ac:dyDescent="0.25">
      <c r="A19180" s="5" t="s">
        <v>408</v>
      </c>
      <c r="B19180" s="1">
        <v>399.72280000000001</v>
      </c>
      <c r="C19180" s="1">
        <v>22.2</v>
      </c>
      <c r="D19180" s="1">
        <v>1059.9159999999999</v>
      </c>
      <c r="E19180" s="1">
        <v>134.92779999999999</v>
      </c>
      <c r="F19180" s="1" t="s">
        <v>6</v>
      </c>
      <c r="G19180">
        <v>451.48</v>
      </c>
      <c r="H19180">
        <v>51.811999999999998</v>
      </c>
      <c r="I19180">
        <f t="shared" si="897"/>
        <v>0.88536103481881812</v>
      </c>
      <c r="J19180">
        <f t="shared" si="898"/>
        <v>0.42847216860958853</v>
      </c>
      <c r="L19180" s="7">
        <f>(ATANH(I19180^$U$2)^$U$5)</f>
        <v>8.6912794054104847E-2</v>
      </c>
      <c r="M19180">
        <f t="shared" si="899"/>
        <v>0.72075269259051566</v>
      </c>
      <c r="O19180" s="7">
        <f>(ATANH(J19180^$T$2)^$T$5)</f>
        <v>0.40371021264660045</v>
      </c>
      <c r="P19180">
        <f>M19180</f>
        <v>0.72075269259051566</v>
      </c>
    </row>
    <row r="19181" spans="1:16" x14ac:dyDescent="0.25">
      <c r="A19181" s="5" t="s">
        <v>408</v>
      </c>
      <c r="B19181" s="1">
        <v>399.97190000000001</v>
      </c>
      <c r="C19181" s="1">
        <v>22.3</v>
      </c>
      <c r="D19181" s="1">
        <v>1058.8810000000001</v>
      </c>
      <c r="E19181" s="1">
        <v>135.1104</v>
      </c>
      <c r="F19181" s="1" t="s">
        <v>6</v>
      </c>
      <c r="G19181">
        <v>451.48</v>
      </c>
      <c r="H19181">
        <v>51.811999999999998</v>
      </c>
      <c r="I19181">
        <f t="shared" si="897"/>
        <v>0.8859127757597236</v>
      </c>
      <c r="J19181">
        <f t="shared" si="898"/>
        <v>0.43040222342314527</v>
      </c>
      <c r="L19181" s="7">
        <f>(ATANH(I19181^$U$2)^$U$5)</f>
        <v>8.8006634709124759E-2</v>
      </c>
      <c r="M19181">
        <f t="shared" si="899"/>
        <v>0.72081516883781205</v>
      </c>
      <c r="O19181" s="7">
        <f>(ATANH(J19181^$T$2)^$T$5)</f>
        <v>0.40613513758485775</v>
      </c>
      <c r="P19181">
        <f>M19181</f>
        <v>0.72081516883781205</v>
      </c>
    </row>
    <row r="19182" spans="1:16" x14ac:dyDescent="0.25">
      <c r="A19182" s="5" t="s">
        <v>408</v>
      </c>
      <c r="B19182" s="1">
        <v>400.22019999999998</v>
      </c>
      <c r="C19182" s="1">
        <v>22.4</v>
      </c>
      <c r="D19182" s="1">
        <v>1057.847</v>
      </c>
      <c r="E19182" s="1">
        <v>135.29400000000001</v>
      </c>
      <c r="F19182" s="1" t="s">
        <v>6</v>
      </c>
      <c r="G19182">
        <v>451.48</v>
      </c>
      <c r="H19182">
        <v>51.811999999999998</v>
      </c>
      <c r="I19182">
        <f t="shared" si="897"/>
        <v>0.88646274475059794</v>
      </c>
      <c r="J19182">
        <f t="shared" si="898"/>
        <v>0.43233227823670189</v>
      </c>
      <c r="L19182" s="7">
        <f>(ATANH(I19182^$U$2)^$U$5)</f>
        <v>8.9109995106423784E-2</v>
      </c>
      <c r="M19182">
        <f t="shared" si="899"/>
        <v>0.7208778793884516</v>
      </c>
      <c r="O19182" s="7">
        <f>(ATANH(J19182^$T$2)^$T$5)</f>
        <v>0.40856704220871237</v>
      </c>
      <c r="P19182">
        <f>M19182</f>
        <v>0.7208778793884516</v>
      </c>
    </row>
    <row r="19183" spans="1:16" x14ac:dyDescent="0.25">
      <c r="A19183" s="5" t="s">
        <v>408</v>
      </c>
      <c r="B19183" s="1">
        <v>400.46769999999998</v>
      </c>
      <c r="C19183" s="1">
        <v>22.5</v>
      </c>
      <c r="D19183" s="1">
        <v>1056.8140000000001</v>
      </c>
      <c r="E19183" s="1">
        <v>135.47890000000001</v>
      </c>
      <c r="F19183" s="1" t="s">
        <v>6</v>
      </c>
      <c r="G19183">
        <v>451.48</v>
      </c>
      <c r="H19183">
        <v>51.811999999999998</v>
      </c>
      <c r="I19183">
        <f t="shared" si="897"/>
        <v>0.88701094179144135</v>
      </c>
      <c r="J19183">
        <f t="shared" si="898"/>
        <v>0.43426233305025863</v>
      </c>
      <c r="L19183" s="7">
        <f>(ATANH(I19183^$U$2)^$U$5)</f>
        <v>9.0222896972019129E-2</v>
      </c>
      <c r="M19183">
        <f t="shared" si="899"/>
        <v>0.72094092502109364</v>
      </c>
      <c r="O19183" s="7">
        <f>(ATANH(J19183^$T$2)^$T$5)</f>
        <v>0.41100597287942486</v>
      </c>
      <c r="P19183">
        <f>M19183</f>
        <v>0.72094092502109364</v>
      </c>
    </row>
    <row r="19184" spans="1:16" x14ac:dyDescent="0.25">
      <c r="A19184" s="5" t="s">
        <v>408</v>
      </c>
      <c r="B19184" s="1">
        <v>400.71429999999998</v>
      </c>
      <c r="C19184" s="1">
        <v>22.6</v>
      </c>
      <c r="D19184" s="1">
        <v>1055.7809999999999</v>
      </c>
      <c r="E19184" s="1">
        <v>135.66489999999999</v>
      </c>
      <c r="F19184" s="1" t="s">
        <v>6</v>
      </c>
      <c r="G19184">
        <v>451.48</v>
      </c>
      <c r="H19184">
        <v>51.811999999999998</v>
      </c>
      <c r="I19184">
        <f t="shared" si="897"/>
        <v>0.88755714538849995</v>
      </c>
      <c r="J19184">
        <f t="shared" si="898"/>
        <v>0.43619238786381537</v>
      </c>
      <c r="L19184" s="7">
        <f>(ATANH(I19184^$U$2)^$U$5)</f>
        <v>9.1344903537146138E-2</v>
      </c>
      <c r="M19184">
        <f t="shared" si="899"/>
        <v>0.72100423576194583</v>
      </c>
      <c r="O19184" s="7">
        <f>(ATANH(J19184^$T$2)^$T$5)</f>
        <v>0.41345197650254167</v>
      </c>
      <c r="P19184">
        <f>M19184</f>
        <v>0.72100423576194583</v>
      </c>
    </row>
    <row r="19185" spans="1:16" x14ac:dyDescent="0.25">
      <c r="A19185" s="5" t="s">
        <v>408</v>
      </c>
      <c r="B19185" s="1">
        <v>400.96019999999999</v>
      </c>
      <c r="C19185" s="1">
        <v>22.7</v>
      </c>
      <c r="D19185" s="1">
        <v>1054.75</v>
      </c>
      <c r="E19185" s="1">
        <v>135.85210000000001</v>
      </c>
      <c r="F19185" s="1" t="s">
        <v>6</v>
      </c>
      <c r="G19185">
        <v>451.48</v>
      </c>
      <c r="H19185">
        <v>51.811999999999998</v>
      </c>
      <c r="I19185">
        <f t="shared" si="897"/>
        <v>0.88810179852928139</v>
      </c>
      <c r="J19185">
        <f t="shared" si="898"/>
        <v>0.43812244267737205</v>
      </c>
      <c r="L19185" s="7">
        <f>(ATANH(I19185^$U$2)^$U$5)</f>
        <v>9.2476944823118079E-2</v>
      </c>
      <c r="M19185">
        <f t="shared" si="899"/>
        <v>0.72106784395654455</v>
      </c>
      <c r="O19185" s="7">
        <f>(ATANH(J19185^$T$2)^$T$5)</f>
        <v>0.41590510053442037</v>
      </c>
      <c r="P19185">
        <f>M19185</f>
        <v>0.72106784395654455</v>
      </c>
    </row>
    <row r="19186" spans="1:16" x14ac:dyDescent="0.25">
      <c r="A19186" s="5" t="s">
        <v>408</v>
      </c>
      <c r="B19186" s="1">
        <v>401.20530000000002</v>
      </c>
      <c r="C19186" s="1">
        <v>22.8</v>
      </c>
      <c r="D19186" s="1">
        <v>1053.7190000000001</v>
      </c>
      <c r="E19186" s="1">
        <v>136.04050000000001</v>
      </c>
      <c r="F19186" s="1" t="s">
        <v>6</v>
      </c>
      <c r="G19186">
        <v>451.48</v>
      </c>
      <c r="H19186">
        <v>51.811999999999998</v>
      </c>
      <c r="I19186">
        <f t="shared" si="897"/>
        <v>0.88864467972003192</v>
      </c>
      <c r="J19186">
        <f t="shared" si="898"/>
        <v>0.44005249749092878</v>
      </c>
      <c r="L19186" s="7">
        <f>(ATANH(I19186^$U$2)^$U$5)</f>
        <v>9.3618587744048826E-2</v>
      </c>
      <c r="M19186">
        <f t="shared" si="899"/>
        <v>0.72113174782200895</v>
      </c>
      <c r="O19186" s="7">
        <f>(ATANH(J19186^$T$2)^$T$5)</f>
        <v>0.41836539298888903</v>
      </c>
      <c r="P19186">
        <f>M19186</f>
        <v>0.72113174782200895</v>
      </c>
    </row>
    <row r="19187" spans="1:16" x14ac:dyDescent="0.25">
      <c r="A19187" s="5" t="s">
        <v>408</v>
      </c>
      <c r="B19187" s="1">
        <v>401.4495</v>
      </c>
      <c r="C19187" s="1">
        <v>22.9</v>
      </c>
      <c r="D19187" s="1">
        <v>1052.6880000000001</v>
      </c>
      <c r="E19187" s="1">
        <v>136.22999999999999</v>
      </c>
      <c r="F19187" s="1" t="s">
        <v>6</v>
      </c>
      <c r="G19187">
        <v>451.48</v>
      </c>
      <c r="H19187">
        <v>51.811999999999998</v>
      </c>
      <c r="I19187">
        <f t="shared" si="897"/>
        <v>0.8891855674669974</v>
      </c>
      <c r="J19187">
        <f t="shared" si="898"/>
        <v>0.44198255230448547</v>
      </c>
      <c r="L19187" s="7">
        <f>(ATANH(I19187^$U$2)^$U$5)</f>
        <v>9.4769376684636544E-2</v>
      </c>
      <c r="M19187">
        <f t="shared" si="899"/>
        <v>0.72119591174411357</v>
      </c>
      <c r="O19187" s="7">
        <f>(ATANH(J19187^$T$2)^$T$5)</f>
        <v>0.42083290244403676</v>
      </c>
      <c r="P19187">
        <f>M19187</f>
        <v>0.72119591174411357</v>
      </c>
    </row>
    <row r="19188" spans="1:16" x14ac:dyDescent="0.25">
      <c r="A19188" s="5" t="s">
        <v>408</v>
      </c>
      <c r="B19188" s="1">
        <v>401.69299999999998</v>
      </c>
      <c r="C19188" s="1">
        <v>23</v>
      </c>
      <c r="D19188" s="1">
        <v>1051.6579999999999</v>
      </c>
      <c r="E19188" s="1">
        <v>136.42080000000001</v>
      </c>
      <c r="F19188" s="1" t="s">
        <v>6</v>
      </c>
      <c r="G19188">
        <v>451.48</v>
      </c>
      <c r="H19188">
        <v>51.811999999999998</v>
      </c>
      <c r="I19188">
        <f t="shared" si="897"/>
        <v>0.88972490475768573</v>
      </c>
      <c r="J19188">
        <f t="shared" si="898"/>
        <v>0.44391260711804215</v>
      </c>
      <c r="L19188" s="7">
        <f>(ATANH(I19188^$U$2)^$U$5)</f>
        <v>9.5930271628779581E-2</v>
      </c>
      <c r="M19188">
        <f t="shared" si="899"/>
        <v>0.72126040165624783</v>
      </c>
      <c r="O19188" s="7">
        <f>(ATANH(J19188^$T$2)^$T$5)</f>
        <v>0.42330767804914232</v>
      </c>
      <c r="P19188">
        <f>M19188</f>
        <v>0.72126040165624783</v>
      </c>
    </row>
    <row r="19189" spans="1:16" x14ac:dyDescent="0.25">
      <c r="A19189" s="5" t="s">
        <v>408</v>
      </c>
      <c r="B19189" s="1">
        <v>401.9357</v>
      </c>
      <c r="C19189" s="1">
        <v>23.1</v>
      </c>
      <c r="D19189" s="1">
        <v>1050.6289999999999</v>
      </c>
      <c r="E19189" s="1">
        <v>136.61279999999999</v>
      </c>
      <c r="F19189" s="1" t="s">
        <v>6</v>
      </c>
      <c r="G19189">
        <v>451.48</v>
      </c>
      <c r="H19189">
        <v>51.811999999999998</v>
      </c>
      <c r="I19189">
        <f t="shared" si="897"/>
        <v>0.89026247009834314</v>
      </c>
      <c r="J19189">
        <f t="shared" si="898"/>
        <v>0.44584266193159888</v>
      </c>
      <c r="L19189" s="7">
        <f>(ATANH(I19189^$U$2)^$U$5)</f>
        <v>9.7100820714325659E-2</v>
      </c>
      <c r="M19189">
        <f t="shared" si="899"/>
        <v>0.72132518188153383</v>
      </c>
      <c r="O19189" s="7">
        <f>(ATANH(J19189^$T$2)^$T$5)</f>
        <v>0.42578976953174108</v>
      </c>
      <c r="P19189">
        <f>M19189</f>
        <v>0.72132518188153383</v>
      </c>
    </row>
    <row r="19190" spans="1:16" x14ac:dyDescent="0.25">
      <c r="A19190" s="5" t="s">
        <v>408</v>
      </c>
      <c r="B19190" s="1">
        <v>402.17759999999998</v>
      </c>
      <c r="C19190" s="1">
        <v>23.2</v>
      </c>
      <c r="D19190" s="1">
        <v>1049.6010000000001</v>
      </c>
      <c r="E19190" s="1">
        <v>136.80609999999999</v>
      </c>
      <c r="F19190" s="1" t="s">
        <v>6</v>
      </c>
      <c r="G19190">
        <v>451.48</v>
      </c>
      <c r="H19190">
        <v>51.811999999999998</v>
      </c>
      <c r="I19190">
        <f t="shared" si="897"/>
        <v>0.89079826348896951</v>
      </c>
      <c r="J19190">
        <f t="shared" si="898"/>
        <v>0.44777271674515556</v>
      </c>
      <c r="L19190" s="7">
        <f>(ATANH(I19190^$U$2)^$U$5)</f>
        <v>9.8281039710375717E-2</v>
      </c>
      <c r="M19190">
        <f t="shared" si="899"/>
        <v>0.721390284280648</v>
      </c>
      <c r="O19190" s="7">
        <f>(ATANH(J19190^$T$2)^$T$5)</f>
        <v>0.42827922720483164</v>
      </c>
      <c r="P19190">
        <f>M19190</f>
        <v>0.721390284280648</v>
      </c>
    </row>
    <row r="19191" spans="1:16" x14ac:dyDescent="0.25">
      <c r="A19191" s="5" t="s">
        <v>408</v>
      </c>
      <c r="B19191" s="1">
        <v>402.41879999999998</v>
      </c>
      <c r="C19191" s="1">
        <v>23.3</v>
      </c>
      <c r="D19191" s="1">
        <v>1048.5730000000001</v>
      </c>
      <c r="E19191" s="1">
        <v>137.00059999999999</v>
      </c>
      <c r="F19191" s="1" t="s">
        <v>6</v>
      </c>
      <c r="G19191">
        <v>451.48</v>
      </c>
      <c r="H19191">
        <v>51.811999999999998</v>
      </c>
      <c r="I19191">
        <f t="shared" si="897"/>
        <v>0.89133250642331874</v>
      </c>
      <c r="J19191">
        <f t="shared" si="898"/>
        <v>0.4497027715587123</v>
      </c>
      <c r="L19191" s="7">
        <f>(ATANH(I19191^$U$2)^$U$5)</f>
        <v>9.9471439862842695E-2</v>
      </c>
      <c r="M19191">
        <f t="shared" si="899"/>
        <v>0.72145567329347771</v>
      </c>
      <c r="O19191" s="7">
        <f>(ATANH(J19191^$T$2)^$T$5)</f>
        <v>0.43077610197422939</v>
      </c>
      <c r="P19191">
        <f>M19191</f>
        <v>0.72145567329347771</v>
      </c>
    </row>
    <row r="19192" spans="1:16" x14ac:dyDescent="0.25">
      <c r="A19192" s="5" t="s">
        <v>408</v>
      </c>
      <c r="B19192" s="1">
        <v>402.6592</v>
      </c>
      <c r="C19192" s="1">
        <v>23.4</v>
      </c>
      <c r="D19192" s="1">
        <v>1047.5450000000001</v>
      </c>
      <c r="E19192" s="1">
        <v>137.19640000000001</v>
      </c>
      <c r="F19192" s="1" t="s">
        <v>6</v>
      </c>
      <c r="G19192">
        <v>451.48</v>
      </c>
      <c r="H19192">
        <v>51.811999999999998</v>
      </c>
      <c r="I19192">
        <f t="shared" si="897"/>
        <v>0.89186497740763704</v>
      </c>
      <c r="J19192">
        <f t="shared" si="898"/>
        <v>0.45163282637226898</v>
      </c>
      <c r="L19192" s="7">
        <f>(ATANH(I19192^$U$2)^$U$5)</f>
        <v>0.1006715501902562</v>
      </c>
      <c r="M19192">
        <f t="shared" si="899"/>
        <v>0.72152138065678251</v>
      </c>
      <c r="O19192" s="7">
        <f>(ATANH(J19192^$T$2)^$T$5)</f>
        <v>0.43328044534606353</v>
      </c>
      <c r="P19192">
        <f>M19192</f>
        <v>0.72152138065678251</v>
      </c>
    </row>
    <row r="19193" spans="1:16" x14ac:dyDescent="0.25">
      <c r="A19193" s="5" t="s">
        <v>408</v>
      </c>
      <c r="B19193" s="1">
        <v>402.89879999999999</v>
      </c>
      <c r="C19193" s="1">
        <v>23.5</v>
      </c>
      <c r="D19193" s="1">
        <v>1046.518</v>
      </c>
      <c r="E19193" s="1">
        <v>137.39340000000001</v>
      </c>
      <c r="F19193" s="1" t="s">
        <v>6</v>
      </c>
      <c r="G19193">
        <v>451.48</v>
      </c>
      <c r="H19193">
        <v>51.811999999999998</v>
      </c>
      <c r="I19193">
        <f t="shared" si="897"/>
        <v>0.8923956764419243</v>
      </c>
      <c r="J19193">
        <f t="shared" si="898"/>
        <v>0.45356288118582572</v>
      </c>
      <c r="L19193" s="7">
        <f>(ATANH(I19193^$U$2)^$U$5)</f>
        <v>0.10188138389556815</v>
      </c>
      <c r="M19193">
        <f t="shared" si="899"/>
        <v>0.72158737092852065</v>
      </c>
      <c r="O19193" s="7">
        <f>(ATANH(J19193^$T$2)^$T$5)</f>
        <v>0.43579230943442604</v>
      </c>
      <c r="P19193">
        <f>M19193</f>
        <v>0.72158737092852065</v>
      </c>
    </row>
    <row r="19194" spans="1:16" x14ac:dyDescent="0.25">
      <c r="A19194" s="5" t="s">
        <v>408</v>
      </c>
      <c r="B19194" s="1">
        <v>403.1377</v>
      </c>
      <c r="C19194" s="1">
        <v>23.6</v>
      </c>
      <c r="D19194" s="1">
        <v>1045.492</v>
      </c>
      <c r="E19194" s="1">
        <v>137.59180000000001</v>
      </c>
      <c r="F19194" s="1" t="s">
        <v>6</v>
      </c>
      <c r="G19194">
        <v>451.48</v>
      </c>
      <c r="H19194">
        <v>51.811999999999998</v>
      </c>
      <c r="I19194">
        <f t="shared" si="897"/>
        <v>0.89292482501993442</v>
      </c>
      <c r="J19194">
        <f t="shared" si="898"/>
        <v>0.45549293599938245</v>
      </c>
      <c r="L19194" s="7">
        <f>(ATANH(I19194^$U$2)^$U$5)</f>
        <v>0.10310146687372672</v>
      </c>
      <c r="M19194">
        <f t="shared" si="899"/>
        <v>0.72165370912737115</v>
      </c>
      <c r="O19194" s="7">
        <f>(ATANH(J19194^$T$2)^$T$5)</f>
        <v>0.43831174696917097</v>
      </c>
      <c r="P19194">
        <f>M19194</f>
        <v>0.72165370912737115</v>
      </c>
    </row>
    <row r="19195" spans="1:16" x14ac:dyDescent="0.25">
      <c r="A19195" s="5" t="s">
        <v>408</v>
      </c>
      <c r="B19195" s="1">
        <v>403.37580000000003</v>
      </c>
      <c r="C19195" s="1">
        <v>23.7</v>
      </c>
      <c r="D19195" s="1">
        <v>1044.4659999999999</v>
      </c>
      <c r="E19195" s="1">
        <v>137.79150000000001</v>
      </c>
      <c r="F19195" s="1" t="s">
        <v>6</v>
      </c>
      <c r="G19195">
        <v>451.48</v>
      </c>
      <c r="H19195">
        <v>51.811999999999998</v>
      </c>
      <c r="I19195">
        <f t="shared" si="897"/>
        <v>0.8934522016479135</v>
      </c>
      <c r="J19195">
        <f t="shared" si="898"/>
        <v>0.45742299081293908</v>
      </c>
      <c r="L19195" s="7">
        <f>(ATANH(I19195^$U$2)^$U$5)</f>
        <v>0.10433130854569514</v>
      </c>
      <c r="M19195">
        <f t="shared" si="899"/>
        <v>0.72172035974678039</v>
      </c>
      <c r="O19195" s="7">
        <f>(ATANH(J19195^$T$2)^$T$5)</f>
        <v>0.44083881130386948</v>
      </c>
      <c r="P19195">
        <f>M19195</f>
        <v>0.72172035974678039</v>
      </c>
    </row>
    <row r="19196" spans="1:16" x14ac:dyDescent="0.25">
      <c r="A19196" s="5" t="s">
        <v>408</v>
      </c>
      <c r="B19196" s="1">
        <v>403.61320000000001</v>
      </c>
      <c r="C19196" s="1">
        <v>23.8</v>
      </c>
      <c r="D19196" s="1">
        <v>1043.441</v>
      </c>
      <c r="E19196" s="1">
        <v>137.99250000000001</v>
      </c>
      <c r="F19196" s="1" t="s">
        <v>6</v>
      </c>
      <c r="G19196">
        <v>451.48</v>
      </c>
      <c r="H19196">
        <v>51.811999999999998</v>
      </c>
      <c r="I19196">
        <f t="shared" si="897"/>
        <v>0.89397802781961544</v>
      </c>
      <c r="J19196">
        <f t="shared" si="898"/>
        <v>0.45935304562649582</v>
      </c>
      <c r="L19196" s="7">
        <f>(ATANH(I19196^$U$2)^$U$5)</f>
        <v>0.10557144479507095</v>
      </c>
      <c r="M19196">
        <f t="shared" si="899"/>
        <v>0.72178732080669916</v>
      </c>
      <c r="O19196" s="7">
        <f>(ATANH(J19196^$T$2)^$T$5)</f>
        <v>0.4433735564239239</v>
      </c>
      <c r="P19196">
        <f>M19196</f>
        <v>0.72178732080669916</v>
      </c>
    </row>
    <row r="19197" spans="1:16" x14ac:dyDescent="0.25">
      <c r="A19197" s="5" t="s">
        <v>408</v>
      </c>
      <c r="B19197" s="1">
        <v>403.84980000000002</v>
      </c>
      <c r="C19197" s="1">
        <v>23.9</v>
      </c>
      <c r="D19197" s="1">
        <v>1042.4159999999999</v>
      </c>
      <c r="E19197" s="1">
        <v>138.19479999999999</v>
      </c>
      <c r="F19197" s="1" t="s">
        <v>6</v>
      </c>
      <c r="G19197">
        <v>451.48</v>
      </c>
      <c r="H19197">
        <v>51.811999999999998</v>
      </c>
      <c r="I19197">
        <f t="shared" si="897"/>
        <v>0.89450208204128645</v>
      </c>
      <c r="J19197">
        <f t="shared" si="898"/>
        <v>0.4612831004400525</v>
      </c>
      <c r="L19197" s="7">
        <f>(ATANH(I19197^$U$2)^$U$5)</f>
        <v>0.10682137175600524</v>
      </c>
      <c r="M19197">
        <f t="shared" si="899"/>
        <v>0.72185459032564814</v>
      </c>
      <c r="O19197" s="7">
        <f>(ATANH(J19197^$T$2)^$T$5)</f>
        <v>0.44591603695484255</v>
      </c>
      <c r="P19197">
        <f>M19197</f>
        <v>0.72185459032564814</v>
      </c>
    </row>
    <row r="19198" spans="1:16" x14ac:dyDescent="0.25">
      <c r="A19198" s="5" t="s">
        <v>408</v>
      </c>
      <c r="B19198" s="1">
        <v>404.08569999999997</v>
      </c>
      <c r="C19198" s="1">
        <v>24</v>
      </c>
      <c r="D19198" s="1">
        <v>1041.3920000000001</v>
      </c>
      <c r="E19198" s="1">
        <v>138.39850000000001</v>
      </c>
      <c r="F19198" s="1" t="s">
        <v>6</v>
      </c>
      <c r="G19198">
        <v>451.48</v>
      </c>
      <c r="H19198">
        <v>51.811999999999998</v>
      </c>
      <c r="I19198">
        <f t="shared" si="897"/>
        <v>0.89502458580668021</v>
      </c>
      <c r="J19198">
        <f t="shared" si="898"/>
        <v>0.46321315525360923</v>
      </c>
      <c r="L19198" s="7">
        <f>(ATANH(I19198^$U$2)^$U$5)</f>
        <v>0.10808163544624345</v>
      </c>
      <c r="M19198">
        <f t="shared" si="899"/>
        <v>0.72192219948048864</v>
      </c>
      <c r="O19198" s="7">
        <f>(ATANH(J19198^$T$2)^$T$5)</f>
        <v>0.44846630817067767</v>
      </c>
      <c r="P19198">
        <f>M19198</f>
        <v>0.72192219948048864</v>
      </c>
    </row>
    <row r="19199" spans="1:16" x14ac:dyDescent="0.25">
      <c r="A19199" s="5" t="s">
        <v>408</v>
      </c>
      <c r="B19199" s="1">
        <v>404.32089999999999</v>
      </c>
      <c r="C19199" s="1">
        <v>24.1</v>
      </c>
      <c r="D19199" s="1">
        <v>1040.3679999999999</v>
      </c>
      <c r="E19199" s="1">
        <v>138.6035</v>
      </c>
      <c r="F19199" s="1" t="s">
        <v>6</v>
      </c>
      <c r="G19199">
        <v>451.48</v>
      </c>
      <c r="H19199">
        <v>51.811999999999998</v>
      </c>
      <c r="I19199">
        <f t="shared" si="897"/>
        <v>0.89554553911579693</v>
      </c>
      <c r="J19199">
        <f t="shared" si="898"/>
        <v>0.46514321006716597</v>
      </c>
      <c r="L19199" s="7">
        <f>(ATANH(I19199^$U$2)^$U$5)</f>
        <v>0.10935226174545752</v>
      </c>
      <c r="M19199">
        <f t="shared" si="899"/>
        <v>0.72199011300351879</v>
      </c>
      <c r="O19199" s="7">
        <f>(ATANH(J19199^$T$2)^$T$5)</f>
        <v>0.45102442600263398</v>
      </c>
      <c r="P19199">
        <f>M19199</f>
        <v>0.72199011300351879</v>
      </c>
    </row>
    <row r="19200" spans="1:16" x14ac:dyDescent="0.25">
      <c r="A19200" s="5" t="s">
        <v>408</v>
      </c>
      <c r="B19200" s="1">
        <v>404.55529999999999</v>
      </c>
      <c r="C19200" s="1">
        <v>24.2</v>
      </c>
      <c r="D19200" s="1">
        <v>1039.3440000000001</v>
      </c>
      <c r="E19200" s="1">
        <v>138.81</v>
      </c>
      <c r="F19200" s="1" t="s">
        <v>6</v>
      </c>
      <c r="G19200">
        <v>451.48</v>
      </c>
      <c r="H19200">
        <v>51.811999999999998</v>
      </c>
      <c r="I19200">
        <f t="shared" si="897"/>
        <v>0.8960647204748825</v>
      </c>
      <c r="J19200">
        <f t="shared" si="898"/>
        <v>0.46707326488072259</v>
      </c>
      <c r="L19200" s="7">
        <f>(ATANH(I19200^$U$2)^$U$5)</f>
        <v>0.11063272652374045</v>
      </c>
      <c r="M19200">
        <f t="shared" si="899"/>
        <v>0.72205839497970892</v>
      </c>
      <c r="O19200" s="7">
        <f>(ATANH(J19200^$T$2)^$T$5)</f>
        <v>0.45359044704784451</v>
      </c>
      <c r="P19200">
        <f>M19200</f>
        <v>0.72205839497970892</v>
      </c>
    </row>
    <row r="19201" spans="1:16" x14ac:dyDescent="0.25">
      <c r="A19201" s="5" t="s">
        <v>408</v>
      </c>
      <c r="B19201" s="1">
        <v>404.78910000000002</v>
      </c>
      <c r="C19201" s="1">
        <v>24.3</v>
      </c>
      <c r="D19201" s="1">
        <v>1038.3209999999999</v>
      </c>
      <c r="E19201" s="1">
        <v>139.01779999999999</v>
      </c>
      <c r="F19201" s="1" t="s">
        <v>6</v>
      </c>
      <c r="G19201">
        <v>451.48</v>
      </c>
      <c r="H19201">
        <v>51.811999999999998</v>
      </c>
      <c r="I19201">
        <f t="shared" si="897"/>
        <v>0.89658257287144505</v>
      </c>
      <c r="J19201">
        <f t="shared" si="898"/>
        <v>0.46900331969427933</v>
      </c>
      <c r="L19201" s="7">
        <f>(ATANH(I19201^$U$2)^$U$5)</f>
        <v>0.11192414676802584</v>
      </c>
      <c r="M19201">
        <f t="shared" si="899"/>
        <v>0.72212697710239959</v>
      </c>
      <c r="O19201" s="7">
        <f>(ATANH(J19201^$T$2)^$T$5)</f>
        <v>0.45616442857832601</v>
      </c>
      <c r="P19201">
        <f>M19201</f>
        <v>0.72212697710239959</v>
      </c>
    </row>
    <row r="19202" spans="1:16" x14ac:dyDescent="0.25">
      <c r="A19202" s="5" t="s">
        <v>408</v>
      </c>
      <c r="B19202" s="1">
        <v>405.02210000000002</v>
      </c>
      <c r="C19202" s="1">
        <v>24.4</v>
      </c>
      <c r="D19202" s="1">
        <v>1037.298</v>
      </c>
      <c r="E19202" s="1">
        <v>139.22710000000001</v>
      </c>
      <c r="F19202" s="1" t="s">
        <v>6</v>
      </c>
      <c r="G19202">
        <v>451.48</v>
      </c>
      <c r="H19202">
        <v>51.811999999999998</v>
      </c>
      <c r="I19202">
        <f t="shared" ref="I19202:I19265" si="900">B19202/G19202</f>
        <v>0.89709865331797645</v>
      </c>
      <c r="J19202">
        <f t="shared" ref="J19202:J19265" si="901">C19202/H19202</f>
        <v>0.47093337450783601</v>
      </c>
      <c r="L19202" s="7">
        <f>(ATANH(I19202^$U$2)^$U$5)</f>
        <v>0.11322544141460607</v>
      </c>
      <c r="M19202">
        <f t="shared" si="899"/>
        <v>0.72219592320344372</v>
      </c>
      <c r="O19202" s="7">
        <f>(ATANH(J19202^$T$2)^$T$5)</f>
        <v>0.45874642855010667</v>
      </c>
      <c r="P19202">
        <f>M19202</f>
        <v>0.72219592320344372</v>
      </c>
    </row>
    <row r="19203" spans="1:16" x14ac:dyDescent="0.25">
      <c r="A19203" s="5" t="s">
        <v>408</v>
      </c>
      <c r="B19203" s="1">
        <v>405.25439999999998</v>
      </c>
      <c r="C19203" s="1">
        <v>24.5</v>
      </c>
      <c r="D19203" s="1">
        <v>1036.2750000000001</v>
      </c>
      <c r="E19203" s="1">
        <v>139.43780000000001</v>
      </c>
      <c r="F19203" s="1" t="s">
        <v>6</v>
      </c>
      <c r="G19203">
        <v>451.48</v>
      </c>
      <c r="H19203">
        <v>51.811999999999998</v>
      </c>
      <c r="I19203">
        <f t="shared" si="900"/>
        <v>0.89761318330823059</v>
      </c>
      <c r="J19203">
        <f t="shared" si="901"/>
        <v>0.47286342932139275</v>
      </c>
      <c r="L19203" s="7">
        <f>(ATANH(I19203^$U$2)^$U$5)</f>
        <v>0.11453718267667326</v>
      </c>
      <c r="M19203">
        <f t="shared" si="899"/>
        <v>0.72226519806977552</v>
      </c>
      <c r="O19203" s="7">
        <f>(ATANH(J19203^$T$2)^$T$5)</f>
        <v>0.4613365056125408</v>
      </c>
      <c r="P19203">
        <f>M19203</f>
        <v>0.72226519806977552</v>
      </c>
    </row>
    <row r="19204" spans="1:16" x14ac:dyDescent="0.25">
      <c r="A19204" s="5" t="s">
        <v>408</v>
      </c>
      <c r="B19204" s="1">
        <v>405.48599999999999</v>
      </c>
      <c r="C19204" s="1">
        <v>24.6</v>
      </c>
      <c r="D19204" s="1">
        <v>1035.2529999999999</v>
      </c>
      <c r="E19204" s="1">
        <v>139.6499</v>
      </c>
      <c r="F19204" s="1" t="s">
        <v>6</v>
      </c>
      <c r="G19204">
        <v>451.48</v>
      </c>
      <c r="H19204">
        <v>51.811999999999998</v>
      </c>
      <c r="I19204">
        <f t="shared" si="900"/>
        <v>0.89812616284220781</v>
      </c>
      <c r="J19204">
        <f t="shared" si="901"/>
        <v>0.47479348413494948</v>
      </c>
      <c r="L19204" s="7">
        <f>(ATANH(I19204^$U$2)^$U$5)</f>
        <v>0.11585939272733538</v>
      </c>
      <c r="M19204">
        <f t="shared" ref="M19204:M19267" si="902">SQRT(LN(LN(E19204)^(1/$T$7)))</f>
        <v>0.72233479952203394</v>
      </c>
      <c r="O19204" s="7">
        <f>(ATANH(J19204^$T$2)^$T$5)</f>
        <v>0.46393471911780537</v>
      </c>
      <c r="P19204">
        <f>M19204</f>
        <v>0.72233479952203394</v>
      </c>
    </row>
    <row r="19205" spans="1:16" x14ac:dyDescent="0.25">
      <c r="A19205" s="5" t="s">
        <v>408</v>
      </c>
      <c r="B19205" s="1">
        <v>405.71690000000001</v>
      </c>
      <c r="C19205" s="1">
        <v>24.7</v>
      </c>
      <c r="D19205" s="1">
        <v>1034.231</v>
      </c>
      <c r="E19205" s="1">
        <v>139.86349999999999</v>
      </c>
      <c r="F19205" s="1" t="s">
        <v>6</v>
      </c>
      <c r="G19205">
        <v>451.48</v>
      </c>
      <c r="H19205">
        <v>51.811999999999998</v>
      </c>
      <c r="I19205">
        <f t="shared" si="900"/>
        <v>0.89863759191990789</v>
      </c>
      <c r="J19205">
        <f t="shared" si="901"/>
        <v>0.47672353894850616</v>
      </c>
      <c r="L19205" s="7">
        <f>(ATANH(I19205^$U$2)^$U$5)</f>
        <v>0.11719209300395667</v>
      </c>
      <c r="M19205">
        <f t="shared" si="902"/>
        <v>0.72240475810002691</v>
      </c>
      <c r="O19205" s="7">
        <f>(ATANH(J19205^$T$2)^$T$5)</f>
        <v>0.46654112913058787</v>
      </c>
      <c r="P19205">
        <f>M19205</f>
        <v>0.72240475810002691</v>
      </c>
    </row>
    <row r="19206" spans="1:16" x14ac:dyDescent="0.25">
      <c r="A19206" s="5" t="s">
        <v>408</v>
      </c>
      <c r="B19206" s="1">
        <v>405.94709999999998</v>
      </c>
      <c r="C19206" s="1">
        <v>24.8</v>
      </c>
      <c r="D19206" s="1">
        <v>1033.21</v>
      </c>
      <c r="E19206" s="1">
        <v>140.07859999999999</v>
      </c>
      <c r="F19206" s="1" t="s">
        <v>6</v>
      </c>
      <c r="G19206">
        <v>451.48</v>
      </c>
      <c r="H19206">
        <v>51.811999999999998</v>
      </c>
      <c r="I19206">
        <f t="shared" si="900"/>
        <v>0.8991474705413306</v>
      </c>
      <c r="J19206">
        <f t="shared" si="901"/>
        <v>0.4786535937620629</v>
      </c>
      <c r="L19206" s="7">
        <f>(ATANH(I19206^$U$2)^$U$5)</f>
        <v>0.1185353042009774</v>
      </c>
      <c r="M19206">
        <f t="shared" si="902"/>
        <v>0.72247507143125023</v>
      </c>
      <c r="O19206" s="7">
        <f>(ATANH(J19206^$T$2)^$T$5)</f>
        <v>0.46915579643796756</v>
      </c>
      <c r="P19206">
        <f>M19206</f>
        <v>0.72247507143125023</v>
      </c>
    </row>
    <row r="19207" spans="1:16" x14ac:dyDescent="0.25">
      <c r="A19207" s="5" t="s">
        <v>408</v>
      </c>
      <c r="B19207" s="1">
        <v>406.17669999999998</v>
      </c>
      <c r="C19207" s="1">
        <v>24.9</v>
      </c>
      <c r="D19207" s="1">
        <v>1032.1890000000001</v>
      </c>
      <c r="E19207" s="1">
        <v>140.29519999999999</v>
      </c>
      <c r="F19207" s="1" t="s">
        <v>6</v>
      </c>
      <c r="G19207">
        <v>451.48</v>
      </c>
      <c r="H19207">
        <v>51.811999999999998</v>
      </c>
      <c r="I19207">
        <f t="shared" si="900"/>
        <v>0.89965602020023028</v>
      </c>
      <c r="J19207">
        <f t="shared" si="901"/>
        <v>0.48058364857561953</v>
      </c>
      <c r="L19207" s="7">
        <f>(ATANH(I19207^$U$2)^$U$5)</f>
        <v>0.11988963933163491</v>
      </c>
      <c r="M19207">
        <f t="shared" si="902"/>
        <v>0.72254573714099724</v>
      </c>
      <c r="O19207" s="7">
        <f>(ATANH(J19207^$T$2)^$T$5)</f>
        <v>0.47177878255949218</v>
      </c>
      <c r="P19207">
        <f>M19207</f>
        <v>0.72254573714099724</v>
      </c>
    </row>
    <row r="19208" spans="1:16" x14ac:dyDescent="0.25">
      <c r="A19208" s="5" t="s">
        <v>408</v>
      </c>
      <c r="B19208" s="1">
        <v>406.40550000000002</v>
      </c>
      <c r="C19208" s="1">
        <v>25</v>
      </c>
      <c r="D19208" s="1">
        <v>1031.1679999999999</v>
      </c>
      <c r="E19208" s="1">
        <v>140.51329999999999</v>
      </c>
      <c r="F19208" s="1" t="s">
        <v>6</v>
      </c>
      <c r="G19208">
        <v>451.48</v>
      </c>
      <c r="H19208">
        <v>51.811999999999998</v>
      </c>
      <c r="I19208">
        <f t="shared" si="900"/>
        <v>0.90016279790909892</v>
      </c>
      <c r="J19208">
        <f t="shared" si="901"/>
        <v>0.48251370338917626</v>
      </c>
      <c r="L19208" s="7">
        <f>(ATANH(I19208^$U$2)^$U$5)</f>
        <v>0.12125393788520615</v>
      </c>
      <c r="M19208">
        <f t="shared" si="902"/>
        <v>0.72261675285255644</v>
      </c>
      <c r="O19208" s="7">
        <f>(ATANH(J19208^$T$2)^$T$5)</f>
        <v>0.47441014975745927</v>
      </c>
      <c r="P19208">
        <f>M19208</f>
        <v>0.72261675285255644</v>
      </c>
    </row>
    <row r="19209" spans="1:16" x14ac:dyDescent="0.25">
      <c r="A19209" s="5" t="s">
        <v>408</v>
      </c>
      <c r="B19209" s="1">
        <v>406.63369999999998</v>
      </c>
      <c r="C19209" s="1">
        <v>25.1</v>
      </c>
      <c r="D19209" s="1">
        <v>1030.1469999999999</v>
      </c>
      <c r="E19209" s="1">
        <v>140.7329</v>
      </c>
      <c r="F19209" s="1" t="s">
        <v>6</v>
      </c>
      <c r="G19209">
        <v>451.48</v>
      </c>
      <c r="H19209">
        <v>51.811999999999998</v>
      </c>
      <c r="I19209">
        <f t="shared" si="900"/>
        <v>0.9006682466554442</v>
      </c>
      <c r="J19209">
        <f t="shared" si="901"/>
        <v>0.484443758202733</v>
      </c>
      <c r="L19209" s="7">
        <f>(ATANH(I19209^$U$2)^$U$5)</f>
        <v>0.1226294109601786</v>
      </c>
      <c r="M19209">
        <f t="shared" si="902"/>
        <v>0.72268811618740669</v>
      </c>
      <c r="O19209" s="7">
        <f>(ATANH(J19209^$T$2)^$T$5)</f>
        <v>0.47704996104739994</v>
      </c>
      <c r="P19209">
        <f>M19209</f>
        <v>0.72268811618740669</v>
      </c>
    </row>
    <row r="19210" spans="1:16" x14ac:dyDescent="0.25">
      <c r="A19210" s="5" t="s">
        <v>408</v>
      </c>
      <c r="B19210" s="1">
        <v>406.8612</v>
      </c>
      <c r="C19210" s="1">
        <v>25.2</v>
      </c>
      <c r="D19210" s="1">
        <v>1029.126</v>
      </c>
      <c r="E19210" s="1">
        <v>140.95410000000001</v>
      </c>
      <c r="F19210" s="1" t="s">
        <v>6</v>
      </c>
      <c r="G19210">
        <v>451.48</v>
      </c>
      <c r="H19210">
        <v>51.811999999999998</v>
      </c>
      <c r="I19210">
        <f t="shared" si="900"/>
        <v>0.90117214494551245</v>
      </c>
      <c r="J19210">
        <f t="shared" si="901"/>
        <v>0.48637381301628968</v>
      </c>
      <c r="L19210" s="7">
        <f>(ATANH(I19210^$U$2)^$U$5)</f>
        <v>0.12401548328358108</v>
      </c>
      <c r="M19210">
        <f t="shared" si="902"/>
        <v>0.72275985716585078</v>
      </c>
      <c r="O19210" s="7">
        <f>(ATANH(J19210^$T$2)^$T$5)</f>
        <v>0.47969828020877614</v>
      </c>
      <c r="P19210">
        <f>M19210</f>
        <v>0.72275985716585078</v>
      </c>
    </row>
    <row r="19211" spans="1:16" x14ac:dyDescent="0.25">
      <c r="A19211" s="5" t="s">
        <v>408</v>
      </c>
      <c r="B19211" s="1">
        <v>407.08800000000002</v>
      </c>
      <c r="C19211" s="1">
        <v>25.3</v>
      </c>
      <c r="D19211" s="1">
        <v>1028.106</v>
      </c>
      <c r="E19211" s="1">
        <v>141.17679999999999</v>
      </c>
      <c r="F19211" s="1" t="s">
        <v>6</v>
      </c>
      <c r="G19211">
        <v>451.48</v>
      </c>
      <c r="H19211">
        <v>51.811999999999998</v>
      </c>
      <c r="I19211">
        <f t="shared" si="900"/>
        <v>0.90167449277930367</v>
      </c>
      <c r="J19211">
        <f t="shared" si="901"/>
        <v>0.48830386782984642</v>
      </c>
      <c r="L19211" s="7">
        <f>(ATANH(I19211^$U$2)^$U$5)</f>
        <v>0.12541217187432233</v>
      </c>
      <c r="M19211">
        <f t="shared" si="902"/>
        <v>0.72283194087661562</v>
      </c>
      <c r="O19211" s="7">
        <f>(ATANH(J19211^$T$2)^$T$5)</f>
        <v>0.48235517179589166</v>
      </c>
      <c r="P19211">
        <f>M19211</f>
        <v>0.72283194087661562</v>
      </c>
    </row>
    <row r="19212" spans="1:16" x14ac:dyDescent="0.25">
      <c r="A19212" s="5" t="s">
        <v>408</v>
      </c>
      <c r="B19212" s="1">
        <v>407.3141</v>
      </c>
      <c r="C19212" s="1">
        <v>25.4</v>
      </c>
      <c r="D19212" s="1">
        <v>1027.086</v>
      </c>
      <c r="E19212" s="1">
        <v>141.40119999999999</v>
      </c>
      <c r="F19212" s="1" t="s">
        <v>6</v>
      </c>
      <c r="G19212">
        <v>451.48</v>
      </c>
      <c r="H19212">
        <v>51.811999999999998</v>
      </c>
      <c r="I19212">
        <f t="shared" si="900"/>
        <v>0.90217529015681752</v>
      </c>
      <c r="J19212">
        <f t="shared" si="901"/>
        <v>0.49023392264340304</v>
      </c>
      <c r="L19212" s="7">
        <f>(ATANH(I19212^$U$2)^$U$5)</f>
        <v>0.12681949296782097</v>
      </c>
      <c r="M19212">
        <f t="shared" si="902"/>
        <v>0.72290442947810529</v>
      </c>
      <c r="O19212" s="7">
        <f>(ATANH(J19212^$T$2)^$T$5)</f>
        <v>0.48502070114901968</v>
      </c>
      <c r="P19212">
        <f>M19212</f>
        <v>0.72290442947810529</v>
      </c>
    </row>
    <row r="19213" spans="1:16" x14ac:dyDescent="0.25">
      <c r="A19213" s="5" t="s">
        <v>408</v>
      </c>
      <c r="B19213" s="1">
        <v>407.53960000000001</v>
      </c>
      <c r="C19213" s="1">
        <v>25.5</v>
      </c>
      <c r="D19213" s="1">
        <v>1026.066</v>
      </c>
      <c r="E19213" s="1">
        <v>141.62710000000001</v>
      </c>
      <c r="F19213" s="1" t="s">
        <v>6</v>
      </c>
      <c r="G19213">
        <v>451.48</v>
      </c>
      <c r="H19213">
        <v>51.811999999999998</v>
      </c>
      <c r="I19213">
        <f t="shared" si="900"/>
        <v>0.90267475857180823</v>
      </c>
      <c r="J19213">
        <f t="shared" si="901"/>
        <v>0.49216397745695978</v>
      </c>
      <c r="L19213" s="7">
        <f>(ATANH(I19213^$U$2)^$U$5)</f>
        <v>0.12823809444737269</v>
      </c>
      <c r="M19213">
        <f t="shared" si="902"/>
        <v>0.72297725578383376</v>
      </c>
      <c r="O19213" s="7">
        <f>(ATANH(J19213^$T$2)^$T$5)</f>
        <v>0.487694934405762</v>
      </c>
      <c r="P19213">
        <f>M19213</f>
        <v>0.72297725578383376</v>
      </c>
    </row>
    <row r="19214" spans="1:16" x14ac:dyDescent="0.25">
      <c r="A19214" s="5" t="s">
        <v>408</v>
      </c>
      <c r="B19214" s="1">
        <v>407.76440000000002</v>
      </c>
      <c r="C19214" s="1">
        <v>25.6</v>
      </c>
      <c r="D19214" s="1">
        <v>1025.046</v>
      </c>
      <c r="E19214" s="1">
        <v>141.85470000000001</v>
      </c>
      <c r="F19214" s="1" t="s">
        <v>6</v>
      </c>
      <c r="G19214">
        <v>451.48</v>
      </c>
      <c r="H19214">
        <v>51.811999999999998</v>
      </c>
      <c r="I19214">
        <f t="shared" si="900"/>
        <v>0.9031726765305218</v>
      </c>
      <c r="J19214">
        <f t="shared" si="901"/>
        <v>0.49409403227051651</v>
      </c>
      <c r="L19214" s="7">
        <f>(ATANH(I19214^$U$2)^$U$5)</f>
        <v>0.12966737198555617</v>
      </c>
      <c r="M19214">
        <f t="shared" si="902"/>
        <v>0.72305048168829744</v>
      </c>
      <c r="O19214" s="7">
        <f>(ATANH(J19214^$T$2)^$T$5)</f>
        <v>0.49037793851262784</v>
      </c>
      <c r="P19214">
        <f>M19214</f>
        <v>0.72305048168829744</v>
      </c>
    </row>
    <row r="19215" spans="1:16" x14ac:dyDescent="0.25">
      <c r="A19215" s="5" t="s">
        <v>408</v>
      </c>
      <c r="B19215" s="1">
        <v>407.98860000000002</v>
      </c>
      <c r="C19215" s="1">
        <v>25.7</v>
      </c>
      <c r="D19215" s="1">
        <v>1024.0260000000001</v>
      </c>
      <c r="E19215" s="1">
        <v>142.0839</v>
      </c>
      <c r="F19215" s="1" t="s">
        <v>6</v>
      </c>
      <c r="G19215">
        <v>451.48</v>
      </c>
      <c r="H19215">
        <v>51.811999999999998</v>
      </c>
      <c r="I19215">
        <f t="shared" si="900"/>
        <v>0.90366926552671212</v>
      </c>
      <c r="J19215">
        <f t="shared" si="901"/>
        <v>0.4960240870840732</v>
      </c>
      <c r="L19215" s="7">
        <f>(ATANH(I19215^$U$2)^$U$5)</f>
        <v>0.13110798552681616</v>
      </c>
      <c r="M19215">
        <f t="shared" si="902"/>
        <v>0.72312407233643594</v>
      </c>
      <c r="O19215" s="7">
        <f>(ATANH(J19215^$T$2)^$T$5)</f>
        <v>0.49306978123685635</v>
      </c>
      <c r="P19215">
        <f>M19215</f>
        <v>0.72312407233643594</v>
      </c>
    </row>
    <row r="19216" spans="1:16" x14ac:dyDescent="0.25">
      <c r="A19216" s="5" t="s">
        <v>408</v>
      </c>
      <c r="B19216" s="1">
        <v>408.21210000000002</v>
      </c>
      <c r="C19216" s="1">
        <v>25.8</v>
      </c>
      <c r="D19216" s="1">
        <v>1023.0069999999999</v>
      </c>
      <c r="E19216" s="1">
        <v>142.31469999999999</v>
      </c>
      <c r="F19216" s="1" t="s">
        <v>6</v>
      </c>
      <c r="G19216">
        <v>451.48</v>
      </c>
      <c r="H19216">
        <v>51.811999999999998</v>
      </c>
      <c r="I19216">
        <f t="shared" si="900"/>
        <v>0.90416430406662529</v>
      </c>
      <c r="J19216">
        <f t="shared" si="901"/>
        <v>0.49795414189762993</v>
      </c>
      <c r="L19216" s="7">
        <f>(ATANH(I19216^$U$2)^$U$5)</f>
        <v>0.13255931596107706</v>
      </c>
      <c r="M19216">
        <f t="shared" si="902"/>
        <v>0.72319802514246145</v>
      </c>
      <c r="O19216" s="7">
        <f>(ATANH(J19216^$T$2)^$T$5)</f>
        <v>0.49577053117847081</v>
      </c>
      <c r="P19216">
        <f>M19216</f>
        <v>0.72319802514246145</v>
      </c>
    </row>
    <row r="19217" spans="1:16" x14ac:dyDescent="0.25">
      <c r="A19217" s="5" t="s">
        <v>408</v>
      </c>
      <c r="B19217" s="1">
        <v>408.435</v>
      </c>
      <c r="C19217" s="1">
        <v>25.9</v>
      </c>
      <c r="D19217" s="1">
        <v>1021.987</v>
      </c>
      <c r="E19217" s="1">
        <v>142.54730000000001</v>
      </c>
      <c r="F19217" s="1" t="s">
        <v>6</v>
      </c>
      <c r="G19217">
        <v>451.48</v>
      </c>
      <c r="H19217">
        <v>51.811999999999998</v>
      </c>
      <c r="I19217">
        <f t="shared" si="900"/>
        <v>0.90465801364401521</v>
      </c>
      <c r="J19217">
        <f t="shared" si="901"/>
        <v>0.49988419671118661</v>
      </c>
      <c r="L19217" s="7">
        <f>(ATANH(I19217^$U$2)^$U$5)</f>
        <v>0.13402203547039004</v>
      </c>
      <c r="M19217">
        <f t="shared" si="902"/>
        <v>0.72327240140533455</v>
      </c>
      <c r="O19217" s="7">
        <f>(ATANH(J19217^$T$2)^$T$5)</f>
        <v>0.49848025778258376</v>
      </c>
      <c r="P19217">
        <f>M19217</f>
        <v>0.72327240140533455</v>
      </c>
    </row>
    <row r="19218" spans="1:16" x14ac:dyDescent="0.25">
      <c r="A19218" s="5" t="s">
        <v>408</v>
      </c>
      <c r="B19218" s="1">
        <v>408.65719999999999</v>
      </c>
      <c r="C19218" s="1">
        <v>26</v>
      </c>
      <c r="D19218" s="1">
        <v>1020.968</v>
      </c>
      <c r="E19218" s="1">
        <v>142.78149999999999</v>
      </c>
      <c r="F19218" s="1" t="s">
        <v>6</v>
      </c>
      <c r="G19218">
        <v>451.48</v>
      </c>
      <c r="H19218">
        <v>51.811999999999998</v>
      </c>
      <c r="I19218">
        <f t="shared" si="900"/>
        <v>0.90515017276512799</v>
      </c>
      <c r="J19218">
        <f t="shared" si="901"/>
        <v>0.50181425152474335</v>
      </c>
      <c r="L19218" s="7">
        <f>(ATANH(I19218^$U$2)^$U$5)</f>
        <v>0.13549550994107037</v>
      </c>
      <c r="M19218">
        <f t="shared" si="902"/>
        <v>0.72334713438572629</v>
      </c>
      <c r="O19218" s="7">
        <f>(ATANH(J19218^$T$2)^$T$5)</f>
        <v>0.50119903135194865</v>
      </c>
      <c r="P19218">
        <f>M19218</f>
        <v>0.72334713438572629</v>
      </c>
    </row>
    <row r="19219" spans="1:16" x14ac:dyDescent="0.25">
      <c r="A19219" s="5" t="s">
        <v>408</v>
      </c>
      <c r="B19219" s="1">
        <v>408.87880000000001</v>
      </c>
      <c r="C19219" s="1">
        <v>26.1</v>
      </c>
      <c r="D19219" s="1">
        <v>1019.949</v>
      </c>
      <c r="E19219" s="1">
        <v>143.01750000000001</v>
      </c>
      <c r="F19219" s="1" t="s">
        <v>6</v>
      </c>
      <c r="G19219">
        <v>451.48</v>
      </c>
      <c r="H19219">
        <v>51.811999999999998</v>
      </c>
      <c r="I19219">
        <f t="shared" si="900"/>
        <v>0.90564100292371752</v>
      </c>
      <c r="J19219">
        <f t="shared" si="901"/>
        <v>0.50374430633830003</v>
      </c>
      <c r="L19219" s="7">
        <f>(ATANH(I19219^$U$2)^$U$5)</f>
        <v>0.13698042397121113</v>
      </c>
      <c r="M19219">
        <f t="shared" si="902"/>
        <v>0.72342228511380591</v>
      </c>
      <c r="O19219" s="7">
        <f>(ATANH(J19219^$T$2)^$T$5)</f>
        <v>0.5039269230597696</v>
      </c>
      <c r="P19219">
        <f>M19219</f>
        <v>0.72342228511380591</v>
      </c>
    </row>
    <row r="19220" spans="1:16" x14ac:dyDescent="0.25">
      <c r="A19220" s="5" t="s">
        <v>408</v>
      </c>
      <c r="B19220" s="1">
        <v>409.09980000000002</v>
      </c>
      <c r="C19220" s="1">
        <v>26.2</v>
      </c>
      <c r="D19220" s="1">
        <v>1018.929</v>
      </c>
      <c r="E19220" s="1">
        <v>143.2552</v>
      </c>
      <c r="F19220" s="1" t="s">
        <v>6</v>
      </c>
      <c r="G19220">
        <v>451.48</v>
      </c>
      <c r="H19220">
        <v>51.811999999999998</v>
      </c>
      <c r="I19220">
        <f t="shared" si="900"/>
        <v>0.9061305041197838</v>
      </c>
      <c r="J19220">
        <f t="shared" si="901"/>
        <v>0.50567436115185671</v>
      </c>
      <c r="L19220" s="7">
        <f>(ATANH(I19220^$U$2)^$U$5)</f>
        <v>0.13847680884178901</v>
      </c>
      <c r="M19220">
        <f t="shared" si="902"/>
        <v>0.72349781885465847</v>
      </c>
      <c r="O19220" s="7">
        <f>(ATANH(J19220^$T$2)^$T$5)</f>
        <v>0.50666400496277242</v>
      </c>
      <c r="P19220">
        <f>M19220</f>
        <v>0.72349781885465847</v>
      </c>
    </row>
    <row r="19221" spans="1:16" x14ac:dyDescent="0.25">
      <c r="A19221" s="5" t="s">
        <v>408</v>
      </c>
      <c r="B19221" s="1">
        <v>409.32010000000002</v>
      </c>
      <c r="C19221" s="1">
        <v>26.3</v>
      </c>
      <c r="D19221" s="1">
        <v>1017.91</v>
      </c>
      <c r="E19221" s="1">
        <v>143.49469999999999</v>
      </c>
      <c r="F19221" s="1" t="s">
        <v>6</v>
      </c>
      <c r="G19221">
        <v>451.48</v>
      </c>
      <c r="H19221">
        <v>51.811999999999998</v>
      </c>
      <c r="I19221">
        <f t="shared" si="900"/>
        <v>0.90661845485957293</v>
      </c>
      <c r="J19221">
        <f t="shared" si="901"/>
        <v>0.5076044159654135</v>
      </c>
      <c r="L19221" s="7">
        <f>(ATANH(I19221^$U$2)^$U$5)</f>
        <v>0.13998400759320592</v>
      </c>
      <c r="M19221">
        <f t="shared" si="902"/>
        <v>0.72357376449134203</v>
      </c>
      <c r="O19221" s="7">
        <f>(ATANH(J19221^$T$2)^$T$5)</f>
        <v>0.5094103500145426</v>
      </c>
      <c r="P19221">
        <f>M19221</f>
        <v>0.72357376449134203</v>
      </c>
    </row>
    <row r="19222" spans="1:16" x14ac:dyDescent="0.25">
      <c r="A19222" s="5" t="s">
        <v>408</v>
      </c>
      <c r="B19222" s="1">
        <v>409.53980000000001</v>
      </c>
      <c r="C19222" s="1">
        <v>26.4</v>
      </c>
      <c r="D19222" s="1">
        <v>1016.891</v>
      </c>
      <c r="E19222" s="1">
        <v>143.73599999999999</v>
      </c>
      <c r="F19222" s="1" t="s">
        <v>6</v>
      </c>
      <c r="G19222">
        <v>451.48</v>
      </c>
      <c r="H19222">
        <v>51.811999999999998</v>
      </c>
      <c r="I19222">
        <f t="shared" si="900"/>
        <v>0.90710507663683881</v>
      </c>
      <c r="J19222">
        <f t="shared" si="901"/>
        <v>0.50953447077897007</v>
      </c>
      <c r="L19222" s="7">
        <f>(ATANH(I19222^$U$2)^$U$5)</f>
        <v>0.14150272386585533</v>
      </c>
      <c r="M19222">
        <f t="shared" si="902"/>
        <v>0.72365011902728149</v>
      </c>
      <c r="O19222" s="7">
        <f>(ATANH(J19222^$T$2)^$T$5)</f>
        <v>0.51216603207913847</v>
      </c>
      <c r="P19222">
        <f>M19222</f>
        <v>0.72365011902728149</v>
      </c>
    </row>
    <row r="19223" spans="1:16" x14ac:dyDescent="0.25">
      <c r="A19223" s="5" t="s">
        <v>408</v>
      </c>
      <c r="B19223" s="1">
        <v>409.75889999999998</v>
      </c>
      <c r="C19223" s="1">
        <v>26.5</v>
      </c>
      <c r="D19223" s="1">
        <v>1015.871</v>
      </c>
      <c r="E19223" s="1">
        <v>143.97900000000001</v>
      </c>
      <c r="F19223" s="1" t="s">
        <v>6</v>
      </c>
      <c r="G19223">
        <v>451.48</v>
      </c>
      <c r="H19223">
        <v>51.811999999999998</v>
      </c>
      <c r="I19223">
        <f t="shared" si="900"/>
        <v>0.90759036945158134</v>
      </c>
      <c r="J19223">
        <f t="shared" si="901"/>
        <v>0.51146452559252686</v>
      </c>
      <c r="L19223" s="7">
        <f>(ATANH(I19223^$U$2)^$U$5)</f>
        <v>0.14303298717122531</v>
      </c>
      <c r="M19223">
        <f t="shared" si="902"/>
        <v>0.72372684792136632</v>
      </c>
      <c r="O19223" s="7">
        <f>(ATANH(J19223^$T$2)^$T$5)</f>
        <v>0.51493112594498658</v>
      </c>
      <c r="P19223">
        <f>M19223</f>
        <v>0.72372684792136632</v>
      </c>
    </row>
    <row r="19224" spans="1:16" x14ac:dyDescent="0.25">
      <c r="A19224" s="5" t="s">
        <v>408</v>
      </c>
      <c r="B19224" s="1">
        <v>409.97730000000001</v>
      </c>
      <c r="C19224" s="1">
        <v>26.6</v>
      </c>
      <c r="D19224" s="1">
        <v>1014.852</v>
      </c>
      <c r="E19224" s="1">
        <v>144.22389999999999</v>
      </c>
      <c r="F19224" s="1" t="s">
        <v>6</v>
      </c>
      <c r="G19224">
        <v>451.48</v>
      </c>
      <c r="H19224">
        <v>51.811999999999998</v>
      </c>
      <c r="I19224">
        <f t="shared" si="900"/>
        <v>0.90807411181004694</v>
      </c>
      <c r="J19224">
        <f t="shared" si="901"/>
        <v>0.51339458040608354</v>
      </c>
      <c r="L19224" s="7">
        <f>(ATANH(I19224^$U$2)^$U$5)</f>
        <v>0.14457411720218141</v>
      </c>
      <c r="M19224">
        <f t="shared" si="902"/>
        <v>0.72380401132382088</v>
      </c>
      <c r="O19224" s="7">
        <f>(ATANH(J19224^$T$2)^$T$5)</f>
        <v>0.51770570733905863</v>
      </c>
      <c r="P19224">
        <f>M19224</f>
        <v>0.72380401132382088</v>
      </c>
    </row>
    <row r="19225" spans="1:16" x14ac:dyDescent="0.25">
      <c r="A19225" s="5" t="s">
        <v>408</v>
      </c>
      <c r="B19225" s="1">
        <v>410.1952</v>
      </c>
      <c r="C19225" s="1">
        <v>26.7</v>
      </c>
      <c r="D19225" s="1">
        <v>1013.833</v>
      </c>
      <c r="E19225" s="1">
        <v>144.47069999999999</v>
      </c>
      <c r="F19225" s="1" t="s">
        <v>6</v>
      </c>
      <c r="G19225">
        <v>451.48</v>
      </c>
      <c r="H19225">
        <v>51.811999999999998</v>
      </c>
      <c r="I19225">
        <f t="shared" si="900"/>
        <v>0.90855674669974307</v>
      </c>
      <c r="J19225">
        <f t="shared" si="901"/>
        <v>0.51532463521964023</v>
      </c>
      <c r="L19225" s="7">
        <f>(ATANH(I19225^$U$2)^$U$5)</f>
        <v>0.14612755362527557</v>
      </c>
      <c r="M19225">
        <f t="shared" si="902"/>
        <v>0.72388160602821061</v>
      </c>
      <c r="O19225" s="7">
        <f>(ATANH(J19225^$T$2)^$T$5)</f>
        <v>0.52048985294134653</v>
      </c>
      <c r="P19225">
        <f>M19225</f>
        <v>0.72388160602821061</v>
      </c>
    </row>
    <row r="19226" spans="1:16" x14ac:dyDescent="0.25">
      <c r="A19226" s="5" t="s">
        <v>408</v>
      </c>
      <c r="B19226" s="1">
        <v>410.41239999999999</v>
      </c>
      <c r="C19226" s="1">
        <v>26.8</v>
      </c>
      <c r="D19226" s="1">
        <v>1012.813</v>
      </c>
      <c r="E19226" s="1">
        <v>144.7193</v>
      </c>
      <c r="F19226" s="1" t="s">
        <v>6</v>
      </c>
      <c r="G19226">
        <v>451.48</v>
      </c>
      <c r="H19226">
        <v>51.811999999999998</v>
      </c>
      <c r="I19226">
        <f t="shared" si="900"/>
        <v>0.90903783113316194</v>
      </c>
      <c r="J19226">
        <f t="shared" si="901"/>
        <v>0.51725469003319702</v>
      </c>
      <c r="L19226" s="7">
        <f>(ATANH(I19226^$U$2)^$U$5)</f>
        <v>0.14769189836011379</v>
      </c>
      <c r="M19226">
        <f t="shared" si="902"/>
        <v>0.72395959748675232</v>
      </c>
      <c r="O19226" s="7">
        <f>(ATANH(J19226^$T$2)^$T$5)</f>
        <v>0.52328364039963782</v>
      </c>
      <c r="P19226">
        <f>M19226</f>
        <v>0.72395959748675232</v>
      </c>
    </row>
    <row r="19227" spans="1:16" x14ac:dyDescent="0.25">
      <c r="A19227" s="5" t="s">
        <v>408</v>
      </c>
      <c r="B19227" s="1">
        <v>410.62900000000002</v>
      </c>
      <c r="C19227" s="1">
        <v>26.9</v>
      </c>
      <c r="D19227" s="1">
        <v>1011.794</v>
      </c>
      <c r="E19227" s="1">
        <v>144.96979999999999</v>
      </c>
      <c r="F19227" s="1" t="s">
        <v>6</v>
      </c>
      <c r="G19227">
        <v>451.48</v>
      </c>
      <c r="H19227">
        <v>51.811999999999998</v>
      </c>
      <c r="I19227">
        <f t="shared" si="900"/>
        <v>0.90951758660405779</v>
      </c>
      <c r="J19227">
        <f t="shared" si="901"/>
        <v>0.5191847448467537</v>
      </c>
      <c r="L19227" s="7">
        <f>(ATANH(I19227^$U$2)^$U$5)</f>
        <v>0.14926788782616213</v>
      </c>
      <c r="M19227">
        <f t="shared" si="902"/>
        <v>0.72403801396207368</v>
      </c>
      <c r="O19227" s="7">
        <f>(ATANH(J19227^$T$2)^$T$5)</f>
        <v>0.52608714834459591</v>
      </c>
      <c r="P19227">
        <f>M19227</f>
        <v>0.72403801396207368</v>
      </c>
    </row>
    <row r="19228" spans="1:16" x14ac:dyDescent="0.25">
      <c r="A19228" s="5" t="s">
        <v>408</v>
      </c>
      <c r="B19228" s="1">
        <v>410.8451</v>
      </c>
      <c r="C19228" s="1">
        <v>27</v>
      </c>
      <c r="D19228" s="1">
        <v>1010.774</v>
      </c>
      <c r="E19228" s="1">
        <v>145.22229999999999</v>
      </c>
      <c r="F19228" s="1" t="s">
        <v>6</v>
      </c>
      <c r="G19228">
        <v>451.48</v>
      </c>
      <c r="H19228">
        <v>51.811999999999998</v>
      </c>
      <c r="I19228">
        <f t="shared" si="900"/>
        <v>0.90999623460618406</v>
      </c>
      <c r="J19228">
        <f t="shared" si="901"/>
        <v>0.52111479966031038</v>
      </c>
      <c r="L19228" s="7">
        <f>(ATANH(I19228^$U$2)^$U$5)</f>
        <v>0.15085628737109466</v>
      </c>
      <c r="M19228">
        <f t="shared" si="902"/>
        <v>0.72411688344111869</v>
      </c>
      <c r="O19228" s="7">
        <f>(ATANH(J19228^$T$2)^$T$5)</f>
        <v>0.52890045640515804</v>
      </c>
      <c r="P19228">
        <f>M19228</f>
        <v>0.72411688344111869</v>
      </c>
    </row>
    <row r="19229" spans="1:16" x14ac:dyDescent="0.25">
      <c r="A19229" s="5" t="s">
        <v>408</v>
      </c>
      <c r="B19229" s="1">
        <v>411.06049999999999</v>
      </c>
      <c r="C19229" s="1">
        <v>27.1</v>
      </c>
      <c r="D19229" s="1">
        <v>1009.754</v>
      </c>
      <c r="E19229" s="1">
        <v>145.47669999999999</v>
      </c>
      <c r="F19229" s="1" t="s">
        <v>6</v>
      </c>
      <c r="G19229">
        <v>451.48</v>
      </c>
      <c r="H19229">
        <v>51.811999999999998</v>
      </c>
      <c r="I19229">
        <f t="shared" si="900"/>
        <v>0.9104733321520333</v>
      </c>
      <c r="J19229">
        <f t="shared" si="901"/>
        <v>0.52304485447386706</v>
      </c>
      <c r="L19229" s="7">
        <f>(ATANH(I19229^$U$2)^$U$5)</f>
        <v>0.15245565299849528</v>
      </c>
      <c r="M19229">
        <f t="shared" si="902"/>
        <v>0.72419617136855152</v>
      </c>
      <c r="O19229" s="7">
        <f>(ATANH(J19229^$T$2)^$T$5)</f>
        <v>0.53172364522425275</v>
      </c>
      <c r="P19229">
        <f>M19229</f>
        <v>0.72419617136855152</v>
      </c>
    </row>
    <row r="19230" spans="1:16" x14ac:dyDescent="0.25">
      <c r="A19230" s="5" t="s">
        <v>408</v>
      </c>
      <c r="B19230" s="1">
        <v>411.27530000000002</v>
      </c>
      <c r="C19230" s="1">
        <v>27.2</v>
      </c>
      <c r="D19230" s="1">
        <v>1008.734</v>
      </c>
      <c r="E19230" s="1">
        <v>145.733</v>
      </c>
      <c r="F19230" s="1" t="s">
        <v>6</v>
      </c>
      <c r="G19230">
        <v>451.48</v>
      </c>
      <c r="H19230">
        <v>51.811999999999998</v>
      </c>
      <c r="I19230">
        <f t="shared" si="900"/>
        <v>0.91094910073535929</v>
      </c>
      <c r="J19230">
        <f t="shared" si="901"/>
        <v>0.52497490928742374</v>
      </c>
      <c r="L19230" s="7">
        <f>(ATANH(I19230^$U$2)^$U$5)</f>
        <v>0.15406674147416211</v>
      </c>
      <c r="M19230">
        <f t="shared" si="902"/>
        <v>0.72427587452539421</v>
      </c>
      <c r="O19230" s="7">
        <f>(ATANH(J19230^$T$2)^$T$5)</f>
        <v>0.53455679647485044</v>
      </c>
      <c r="P19230">
        <f>M19230</f>
        <v>0.72427587452539421</v>
      </c>
    </row>
    <row r="19231" spans="1:16" x14ac:dyDescent="0.25">
      <c r="A19231" s="5" t="s">
        <v>408</v>
      </c>
      <c r="B19231" s="1">
        <v>411.48950000000002</v>
      </c>
      <c r="C19231" s="1">
        <v>27.3</v>
      </c>
      <c r="D19231" s="1">
        <v>1007.7140000000001</v>
      </c>
      <c r="E19231" s="1">
        <v>145.9913</v>
      </c>
      <c r="F19231" s="1" t="s">
        <v>6</v>
      </c>
      <c r="G19231">
        <v>451.48</v>
      </c>
      <c r="H19231">
        <v>51.811999999999998</v>
      </c>
      <c r="I19231">
        <f t="shared" si="900"/>
        <v>0.91142354035616202</v>
      </c>
      <c r="J19231">
        <f t="shared" si="901"/>
        <v>0.52690496410098053</v>
      </c>
      <c r="L19231" s="7">
        <f>(ATANH(I19231^$U$2)^$U$5)</f>
        <v>0.15568957768358774</v>
      </c>
      <c r="M19231">
        <f t="shared" si="902"/>
        <v>0.72435602068477389</v>
      </c>
      <c r="O19231" s="7">
        <f>(ATANH(J19231^$T$2)^$T$5)</f>
        <v>0.53739999287635087</v>
      </c>
      <c r="P19231">
        <f>M19231</f>
        <v>0.72435602068477389</v>
      </c>
    </row>
    <row r="19232" spans="1:16" x14ac:dyDescent="0.25">
      <c r="A19232" s="5" t="s">
        <v>408</v>
      </c>
      <c r="B19232" s="1">
        <v>411.70319999999998</v>
      </c>
      <c r="C19232" s="1">
        <v>27.4</v>
      </c>
      <c r="D19232" s="1">
        <v>1006.694</v>
      </c>
      <c r="E19232" s="1">
        <v>146.2517</v>
      </c>
      <c r="F19232" s="1" t="s">
        <v>6</v>
      </c>
      <c r="G19232">
        <v>451.48</v>
      </c>
      <c r="H19232">
        <v>51.811999999999998</v>
      </c>
      <c r="I19232">
        <f t="shared" si="900"/>
        <v>0.91189687250819518</v>
      </c>
      <c r="J19232">
        <f t="shared" si="901"/>
        <v>0.52883501891453721</v>
      </c>
      <c r="L19232" s="7">
        <f>(ATANH(I19232^$U$2)^$U$5)</f>
        <v>0.15732495504699187</v>
      </c>
      <c r="M19232">
        <f t="shared" si="902"/>
        <v>0.72443663733999897</v>
      </c>
      <c r="O19232" s="7">
        <f>(ATANH(J19232^$T$2)^$T$5)</f>
        <v>0.54025331821131417</v>
      </c>
      <c r="P19232">
        <f>M19232</f>
        <v>0.72443663733999897</v>
      </c>
    </row>
    <row r="19233" spans="1:16" x14ac:dyDescent="0.25">
      <c r="A19233" s="5" t="s">
        <v>408</v>
      </c>
      <c r="B19233" s="1">
        <v>411.91629999999998</v>
      </c>
      <c r="C19233" s="1">
        <v>27.5</v>
      </c>
      <c r="D19233" s="1">
        <v>1005.673</v>
      </c>
      <c r="E19233" s="1">
        <v>146.51410000000001</v>
      </c>
      <c r="F19233" s="1" t="s">
        <v>6</v>
      </c>
      <c r="G19233">
        <v>451.48</v>
      </c>
      <c r="H19233">
        <v>51.811999999999998</v>
      </c>
      <c r="I19233">
        <f t="shared" si="900"/>
        <v>0.9123688756977052</v>
      </c>
      <c r="J19233">
        <f t="shared" si="901"/>
        <v>0.53076507372809389</v>
      </c>
      <c r="L19233" s="7">
        <f>(ATANH(I19233^$U$2)^$U$5)</f>
        <v>0.15897214363969944</v>
      </c>
      <c r="M19233">
        <f t="shared" si="902"/>
        <v>0.72451768999427246</v>
      </c>
      <c r="O19233" s="7">
        <f>(ATANH(J19233^$T$2)^$T$5)</f>
        <v>0.54311685734255222</v>
      </c>
      <c r="P19233">
        <f>M19233</f>
        <v>0.72451768999427246</v>
      </c>
    </row>
    <row r="19234" spans="1:16" x14ac:dyDescent="0.25">
      <c r="A19234" s="5" t="s">
        <v>408</v>
      </c>
      <c r="B19234" s="1">
        <v>412.12869999999998</v>
      </c>
      <c r="C19234" s="1">
        <v>27.6</v>
      </c>
      <c r="D19234" s="1">
        <v>1004.653</v>
      </c>
      <c r="E19234" s="1">
        <v>146.77860000000001</v>
      </c>
      <c r="F19234" s="1" t="s">
        <v>6</v>
      </c>
      <c r="G19234">
        <v>451.48</v>
      </c>
      <c r="H19234">
        <v>51.811999999999998</v>
      </c>
      <c r="I19234">
        <f t="shared" si="900"/>
        <v>0.91283932843093818</v>
      </c>
      <c r="J19234">
        <f t="shared" si="901"/>
        <v>0.53269512854165069</v>
      </c>
      <c r="L19234" s="7">
        <f>(ATANH(I19234^$U$2)^$U$5)</f>
        <v>0.16063038217404801</v>
      </c>
      <c r="M19234">
        <f t="shared" si="902"/>
        <v>0.72459920599575045</v>
      </c>
      <c r="O19234" s="7">
        <f>(ATANH(J19234^$T$2)^$T$5)</f>
        <v>0.54599069623057783</v>
      </c>
      <c r="P19234">
        <f>M19234</f>
        <v>0.72459920599575045</v>
      </c>
    </row>
    <row r="19235" spans="1:16" x14ac:dyDescent="0.25">
      <c r="A19235" s="5" t="s">
        <v>408</v>
      </c>
      <c r="B19235" s="1">
        <v>412.34059999999999</v>
      </c>
      <c r="C19235" s="1">
        <v>27.7</v>
      </c>
      <c r="D19235" s="1">
        <v>1003.6319999999999</v>
      </c>
      <c r="E19235" s="1">
        <v>147.04509999999999</v>
      </c>
      <c r="F19235" s="1" t="s">
        <v>6</v>
      </c>
      <c r="G19235">
        <v>451.48</v>
      </c>
      <c r="H19235">
        <v>51.811999999999998</v>
      </c>
      <c r="I19235">
        <f t="shared" si="900"/>
        <v>0.9133086736954017</v>
      </c>
      <c r="J19235">
        <f t="shared" si="901"/>
        <v>0.53462518335520726</v>
      </c>
      <c r="L19235" s="7">
        <f>(ATANH(I19235^$U$2)^$U$5)</f>
        <v>0.16230125478166132</v>
      </c>
      <c r="M19235">
        <f t="shared" si="902"/>
        <v>0.72468115098245955</v>
      </c>
      <c r="O19235" s="7">
        <f>(ATANH(J19235^$T$2)^$T$5)</f>
        <v>0.54887492195142862</v>
      </c>
      <c r="P19235">
        <f>M19235</f>
        <v>0.72468115098245955</v>
      </c>
    </row>
    <row r="19236" spans="1:16" x14ac:dyDescent="0.25">
      <c r="A19236" s="5" t="s">
        <v>408</v>
      </c>
      <c r="B19236" s="1">
        <v>412.55200000000002</v>
      </c>
      <c r="C19236" s="1">
        <v>27.8</v>
      </c>
      <c r="D19236" s="1">
        <v>1002.611</v>
      </c>
      <c r="E19236" s="1">
        <v>147.31379999999999</v>
      </c>
      <c r="F19236" s="1" t="s">
        <v>6</v>
      </c>
      <c r="G19236">
        <v>451.48</v>
      </c>
      <c r="H19236">
        <v>51.811999999999998</v>
      </c>
      <c r="I19236">
        <f t="shared" si="900"/>
        <v>0.91377691149109597</v>
      </c>
      <c r="J19236">
        <f t="shared" si="901"/>
        <v>0.53655523816876405</v>
      </c>
      <c r="L19236" s="7">
        <f>(ATANH(I19236^$U$2)^$U$5)</f>
        <v>0.16398480712566715</v>
      </c>
      <c r="M19236">
        <f t="shared" si="902"/>
        <v>0.72476358280057063</v>
      </c>
      <c r="O19236" s="7">
        <f>(ATANH(J19236^$T$2)^$T$5)</f>
        <v>0.55176962271487406</v>
      </c>
      <c r="P19236">
        <f>M19236</f>
        <v>0.72476358280057063</v>
      </c>
    </row>
    <row r="19237" spans="1:16" x14ac:dyDescent="0.25">
      <c r="A19237" s="5" t="s">
        <v>408</v>
      </c>
      <c r="B19237" s="1">
        <v>412.7627</v>
      </c>
      <c r="C19237" s="1">
        <v>27.9</v>
      </c>
      <c r="D19237" s="1">
        <v>1001.5890000000001</v>
      </c>
      <c r="E19237" s="1">
        <v>147.58459999999999</v>
      </c>
      <c r="F19237" s="1" t="s">
        <v>6</v>
      </c>
      <c r="G19237">
        <v>451.48</v>
      </c>
      <c r="H19237">
        <v>51.811999999999998</v>
      </c>
      <c r="I19237">
        <f t="shared" si="900"/>
        <v>0.91424359883051298</v>
      </c>
      <c r="J19237">
        <f t="shared" si="901"/>
        <v>0.53848529298232073</v>
      </c>
      <c r="L19237" s="7">
        <f>(ATANH(I19237^$U$2)^$U$5)</f>
        <v>0.16567946806161071</v>
      </c>
      <c r="M19237">
        <f t="shared" si="902"/>
        <v>0.72484646701259914</v>
      </c>
      <c r="O19237" s="7">
        <f>(ATANH(J19237^$T$2)^$T$5)</f>
        <v>0.55467488788300801</v>
      </c>
      <c r="P19237">
        <f>M19237</f>
        <v>0.72484646701259914</v>
      </c>
    </row>
    <row r="19238" spans="1:16" x14ac:dyDescent="0.25">
      <c r="A19238" s="5" t="s">
        <v>408</v>
      </c>
      <c r="B19238" s="1">
        <v>412.97289999999998</v>
      </c>
      <c r="C19238" s="1">
        <v>28</v>
      </c>
      <c r="D19238" s="1">
        <v>1000.567</v>
      </c>
      <c r="E19238" s="1">
        <v>147.85759999999999</v>
      </c>
      <c r="F19238" s="1" t="s">
        <v>6</v>
      </c>
      <c r="G19238">
        <v>451.48</v>
      </c>
      <c r="H19238">
        <v>51.811999999999998</v>
      </c>
      <c r="I19238">
        <f t="shared" si="900"/>
        <v>0.91470917870116053</v>
      </c>
      <c r="J19238">
        <f t="shared" si="901"/>
        <v>0.54041534779587741</v>
      </c>
      <c r="L19238" s="7">
        <f>(ATANH(I19238^$U$2)^$U$5)</f>
        <v>0.16738686730633348</v>
      </c>
      <c r="M19238">
        <f t="shared" si="902"/>
        <v>0.72492983046344905</v>
      </c>
      <c r="O19238" s="7">
        <f>(ATANH(J19238^$T$2)^$T$5)</f>
        <v>0.55759080798924832</v>
      </c>
      <c r="P19238">
        <f>M19238</f>
        <v>0.72492983046344905</v>
      </c>
    </row>
    <row r="19239" spans="1:16" x14ac:dyDescent="0.25">
      <c r="A19239" s="5" t="s">
        <v>408</v>
      </c>
      <c r="B19239" s="1">
        <v>413.1825</v>
      </c>
      <c r="C19239" s="1">
        <v>28.1</v>
      </c>
      <c r="D19239" s="1">
        <v>999.54539999999997</v>
      </c>
      <c r="E19239" s="1">
        <v>148.1328</v>
      </c>
      <c r="F19239" s="1" t="s">
        <v>6</v>
      </c>
      <c r="G19239">
        <v>451.48</v>
      </c>
      <c r="H19239">
        <v>51.811999999999998</v>
      </c>
      <c r="I19239">
        <f t="shared" si="900"/>
        <v>0.91517342960928494</v>
      </c>
      <c r="J19239">
        <f t="shared" si="901"/>
        <v>0.5423454026094342</v>
      </c>
      <c r="L19239" s="7">
        <f>(ATANH(I19239^$U$2)^$U$5)</f>
        <v>0.16910622509828263</v>
      </c>
      <c r="M19239">
        <f t="shared" si="902"/>
        <v>0.72501366928154698</v>
      </c>
      <c r="O19239" s="7">
        <f>(ATANH(J19239^$T$2)^$T$5)</f>
        <v>0.56051747475774361</v>
      </c>
      <c r="P19239">
        <f>M19239</f>
        <v>0.72501366928154698</v>
      </c>
    </row>
    <row r="19240" spans="1:16" x14ac:dyDescent="0.25">
      <c r="A19240" s="5" t="s">
        <v>408</v>
      </c>
      <c r="B19240" s="1">
        <v>413.39159999999998</v>
      </c>
      <c r="C19240" s="1">
        <v>28.2</v>
      </c>
      <c r="D19240" s="1">
        <v>998.52300000000002</v>
      </c>
      <c r="E19240" s="1">
        <v>148.4102</v>
      </c>
      <c r="F19240" s="1" t="s">
        <v>6</v>
      </c>
      <c r="G19240">
        <v>451.48</v>
      </c>
      <c r="H19240">
        <v>51.811999999999998</v>
      </c>
      <c r="I19240">
        <f t="shared" si="900"/>
        <v>0.91563657304863999</v>
      </c>
      <c r="J19240">
        <f t="shared" si="901"/>
        <v>0.54427545742299077</v>
      </c>
      <c r="L19240" s="7">
        <f>(ATANH(I19240^$U$2)^$U$5)</f>
        <v>0.17083839387700359</v>
      </c>
      <c r="M19240">
        <f t="shared" si="902"/>
        <v>0.72509797959266187</v>
      </c>
      <c r="O19240" s="7">
        <f>(ATANH(J19240^$T$2)^$T$5)</f>
        <v>0.56345498112319992</v>
      </c>
      <c r="P19240">
        <f>M19240</f>
        <v>0.72509797959266187</v>
      </c>
    </row>
    <row r="19241" spans="1:16" x14ac:dyDescent="0.25">
      <c r="A19241" s="5" t="s">
        <v>408</v>
      </c>
      <c r="B19241" s="1">
        <v>413.6001</v>
      </c>
      <c r="C19241" s="1">
        <v>28.3</v>
      </c>
      <c r="D19241" s="1">
        <v>997.50019999999995</v>
      </c>
      <c r="E19241" s="1">
        <v>148.68989999999999</v>
      </c>
      <c r="F19241" s="1" t="s">
        <v>6</v>
      </c>
      <c r="G19241">
        <v>451.48</v>
      </c>
      <c r="H19241">
        <v>51.811999999999998</v>
      </c>
      <c r="I19241">
        <f t="shared" si="900"/>
        <v>0.91609838752547179</v>
      </c>
      <c r="J19241">
        <f t="shared" si="901"/>
        <v>0.54620551223654756</v>
      </c>
      <c r="L19241" s="7">
        <f>(ATANH(I19241^$U$2)^$U$5)</f>
        <v>0.17258257692417608</v>
      </c>
      <c r="M19241">
        <f t="shared" si="902"/>
        <v>0.72518278780548451</v>
      </c>
      <c r="O19241" s="7">
        <f>(ATANH(J19241^$T$2)^$T$5)</f>
        <v>0.56640342125114251</v>
      </c>
      <c r="P19241">
        <f>M19241</f>
        <v>0.72518278780548451</v>
      </c>
    </row>
    <row r="19242" spans="1:16" x14ac:dyDescent="0.25">
      <c r="A19242" s="5" t="s">
        <v>408</v>
      </c>
      <c r="B19242" s="1">
        <v>413.80799999999999</v>
      </c>
      <c r="C19242" s="1">
        <v>28.4</v>
      </c>
      <c r="D19242" s="1">
        <v>996.47709999999995</v>
      </c>
      <c r="E19242" s="1">
        <v>148.97190000000001</v>
      </c>
      <c r="F19242" s="1" t="s">
        <v>6</v>
      </c>
      <c r="G19242">
        <v>451.48</v>
      </c>
      <c r="H19242">
        <v>51.811999999999998</v>
      </c>
      <c r="I19242">
        <f t="shared" si="900"/>
        <v>0.91655887303978023</v>
      </c>
      <c r="J19242">
        <f t="shared" si="901"/>
        <v>0.54813556705010424</v>
      </c>
      <c r="L19242" s="7">
        <f>(ATANH(I19242^$U$2)^$U$5)</f>
        <v>0.17433879321096521</v>
      </c>
      <c r="M19242">
        <f t="shared" si="902"/>
        <v>0.72526808982485091</v>
      </c>
      <c r="O19242" s="7">
        <f>(ATANH(J19242^$T$2)^$T$5)</f>
        <v>0.56936289055861788</v>
      </c>
      <c r="P19242">
        <f>M19242</f>
        <v>0.72526808982485091</v>
      </c>
    </row>
    <row r="19243" spans="1:16" x14ac:dyDescent="0.25">
      <c r="A19243" s="5" t="s">
        <v>408</v>
      </c>
      <c r="B19243" s="1">
        <v>414.0154</v>
      </c>
      <c r="C19243" s="1">
        <v>28.5</v>
      </c>
      <c r="D19243" s="1">
        <v>995.45360000000005</v>
      </c>
      <c r="E19243" s="1">
        <v>149.25620000000001</v>
      </c>
      <c r="F19243" s="1" t="s">
        <v>6</v>
      </c>
      <c r="G19243">
        <v>451.48</v>
      </c>
      <c r="H19243">
        <v>51.811999999999998</v>
      </c>
      <c r="I19243">
        <f t="shared" si="900"/>
        <v>0.91701825108531931</v>
      </c>
      <c r="J19243">
        <f t="shared" si="901"/>
        <v>0.55006562186366093</v>
      </c>
      <c r="L19243" s="7">
        <f>(ATANH(I19243^$U$2)^$U$5)</f>
        <v>0.17610791826879374</v>
      </c>
      <c r="M19243">
        <f t="shared" si="902"/>
        <v>0.72535388155267799</v>
      </c>
      <c r="O19243" s="7">
        <f>(ATANH(J19243^$T$2)^$T$5)</f>
        <v>0.5723334857353497</v>
      </c>
      <c r="P19243">
        <f>M19243</f>
        <v>0.72535388155267799</v>
      </c>
    </row>
    <row r="19244" spans="1:16" x14ac:dyDescent="0.25">
      <c r="A19244" s="5" t="s">
        <v>408</v>
      </c>
      <c r="B19244" s="1">
        <v>414.22219999999999</v>
      </c>
      <c r="C19244" s="1">
        <v>28.6</v>
      </c>
      <c r="D19244" s="1">
        <v>994.42970000000003</v>
      </c>
      <c r="E19244" s="1">
        <v>149.5428</v>
      </c>
      <c r="F19244" s="1" t="s">
        <v>6</v>
      </c>
      <c r="G19244">
        <v>451.48</v>
      </c>
      <c r="H19244">
        <v>51.811999999999998</v>
      </c>
      <c r="I19244">
        <f t="shared" si="900"/>
        <v>0.91747630016833515</v>
      </c>
      <c r="J19244">
        <f t="shared" si="901"/>
        <v>0.55199567667721772</v>
      </c>
      <c r="L19244" s="7">
        <f>(ATANH(I19244^$U$2)^$U$5)</f>
        <v>0.17788912942461896</v>
      </c>
      <c r="M19244">
        <f t="shared" si="902"/>
        <v>0.72544015888843927</v>
      </c>
      <c r="O19244" s="7">
        <f>(ATANH(J19244^$T$2)^$T$5)</f>
        <v>0.57531530476536186</v>
      </c>
      <c r="P19244">
        <f>M19244</f>
        <v>0.72544015888843927</v>
      </c>
    </row>
    <row r="19245" spans="1:16" x14ac:dyDescent="0.25">
      <c r="A19245" s="5" t="s">
        <v>408</v>
      </c>
      <c r="B19245" s="1">
        <v>414.42849999999999</v>
      </c>
      <c r="C19245" s="1">
        <v>28.7</v>
      </c>
      <c r="D19245" s="1">
        <v>993.40539999999999</v>
      </c>
      <c r="E19245" s="1">
        <v>149.83179999999999</v>
      </c>
      <c r="F19245" s="1" t="s">
        <v>6</v>
      </c>
      <c r="G19245">
        <v>451.48</v>
      </c>
      <c r="H19245">
        <v>51.811999999999998</v>
      </c>
      <c r="I19245">
        <f t="shared" si="900"/>
        <v>0.91793324178258162</v>
      </c>
      <c r="J19245">
        <f t="shared" si="901"/>
        <v>0.5539257314907744</v>
      </c>
      <c r="L19245" s="7">
        <f>(ATANH(I19245^$U$2)^$U$5)</f>
        <v>0.17968331795127912</v>
      </c>
      <c r="M19245">
        <f t="shared" si="902"/>
        <v>0.7255269477238403</v>
      </c>
      <c r="O19245" s="7">
        <f>(ATANH(J19245^$T$2)^$T$5)</f>
        <v>0.57830844694907768</v>
      </c>
      <c r="P19245">
        <f>M19245</f>
        <v>0.7255269477238403</v>
      </c>
    </row>
    <row r="19246" spans="1:16" x14ac:dyDescent="0.25">
      <c r="A19246" s="5" t="s">
        <v>408</v>
      </c>
      <c r="B19246" s="1">
        <v>414.6343</v>
      </c>
      <c r="C19246" s="1">
        <v>28.8</v>
      </c>
      <c r="D19246" s="1">
        <v>992.38059999999996</v>
      </c>
      <c r="E19246" s="1">
        <v>150.1233</v>
      </c>
      <c r="F19246" s="1" t="s">
        <v>6</v>
      </c>
      <c r="G19246">
        <v>451.48</v>
      </c>
      <c r="H19246">
        <v>51.811999999999998</v>
      </c>
      <c r="I19246">
        <f t="shared" si="900"/>
        <v>0.91838907592805874</v>
      </c>
      <c r="J19246">
        <f t="shared" si="901"/>
        <v>0.55585578630433108</v>
      </c>
      <c r="L19246" s="7">
        <f>(ATANH(I19246^$U$2)^$U$5)</f>
        <v>0.18149052601837576</v>
      </c>
      <c r="M19246">
        <f t="shared" si="902"/>
        <v>0.72561427365542364</v>
      </c>
      <c r="O19246" s="7">
        <f>(ATANH(J19246^$T$2)^$T$5)</f>
        <v>0.58131301292590942</v>
      </c>
      <c r="P19246">
        <f>M19246</f>
        <v>0.72561427365542364</v>
      </c>
    </row>
    <row r="19247" spans="1:16" x14ac:dyDescent="0.25">
      <c r="A19247" s="5" t="s">
        <v>408</v>
      </c>
      <c r="B19247" s="1">
        <v>414.83949999999999</v>
      </c>
      <c r="C19247" s="1">
        <v>28.9</v>
      </c>
      <c r="D19247" s="1">
        <v>991.35540000000003</v>
      </c>
      <c r="E19247" s="1">
        <v>150.4171</v>
      </c>
      <c r="F19247" s="1" t="s">
        <v>6</v>
      </c>
      <c r="G19247">
        <v>451.48</v>
      </c>
      <c r="H19247">
        <v>51.811999999999998</v>
      </c>
      <c r="I19247">
        <f t="shared" si="900"/>
        <v>0.91884358111101261</v>
      </c>
      <c r="J19247">
        <f t="shared" si="901"/>
        <v>0.55778584111788776</v>
      </c>
      <c r="L19247" s="7">
        <f>(ATANH(I19247^$U$2)^$U$5)</f>
        <v>0.18330990464976787</v>
      </c>
      <c r="M19247">
        <f t="shared" si="902"/>
        <v>0.72570207244117468</v>
      </c>
      <c r="O19247" s="7">
        <f>(ATANH(J19247^$T$2)^$T$5)</f>
        <v>0.58432910469735122</v>
      </c>
      <c r="P19247">
        <f>M19247</f>
        <v>0.72570207244117468</v>
      </c>
    </row>
    <row r="19248" spans="1:16" x14ac:dyDescent="0.25">
      <c r="A19248" s="5" t="s">
        <v>408</v>
      </c>
      <c r="B19248" s="1">
        <v>415.04410000000001</v>
      </c>
      <c r="C19248" s="1">
        <v>29</v>
      </c>
      <c r="D19248" s="1">
        <v>990.3297</v>
      </c>
      <c r="E19248" s="1">
        <v>150.71350000000001</v>
      </c>
      <c r="F19248" s="1" t="s">
        <v>6</v>
      </c>
      <c r="G19248">
        <v>451.48</v>
      </c>
      <c r="H19248">
        <v>51.811999999999998</v>
      </c>
      <c r="I19248">
        <f t="shared" si="900"/>
        <v>0.91929675733144323</v>
      </c>
      <c r="J19248">
        <f t="shared" si="901"/>
        <v>0.55971589593144444</v>
      </c>
      <c r="L19248" s="7">
        <f>(ATANH(I19248^$U$2)^$U$5)</f>
        <v>0.18514146977649321</v>
      </c>
      <c r="M19248">
        <f t="shared" si="902"/>
        <v>0.72579042929247872</v>
      </c>
      <c r="O19248" s="7">
        <f>(ATANH(J19248^$T$2)^$T$5)</f>
        <v>0.58735682565058678</v>
      </c>
      <c r="P19248">
        <f>M19248</f>
        <v>0.72579042929247872</v>
      </c>
    </row>
    <row r="19249" spans="1:16" x14ac:dyDescent="0.25">
      <c r="A19249" s="5" t="s">
        <v>408</v>
      </c>
      <c r="B19249" s="1">
        <v>415.24829999999997</v>
      </c>
      <c r="C19249" s="1">
        <v>29.1</v>
      </c>
      <c r="D19249" s="1">
        <v>989.30349999999999</v>
      </c>
      <c r="E19249" s="1">
        <v>151.01230000000001</v>
      </c>
      <c r="F19249" s="1" t="s">
        <v>6</v>
      </c>
      <c r="G19249">
        <v>451.48</v>
      </c>
      <c r="H19249">
        <v>51.811999999999998</v>
      </c>
      <c r="I19249">
        <f t="shared" si="900"/>
        <v>0.91974904757685827</v>
      </c>
      <c r="J19249">
        <f t="shared" si="901"/>
        <v>0.56164595074500123</v>
      </c>
      <c r="L19249" s="7">
        <f>(ATANH(I19249^$U$2)^$U$5)</f>
        <v>0.18698705301777568</v>
      </c>
      <c r="M19249">
        <f t="shared" si="902"/>
        <v>0.7258792800357674</v>
      </c>
      <c r="O19249" s="7">
        <f>(ATANH(J19249^$T$2)^$T$5)</f>
        <v>0.59039628058262728</v>
      </c>
      <c r="P19249">
        <f>M19249</f>
        <v>0.7258792800357674</v>
      </c>
    </row>
    <row r="19250" spans="1:16" x14ac:dyDescent="0.25">
      <c r="A19250" s="5" t="s">
        <v>408</v>
      </c>
      <c r="B19250" s="1">
        <v>415.45190000000002</v>
      </c>
      <c r="C19250" s="1">
        <v>29.2</v>
      </c>
      <c r="D19250" s="1">
        <v>988.27670000000001</v>
      </c>
      <c r="E19250" s="1">
        <v>151.31370000000001</v>
      </c>
      <c r="F19250" s="1" t="s">
        <v>6</v>
      </c>
      <c r="G19250">
        <v>451.48</v>
      </c>
      <c r="H19250">
        <v>51.811999999999998</v>
      </c>
      <c r="I19250">
        <f t="shared" si="900"/>
        <v>0.92020000885975017</v>
      </c>
      <c r="J19250">
        <f t="shared" si="901"/>
        <v>0.56357600555855791</v>
      </c>
      <c r="L19250" s="7">
        <f>(ATANH(I19250^$U$2)^$U$5)</f>
        <v>0.18884488766310603</v>
      </c>
      <c r="M19250">
        <f t="shared" si="902"/>
        <v>0.72596867958636757</v>
      </c>
      <c r="O19250" s="7">
        <f>(ATANH(J19250^$T$2)^$T$5)</f>
        <v>0.5934475757249924</v>
      </c>
      <c r="P19250">
        <f>M19250</f>
        <v>0.72596867958636757</v>
      </c>
    </row>
    <row r="19251" spans="1:16" x14ac:dyDescent="0.25">
      <c r="A19251" s="5" t="s">
        <v>408</v>
      </c>
      <c r="B19251" s="1">
        <v>415.65499999999997</v>
      </c>
      <c r="C19251" s="1">
        <v>29.3</v>
      </c>
      <c r="D19251" s="1">
        <v>987.24950000000001</v>
      </c>
      <c r="E19251" s="1">
        <v>151.61770000000001</v>
      </c>
      <c r="F19251" s="1" t="s">
        <v>6</v>
      </c>
      <c r="G19251">
        <v>451.48</v>
      </c>
      <c r="H19251">
        <v>51.811999999999998</v>
      </c>
      <c r="I19251">
        <f t="shared" si="900"/>
        <v>0.9206498626738725</v>
      </c>
      <c r="J19251">
        <f t="shared" si="901"/>
        <v>0.56550606037211459</v>
      </c>
      <c r="L19251" s="7">
        <f>(ATANH(I19251^$U$2)^$U$5)</f>
        <v>0.19071591384371903</v>
      </c>
      <c r="M19251">
        <f t="shared" si="902"/>
        <v>0.72605862316173608</v>
      </c>
      <c r="O19251" s="7">
        <f>(ATANH(J19251^$T$2)^$T$5)</f>
        <v>0.59651081876894929</v>
      </c>
      <c r="P19251">
        <f>M19251</f>
        <v>0.72605862316173608</v>
      </c>
    </row>
    <row r="19252" spans="1:16" x14ac:dyDescent="0.25">
      <c r="A19252" s="5" t="s">
        <v>408</v>
      </c>
      <c r="B19252" s="1">
        <v>415.85750000000002</v>
      </c>
      <c r="C19252" s="1">
        <v>29.4</v>
      </c>
      <c r="D19252" s="1">
        <v>986.22159999999997</v>
      </c>
      <c r="E19252" s="1">
        <v>151.92429999999999</v>
      </c>
      <c r="F19252" s="1" t="s">
        <v>6</v>
      </c>
      <c r="G19252">
        <v>451.48</v>
      </c>
      <c r="H19252">
        <v>51.811999999999998</v>
      </c>
      <c r="I19252">
        <f t="shared" si="900"/>
        <v>0.9210983875254718</v>
      </c>
      <c r="J19252">
        <f t="shared" si="901"/>
        <v>0.56743611518567127</v>
      </c>
      <c r="L19252" s="7">
        <f>(ATANH(I19252^$U$2)^$U$5)</f>
        <v>0.19259923750986518</v>
      </c>
      <c r="M19252">
        <f t="shared" si="902"/>
        <v>0.72614910597610904</v>
      </c>
      <c r="O19252" s="7">
        <f>(ATANH(J19252^$T$2)^$T$5)</f>
        <v>0.5995861188913244</v>
      </c>
      <c r="P19252">
        <f>M19252</f>
        <v>0.72614910597610904</v>
      </c>
    </row>
    <row r="19253" spans="1:16" x14ac:dyDescent="0.25">
      <c r="A19253" s="5" t="s">
        <v>408</v>
      </c>
      <c r="B19253" s="1">
        <v>416.05950000000001</v>
      </c>
      <c r="C19253" s="1">
        <v>29.5</v>
      </c>
      <c r="D19253" s="1">
        <v>985.19320000000005</v>
      </c>
      <c r="E19253" s="1">
        <v>152.23349999999999</v>
      </c>
      <c r="F19253" s="1" t="s">
        <v>6</v>
      </c>
      <c r="G19253">
        <v>451.48</v>
      </c>
      <c r="H19253">
        <v>51.811999999999998</v>
      </c>
      <c r="I19253">
        <f t="shared" si="900"/>
        <v>0.92154580490830162</v>
      </c>
      <c r="J19253">
        <f t="shared" si="901"/>
        <v>0.56936616999922796</v>
      </c>
      <c r="L19253" s="7">
        <f>(ATANH(I19253^$U$2)^$U$5)</f>
        <v>0.19449581551862383</v>
      </c>
      <c r="M19253">
        <f t="shared" si="902"/>
        <v>0.72624012324111642</v>
      </c>
      <c r="O19253" s="7">
        <f>(ATANH(J19253^$T$2)^$T$5)</f>
        <v>0.60267358678090244</v>
      </c>
      <c r="P19253">
        <f>M19253</f>
        <v>0.72624012324111642</v>
      </c>
    </row>
    <row r="19254" spans="1:16" x14ac:dyDescent="0.25">
      <c r="A19254" s="5" t="s">
        <v>408</v>
      </c>
      <c r="B19254" s="1">
        <v>416.26100000000002</v>
      </c>
      <c r="C19254" s="1">
        <v>29.6</v>
      </c>
      <c r="D19254" s="1">
        <v>984.16420000000005</v>
      </c>
      <c r="E19254" s="1">
        <v>152.5454</v>
      </c>
      <c r="F19254" s="1" t="s">
        <v>6</v>
      </c>
      <c r="G19254">
        <v>451.48</v>
      </c>
      <c r="H19254">
        <v>51.811999999999998</v>
      </c>
      <c r="I19254">
        <f t="shared" si="900"/>
        <v>0.92199211482236199</v>
      </c>
      <c r="J19254">
        <f t="shared" si="901"/>
        <v>0.57129622481278475</v>
      </c>
      <c r="L19254" s="7">
        <f>(ATANH(I19254^$U$2)^$U$5)</f>
        <v>0.1964056876516965</v>
      </c>
      <c r="M19254">
        <f t="shared" si="902"/>
        <v>0.72633169948932763</v>
      </c>
      <c r="O19254" s="7">
        <f>(ATANH(J19254^$T$2)^$T$5)</f>
        <v>0.60577333466543082</v>
      </c>
      <c r="P19254">
        <f>M19254</f>
        <v>0.72633169948932763</v>
      </c>
    </row>
    <row r="19255" spans="1:16" x14ac:dyDescent="0.25">
      <c r="A19255" s="5" t="s">
        <v>408</v>
      </c>
      <c r="B19255" s="1">
        <v>416.46199999999999</v>
      </c>
      <c r="C19255" s="1">
        <v>29.7</v>
      </c>
      <c r="D19255" s="1">
        <v>983.13459999999998</v>
      </c>
      <c r="E19255" s="1">
        <v>152.86000000000001</v>
      </c>
      <c r="F19255" s="1" t="s">
        <v>6</v>
      </c>
      <c r="G19255">
        <v>451.48</v>
      </c>
      <c r="H19255">
        <v>51.811999999999998</v>
      </c>
      <c r="I19255">
        <f t="shared" si="900"/>
        <v>0.92243731726765299</v>
      </c>
      <c r="J19255">
        <f t="shared" si="901"/>
        <v>0.57322627962634143</v>
      </c>
      <c r="L19255" s="7">
        <f>(ATANH(I19255^$U$2)^$U$5)</f>
        <v>0.19832889347607149</v>
      </c>
      <c r="M19255">
        <f t="shared" si="902"/>
        <v>0.72642382970091224</v>
      </c>
      <c r="O19255" s="7">
        <f>(ATANH(J19255^$T$2)^$T$5)</f>
        <v>0.6088854763392425</v>
      </c>
      <c r="P19255">
        <f>M19255</f>
        <v>0.72642382970091224</v>
      </c>
    </row>
    <row r="19256" spans="1:16" x14ac:dyDescent="0.25">
      <c r="A19256" s="5" t="s">
        <v>408</v>
      </c>
      <c r="B19256" s="1">
        <v>416.66250000000002</v>
      </c>
      <c r="C19256" s="1">
        <v>29.8</v>
      </c>
      <c r="D19256" s="1">
        <v>982.10429999999997</v>
      </c>
      <c r="E19256" s="1">
        <v>153.17740000000001</v>
      </c>
      <c r="F19256" s="1" t="s">
        <v>6</v>
      </c>
      <c r="G19256">
        <v>451.48</v>
      </c>
      <c r="H19256">
        <v>51.811999999999998</v>
      </c>
      <c r="I19256">
        <f t="shared" si="900"/>
        <v>0.92288141224417475</v>
      </c>
      <c r="J19256">
        <f t="shared" si="901"/>
        <v>0.57515633443989811</v>
      </c>
      <c r="L19256" s="7">
        <f>(ATANH(I19256^$U$2)^$U$5)</f>
        <v>0.20026547234826994</v>
      </c>
      <c r="M19256">
        <f t="shared" si="902"/>
        <v>0.72651653802411742</v>
      </c>
      <c r="O19256" s="7">
        <f>(ATANH(J19256^$T$2)^$T$5)</f>
        <v>0.61201012719151759</v>
      </c>
      <c r="P19256">
        <f>M19256</f>
        <v>0.72651653802411742</v>
      </c>
    </row>
    <row r="19257" spans="1:16" x14ac:dyDescent="0.25">
      <c r="A19257" s="5" t="s">
        <v>408</v>
      </c>
      <c r="B19257" s="1">
        <v>416.86250000000001</v>
      </c>
      <c r="C19257" s="1">
        <v>29.9</v>
      </c>
      <c r="D19257" s="1">
        <v>981.07339999999999</v>
      </c>
      <c r="E19257" s="1">
        <v>153.4975</v>
      </c>
      <c r="F19257" s="1" t="s">
        <v>6</v>
      </c>
      <c r="G19257">
        <v>451.48</v>
      </c>
      <c r="H19257">
        <v>51.811999999999998</v>
      </c>
      <c r="I19257">
        <f t="shared" si="900"/>
        <v>0.92332439975192704</v>
      </c>
      <c r="J19257">
        <f t="shared" si="901"/>
        <v>0.57708638925345479</v>
      </c>
      <c r="L19257" s="7">
        <f>(ATANH(I19257^$U$2)^$U$5)</f>
        <v>0.20221546341884072</v>
      </c>
      <c r="M19257">
        <f t="shared" si="902"/>
        <v>0.72660979011106475</v>
      </c>
      <c r="O19257" s="7">
        <f>(ATANH(J19257^$T$2)^$T$5)</f>
        <v>0.61514740423519931</v>
      </c>
      <c r="P19257">
        <f>M19257</f>
        <v>0.72660979011106475</v>
      </c>
    </row>
    <row r="19258" spans="1:16" x14ac:dyDescent="0.25">
      <c r="A19258" s="5" t="s">
        <v>408</v>
      </c>
      <c r="B19258" s="1">
        <v>417.06189999999998</v>
      </c>
      <c r="C19258" s="1">
        <v>30</v>
      </c>
      <c r="D19258" s="1">
        <v>980.04179999999997</v>
      </c>
      <c r="E19258" s="1">
        <v>153.82050000000001</v>
      </c>
      <c r="F19258" s="1" t="s">
        <v>6</v>
      </c>
      <c r="G19258">
        <v>451.48</v>
      </c>
      <c r="H19258">
        <v>51.811999999999998</v>
      </c>
      <c r="I19258">
        <f t="shared" si="900"/>
        <v>0.92376605829715597</v>
      </c>
      <c r="J19258">
        <f t="shared" si="901"/>
        <v>0.57901644406701158</v>
      </c>
      <c r="L19258" s="7">
        <f>(ATANH(I19258^$U$2)^$U$5)</f>
        <v>0.20417791684107922</v>
      </c>
      <c r="M19258">
        <f t="shared" si="902"/>
        <v>0.72670363896958634</v>
      </c>
      <c r="O19258" s="7">
        <f>(ATANH(J19258^$T$2)^$T$5)</f>
        <v>0.6182974261365799</v>
      </c>
      <c r="P19258">
        <f>M19258</f>
        <v>0.72670363896958634</v>
      </c>
    </row>
    <row r="19259" spans="1:16" x14ac:dyDescent="0.25">
      <c r="A19259" s="5" t="s">
        <v>408</v>
      </c>
      <c r="B19259" s="1">
        <v>417.26089999999999</v>
      </c>
      <c r="C19259" s="1">
        <v>30.1</v>
      </c>
      <c r="D19259" s="1">
        <v>979.0095</v>
      </c>
      <c r="E19259" s="1">
        <v>154.1464</v>
      </c>
      <c r="F19259" s="1" t="s">
        <v>6</v>
      </c>
      <c r="G19259">
        <v>451.48</v>
      </c>
      <c r="H19259">
        <v>51.811999999999998</v>
      </c>
      <c r="I19259">
        <f t="shared" si="900"/>
        <v>0.92420683086736943</v>
      </c>
      <c r="J19259">
        <f t="shared" si="901"/>
        <v>0.58094649888056826</v>
      </c>
      <c r="L19259" s="7">
        <f>(ATANH(I19259^$U$2)^$U$5)</f>
        <v>0.20615483967556772</v>
      </c>
      <c r="M19259">
        <f t="shared" si="902"/>
        <v>0.72679807910977068</v>
      </c>
      <c r="O19259" s="7">
        <f>(ATANH(J19259^$T$2)^$T$5)</f>
        <v>0.62146031324558015</v>
      </c>
      <c r="P19259">
        <f>M19259</f>
        <v>0.72679807910977068</v>
      </c>
    </row>
    <row r="19260" spans="1:16" x14ac:dyDescent="0.25">
      <c r="A19260" s="5" t="s">
        <v>408</v>
      </c>
      <c r="B19260" s="1">
        <v>417.45929999999998</v>
      </c>
      <c r="C19260" s="1">
        <v>30.2</v>
      </c>
      <c r="D19260" s="1">
        <v>977.97640000000001</v>
      </c>
      <c r="E19260" s="1">
        <v>154.4752</v>
      </c>
      <c r="F19260" s="1" t="s">
        <v>6</v>
      </c>
      <c r="G19260">
        <v>451.48</v>
      </c>
      <c r="H19260">
        <v>51.811999999999998</v>
      </c>
      <c r="I19260">
        <f t="shared" si="900"/>
        <v>0.92464627447505976</v>
      </c>
      <c r="J19260">
        <f t="shared" si="901"/>
        <v>0.58287655369412494</v>
      </c>
      <c r="L19260" s="7">
        <f>(ATANH(I19260^$U$2)^$U$5)</f>
        <v>0.20814428348007033</v>
      </c>
      <c r="M19260">
        <f t="shared" si="902"/>
        <v>0.72689310503845128</v>
      </c>
      <c r="O19260" s="7">
        <f>(ATANH(J19260^$T$2)^$T$5)</f>
        <v>0.62463618762674045</v>
      </c>
      <c r="P19260">
        <f>M19260</f>
        <v>0.72689310503845128</v>
      </c>
    </row>
    <row r="19261" spans="1:16" x14ac:dyDescent="0.25">
      <c r="A19261" s="5" t="s">
        <v>408</v>
      </c>
      <c r="B19261" s="1">
        <v>417.65730000000002</v>
      </c>
      <c r="C19261" s="1">
        <v>30.3</v>
      </c>
      <c r="D19261" s="1">
        <v>976.94269999999995</v>
      </c>
      <c r="E19261" s="1">
        <v>154.80690000000001</v>
      </c>
      <c r="F19261" s="1" t="s">
        <v>6</v>
      </c>
      <c r="G19261">
        <v>451.48</v>
      </c>
      <c r="H19261">
        <v>51.811999999999998</v>
      </c>
      <c r="I19261">
        <f t="shared" si="900"/>
        <v>0.92508483210773462</v>
      </c>
      <c r="J19261">
        <f t="shared" si="901"/>
        <v>0.58480660850768162</v>
      </c>
      <c r="L19261" s="7">
        <f>(ATANH(I19261^$U$2)^$U$5)</f>
        <v>0.21014829206702887</v>
      </c>
      <c r="M19261">
        <f t="shared" si="902"/>
        <v>0.72698871125997366</v>
      </c>
      <c r="O19261" s="7">
        <f>(ATANH(J19261^$T$2)^$T$5)</f>
        <v>0.62782517309093666</v>
      </c>
      <c r="P19261">
        <f>M19261</f>
        <v>0.72698871125997366</v>
      </c>
    </row>
    <row r="19262" spans="1:16" x14ac:dyDescent="0.25">
      <c r="A19262" s="5" t="s">
        <v>408</v>
      </c>
      <c r="B19262" s="1">
        <v>417.85469999999998</v>
      </c>
      <c r="C19262" s="1">
        <v>30.4</v>
      </c>
      <c r="D19262" s="1">
        <v>975.90819999999997</v>
      </c>
      <c r="E19262" s="1">
        <v>155.14169999999999</v>
      </c>
      <c r="F19262" s="1" t="s">
        <v>6</v>
      </c>
      <c r="G19262">
        <v>451.48</v>
      </c>
      <c r="H19262">
        <v>51.811999999999998</v>
      </c>
      <c r="I19262">
        <f t="shared" si="900"/>
        <v>0.92552206077788601</v>
      </c>
      <c r="J19262">
        <f t="shared" si="901"/>
        <v>0.58673666332123831</v>
      </c>
      <c r="L19262" s="7">
        <f>(ATANH(I19262^$U$2)^$U$5)</f>
        <v>0.21216487923296301</v>
      </c>
      <c r="M19262">
        <f t="shared" si="902"/>
        <v>0.72708494968894954</v>
      </c>
      <c r="O19262" s="7">
        <f>(ATANH(J19262^$T$2)^$T$5)</f>
        <v>0.6310273952278509</v>
      </c>
      <c r="P19262">
        <f>M19262</f>
        <v>0.72708494968894954</v>
      </c>
    </row>
    <row r="19263" spans="1:16" x14ac:dyDescent="0.25">
      <c r="A19263" s="5" t="s">
        <v>408</v>
      </c>
      <c r="B19263" s="1">
        <v>418.05160000000001</v>
      </c>
      <c r="C19263" s="1">
        <v>30.5</v>
      </c>
      <c r="D19263" s="1">
        <v>974.87289999999996</v>
      </c>
      <c r="E19263" s="1">
        <v>155.4794</v>
      </c>
      <c r="F19263" s="1" t="s">
        <v>6</v>
      </c>
      <c r="G19263">
        <v>451.48</v>
      </c>
      <c r="H19263">
        <v>51.811999999999998</v>
      </c>
      <c r="I19263">
        <f t="shared" si="900"/>
        <v>0.92595818197926816</v>
      </c>
      <c r="J19263">
        <f t="shared" si="901"/>
        <v>0.5886667181347951</v>
      </c>
      <c r="L19263" s="7">
        <f>(ATANH(I19263^$U$2)^$U$5)</f>
        <v>0.21419509022558358</v>
      </c>
      <c r="M19263">
        <f t="shared" si="902"/>
        <v>0.72718175710110589</v>
      </c>
      <c r="O19263" s="7">
        <f>(ATANH(J19263^$T$2)^$T$5)</f>
        <v>0.63424298143921298</v>
      </c>
      <c r="P19263">
        <f>M19263</f>
        <v>0.72718175710110589</v>
      </c>
    </row>
    <row r="19264" spans="1:16" x14ac:dyDescent="0.25">
      <c r="A19264" s="5" t="s">
        <v>408</v>
      </c>
      <c r="B19264" s="1">
        <v>418.24810000000002</v>
      </c>
      <c r="C19264" s="1">
        <v>30.6</v>
      </c>
      <c r="D19264" s="1">
        <v>973.83680000000004</v>
      </c>
      <c r="E19264" s="1">
        <v>155.8203</v>
      </c>
      <c r="F19264" s="1" t="s">
        <v>6</v>
      </c>
      <c r="G19264">
        <v>451.48</v>
      </c>
      <c r="H19264">
        <v>51.811999999999998</v>
      </c>
      <c r="I19264">
        <f t="shared" si="900"/>
        <v>0.92639341720563484</v>
      </c>
      <c r="J19264">
        <f t="shared" si="901"/>
        <v>0.59059677294835178</v>
      </c>
      <c r="L19264" s="7">
        <f>(ATANH(I19264^$U$2)^$U$5)</f>
        <v>0.21624000818285521</v>
      </c>
      <c r="M19264">
        <f t="shared" si="902"/>
        <v>0.72727921364215664</v>
      </c>
      <c r="O19264" s="7">
        <f>(ATANH(J19264^$T$2)^$T$5)</f>
        <v>0.63747206097283227</v>
      </c>
      <c r="P19264">
        <f>M19264</f>
        <v>0.72727921364215664</v>
      </c>
    </row>
    <row r="19265" spans="1:16" x14ac:dyDescent="0.25">
      <c r="A19265" s="5" t="s">
        <v>408</v>
      </c>
      <c r="B19265" s="1">
        <v>418.44409999999999</v>
      </c>
      <c r="C19265" s="1">
        <v>30.7</v>
      </c>
      <c r="D19265" s="1">
        <v>972.7998</v>
      </c>
      <c r="E19265" s="1">
        <v>156.16419999999999</v>
      </c>
      <c r="F19265" s="1" t="s">
        <v>6</v>
      </c>
      <c r="G19265">
        <v>451.48</v>
      </c>
      <c r="H19265">
        <v>51.811999999999998</v>
      </c>
      <c r="I19265">
        <f t="shared" si="900"/>
        <v>0.92682754496323194</v>
      </c>
      <c r="J19265">
        <f t="shared" si="901"/>
        <v>0.59252682776190846</v>
      </c>
      <c r="L19265" s="7">
        <f>(ATANH(I19265^$U$2)^$U$5)</f>
        <v>0.21829864448004979</v>
      </c>
      <c r="M19265">
        <f t="shared" si="902"/>
        <v>0.72737725616141935</v>
      </c>
      <c r="O19265" s="7">
        <f>(ATANH(J19265^$T$2)^$T$5)</f>
        <v>0.64071476495744983</v>
      </c>
      <c r="P19265">
        <f>M19265</f>
        <v>0.72737725616141935</v>
      </c>
    </row>
    <row r="19266" spans="1:16" x14ac:dyDescent="0.25">
      <c r="A19266" s="5" t="s">
        <v>408</v>
      </c>
      <c r="B19266" s="1">
        <v>418.6395</v>
      </c>
      <c r="C19266" s="1">
        <v>30.8</v>
      </c>
      <c r="D19266" s="1">
        <v>971.76210000000003</v>
      </c>
      <c r="E19266" s="1">
        <v>156.51140000000001</v>
      </c>
      <c r="F19266" s="1" t="s">
        <v>6</v>
      </c>
      <c r="G19266">
        <v>451.48</v>
      </c>
      <c r="H19266">
        <v>51.811999999999998</v>
      </c>
      <c r="I19266">
        <f t="shared" ref="I19266:I19329" si="903">B19266/G19266</f>
        <v>0.92726034375830602</v>
      </c>
      <c r="J19266">
        <f t="shared" ref="J19266:J19329" si="904">C19266/H19266</f>
        <v>0.59445688257546514</v>
      </c>
      <c r="L19266" s="7">
        <f>(ATANH(I19266^$U$2)^$U$5)</f>
        <v>0.22036997172698086</v>
      </c>
      <c r="M19266">
        <f t="shared" si="902"/>
        <v>0.72747596408997905</v>
      </c>
      <c r="O19266" s="7">
        <f>(ATANH(J19266^$T$2)^$T$5)</f>
        <v>0.64397122643842641</v>
      </c>
      <c r="P19266">
        <f>M19266</f>
        <v>0.72747596408997905</v>
      </c>
    </row>
    <row r="19267" spans="1:16" x14ac:dyDescent="0.25">
      <c r="A19267" s="5" t="s">
        <v>408</v>
      </c>
      <c r="B19267" s="1">
        <v>418.83449999999999</v>
      </c>
      <c r="C19267" s="1">
        <v>30.9</v>
      </c>
      <c r="D19267" s="1">
        <v>970.72349999999994</v>
      </c>
      <c r="E19267" s="1">
        <v>156.86170000000001</v>
      </c>
      <c r="F19267" s="1" t="s">
        <v>6</v>
      </c>
      <c r="G19267">
        <v>451.48</v>
      </c>
      <c r="H19267">
        <v>51.811999999999998</v>
      </c>
      <c r="I19267">
        <f t="shared" si="903"/>
        <v>0.9276922565783644</v>
      </c>
      <c r="J19267">
        <f t="shared" si="904"/>
        <v>0.59638693738902182</v>
      </c>
      <c r="L19267" s="7">
        <f>(ATANH(I19267^$U$2)^$U$5)</f>
        <v>0.22245614735379682</v>
      </c>
      <c r="M19267">
        <f t="shared" si="902"/>
        <v>0.7275752743510594</v>
      </c>
      <c r="O19267" s="7">
        <f>(ATANH(J19267^$T$2)^$T$5)</f>
        <v>0.64724158041429447</v>
      </c>
      <c r="P19267">
        <f>M19267</f>
        <v>0.7275752743510594</v>
      </c>
    </row>
    <row r="19268" spans="1:16" x14ac:dyDescent="0.25">
      <c r="A19268" s="5" t="s">
        <v>408</v>
      </c>
      <c r="B19268" s="1">
        <v>419.029</v>
      </c>
      <c r="C19268" s="1">
        <v>31</v>
      </c>
      <c r="D19268" s="1">
        <v>969.68389999999999</v>
      </c>
      <c r="E19268" s="1">
        <v>157.21530000000001</v>
      </c>
      <c r="F19268" s="1" t="s">
        <v>6</v>
      </c>
      <c r="G19268">
        <v>451.48</v>
      </c>
      <c r="H19268">
        <v>51.811999999999998</v>
      </c>
      <c r="I19268">
        <f t="shared" si="903"/>
        <v>0.92812306192965355</v>
      </c>
      <c r="J19268">
        <f t="shared" si="904"/>
        <v>0.59831699220257861</v>
      </c>
      <c r="L19268" s="7">
        <f>(ATANH(I19268^$U$2)^$U$5)</f>
        <v>0.22455615344166729</v>
      </c>
      <c r="M19268">
        <f t="shared" ref="M19268:M19331" si="905">SQRT(LN(LN(E19268)^(1/$T$7)))</f>
        <v>0.72767523742501194</v>
      </c>
      <c r="O19268" s="7">
        <f>(ATANH(J19268^$T$2)^$T$5)</f>
        <v>0.65052596387419892</v>
      </c>
      <c r="P19268">
        <f>M19268</f>
        <v>0.72767523742501194</v>
      </c>
    </row>
    <row r="19269" spans="1:16" x14ac:dyDescent="0.25">
      <c r="A19269" s="5" t="s">
        <v>408</v>
      </c>
      <c r="B19269" s="1">
        <v>419.22309999999999</v>
      </c>
      <c r="C19269" s="1">
        <v>31.1</v>
      </c>
      <c r="D19269" s="1">
        <v>968.64350000000002</v>
      </c>
      <c r="E19269" s="1">
        <v>157.57220000000001</v>
      </c>
      <c r="F19269" s="1" t="s">
        <v>6</v>
      </c>
      <c r="G19269">
        <v>451.48</v>
      </c>
      <c r="H19269">
        <v>51.811999999999998</v>
      </c>
      <c r="I19269">
        <f t="shared" si="903"/>
        <v>0.92855298130592712</v>
      </c>
      <c r="J19269">
        <f t="shared" si="904"/>
        <v>0.60024704701613529</v>
      </c>
      <c r="L19269" s="7">
        <f>(ATANH(I19269^$U$2)^$U$5)</f>
        <v>0.22667112173406467</v>
      </c>
      <c r="M19269">
        <f t="shared" si="905"/>
        <v>0.72777584685003049</v>
      </c>
      <c r="O19269" s="7">
        <f>(ATANH(J19269^$T$2)^$T$5)</f>
        <v>0.65382451583624945</v>
      </c>
      <c r="P19269">
        <f>M19269</f>
        <v>0.72777584685003049</v>
      </c>
    </row>
    <row r="19270" spans="1:16" x14ac:dyDescent="0.25">
      <c r="A19270" s="5" t="s">
        <v>408</v>
      </c>
      <c r="B19270" s="1">
        <v>419.41660000000002</v>
      </c>
      <c r="C19270" s="1">
        <v>31.2</v>
      </c>
      <c r="D19270" s="1">
        <v>967.60220000000004</v>
      </c>
      <c r="E19270" s="1">
        <v>157.9325</v>
      </c>
      <c r="F19270" s="1" t="s">
        <v>6</v>
      </c>
      <c r="G19270">
        <v>451.48</v>
      </c>
      <c r="H19270">
        <v>51.811999999999998</v>
      </c>
      <c r="I19270">
        <f t="shared" si="903"/>
        <v>0.92898157171967755</v>
      </c>
      <c r="J19270">
        <f t="shared" si="904"/>
        <v>0.60217710182969197</v>
      </c>
      <c r="L19270" s="7">
        <f>(ATANH(I19270^$U$2)^$U$5)</f>
        <v>0.22879891003070663</v>
      </c>
      <c r="M19270">
        <f t="shared" si="905"/>
        <v>0.72787712423090045</v>
      </c>
      <c r="O19270" s="7">
        <f>(ATANH(J19270^$T$2)^$T$5)</f>
        <v>0.65713737738681799</v>
      </c>
      <c r="P19270">
        <f>M19270</f>
        <v>0.72787712423090045</v>
      </c>
    </row>
    <row r="19271" spans="1:16" x14ac:dyDescent="0.25">
      <c r="A19271" s="5" t="s">
        <v>408</v>
      </c>
      <c r="B19271" s="1">
        <v>419.60969999999998</v>
      </c>
      <c r="C19271" s="1">
        <v>31.3</v>
      </c>
      <c r="D19271" s="1">
        <v>966.55989999999997</v>
      </c>
      <c r="E19271" s="1">
        <v>158.2962</v>
      </c>
      <c r="F19271" s="1" t="s">
        <v>6</v>
      </c>
      <c r="G19271">
        <v>451.48</v>
      </c>
      <c r="H19271">
        <v>51.811999999999998</v>
      </c>
      <c r="I19271">
        <f t="shared" si="903"/>
        <v>0.92940927615841229</v>
      </c>
      <c r="J19271">
        <f t="shared" si="904"/>
        <v>0.60410715664324866</v>
      </c>
      <c r="L19271" s="7">
        <f>(ATANH(I19271^$U$2)^$U$5)</f>
        <v>0.23094175464159977</v>
      </c>
      <c r="M19271">
        <f t="shared" si="905"/>
        <v>0.72797906285900316</v>
      </c>
      <c r="O19271" s="7">
        <f>(ATANH(J19271^$T$2)^$T$5)</f>
        <v>0.66046469172079803</v>
      </c>
      <c r="P19271">
        <f>M19271</f>
        <v>0.72797906285900316</v>
      </c>
    </row>
    <row r="19272" spans="1:16" x14ac:dyDescent="0.25">
      <c r="A19272" s="5" t="s">
        <v>408</v>
      </c>
      <c r="B19272" s="1">
        <v>419.8023</v>
      </c>
      <c r="C19272" s="1">
        <v>31.4</v>
      </c>
      <c r="D19272" s="1">
        <v>965.51660000000004</v>
      </c>
      <c r="E19272" s="1">
        <v>158.66329999999999</v>
      </c>
      <c r="F19272" s="1" t="s">
        <v>6</v>
      </c>
      <c r="G19272">
        <v>451.48</v>
      </c>
      <c r="H19272">
        <v>51.811999999999998</v>
      </c>
      <c r="I19272">
        <f t="shared" si="903"/>
        <v>0.92983587312837779</v>
      </c>
      <c r="J19272">
        <f t="shared" si="904"/>
        <v>0.60603721145680534</v>
      </c>
      <c r="L19272" s="7">
        <f>(ATANH(I19272^$U$2)^$U$5)</f>
        <v>0.23309859794414831</v>
      </c>
      <c r="M19272">
        <f t="shared" si="905"/>
        <v>0.72808165602356445</v>
      </c>
      <c r="O19272" s="7">
        <f>(ATANH(J19272^$T$2)^$T$5)</f>
        <v>0.66380660418286497</v>
      </c>
      <c r="P19272">
        <f>M19272</f>
        <v>0.72808165602356445</v>
      </c>
    </row>
    <row r="19273" spans="1:16" x14ac:dyDescent="0.25">
      <c r="A19273" s="5" t="s">
        <v>408</v>
      </c>
      <c r="B19273" s="1">
        <v>419.99439999999998</v>
      </c>
      <c r="C19273" s="1">
        <v>31.5</v>
      </c>
      <c r="D19273" s="1">
        <v>964.47230000000002</v>
      </c>
      <c r="E19273" s="1">
        <v>159.03389999999999</v>
      </c>
      <c r="F19273" s="1" t="s">
        <v>6</v>
      </c>
      <c r="G19273">
        <v>451.48</v>
      </c>
      <c r="H19273">
        <v>51.811999999999998</v>
      </c>
      <c r="I19273">
        <f t="shared" si="903"/>
        <v>0.93026136262957382</v>
      </c>
      <c r="J19273">
        <f t="shared" si="904"/>
        <v>0.60796726627036213</v>
      </c>
      <c r="L19273" s="7">
        <f>(ATANH(I19273^$U$2)^$U$5)</f>
        <v>0.23526947684057975</v>
      </c>
      <c r="M19273">
        <f t="shared" si="905"/>
        <v>0.72818492483715835</v>
      </c>
      <c r="O19273" s="7">
        <f>(ATANH(J19273^$T$2)^$T$5)</f>
        <v>0.66716326230976009</v>
      </c>
      <c r="P19273">
        <f>M19273</f>
        <v>0.72818492483715835</v>
      </c>
    </row>
    <row r="19274" spans="1:16" x14ac:dyDescent="0.25">
      <c r="A19274" s="5" t="s">
        <v>408</v>
      </c>
      <c r="B19274" s="1">
        <v>420.18610000000001</v>
      </c>
      <c r="C19274" s="1">
        <v>31.6</v>
      </c>
      <c r="D19274" s="1">
        <v>963.4271</v>
      </c>
      <c r="E19274" s="1">
        <v>159.40809999999999</v>
      </c>
      <c r="F19274" s="1" t="s">
        <v>6</v>
      </c>
      <c r="G19274">
        <v>451.48</v>
      </c>
      <c r="H19274">
        <v>51.811999999999998</v>
      </c>
      <c r="I19274">
        <f t="shared" si="903"/>
        <v>0.93068596615575439</v>
      </c>
      <c r="J19274">
        <f t="shared" si="904"/>
        <v>0.60989732108391881</v>
      </c>
      <c r="L19274" s="7">
        <f>(ATANH(I19274^$U$2)^$U$5)</f>
        <v>0.23745557369557418</v>
      </c>
      <c r="M19274">
        <f t="shared" si="905"/>
        <v>0.72828889008385433</v>
      </c>
      <c r="O19274" s="7">
        <f>(ATANH(J19274^$T$2)^$T$5)</f>
        <v>0.67053481587363073</v>
      </c>
      <c r="P19274">
        <f>M19274</f>
        <v>0.72828889008385433</v>
      </c>
    </row>
    <row r="19275" spans="1:16" x14ac:dyDescent="0.25">
      <c r="A19275" s="5" t="s">
        <v>408</v>
      </c>
      <c r="B19275" s="1">
        <v>420.37729999999999</v>
      </c>
      <c r="C19275" s="1">
        <v>31.7</v>
      </c>
      <c r="D19275" s="1">
        <v>962.38070000000005</v>
      </c>
      <c r="E19275" s="1">
        <v>159.7859</v>
      </c>
      <c r="F19275" s="1" t="s">
        <v>6</v>
      </c>
      <c r="G19275">
        <v>451.48</v>
      </c>
      <c r="H19275">
        <v>51.811999999999998</v>
      </c>
      <c r="I19275">
        <f t="shared" si="903"/>
        <v>0.93110946221316548</v>
      </c>
      <c r="J19275">
        <f t="shared" si="904"/>
        <v>0.61182737589747549</v>
      </c>
      <c r="L19275" s="7">
        <f>(ATANH(I19275^$U$2)^$U$5)</f>
        <v>0.23965580051654986</v>
      </c>
      <c r="M19275">
        <f t="shared" si="905"/>
        <v>0.72839354455712757</v>
      </c>
      <c r="O19275" s="7">
        <f>(ATANH(J19275^$T$2)^$T$5)</f>
        <v>0.67392141692646079</v>
      </c>
      <c r="P19275">
        <f>M19275</f>
        <v>0.72839354455712757</v>
      </c>
    </row>
    <row r="19276" spans="1:16" x14ac:dyDescent="0.25">
      <c r="A19276" s="5" t="s">
        <v>408</v>
      </c>
      <c r="B19276" s="1">
        <v>420.56799999999998</v>
      </c>
      <c r="C19276" s="1">
        <v>31.8</v>
      </c>
      <c r="D19276" s="1">
        <v>961.33339999999998</v>
      </c>
      <c r="E19276" s="1">
        <v>160.16739999999999</v>
      </c>
      <c r="F19276" s="1" t="s">
        <v>6</v>
      </c>
      <c r="G19276">
        <v>451.48</v>
      </c>
      <c r="H19276">
        <v>51.811999999999998</v>
      </c>
      <c r="I19276">
        <f t="shared" si="903"/>
        <v>0.93153185080180734</v>
      </c>
      <c r="J19276">
        <f t="shared" si="904"/>
        <v>0.61375743071103228</v>
      </c>
      <c r="L19276" s="7">
        <f>(ATANH(I19276^$U$2)^$U$5)</f>
        <v>0.24187019420255293</v>
      </c>
      <c r="M19276">
        <f t="shared" si="905"/>
        <v>0.72849890862572253</v>
      </c>
      <c r="O19276" s="7">
        <f>(ATANH(J19276^$T$2)^$T$5)</f>
        <v>0.6773232198456185</v>
      </c>
      <c r="P19276">
        <f>M19276</f>
        <v>0.72849890862572253</v>
      </c>
    </row>
    <row r="19277" spans="1:16" x14ac:dyDescent="0.25">
      <c r="A19277" s="5" t="s">
        <v>408</v>
      </c>
      <c r="B19277" s="1">
        <v>420.75830000000002</v>
      </c>
      <c r="C19277" s="1">
        <v>31.9</v>
      </c>
      <c r="D19277" s="1">
        <v>960.28489999999999</v>
      </c>
      <c r="E19277" s="1">
        <v>160.55260000000001</v>
      </c>
      <c r="F19277" s="1" t="s">
        <v>6</v>
      </c>
      <c r="G19277">
        <v>451.48</v>
      </c>
      <c r="H19277">
        <v>51.811999999999998</v>
      </c>
      <c r="I19277">
        <f t="shared" si="903"/>
        <v>0.93195335341543373</v>
      </c>
      <c r="J19277">
        <f t="shared" si="904"/>
        <v>0.61568748552458885</v>
      </c>
      <c r="L19277" s="7">
        <f>(ATANH(I19277^$U$2)^$U$5)</f>
        <v>0.24409996860318134</v>
      </c>
      <c r="M19277">
        <f t="shared" si="905"/>
        <v>0.72860497483136166</v>
      </c>
      <c r="O19277" s="7">
        <f>(ATANH(J19277^$T$2)^$T$5)</f>
        <v>0.68074038138055881</v>
      </c>
      <c r="P19277">
        <f>M19277</f>
        <v>0.72860497483136166</v>
      </c>
    </row>
    <row r="19278" spans="1:16" x14ac:dyDescent="0.25">
      <c r="A19278" s="5" t="s">
        <v>408</v>
      </c>
      <c r="B19278" s="1">
        <v>420.94810000000001</v>
      </c>
      <c r="C19278" s="1">
        <v>32</v>
      </c>
      <c r="D19278" s="1">
        <v>959.23540000000003</v>
      </c>
      <c r="E19278" s="1">
        <v>160.94149999999999</v>
      </c>
      <c r="F19278" s="1" t="s">
        <v>6</v>
      </c>
      <c r="G19278">
        <v>451.48</v>
      </c>
      <c r="H19278">
        <v>51.811999999999998</v>
      </c>
      <c r="I19278">
        <f t="shared" si="903"/>
        <v>0.93237374856029054</v>
      </c>
      <c r="J19278">
        <f t="shared" si="904"/>
        <v>0.61761754033814564</v>
      </c>
      <c r="L19278" s="7">
        <f>(ATANH(I19278^$U$2)^$U$5)</f>
        <v>0.24634400479244623</v>
      </c>
      <c r="M19278">
        <f t="shared" si="905"/>
        <v>0.72871173571443137</v>
      </c>
      <c r="O19278" s="7">
        <f>(ATANH(J19278^$T$2)^$T$5)</f>
        <v>0.68417306070072026</v>
      </c>
      <c r="P19278">
        <f>M19278</f>
        <v>0.72871173571443137</v>
      </c>
    </row>
    <row r="19279" spans="1:16" x14ac:dyDescent="0.25">
      <c r="A19279" s="5" t="s">
        <v>408</v>
      </c>
      <c r="B19279" s="1">
        <v>421.13740000000001</v>
      </c>
      <c r="C19279" s="1">
        <v>32.1</v>
      </c>
      <c r="D19279" s="1">
        <v>958.18470000000002</v>
      </c>
      <c r="E19279" s="1">
        <v>161.33430000000001</v>
      </c>
      <c r="F19279" s="1" t="s">
        <v>6</v>
      </c>
      <c r="G19279">
        <v>451.48</v>
      </c>
      <c r="H19279">
        <v>51.811999999999998</v>
      </c>
      <c r="I19279">
        <f t="shared" si="903"/>
        <v>0.9327930362363781</v>
      </c>
      <c r="J19279">
        <f t="shared" si="904"/>
        <v>0.61954759515170232</v>
      </c>
      <c r="L19279" s="7">
        <f>(ATANH(I19279^$U$2)^$U$5)</f>
        <v>0.2486023397730851</v>
      </c>
      <c r="M19279">
        <f t="shared" si="905"/>
        <v>0.72881923846809871</v>
      </c>
      <c r="O19279" s="7">
        <f>(ATANH(J19279^$T$2)^$T$5)</f>
        <v>0.68762141944463784</v>
      </c>
      <c r="P19279">
        <f>M19279</f>
        <v>0.72881923846809871</v>
      </c>
    </row>
    <row r="19280" spans="1:16" x14ac:dyDescent="0.25">
      <c r="A19280" s="5" t="s">
        <v>408</v>
      </c>
      <c r="B19280" s="1">
        <v>421.3263</v>
      </c>
      <c r="C19280" s="1">
        <v>32.200000000000003</v>
      </c>
      <c r="D19280" s="1">
        <v>957.13279999999997</v>
      </c>
      <c r="E19280" s="1">
        <v>161.73099999999999</v>
      </c>
      <c r="F19280" s="1" t="s">
        <v>6</v>
      </c>
      <c r="G19280">
        <v>451.48</v>
      </c>
      <c r="H19280">
        <v>51.811999999999998</v>
      </c>
      <c r="I19280">
        <f t="shared" si="903"/>
        <v>0.93321143793745009</v>
      </c>
      <c r="J19280">
        <f t="shared" si="904"/>
        <v>0.62147764996525912</v>
      </c>
      <c r="L19280" s="7">
        <f>(ATANH(I19280^$U$2)^$U$5)</f>
        <v>0.25087621968392837</v>
      </c>
      <c r="M19280">
        <f t="shared" si="905"/>
        <v>0.72892747512861478</v>
      </c>
      <c r="O19280" s="7">
        <f>(ATANH(J19280^$T$2)^$T$5)</f>
        <v>0.69108562177032928</v>
      </c>
      <c r="P19280">
        <f>M19280</f>
        <v>0.72892747512861478</v>
      </c>
    </row>
    <row r="19281" spans="1:16" x14ac:dyDescent="0.25">
      <c r="A19281" s="5" t="s">
        <v>408</v>
      </c>
      <c r="B19281" s="1">
        <v>421.5147</v>
      </c>
      <c r="C19281" s="1">
        <v>32.299999999999997</v>
      </c>
      <c r="D19281" s="1">
        <v>956.07979999999998</v>
      </c>
      <c r="E19281" s="1">
        <v>162.13159999999999</v>
      </c>
      <c r="F19281" s="1" t="s">
        <v>6</v>
      </c>
      <c r="G19281">
        <v>451.48</v>
      </c>
      <c r="H19281">
        <v>51.811999999999998</v>
      </c>
      <c r="I19281">
        <f t="shared" si="903"/>
        <v>0.93362873216975284</v>
      </c>
      <c r="J19281">
        <f t="shared" si="904"/>
        <v>0.62340770477881569</v>
      </c>
      <c r="L19281" s="7">
        <f>(ATANH(I19281^$U$2)^$U$5)</f>
        <v>0.25316449409706399</v>
      </c>
      <c r="M19281">
        <f t="shared" si="905"/>
        <v>0.72903643773064675</v>
      </c>
      <c r="O19281" s="7">
        <f>(ATANH(J19281^$T$2)^$T$5)</f>
        <v>0.69456583440697472</v>
      </c>
      <c r="P19281">
        <f>M19281</f>
        <v>0.72903643773064675</v>
      </c>
    </row>
    <row r="19282" spans="1:16" x14ac:dyDescent="0.25">
      <c r="A19282" s="5" t="s">
        <v>408</v>
      </c>
      <c r="B19282" s="1">
        <v>421.70269999999999</v>
      </c>
      <c r="C19282" s="1">
        <v>32.4</v>
      </c>
      <c r="D19282" s="1">
        <v>955.02560000000005</v>
      </c>
      <c r="E19282" s="1">
        <v>162.53630000000001</v>
      </c>
      <c r="F19282" s="1" t="s">
        <v>6</v>
      </c>
      <c r="G19282">
        <v>451.48</v>
      </c>
      <c r="H19282">
        <v>51.811999999999998</v>
      </c>
      <c r="I19282">
        <f t="shared" si="903"/>
        <v>0.9340451404270399</v>
      </c>
      <c r="J19282">
        <f t="shared" si="904"/>
        <v>0.62533775959237248</v>
      </c>
      <c r="L19282" s="7">
        <f>(ATANH(I19282^$U$2)^$U$5)</f>
        <v>0.25546843121996926</v>
      </c>
      <c r="M19282">
        <f t="shared" si="905"/>
        <v>0.72914617245398194</v>
      </c>
      <c r="O19282" s="7">
        <f>(ATANH(J19282^$T$2)^$T$5)</f>
        <v>0.6980622267079456</v>
      </c>
      <c r="P19282">
        <f>M19282</f>
        <v>0.72914617245398194</v>
      </c>
    </row>
    <row r="19283" spans="1:16" x14ac:dyDescent="0.25">
      <c r="A19283" s="5" t="s">
        <v>408</v>
      </c>
      <c r="B19283" s="1">
        <v>421.89030000000002</v>
      </c>
      <c r="C19283" s="1">
        <v>32.5</v>
      </c>
      <c r="D19283" s="1">
        <v>953.9701</v>
      </c>
      <c r="E19283" s="1">
        <v>162.94499999999999</v>
      </c>
      <c r="F19283" s="1" t="s">
        <v>6</v>
      </c>
      <c r="G19283">
        <v>451.48</v>
      </c>
      <c r="H19283">
        <v>51.811999999999998</v>
      </c>
      <c r="I19283">
        <f t="shared" si="903"/>
        <v>0.93446066270931161</v>
      </c>
      <c r="J19283">
        <f t="shared" si="904"/>
        <v>0.62726781440592916</v>
      </c>
      <c r="L19283" s="7">
        <f>(ATANH(I19283^$U$2)^$U$5)</f>
        <v>0.25778810140839142</v>
      </c>
      <c r="M19283">
        <f t="shared" si="905"/>
        <v>0.72925664383521138</v>
      </c>
      <c r="O19283" s="7">
        <f>(ATANH(J19283^$T$2)^$T$5)</f>
        <v>0.70157497070521202</v>
      </c>
      <c r="P19283">
        <f>M19283</f>
        <v>0.72925664383521138</v>
      </c>
    </row>
    <row r="19284" spans="1:16" x14ac:dyDescent="0.25">
      <c r="A19284" s="5" t="s">
        <v>408</v>
      </c>
      <c r="B19284" s="1">
        <v>422.07740000000001</v>
      </c>
      <c r="C19284" s="1">
        <v>32.6</v>
      </c>
      <c r="D19284" s="1">
        <v>952.9135</v>
      </c>
      <c r="E19284" s="1">
        <v>163.3579</v>
      </c>
      <c r="F19284" s="1" t="s">
        <v>6</v>
      </c>
      <c r="G19284">
        <v>451.48</v>
      </c>
      <c r="H19284">
        <v>51.811999999999998</v>
      </c>
      <c r="I19284">
        <f t="shared" si="903"/>
        <v>0.93487507752281385</v>
      </c>
      <c r="J19284">
        <f t="shared" si="904"/>
        <v>0.62919786921948584</v>
      </c>
      <c r="L19284" s="7">
        <f>(ATANH(I19284^$U$2)^$U$5)</f>
        <v>0.26012232239626004</v>
      </c>
      <c r="M19284">
        <f t="shared" si="905"/>
        <v>0.72936789745704611</v>
      </c>
      <c r="O19284" s="7">
        <f>(ATANH(J19284^$T$2)^$T$5)</f>
        <v>0.70510424116518144</v>
      </c>
      <c r="P19284">
        <f>M19284</f>
        <v>0.72936789745704611</v>
      </c>
    </row>
    <row r="19285" spans="1:16" x14ac:dyDescent="0.25">
      <c r="A19285" s="5" t="s">
        <v>408</v>
      </c>
      <c r="B19285" s="1">
        <v>422.26400000000001</v>
      </c>
      <c r="C19285" s="1">
        <v>32.700000000000003</v>
      </c>
      <c r="D19285" s="1">
        <v>951.85550000000001</v>
      </c>
      <c r="E19285" s="1">
        <v>163.77500000000001</v>
      </c>
      <c r="F19285" s="1" t="s">
        <v>6</v>
      </c>
      <c r="G19285">
        <v>451.48</v>
      </c>
      <c r="H19285">
        <v>51.811999999999998</v>
      </c>
      <c r="I19285">
        <f t="shared" si="903"/>
        <v>0.93528838486754673</v>
      </c>
      <c r="J19285">
        <f t="shared" si="904"/>
        <v>0.63112792403304263</v>
      </c>
      <c r="L19285" s="7">
        <f>(ATANH(I19285^$U$2)^$U$5)</f>
        <v>0.26247113199946742</v>
      </c>
      <c r="M19285">
        <f t="shared" si="905"/>
        <v>0.72947992458481981</v>
      </c>
      <c r="O19285" s="7">
        <f>(ATANH(J19285^$T$2)^$T$5)</f>
        <v>0.7086502156460075</v>
      </c>
      <c r="P19285">
        <f>M19285</f>
        <v>0.72947992458481981</v>
      </c>
    </row>
    <row r="19286" spans="1:16" x14ac:dyDescent="0.25">
      <c r="A19286" s="5" t="s">
        <v>408</v>
      </c>
      <c r="B19286" s="1">
        <v>422.4502</v>
      </c>
      <c r="C19286" s="1">
        <v>32.799999999999997</v>
      </c>
      <c r="D19286" s="1">
        <v>950.7962</v>
      </c>
      <c r="E19286" s="1">
        <v>164.19630000000001</v>
      </c>
      <c r="F19286" s="1" t="s">
        <v>6</v>
      </c>
      <c r="G19286">
        <v>451.48</v>
      </c>
      <c r="H19286">
        <v>51.811999999999998</v>
      </c>
      <c r="I19286">
        <f t="shared" si="903"/>
        <v>0.93570080623726404</v>
      </c>
      <c r="J19286">
        <f t="shared" si="904"/>
        <v>0.6330579788465992</v>
      </c>
      <c r="L19286" s="7">
        <f>(ATANH(I19286^$U$2)^$U$5)</f>
        <v>0.26483584373926844</v>
      </c>
      <c r="M19286">
        <f t="shared" si="905"/>
        <v>0.72959271648326751</v>
      </c>
      <c r="O19286" s="7">
        <f>(ATANH(J19286^$T$2)^$T$5)</f>
        <v>0.71221307455641791</v>
      </c>
      <c r="P19286">
        <f>M19286</f>
        <v>0.72959271648326751</v>
      </c>
    </row>
    <row r="19287" spans="1:16" x14ac:dyDescent="0.25">
      <c r="A19287" s="5" t="s">
        <v>408</v>
      </c>
      <c r="B19287" s="1">
        <v>422.63600000000002</v>
      </c>
      <c r="C19287" s="1">
        <v>32.9</v>
      </c>
      <c r="D19287" s="1">
        <v>949.73569999999995</v>
      </c>
      <c r="E19287" s="1">
        <v>164.62200000000001</v>
      </c>
      <c r="F19287" s="1" t="s">
        <v>6</v>
      </c>
      <c r="G19287">
        <v>451.48</v>
      </c>
      <c r="H19287">
        <v>51.811999999999998</v>
      </c>
      <c r="I19287">
        <f t="shared" si="903"/>
        <v>0.93611234163196599</v>
      </c>
      <c r="J19287">
        <f t="shared" si="904"/>
        <v>0.63498803366015599</v>
      </c>
      <c r="L19287" s="7">
        <f>(ATANH(I19287^$U$2)^$U$5)</f>
        <v>0.26721652969499399</v>
      </c>
      <c r="M19287">
        <f t="shared" si="905"/>
        <v>0.72970631770295036</v>
      </c>
      <c r="O19287" s="7">
        <f>(ATANH(J19287^$T$2)^$T$5)</f>
        <v>0.71579300121611145</v>
      </c>
      <c r="P19287">
        <f>M19287</f>
        <v>0.72970631770295036</v>
      </c>
    </row>
    <row r="19288" spans="1:16" x14ac:dyDescent="0.25">
      <c r="A19288" s="5" t="s">
        <v>408</v>
      </c>
      <c r="B19288" s="1">
        <v>422.82130000000001</v>
      </c>
      <c r="C19288" s="1">
        <v>33</v>
      </c>
      <c r="D19288" s="1">
        <v>948.67380000000003</v>
      </c>
      <c r="E19288" s="1">
        <v>165.0521</v>
      </c>
      <c r="F19288" s="1" t="s">
        <v>6</v>
      </c>
      <c r="G19288">
        <v>451.48</v>
      </c>
      <c r="H19288">
        <v>51.811999999999998</v>
      </c>
      <c r="I19288">
        <f t="shared" si="903"/>
        <v>0.93652276955789848</v>
      </c>
      <c r="J19288">
        <f t="shared" si="904"/>
        <v>0.63691808847371267</v>
      </c>
      <c r="L19288" s="7">
        <f>(ATANH(I19288^$U$2)^$U$5)</f>
        <v>0.26961196408341298</v>
      </c>
      <c r="M19288">
        <f t="shared" si="905"/>
        <v>0.72982071898941836</v>
      </c>
      <c r="O19288" s="7">
        <f>(ATANH(J19288^$T$2)^$T$5)</f>
        <v>0.71939018191776793</v>
      </c>
      <c r="P19288">
        <f>M19288</f>
        <v>0.72982071898941836</v>
      </c>
    </row>
    <row r="19289" spans="1:16" x14ac:dyDescent="0.25">
      <c r="A19289" s="5" t="s">
        <v>408</v>
      </c>
      <c r="B19289" s="1">
        <v>423.00619999999998</v>
      </c>
      <c r="C19289" s="1">
        <v>33.1</v>
      </c>
      <c r="D19289" s="1">
        <v>947.6105</v>
      </c>
      <c r="E19289" s="1">
        <v>165.48660000000001</v>
      </c>
      <c r="F19289" s="1" t="s">
        <v>6</v>
      </c>
      <c r="G19289">
        <v>451.48</v>
      </c>
      <c r="H19289">
        <v>51.811999999999998</v>
      </c>
      <c r="I19289">
        <f t="shared" si="903"/>
        <v>0.9369323115088154</v>
      </c>
      <c r="J19289">
        <f t="shared" si="904"/>
        <v>0.63884814328726947</v>
      </c>
      <c r="L19289" s="7">
        <f>(ATANH(I19289^$U$2)^$U$5)</f>
        <v>0.27202349560549072</v>
      </c>
      <c r="M19289">
        <f t="shared" si="905"/>
        <v>0.72993591108824007</v>
      </c>
      <c r="O19289" s="7">
        <f>(ATANH(J19289^$T$2)^$T$5)</f>
        <v>0.72300480599073214</v>
      </c>
      <c r="P19289">
        <f>M19289</f>
        <v>0.72993591108824007</v>
      </c>
    </row>
    <row r="19290" spans="1:16" x14ac:dyDescent="0.25">
      <c r="A19290" s="5" t="s">
        <v>408</v>
      </c>
      <c r="B19290" s="1">
        <v>423.19060000000002</v>
      </c>
      <c r="C19290" s="1">
        <v>33.200000000000003</v>
      </c>
      <c r="D19290" s="1">
        <v>946.54579999999999</v>
      </c>
      <c r="E19290" s="1">
        <v>165.92570000000001</v>
      </c>
      <c r="F19290" s="1" t="s">
        <v>6</v>
      </c>
      <c r="G19290">
        <v>451.48</v>
      </c>
      <c r="H19290">
        <v>51.811999999999998</v>
      </c>
      <c r="I19290">
        <f t="shared" si="903"/>
        <v>0.93734074599096306</v>
      </c>
      <c r="J19290">
        <f t="shared" si="904"/>
        <v>0.64077819810082615</v>
      </c>
      <c r="L19290" s="7">
        <f>(ATANH(I19290^$U$2)^$U$5)</f>
        <v>0.27444987632457146</v>
      </c>
      <c r="M19290">
        <f t="shared" si="905"/>
        <v>0.7300519375063409</v>
      </c>
      <c r="O19290" s="7">
        <f>(ATANH(J19290^$T$2)^$T$5)</f>
        <v>0.72663706586641674</v>
      </c>
      <c r="P19290">
        <f>M19290</f>
        <v>0.7300519375063409</v>
      </c>
    </row>
    <row r="19291" spans="1:16" x14ac:dyDescent="0.25">
      <c r="A19291" s="5" t="s">
        <v>408</v>
      </c>
      <c r="B19291" s="1">
        <v>423.37470000000002</v>
      </c>
      <c r="C19291" s="1">
        <v>33.299999999999997</v>
      </c>
      <c r="D19291" s="1">
        <v>945.47969999999998</v>
      </c>
      <c r="E19291" s="1">
        <v>166.36949999999999</v>
      </c>
      <c r="F19291" s="1" t="s">
        <v>6</v>
      </c>
      <c r="G19291">
        <v>451.48</v>
      </c>
      <c r="H19291">
        <v>51.811999999999998</v>
      </c>
      <c r="I19291">
        <f t="shared" si="903"/>
        <v>0.93774851599184905</v>
      </c>
      <c r="J19291">
        <f t="shared" si="904"/>
        <v>0.64270825291438272</v>
      </c>
      <c r="L19291" s="7">
        <f>(ATANH(I19291^$U$2)^$U$5)</f>
        <v>0.2768938122163152</v>
      </c>
      <c r="M19291">
        <f t="shared" si="905"/>
        <v>0.73016881475646023</v>
      </c>
      <c r="O19291" s="7">
        <f>(ATANH(J19291^$T$2)^$T$5)</f>
        <v>0.73028715714548764</v>
      </c>
      <c r="P19291">
        <f>M19291</f>
        <v>0.73016881475646023</v>
      </c>
    </row>
    <row r="19292" spans="1:16" x14ac:dyDescent="0.25">
      <c r="A19292" s="5" t="s">
        <v>408</v>
      </c>
      <c r="B19292" s="1">
        <v>423.5582</v>
      </c>
      <c r="C19292" s="1">
        <v>33.4</v>
      </c>
      <c r="D19292" s="1">
        <v>944.41210000000001</v>
      </c>
      <c r="E19292" s="1">
        <v>166.81790000000001</v>
      </c>
      <c r="F19292" s="1" t="s">
        <v>6</v>
      </c>
      <c r="G19292">
        <v>451.48</v>
      </c>
      <c r="H19292">
        <v>51.811999999999998</v>
      </c>
      <c r="I19292">
        <f t="shared" si="903"/>
        <v>0.93815495703021168</v>
      </c>
      <c r="J19292">
        <f t="shared" si="904"/>
        <v>0.64463830772793951</v>
      </c>
      <c r="L19292" s="7">
        <f>(ATANH(I19292^$U$2)^$U$5)</f>
        <v>0.27935137798349546</v>
      </c>
      <c r="M19292">
        <f t="shared" si="905"/>
        <v>0.73028650659208916</v>
      </c>
      <c r="O19292" s="7">
        <f>(ATANH(J19292^$T$2)^$T$5)</f>
        <v>0.73395527866688337</v>
      </c>
      <c r="P19292">
        <f>M19292</f>
        <v>0.73028650659208916</v>
      </c>
    </row>
    <row r="19293" spans="1:16" x14ac:dyDescent="0.25">
      <c r="A19293" s="5" t="s">
        <v>408</v>
      </c>
      <c r="B19293" s="1">
        <v>423.7414</v>
      </c>
      <c r="C19293" s="1">
        <v>33.5</v>
      </c>
      <c r="D19293" s="1">
        <v>943.34310000000005</v>
      </c>
      <c r="E19293" s="1">
        <v>167.27109999999999</v>
      </c>
      <c r="F19293" s="1" t="s">
        <v>6</v>
      </c>
      <c r="G19293">
        <v>451.48</v>
      </c>
      <c r="H19293">
        <v>51.811999999999998</v>
      </c>
      <c r="I19293">
        <f t="shared" si="903"/>
        <v>0.93856073358731285</v>
      </c>
      <c r="J19293">
        <f t="shared" si="904"/>
        <v>0.64656836254149619</v>
      </c>
      <c r="L19293" s="7">
        <f>(ATANH(I19293^$U$2)^$U$5)</f>
        <v>0.28182664931224277</v>
      </c>
      <c r="M19293">
        <f t="shared" si="905"/>
        <v>0.73040505546482237</v>
      </c>
      <c r="O19293" s="7">
        <f>(ATANH(J19293^$T$2)^$T$5)</f>
        <v>0.73764163257873383</v>
      </c>
      <c r="P19293">
        <f>M19293</f>
        <v>0.73040505546482237</v>
      </c>
    </row>
    <row r="19294" spans="1:16" x14ac:dyDescent="0.25">
      <c r="A19294" s="5" t="s">
        <v>408</v>
      </c>
      <c r="B19294" s="1">
        <v>423.92410000000001</v>
      </c>
      <c r="C19294" s="1">
        <v>33.6</v>
      </c>
      <c r="D19294" s="1">
        <v>942.27260000000001</v>
      </c>
      <c r="E19294" s="1">
        <v>167.72919999999999</v>
      </c>
      <c r="F19294" s="1" t="s">
        <v>6</v>
      </c>
      <c r="G19294">
        <v>451.48</v>
      </c>
      <c r="H19294">
        <v>51.811999999999998</v>
      </c>
      <c r="I19294">
        <f t="shared" si="903"/>
        <v>0.93896540267564454</v>
      </c>
      <c r="J19294">
        <f t="shared" si="904"/>
        <v>0.64849841735505298</v>
      </c>
      <c r="L19294" s="7">
        <f>(ATANH(I19294^$U$2)^$U$5)</f>
        <v>0.2843170000514057</v>
      </c>
      <c r="M19294">
        <f t="shared" si="905"/>
        <v>0.73052447709139068</v>
      </c>
      <c r="O19294" s="7">
        <f>(ATANH(J19294^$T$2)^$T$5)</f>
        <v>0.74134642441123844</v>
      </c>
      <c r="P19294">
        <f>M19294</f>
        <v>0.73052447709139068</v>
      </c>
    </row>
    <row r="19295" spans="1:16" x14ac:dyDescent="0.25">
      <c r="A19295" s="5" t="s">
        <v>408</v>
      </c>
      <c r="B19295" s="1">
        <v>424.10649999999998</v>
      </c>
      <c r="C19295" s="1">
        <v>33.700000000000003</v>
      </c>
      <c r="D19295" s="1">
        <v>941.20060000000001</v>
      </c>
      <c r="E19295" s="1">
        <v>168.19220000000001</v>
      </c>
      <c r="F19295" s="1" t="s">
        <v>6</v>
      </c>
      <c r="G19295">
        <v>451.48</v>
      </c>
      <c r="H19295">
        <v>51.811999999999998</v>
      </c>
      <c r="I19295">
        <f t="shared" si="903"/>
        <v>0.93936940728271456</v>
      </c>
      <c r="J19295">
        <f t="shared" si="904"/>
        <v>0.65042847216860966</v>
      </c>
      <c r="L19295" s="7">
        <f>(ATANH(I19295^$U$2)^$U$5)</f>
        <v>0.28682523339299482</v>
      </c>
      <c r="M19295">
        <f t="shared" si="905"/>
        <v>0.73064476089728381</v>
      </c>
      <c r="O19295" s="7">
        <f>(ATANH(J19295^$T$2)^$T$5)</f>
        <v>0.74506986315156931</v>
      </c>
      <c r="P19295">
        <f>M19295</f>
        <v>0.73064476089728381</v>
      </c>
    </row>
    <row r="19296" spans="1:16" x14ac:dyDescent="0.25">
      <c r="A19296" s="5" t="s">
        <v>408</v>
      </c>
      <c r="B19296" s="1">
        <v>424.28829999999999</v>
      </c>
      <c r="C19296" s="1">
        <v>33.799999999999997</v>
      </c>
      <c r="D19296" s="1">
        <v>940.12699999999995</v>
      </c>
      <c r="E19296" s="1">
        <v>168.6602</v>
      </c>
      <c r="F19296" s="1" t="s">
        <v>6</v>
      </c>
      <c r="G19296">
        <v>451.48</v>
      </c>
      <c r="H19296">
        <v>51.811999999999998</v>
      </c>
      <c r="I19296">
        <f t="shared" si="903"/>
        <v>0.93977208292726144</v>
      </c>
      <c r="J19296">
        <f t="shared" si="904"/>
        <v>0.65235852698216623</v>
      </c>
      <c r="L19296" s="7">
        <f>(ATANH(I19296^$U$2)^$U$5)</f>
        <v>0.28934728341647337</v>
      </c>
      <c r="M19296">
        <f t="shared" si="905"/>
        <v>0.73076592215446923</v>
      </c>
      <c r="O19296" s="7">
        <f>(ATANH(J19296^$T$2)^$T$5)</f>
        <v>0.74881216132086781</v>
      </c>
      <c r="P19296">
        <f>M19296</f>
        <v>0.73076592215446923</v>
      </c>
    </row>
    <row r="19297" spans="1:16" x14ac:dyDescent="0.25">
      <c r="A19297" s="5" t="s">
        <v>408</v>
      </c>
      <c r="B19297" s="1">
        <v>424.46980000000002</v>
      </c>
      <c r="C19297" s="1">
        <v>33.9</v>
      </c>
      <c r="D19297" s="1">
        <v>939.05179999999996</v>
      </c>
      <c r="E19297" s="1">
        <v>169.13329999999999</v>
      </c>
      <c r="F19297" s="1" t="s">
        <v>6</v>
      </c>
      <c r="G19297">
        <v>451.48</v>
      </c>
      <c r="H19297">
        <v>51.811999999999998</v>
      </c>
      <c r="I19297">
        <f t="shared" si="903"/>
        <v>0.94017409409054664</v>
      </c>
      <c r="J19297">
        <f t="shared" si="904"/>
        <v>0.65428858179572302</v>
      </c>
      <c r="L19297" s="7">
        <f>(ATANH(I19297^$U$2)^$U$5)</f>
        <v>0.29188737214128807</v>
      </c>
      <c r="M19297">
        <f t="shared" si="905"/>
        <v>0.73088797577693099</v>
      </c>
      <c r="O19297" s="7">
        <f>(ATANH(J19297^$T$2)^$T$5)</f>
        <v>0.75257353505340374</v>
      </c>
      <c r="P19297">
        <f>M19297</f>
        <v>0.73088797577693099</v>
      </c>
    </row>
    <row r="19298" spans="1:16" x14ac:dyDescent="0.25">
      <c r="A19298" s="5" t="s">
        <v>408</v>
      </c>
      <c r="B19298" s="1">
        <v>424.65089999999998</v>
      </c>
      <c r="C19298" s="1">
        <v>34</v>
      </c>
      <c r="D19298" s="1">
        <v>937.97500000000002</v>
      </c>
      <c r="E19298" s="1">
        <v>169.61150000000001</v>
      </c>
      <c r="F19298" s="1" t="s">
        <v>6</v>
      </c>
      <c r="G19298">
        <v>451.48</v>
      </c>
      <c r="H19298">
        <v>51.811999999999998</v>
      </c>
      <c r="I19298">
        <f t="shared" si="903"/>
        <v>0.94057521927881627</v>
      </c>
      <c r="J19298">
        <f t="shared" si="904"/>
        <v>0.6562186366092797</v>
      </c>
      <c r="L19298" s="7">
        <f>(ATANH(I19298^$U$2)^$U$5)</f>
        <v>0.29444419772475156</v>
      </c>
      <c r="M19298">
        <f t="shared" si="905"/>
        <v>0.73101091065666635</v>
      </c>
      <c r="O19298" s="7">
        <f>(ATANH(J19298^$T$2)^$T$5)</f>
        <v>0.75635420417796928</v>
      </c>
      <c r="P19298">
        <f>M19298</f>
        <v>0.73101091065666635</v>
      </c>
    </row>
    <row r="19299" spans="1:16" x14ac:dyDescent="0.25">
      <c r="A19299" s="5" t="s">
        <v>408</v>
      </c>
      <c r="B19299" s="1">
        <v>424.83150000000001</v>
      </c>
      <c r="C19299" s="1">
        <v>34.1</v>
      </c>
      <c r="D19299" s="1">
        <v>936.89660000000003</v>
      </c>
      <c r="E19299" s="1">
        <v>170.0951</v>
      </c>
      <c r="F19299" s="1" t="s">
        <v>6</v>
      </c>
      <c r="G19299">
        <v>451.48</v>
      </c>
      <c r="H19299">
        <v>51.811999999999998</v>
      </c>
      <c r="I19299">
        <f t="shared" si="903"/>
        <v>0.94097523699831664</v>
      </c>
      <c r="J19299">
        <f t="shared" si="904"/>
        <v>0.6581486914228365</v>
      </c>
      <c r="L19299" s="7">
        <f>(ATANH(I19299^$U$2)^$U$5)</f>
        <v>0.29701640989917832</v>
      </c>
      <c r="M19299">
        <f t="shared" si="905"/>
        <v>0.73113479240296742</v>
      </c>
      <c r="O19299" s="7">
        <f>(ATANH(J19299^$T$2)^$T$5)</f>
        <v>0.76015439230158843</v>
      </c>
      <c r="P19299">
        <f>M19299</f>
        <v>0.73113479240296742</v>
      </c>
    </row>
    <row r="19300" spans="1:16" x14ac:dyDescent="0.25">
      <c r="A19300" s="5" t="s">
        <v>408</v>
      </c>
      <c r="B19300" s="1">
        <v>425.01170000000002</v>
      </c>
      <c r="C19300" s="1">
        <v>34.200000000000003</v>
      </c>
      <c r="D19300" s="1">
        <v>935.81650000000002</v>
      </c>
      <c r="E19300" s="1">
        <v>170.584</v>
      </c>
      <c r="F19300" s="1" t="s">
        <v>6</v>
      </c>
      <c r="G19300">
        <v>451.48</v>
      </c>
      <c r="H19300">
        <v>51.811999999999998</v>
      </c>
      <c r="I19300">
        <f t="shared" si="903"/>
        <v>0.94137436874280145</v>
      </c>
      <c r="J19300">
        <f t="shared" si="904"/>
        <v>0.66007874623639318</v>
      </c>
      <c r="L19300" s="7">
        <f>(ATANH(I19300^$U$2)^$U$5)</f>
        <v>0.29960549519530172</v>
      </c>
      <c r="M19300">
        <f t="shared" si="905"/>
        <v>0.73125958361372179</v>
      </c>
      <c r="O19300" s="7">
        <f>(ATANH(J19300^$T$2)^$T$5)</f>
        <v>0.76397432689561207</v>
      </c>
      <c r="P19300">
        <f>M19300</f>
        <v>0.73125958361372179</v>
      </c>
    </row>
    <row r="19301" spans="1:16" x14ac:dyDescent="0.25">
      <c r="A19301" s="5" t="s">
        <v>408</v>
      </c>
      <c r="B19301" s="1">
        <v>425.19150000000002</v>
      </c>
      <c r="C19301" s="1">
        <v>34.299999999999997</v>
      </c>
      <c r="D19301" s="1">
        <v>934.73479999999995</v>
      </c>
      <c r="E19301" s="1">
        <v>171.07839999999999</v>
      </c>
      <c r="F19301" s="1" t="s">
        <v>6</v>
      </c>
      <c r="G19301">
        <v>451.48</v>
      </c>
      <c r="H19301">
        <v>51.811999999999998</v>
      </c>
      <c r="I19301">
        <f t="shared" si="903"/>
        <v>0.94177261451227079</v>
      </c>
      <c r="J19301">
        <f t="shared" si="904"/>
        <v>0.66200880104994975</v>
      </c>
      <c r="L19301" s="7">
        <f>(ATANH(I19301^$U$2)^$U$5)</f>
        <v>0.30221153545376378</v>
      </c>
      <c r="M19301">
        <f t="shared" si="905"/>
        <v>0.73138532341852613</v>
      </c>
      <c r="O19301" s="7">
        <f>(ATANH(J19301^$T$2)^$T$5)</f>
        <v>0.76781423938429127</v>
      </c>
      <c r="P19301">
        <f>M19301</f>
        <v>0.73138532341852613</v>
      </c>
    </row>
    <row r="19302" spans="1:16" x14ac:dyDescent="0.25">
      <c r="A19302" s="5" t="s">
        <v>408</v>
      </c>
      <c r="B19302" s="1">
        <v>425.37090000000001</v>
      </c>
      <c r="C19302" s="1">
        <v>34.4</v>
      </c>
      <c r="D19302" s="1">
        <v>933.65129999999999</v>
      </c>
      <c r="E19302" s="1">
        <v>171.57830000000001</v>
      </c>
      <c r="F19302" s="1" t="s">
        <v>6</v>
      </c>
      <c r="G19302">
        <v>451.48</v>
      </c>
      <c r="H19302">
        <v>51.811999999999998</v>
      </c>
      <c r="I19302">
        <f t="shared" si="903"/>
        <v>0.94216997430672456</v>
      </c>
      <c r="J19302">
        <f t="shared" si="904"/>
        <v>0.66393885586350654</v>
      </c>
      <c r="L19302" s="7">
        <f>(ATANH(I19302^$U$2)^$U$5)</f>
        <v>0.30483461351298652</v>
      </c>
      <c r="M19302">
        <f t="shared" si="905"/>
        <v>0.73151199962486568</v>
      </c>
      <c r="O19302" s="7">
        <f>(ATANH(J19302^$T$2)^$T$5)</f>
        <v>0.77167436523590716</v>
      </c>
      <c r="P19302">
        <f>M19302</f>
        <v>0.73151199962486568</v>
      </c>
    </row>
    <row r="19303" spans="1:16" x14ac:dyDescent="0.25">
      <c r="A19303" s="5" t="s">
        <v>408</v>
      </c>
      <c r="B19303" s="1">
        <v>425.54989999999998</v>
      </c>
      <c r="C19303" s="1">
        <v>34.5</v>
      </c>
      <c r="D19303" s="1">
        <v>932.56610000000001</v>
      </c>
      <c r="E19303" s="1">
        <v>172.0838</v>
      </c>
      <c r="F19303" s="1" t="s">
        <v>6</v>
      </c>
      <c r="G19303">
        <v>451.48</v>
      </c>
      <c r="H19303">
        <v>51.811999999999998</v>
      </c>
      <c r="I19303">
        <f t="shared" si="903"/>
        <v>0.94256644812616275</v>
      </c>
      <c r="J19303">
        <f t="shared" si="904"/>
        <v>0.66586891067706322</v>
      </c>
      <c r="L19303" s="7">
        <f>(ATANH(I19303^$U$2)^$U$5)</f>
        <v>0.30747481324442499</v>
      </c>
      <c r="M19303">
        <f t="shared" si="905"/>
        <v>0.73163962524645765</v>
      </c>
      <c r="O19303" s="7">
        <f>(ATANH(J19303^$T$2)^$T$5)</f>
        <v>0.77555494405654468</v>
      </c>
      <c r="P19303">
        <f>M19303</f>
        <v>0.73163962524645765</v>
      </c>
    </row>
    <row r="19304" spans="1:16" x14ac:dyDescent="0.25">
      <c r="A19304" s="5" t="s">
        <v>408</v>
      </c>
      <c r="B19304" s="1">
        <v>425.7285</v>
      </c>
      <c r="C19304" s="1">
        <v>34.6</v>
      </c>
      <c r="D19304" s="1">
        <v>931.47900000000004</v>
      </c>
      <c r="E19304" s="1">
        <v>172.5951</v>
      </c>
      <c r="F19304" s="1" t="s">
        <v>6</v>
      </c>
      <c r="G19304">
        <v>451.48</v>
      </c>
      <c r="H19304">
        <v>51.811999999999998</v>
      </c>
      <c r="I19304">
        <f t="shared" si="903"/>
        <v>0.94296203597058559</v>
      </c>
      <c r="J19304">
        <f t="shared" si="904"/>
        <v>0.66779896549062001</v>
      </c>
      <c r="L19304" s="7">
        <f>(ATANH(I19304^$U$2)^$U$5)</f>
        <v>0.31013221958885101</v>
      </c>
      <c r="M19304">
        <f t="shared" si="905"/>
        <v>0.73176823803843127</v>
      </c>
      <c r="O19304" s="7">
        <f>(ATANH(J19304^$T$2)^$T$5)</f>
        <v>0.77945621968661216</v>
      </c>
      <c r="P19304">
        <f>M19304</f>
        <v>0.73176823803843127</v>
      </c>
    </row>
    <row r="19305" spans="1:16" x14ac:dyDescent="0.25">
      <c r="A19305" s="5" t="s">
        <v>408</v>
      </c>
      <c r="B19305" s="1">
        <v>425.90660000000003</v>
      </c>
      <c r="C19305" s="1">
        <v>34.700000000000003</v>
      </c>
      <c r="D19305" s="1">
        <v>930.39020000000005</v>
      </c>
      <c r="E19305" s="1">
        <v>173.1122</v>
      </c>
      <c r="F19305" s="1" t="s">
        <v>6</v>
      </c>
      <c r="G19305">
        <v>451.48</v>
      </c>
      <c r="H19305">
        <v>51.811999999999998</v>
      </c>
      <c r="I19305">
        <f t="shared" si="903"/>
        <v>0.94335651634623907</v>
      </c>
      <c r="J19305">
        <f t="shared" si="904"/>
        <v>0.66972902030417669</v>
      </c>
      <c r="L19305" s="7">
        <f>(ATANH(I19305^$U$2)^$U$5)</f>
        <v>0.312805411083736</v>
      </c>
      <c r="M19305">
        <f t="shared" si="905"/>
        <v>0.73189782498609579</v>
      </c>
      <c r="O19305" s="7">
        <f>(ATANH(J19305^$T$2)^$T$5)</f>
        <v>0.78337844030019266</v>
      </c>
      <c r="P19305">
        <f>M19305</f>
        <v>0.73189782498609579</v>
      </c>
    </row>
    <row r="19306" spans="1:16" x14ac:dyDescent="0.25">
      <c r="A19306" s="5" t="s">
        <v>408</v>
      </c>
      <c r="B19306" s="1">
        <v>426.08440000000002</v>
      </c>
      <c r="C19306" s="1">
        <v>34.799999999999997</v>
      </c>
      <c r="D19306" s="1">
        <v>929.29960000000005</v>
      </c>
      <c r="E19306" s="1">
        <v>173.6353</v>
      </c>
      <c r="F19306" s="1" t="s">
        <v>6</v>
      </c>
      <c r="G19306">
        <v>451.48</v>
      </c>
      <c r="H19306">
        <v>51.811999999999998</v>
      </c>
      <c r="I19306">
        <f t="shared" si="903"/>
        <v>0.94375033224063076</v>
      </c>
      <c r="J19306">
        <f t="shared" si="904"/>
        <v>0.67165907511773337</v>
      </c>
      <c r="L19306" s="7">
        <f>(ATANH(I19306^$U$2)^$U$5)</f>
        <v>0.31549747673554096</v>
      </c>
      <c r="M19306">
        <f t="shared" si="905"/>
        <v>0.73202842291943515</v>
      </c>
      <c r="O19306" s="7">
        <f>(ATANH(J19306^$T$2)^$T$5)</f>
        <v>0.78732185850733349</v>
      </c>
      <c r="P19306">
        <f>M19306</f>
        <v>0.73202842291943515</v>
      </c>
    </row>
    <row r="19307" spans="1:16" x14ac:dyDescent="0.25">
      <c r="A19307" s="5" t="s">
        <v>408</v>
      </c>
      <c r="B19307" s="1">
        <v>426.26170000000002</v>
      </c>
      <c r="C19307" s="1">
        <v>34.9</v>
      </c>
      <c r="D19307" s="1">
        <v>928.20709999999997</v>
      </c>
      <c r="E19307" s="1">
        <v>174.1644</v>
      </c>
      <c r="F19307" s="1" t="s">
        <v>6</v>
      </c>
      <c r="G19307">
        <v>451.48</v>
      </c>
      <c r="H19307">
        <v>51.811999999999998</v>
      </c>
      <c r="I19307">
        <f t="shared" si="903"/>
        <v>0.94414304066625321</v>
      </c>
      <c r="J19307">
        <f t="shared" si="904"/>
        <v>0.67358912993129005</v>
      </c>
      <c r="L19307" s="7">
        <f>(ATANH(I19307^$U$2)^$U$5)</f>
        <v>0.3182054764834274</v>
      </c>
      <c r="M19307">
        <f t="shared" si="905"/>
        <v>0.73216001827133848</v>
      </c>
      <c r="O19307" s="7">
        <f>(ATANH(J19307^$T$2)^$T$5)</f>
        <v>0.79128673145937545</v>
      </c>
      <c r="P19307">
        <f>M19307</f>
        <v>0.73216001827133848</v>
      </c>
    </row>
    <row r="19308" spans="1:16" x14ac:dyDescent="0.25">
      <c r="A19308" s="5" t="s">
        <v>408</v>
      </c>
      <c r="B19308" s="1">
        <v>426.43869999999998</v>
      </c>
      <c r="C19308" s="1">
        <v>35</v>
      </c>
      <c r="D19308" s="1">
        <v>927.11270000000002</v>
      </c>
      <c r="E19308" s="1">
        <v>174.6996</v>
      </c>
      <c r="F19308" s="1" t="s">
        <v>6</v>
      </c>
      <c r="G19308">
        <v>451.48</v>
      </c>
      <c r="H19308">
        <v>51.811999999999998</v>
      </c>
      <c r="I19308">
        <f t="shared" si="903"/>
        <v>0.94453508461061386</v>
      </c>
      <c r="J19308">
        <f t="shared" si="904"/>
        <v>0.67551918474484673</v>
      </c>
      <c r="L19308" s="7">
        <f>(ATANH(I19308^$U$2)^$U$5)</f>
        <v>0.32093255454991043</v>
      </c>
      <c r="M19308">
        <f t="shared" si="905"/>
        <v>0.73229262221159486</v>
      </c>
      <c r="O19308" s="7">
        <f>(ATANH(J19308^$T$2)^$T$5)</f>
        <v>0.79527332095743364</v>
      </c>
      <c r="P19308">
        <f>M19308</f>
        <v>0.73229262221159486</v>
      </c>
    </row>
    <row r="19309" spans="1:16" x14ac:dyDescent="0.25">
      <c r="A19309" s="5" t="s">
        <v>408</v>
      </c>
      <c r="B19309" s="1">
        <v>426.61520000000002</v>
      </c>
      <c r="C19309" s="1">
        <v>35.1</v>
      </c>
      <c r="D19309" s="1">
        <v>926.0163</v>
      </c>
      <c r="E19309" s="1">
        <v>175.24109999999999</v>
      </c>
      <c r="F19309" s="1" t="s">
        <v>6</v>
      </c>
      <c r="G19309">
        <v>451.48</v>
      </c>
      <c r="H19309">
        <v>51.811999999999998</v>
      </c>
      <c r="I19309">
        <f t="shared" si="903"/>
        <v>0.94492602108620538</v>
      </c>
      <c r="J19309">
        <f t="shared" si="904"/>
        <v>0.67744923955840353</v>
      </c>
      <c r="L19309" s="7">
        <f>(ATANH(I19309^$U$2)^$U$5)</f>
        <v>0.32367572011006002</v>
      </c>
      <c r="M19309">
        <f t="shared" si="905"/>
        <v>0.73242627017188955</v>
      </c>
      <c r="O19309" s="7">
        <f>(ATANH(J19309^$T$2)^$T$5)</f>
        <v>0.7992818935641387</v>
      </c>
      <c r="P19309">
        <f>M19309</f>
        <v>0.73242627017188955</v>
      </c>
    </row>
    <row r="19310" spans="1:16" x14ac:dyDescent="0.25">
      <c r="A19310" s="5" t="s">
        <v>408</v>
      </c>
      <c r="B19310" s="1">
        <v>426.79140000000001</v>
      </c>
      <c r="C19310" s="1">
        <v>35.200000000000003</v>
      </c>
      <c r="D19310" s="1">
        <v>924.91800000000001</v>
      </c>
      <c r="E19310" s="1">
        <v>175.78899999999999</v>
      </c>
      <c r="F19310" s="1" t="s">
        <v>6</v>
      </c>
      <c r="G19310">
        <v>451.48</v>
      </c>
      <c r="H19310">
        <v>51.811999999999998</v>
      </c>
      <c r="I19310">
        <f t="shared" si="903"/>
        <v>0.94531629308053511</v>
      </c>
      <c r="J19310">
        <f t="shared" si="904"/>
        <v>0.67937929437196021</v>
      </c>
      <c r="L19310" s="7">
        <f>(ATANH(I19310^$U$2)^$U$5)</f>
        <v>0.32643817365374167</v>
      </c>
      <c r="M19310">
        <f t="shared" si="905"/>
        <v>0.73256097229007611</v>
      </c>
      <c r="O19310" s="7">
        <f>(ATANH(J19310^$T$2)^$T$5)</f>
        <v>0.80331272071876003</v>
      </c>
      <c r="P19310">
        <f>M19310</f>
        <v>0.73256097229007611</v>
      </c>
    </row>
    <row r="19311" spans="1:16" x14ac:dyDescent="0.25">
      <c r="A19311" s="5" t="s">
        <v>408</v>
      </c>
      <c r="B19311" s="1">
        <v>426.96719999999999</v>
      </c>
      <c r="C19311" s="1">
        <v>35.299999999999997</v>
      </c>
      <c r="D19311" s="1">
        <v>923.81769999999995</v>
      </c>
      <c r="E19311" s="1">
        <v>176.3433</v>
      </c>
      <c r="F19311" s="1" t="s">
        <v>6</v>
      </c>
      <c r="G19311">
        <v>451.48</v>
      </c>
      <c r="H19311">
        <v>51.811999999999998</v>
      </c>
      <c r="I19311">
        <f t="shared" si="903"/>
        <v>0.94570567909984937</v>
      </c>
      <c r="J19311">
        <f t="shared" si="904"/>
        <v>0.68130934918551689</v>
      </c>
      <c r="L19311" s="7">
        <f>(ATANH(I19311^$U$2)^$U$5)</f>
        <v>0.32921846126773957</v>
      </c>
      <c r="M19311">
        <f t="shared" si="905"/>
        <v>0.73269671388780955</v>
      </c>
      <c r="O19311" s="7">
        <f>(ATANH(J19311^$T$2)^$T$5)</f>
        <v>0.80736607885583456</v>
      </c>
      <c r="P19311">
        <f>M19311</f>
        <v>0.73269671388780955</v>
      </c>
    </row>
    <row r="19312" spans="1:16" x14ac:dyDescent="0.25">
      <c r="A19312" s="5" t="s">
        <v>408</v>
      </c>
      <c r="B19312" s="1">
        <v>427.14249999999998</v>
      </c>
      <c r="C19312" s="1">
        <v>35.4</v>
      </c>
      <c r="D19312" s="1">
        <v>922.71540000000005</v>
      </c>
      <c r="E19312" s="1">
        <v>176.90430000000001</v>
      </c>
      <c r="F19312" s="1" t="s">
        <v>6</v>
      </c>
      <c r="G19312">
        <v>451.48</v>
      </c>
      <c r="H19312">
        <v>51.811999999999998</v>
      </c>
      <c r="I19312">
        <f t="shared" si="903"/>
        <v>0.94609395765039417</v>
      </c>
      <c r="J19312">
        <f t="shared" si="904"/>
        <v>0.68323940399907357</v>
      </c>
      <c r="L19312" s="7">
        <f>(ATANH(I19312^$U$2)^$U$5)</f>
        <v>0.33201507559624133</v>
      </c>
      <c r="M19312">
        <f t="shared" si="905"/>
        <v>0.73283355332932942</v>
      </c>
      <c r="O19312" s="7">
        <f>(ATANH(J19312^$T$2)^$T$5)</f>
        <v>0.81144224952742716</v>
      </c>
      <c r="P19312">
        <f>M19312</f>
        <v>0.73283355332932942</v>
      </c>
    </row>
    <row r="19313" spans="1:16" x14ac:dyDescent="0.25">
      <c r="A19313" s="5" t="s">
        <v>408</v>
      </c>
      <c r="B19313" s="1">
        <v>427.3175</v>
      </c>
      <c r="C19313" s="1">
        <v>35.5</v>
      </c>
      <c r="D19313" s="1">
        <v>921.61099999999999</v>
      </c>
      <c r="E19313" s="1">
        <v>177.47200000000001</v>
      </c>
      <c r="F19313" s="1" t="s">
        <v>6</v>
      </c>
      <c r="G19313">
        <v>451.48</v>
      </c>
      <c r="H19313">
        <v>51.811999999999998</v>
      </c>
      <c r="I19313">
        <f t="shared" si="903"/>
        <v>0.94648157171967751</v>
      </c>
      <c r="J19313">
        <f t="shared" si="904"/>
        <v>0.68516945881263036</v>
      </c>
      <c r="L19313" s="7">
        <f>(ATANH(I19313^$U$2)^$U$5)</f>
        <v>0.33483130358434177</v>
      </c>
      <c r="M19313">
        <f t="shared" si="905"/>
        <v>0.73297147508667471</v>
      </c>
      <c r="O19313" s="7">
        <f>(ATANH(J19313^$T$2)^$T$5)</f>
        <v>0.8155415195291571</v>
      </c>
      <c r="P19313">
        <f>M19313</f>
        <v>0.73297147508667471</v>
      </c>
    </row>
    <row r="19314" spans="1:16" x14ac:dyDescent="0.25">
      <c r="A19314" s="5" t="s">
        <v>408</v>
      </c>
      <c r="B19314" s="1">
        <v>427.49209999999999</v>
      </c>
      <c r="C19314" s="1">
        <v>35.6</v>
      </c>
      <c r="D19314" s="1">
        <v>920.50459999999998</v>
      </c>
      <c r="E19314" s="1">
        <v>178.04650000000001</v>
      </c>
      <c r="F19314" s="1" t="s">
        <v>6</v>
      </c>
      <c r="G19314">
        <v>451.48</v>
      </c>
      <c r="H19314">
        <v>51.811999999999998</v>
      </c>
      <c r="I19314">
        <f t="shared" si="903"/>
        <v>0.94686829981394516</v>
      </c>
      <c r="J19314">
        <f t="shared" si="904"/>
        <v>0.68709951362618704</v>
      </c>
      <c r="L19314" s="7">
        <f>(ATANH(I19314^$U$2)^$U$5)</f>
        <v>0.33766565470511289</v>
      </c>
      <c r="M19314">
        <f t="shared" si="905"/>
        <v>0.73311048779180221</v>
      </c>
      <c r="O19314" s="7">
        <f>(ATANH(J19314^$T$2)^$T$5)</f>
        <v>0.81966418103013017</v>
      </c>
      <c r="P19314">
        <f>M19314</f>
        <v>0.73311048779180221</v>
      </c>
    </row>
    <row r="19315" spans="1:16" x14ac:dyDescent="0.25">
      <c r="A19315" s="5" t="s">
        <v>408</v>
      </c>
      <c r="B19315" s="1">
        <v>427.66629999999998</v>
      </c>
      <c r="C19315" s="1">
        <v>35.700000000000003</v>
      </c>
      <c r="D19315" s="1">
        <v>919.39599999999996</v>
      </c>
      <c r="E19315" s="1">
        <v>178.62799999999999</v>
      </c>
      <c r="F19315" s="1" t="s">
        <v>6</v>
      </c>
      <c r="G19315">
        <v>451.48</v>
      </c>
      <c r="H19315">
        <v>51.811999999999998</v>
      </c>
      <c r="I19315">
        <f t="shared" si="903"/>
        <v>0.94725414193319735</v>
      </c>
      <c r="J19315">
        <f t="shared" si="904"/>
        <v>0.68902956843974372</v>
      </c>
      <c r="L19315" s="7">
        <f>(ATANH(I19315^$U$2)^$U$5)</f>
        <v>0.34051822837665968</v>
      </c>
      <c r="M19315">
        <f t="shared" si="905"/>
        <v>0.73325062374901673</v>
      </c>
      <c r="O19315" s="7">
        <f>(ATANH(J19315^$T$2)^$T$5)</f>
        <v>0.82381053170692731</v>
      </c>
      <c r="P19315">
        <f>M19315</f>
        <v>0.73325062374901673</v>
      </c>
    </row>
    <row r="19316" spans="1:16" x14ac:dyDescent="0.25">
      <c r="A19316" s="5" t="s">
        <v>408</v>
      </c>
      <c r="B19316" s="1">
        <v>427.84010000000001</v>
      </c>
      <c r="C19316" s="1">
        <v>35.799999999999997</v>
      </c>
      <c r="D19316" s="1">
        <v>918.28530000000001</v>
      </c>
      <c r="E19316" s="1">
        <v>179.2166</v>
      </c>
      <c r="F19316" s="1" t="s">
        <v>6</v>
      </c>
      <c r="G19316">
        <v>451.48</v>
      </c>
      <c r="H19316">
        <v>51.811999999999998</v>
      </c>
      <c r="I19316">
        <f t="shared" si="903"/>
        <v>0.94763909807743418</v>
      </c>
      <c r="J19316">
        <f t="shared" si="904"/>
        <v>0.6909596232533004</v>
      </c>
      <c r="L19316" s="7">
        <f>(ATANH(I19316^$U$2)^$U$5)</f>
        <v>0.3433891256140873</v>
      </c>
      <c r="M19316">
        <f t="shared" si="905"/>
        <v>0.7333918905385074</v>
      </c>
      <c r="O19316" s="7">
        <f>(ATANH(J19316^$T$2)^$T$5)</f>
        <v>0.82798087488179106</v>
      </c>
      <c r="P19316">
        <f>M19316</f>
        <v>0.7333918905385074</v>
      </c>
    </row>
    <row r="19317" spans="1:16" x14ac:dyDescent="0.25">
      <c r="A19317" s="5" t="s">
        <v>408</v>
      </c>
      <c r="B19317" s="1">
        <v>428.01350000000002</v>
      </c>
      <c r="C19317" s="1">
        <v>35.9</v>
      </c>
      <c r="D19317" s="1">
        <v>917.17229999999995</v>
      </c>
      <c r="E19317" s="1">
        <v>179.8124</v>
      </c>
      <c r="F19317" s="1" t="s">
        <v>6</v>
      </c>
      <c r="G19317">
        <v>451.48</v>
      </c>
      <c r="H19317">
        <v>51.811999999999998</v>
      </c>
      <c r="I19317">
        <f t="shared" si="903"/>
        <v>0.94802316824665545</v>
      </c>
      <c r="J19317">
        <f t="shared" si="904"/>
        <v>0.69288967806685708</v>
      </c>
      <c r="L19317" s="7">
        <f>(ATANH(I19317^$U$2)^$U$5)</f>
        <v>0.34627844908234073</v>
      </c>
      <c r="M19317">
        <f t="shared" si="905"/>
        <v>0.73353429535985837</v>
      </c>
      <c r="O19317" s="7">
        <f>(ATANH(J19317^$T$2)^$T$5)</f>
        <v>0.83217551966518144</v>
      </c>
      <c r="P19317">
        <f>M19317</f>
        <v>0.73353429535985837</v>
      </c>
    </row>
    <row r="19318" spans="1:16" x14ac:dyDescent="0.25">
      <c r="A19318" s="5" t="s">
        <v>408</v>
      </c>
      <c r="B19318" s="1">
        <v>428.18650000000002</v>
      </c>
      <c r="C19318" s="1">
        <v>36</v>
      </c>
      <c r="D19318" s="1">
        <v>916.05719999999997</v>
      </c>
      <c r="E19318" s="1">
        <v>180.41560000000001</v>
      </c>
      <c r="F19318" s="1" t="s">
        <v>6</v>
      </c>
      <c r="G19318">
        <v>451.48</v>
      </c>
      <c r="H19318">
        <v>51.811999999999998</v>
      </c>
      <c r="I19318">
        <f t="shared" si="903"/>
        <v>0.94840635244086113</v>
      </c>
      <c r="J19318">
        <f t="shared" si="904"/>
        <v>0.69481973288041388</v>
      </c>
      <c r="L19318" s="7">
        <f>(ATANH(I19318^$U$2)^$U$5)</f>
        <v>0.34918630315061916</v>
      </c>
      <c r="M19318">
        <f t="shared" si="905"/>
        <v>0.73367786878425112</v>
      </c>
      <c r="O19318" s="7">
        <f>(ATANH(J19318^$T$2)^$T$5)</f>
        <v>0.83639478110285648</v>
      </c>
      <c r="P19318">
        <f>M19318</f>
        <v>0.73367786878425112</v>
      </c>
    </row>
    <row r="19319" spans="1:16" x14ac:dyDescent="0.25">
      <c r="A19319" s="5" t="s">
        <v>408</v>
      </c>
      <c r="B19319" s="1">
        <v>428.35919999999999</v>
      </c>
      <c r="C19319" s="1">
        <v>36.1</v>
      </c>
      <c r="D19319" s="1">
        <v>914.93979999999999</v>
      </c>
      <c r="E19319" s="1">
        <v>181.02629999999999</v>
      </c>
      <c r="F19319" s="1" t="s">
        <v>6</v>
      </c>
      <c r="G19319">
        <v>451.48</v>
      </c>
      <c r="H19319">
        <v>51.811999999999998</v>
      </c>
      <c r="I19319">
        <f t="shared" si="903"/>
        <v>0.94878887215380514</v>
      </c>
      <c r="J19319">
        <f t="shared" si="904"/>
        <v>0.69674978769397056</v>
      </c>
      <c r="L19319" s="7">
        <f>(ATANH(I19319^$U$2)^$U$5)</f>
        <v>0.35211449687902646</v>
      </c>
      <c r="M19319">
        <f t="shared" si="905"/>
        <v>0.73382261694977546</v>
      </c>
      <c r="O19319" s="7">
        <f>(ATANH(J19319^$T$2)^$T$5)</f>
        <v>0.84063898032765738</v>
      </c>
      <c r="P19319">
        <f>M19319</f>
        <v>0.73382261694977546</v>
      </c>
    </row>
    <row r="19320" spans="1:16" x14ac:dyDescent="0.25">
      <c r="A19320" s="5" t="s">
        <v>408</v>
      </c>
      <c r="B19320" s="1">
        <v>428.53149999999999</v>
      </c>
      <c r="C19320" s="1">
        <v>36.200000000000003</v>
      </c>
      <c r="D19320" s="1">
        <v>913.82010000000002</v>
      </c>
      <c r="E19320" s="1">
        <v>181.6446</v>
      </c>
      <c r="F19320" s="1" t="s">
        <v>6</v>
      </c>
      <c r="G19320">
        <v>451.48</v>
      </c>
      <c r="H19320">
        <v>51.811999999999998</v>
      </c>
      <c r="I19320">
        <f t="shared" si="903"/>
        <v>0.9491705058917338</v>
      </c>
      <c r="J19320">
        <f t="shared" si="904"/>
        <v>0.69867984250752735</v>
      </c>
      <c r="L19320" s="7">
        <f>(ATANH(I19320^$U$2)^$U$5)</f>
        <v>0.35506146507338837</v>
      </c>
      <c r="M19320">
        <f t="shared" si="905"/>
        <v>0.73396854561167346</v>
      </c>
      <c r="O19320" s="7">
        <f>(ATANH(J19320^$T$2)^$T$5)</f>
        <v>0.84490844471617865</v>
      </c>
      <c r="P19320">
        <f>M19320</f>
        <v>0.73396854561167346</v>
      </c>
    </row>
    <row r="19321" spans="1:16" x14ac:dyDescent="0.25">
      <c r="A19321" s="5" t="s">
        <v>408</v>
      </c>
      <c r="B19321" s="1">
        <v>428.70330000000001</v>
      </c>
      <c r="C19321" s="1">
        <v>36.299999999999997</v>
      </c>
      <c r="D19321" s="1">
        <v>912.69799999999998</v>
      </c>
      <c r="E19321" s="1">
        <v>182.27070000000001</v>
      </c>
      <c r="F19321" s="1" t="s">
        <v>6</v>
      </c>
      <c r="G19321">
        <v>451.48</v>
      </c>
      <c r="H19321">
        <v>51.811999999999998</v>
      </c>
      <c r="I19321">
        <f t="shared" si="903"/>
        <v>0.94955103216089309</v>
      </c>
      <c r="J19321">
        <f t="shared" si="904"/>
        <v>0.70060989732108392</v>
      </c>
      <c r="L19321" s="7">
        <f>(ATANH(I19321^$U$2)^$U$5)</f>
        <v>0.35802558509828769</v>
      </c>
      <c r="M19321">
        <f t="shared" si="905"/>
        <v>0.73411568359302515</v>
      </c>
      <c r="O19321" s="7">
        <f>(ATANH(J19321^$T$2)^$T$5)</f>
        <v>0.84920350805050837</v>
      </c>
      <c r="P19321">
        <f>M19321</f>
        <v>0.73411568359302515</v>
      </c>
    </row>
    <row r="19322" spans="1:16" x14ac:dyDescent="0.25">
      <c r="A19322" s="5" t="s">
        <v>408</v>
      </c>
      <c r="B19322" s="1">
        <v>428.87490000000003</v>
      </c>
      <c r="C19322" s="1">
        <v>36.4</v>
      </c>
      <c r="D19322" s="1">
        <v>911.57360000000006</v>
      </c>
      <c r="E19322" s="1">
        <v>182.90479999999999</v>
      </c>
      <c r="F19322" s="1" t="s">
        <v>6</v>
      </c>
      <c r="G19322">
        <v>451.48</v>
      </c>
      <c r="H19322">
        <v>51.811999999999998</v>
      </c>
      <c r="I19322">
        <f t="shared" si="903"/>
        <v>0.94993111544254449</v>
      </c>
      <c r="J19322">
        <f t="shared" si="904"/>
        <v>0.7025399521346406</v>
      </c>
      <c r="L19322" s="7">
        <f>(ATANH(I19322^$U$2)^$U$5)</f>
        <v>0.36101216771527478</v>
      </c>
      <c r="M19322">
        <f t="shared" si="905"/>
        <v>0.73426405892881086</v>
      </c>
      <c r="O19322" s="7">
        <f>(ATANH(J19322^$T$2)^$T$5)</f>
        <v>0.85352451068524171</v>
      </c>
      <c r="P19322">
        <f>M19322</f>
        <v>0.73426405892881086</v>
      </c>
    </row>
    <row r="19323" spans="1:16" x14ac:dyDescent="0.25">
      <c r="A19323" s="5" t="s">
        <v>408</v>
      </c>
      <c r="B19323" s="1">
        <v>429.04599999999999</v>
      </c>
      <c r="C19323" s="1">
        <v>36.5</v>
      </c>
      <c r="D19323" s="1">
        <v>910.44680000000005</v>
      </c>
      <c r="E19323" s="1">
        <v>183.547</v>
      </c>
      <c r="F19323" s="1" t="s">
        <v>6</v>
      </c>
      <c r="G19323">
        <v>451.48</v>
      </c>
      <c r="H19323">
        <v>51.811999999999998</v>
      </c>
      <c r="I19323">
        <f t="shared" si="903"/>
        <v>0.95031009125542654</v>
      </c>
      <c r="J19323">
        <f t="shared" si="904"/>
        <v>0.70447000694819739</v>
      </c>
      <c r="L19323" s="7">
        <f>(ATANH(I19323^$U$2)^$U$5)</f>
        <v>0.36401612852122223</v>
      </c>
      <c r="M19323">
        <f t="shared" si="905"/>
        <v>0.73441367561539461</v>
      </c>
      <c r="O19323" s="7">
        <f>(ATANH(J19323^$T$2)^$T$5)</f>
        <v>0.85787179971997296</v>
      </c>
      <c r="P19323">
        <f>M19323</f>
        <v>0.73441367561539461</v>
      </c>
    </row>
    <row r="19324" spans="1:16" x14ac:dyDescent="0.25">
      <c r="A19324" s="5" t="s">
        <v>408</v>
      </c>
      <c r="B19324" s="1">
        <v>429.2167</v>
      </c>
      <c r="C19324" s="1">
        <v>36.6</v>
      </c>
      <c r="D19324" s="1">
        <v>909.31759999999997</v>
      </c>
      <c r="E19324" s="1">
        <v>184.19739999999999</v>
      </c>
      <c r="F19324" s="1" t="s">
        <v>6</v>
      </c>
      <c r="G19324">
        <v>451.48</v>
      </c>
      <c r="H19324">
        <v>51.811999999999998</v>
      </c>
      <c r="I19324">
        <f t="shared" si="903"/>
        <v>0.95068818109329312</v>
      </c>
      <c r="J19324">
        <f t="shared" si="904"/>
        <v>0.70640006176175407</v>
      </c>
      <c r="L19324" s="7">
        <f>(ATANH(I19324^$U$2)^$U$5)</f>
        <v>0.36703931663855488</v>
      </c>
      <c r="M19324">
        <f t="shared" si="905"/>
        <v>0.73456453726347248</v>
      </c>
      <c r="O19324" s="7">
        <f>(ATANH(J19324^$T$2)^$T$5)</f>
        <v>0.86224572917747899</v>
      </c>
      <c r="P19324">
        <f>M19324</f>
        <v>0.73456453726347248</v>
      </c>
    </row>
    <row r="19325" spans="1:16" x14ac:dyDescent="0.25">
      <c r="A19325" s="5" t="s">
        <v>408</v>
      </c>
      <c r="B19325" s="1">
        <v>429.38709999999998</v>
      </c>
      <c r="C19325" s="1">
        <v>36.700000000000003</v>
      </c>
      <c r="D19325" s="1">
        <v>908.18589999999995</v>
      </c>
      <c r="E19325" s="1">
        <v>184.8562</v>
      </c>
      <c r="F19325" s="1" t="s">
        <v>6</v>
      </c>
      <c r="G19325">
        <v>451.48</v>
      </c>
      <c r="H19325">
        <v>51.811999999999998</v>
      </c>
      <c r="I19325">
        <f t="shared" si="903"/>
        <v>0.95106560644989802</v>
      </c>
      <c r="J19325">
        <f t="shared" si="904"/>
        <v>0.70833011657531086</v>
      </c>
      <c r="L19325" s="7">
        <f>(ATANH(I19325^$U$2)^$U$5)</f>
        <v>0.37008364485831402</v>
      </c>
      <c r="M19325">
        <f t="shared" si="905"/>
        <v>0.73471667014018538</v>
      </c>
      <c r="O19325" s="7">
        <f>(ATANH(J19325^$T$2)^$T$5)</f>
        <v>0.86664666018782899</v>
      </c>
      <c r="P19325">
        <f>M19325</f>
        <v>0.73471667014018538</v>
      </c>
    </row>
    <row r="19326" spans="1:16" x14ac:dyDescent="0.25">
      <c r="A19326" s="5" t="s">
        <v>408</v>
      </c>
      <c r="B19326" s="1">
        <v>429.55709999999999</v>
      </c>
      <c r="C19326" s="1">
        <v>36.799999999999997</v>
      </c>
      <c r="D19326" s="1">
        <v>907.05160000000001</v>
      </c>
      <c r="E19326" s="1">
        <v>185.52369999999999</v>
      </c>
      <c r="F19326" s="1" t="s">
        <v>6</v>
      </c>
      <c r="G19326">
        <v>451.48</v>
      </c>
      <c r="H19326">
        <v>51.811999999999998</v>
      </c>
      <c r="I19326">
        <f t="shared" si="903"/>
        <v>0.95144214583148745</v>
      </c>
      <c r="J19326">
        <f t="shared" si="904"/>
        <v>0.71026017138886743</v>
      </c>
      <c r="L19326" s="7">
        <f>(ATANH(I19326^$U$2)^$U$5)</f>
        <v>0.37314747088949568</v>
      </c>
      <c r="M19326">
        <f t="shared" si="905"/>
        <v>0.73487012265288565</v>
      </c>
      <c r="O19326" s="7">
        <f>(ATANH(J19326^$T$2)^$T$5)</f>
        <v>0.87107496117864747</v>
      </c>
      <c r="P19326">
        <f>M19326</f>
        <v>0.73487012265288565</v>
      </c>
    </row>
    <row r="19327" spans="1:16" x14ac:dyDescent="0.25">
      <c r="A19327" s="5" t="s">
        <v>408</v>
      </c>
      <c r="B19327" s="1">
        <v>429.72680000000003</v>
      </c>
      <c r="C19327" s="1">
        <v>36.9</v>
      </c>
      <c r="D19327" s="1">
        <v>905.91480000000001</v>
      </c>
      <c r="E19327" s="1">
        <v>186.19980000000001</v>
      </c>
      <c r="F19327" s="1" t="s">
        <v>6</v>
      </c>
      <c r="G19327">
        <v>451.48</v>
      </c>
      <c r="H19327">
        <v>51.811999999999998</v>
      </c>
      <c r="I19327">
        <f t="shared" si="903"/>
        <v>0.95181802073181543</v>
      </c>
      <c r="J19327">
        <f t="shared" si="904"/>
        <v>0.71219022620242411</v>
      </c>
      <c r="L19327" s="7">
        <f>(ATANH(I19327^$U$2)^$U$5)</f>
        <v>0.37623274411108204</v>
      </c>
      <c r="M19327">
        <f t="shared" si="905"/>
        <v>0.73502485065855183</v>
      </c>
      <c r="O19327" s="7">
        <f>(ATANH(J19327^$T$2)^$T$5)</f>
        <v>0.87553100807178941</v>
      </c>
      <c r="P19327">
        <f>M19327</f>
        <v>0.73502485065855183</v>
      </c>
    </row>
    <row r="19328" spans="1:16" x14ac:dyDescent="0.25">
      <c r="A19328" s="5" t="s">
        <v>408</v>
      </c>
      <c r="B19328" s="1">
        <v>429.89600000000002</v>
      </c>
      <c r="C19328" s="1">
        <v>37</v>
      </c>
      <c r="D19328" s="1">
        <v>904.77539999999999</v>
      </c>
      <c r="E19328" s="1">
        <v>186.88489999999999</v>
      </c>
      <c r="F19328" s="1" t="s">
        <v>6</v>
      </c>
      <c r="G19328">
        <v>451.48</v>
      </c>
      <c r="H19328">
        <v>51.811999999999998</v>
      </c>
      <c r="I19328">
        <f t="shared" si="903"/>
        <v>0.95219278816337383</v>
      </c>
      <c r="J19328">
        <f t="shared" si="904"/>
        <v>0.71412028101598091</v>
      </c>
      <c r="L19328" s="7">
        <f>(ATANH(I19328^$U$2)^$U$5)</f>
        <v>0.37933595420087479</v>
      </c>
      <c r="M19328">
        <f t="shared" si="905"/>
        <v>0.73518092410621949</v>
      </c>
      <c r="O19328" s="7">
        <f>(ATANH(J19328^$T$2)^$T$5)</f>
        <v>0.88001518448667782</v>
      </c>
      <c r="P19328">
        <f>M19328</f>
        <v>0.73518092410621949</v>
      </c>
    </row>
    <row r="19329" spans="1:16" x14ac:dyDescent="0.25">
      <c r="A19329" s="5" t="s">
        <v>408</v>
      </c>
      <c r="B19329" s="1">
        <v>430.06490000000002</v>
      </c>
      <c r="C19329" s="1">
        <v>37.1</v>
      </c>
      <c r="D19329" s="1">
        <v>903.63340000000005</v>
      </c>
      <c r="E19329" s="1">
        <v>187.57910000000001</v>
      </c>
      <c r="F19329" s="1" t="s">
        <v>6</v>
      </c>
      <c r="G19329">
        <v>451.48</v>
      </c>
      <c r="H19329">
        <v>51.811999999999998</v>
      </c>
      <c r="I19329">
        <f t="shared" si="903"/>
        <v>0.95256689111367066</v>
      </c>
      <c r="J19329">
        <f t="shared" si="904"/>
        <v>0.71605033582953759</v>
      </c>
      <c r="L19329" s="7">
        <f>(ATANH(I19329^$U$2)^$U$5)</f>
        <v>0.38246089774507952</v>
      </c>
      <c r="M19329">
        <f t="shared" si="905"/>
        <v>0.73533834343237048</v>
      </c>
      <c r="O19329" s="7">
        <f>(ATANH(J19329^$T$2)^$T$5)</f>
        <v>0.8845278819505823</v>
      </c>
      <c r="P19329">
        <f>M19329</f>
        <v>0.73533834343237048</v>
      </c>
    </row>
    <row r="19330" spans="1:16" x14ac:dyDescent="0.25">
      <c r="A19330" s="5" t="s">
        <v>408</v>
      </c>
      <c r="B19330" s="1">
        <v>430.23340000000002</v>
      </c>
      <c r="C19330" s="1">
        <v>37.200000000000003</v>
      </c>
      <c r="D19330" s="1">
        <v>902.48860000000002</v>
      </c>
      <c r="E19330" s="1">
        <v>188.2825</v>
      </c>
      <c r="F19330" s="1" t="s">
        <v>6</v>
      </c>
      <c r="G19330">
        <v>451.48</v>
      </c>
      <c r="H19330">
        <v>51.811999999999998</v>
      </c>
      <c r="I19330">
        <f t="shared" ref="I19330:I19393" si="906">B19330/G19330</f>
        <v>0.95294010808895191</v>
      </c>
      <c r="J19330">
        <f t="shared" ref="J19330:J19393" si="907">C19330/H19330</f>
        <v>0.71798039064309438</v>
      </c>
      <c r="L19330" s="7">
        <f>(ATANH(I19330^$U$2)^$U$5)</f>
        <v>0.38560587984648281</v>
      </c>
      <c r="M19330">
        <f t="shared" si="905"/>
        <v>0.73549710868602736</v>
      </c>
      <c r="O19330" s="7">
        <f>(ATANH(J19330^$T$2)^$T$5)</f>
        <v>0.88906950011612451</v>
      </c>
      <c r="P19330">
        <f>M19330</f>
        <v>0.73549710868602736</v>
      </c>
    </row>
    <row r="19331" spans="1:16" x14ac:dyDescent="0.25">
      <c r="A19331" s="5" t="s">
        <v>408</v>
      </c>
      <c r="B19331" s="1">
        <v>430.40159999999997</v>
      </c>
      <c r="C19331" s="1">
        <v>37.299999999999997</v>
      </c>
      <c r="D19331" s="1">
        <v>901.34119999999996</v>
      </c>
      <c r="E19331" s="1">
        <v>188.99549999999999</v>
      </c>
      <c r="F19331" s="1" t="s">
        <v>6</v>
      </c>
      <c r="G19331">
        <v>451.48</v>
      </c>
      <c r="H19331">
        <v>51.811999999999998</v>
      </c>
      <c r="I19331">
        <f t="shared" si="906"/>
        <v>0.95331266058297148</v>
      </c>
      <c r="J19331">
        <f t="shared" si="907"/>
        <v>0.71991044545665095</v>
      </c>
      <c r="L19331" s="7">
        <f>(ATANH(I19331^$U$2)^$U$5)</f>
        <v>0.38877292544061748</v>
      </c>
      <c r="M19331">
        <f t="shared" si="905"/>
        <v>0.73565728676853881</v>
      </c>
      <c r="O19331" s="7">
        <f>(ATANH(J19331^$T$2)^$T$5)</f>
        <v>0.89364044698630563</v>
      </c>
      <c r="P19331">
        <f>M19331</f>
        <v>0.73565728676853881</v>
      </c>
    </row>
    <row r="19332" spans="1:16" x14ac:dyDescent="0.25">
      <c r="A19332" s="5" t="s">
        <v>408</v>
      </c>
      <c r="B19332" s="1">
        <v>430.56939999999997</v>
      </c>
      <c r="C19332" s="1">
        <v>37.4</v>
      </c>
      <c r="D19332" s="1">
        <v>900.19100000000003</v>
      </c>
      <c r="E19332" s="1">
        <v>189.71809999999999</v>
      </c>
      <c r="F19332" s="1" t="s">
        <v>6</v>
      </c>
      <c r="G19332">
        <v>451.48</v>
      </c>
      <c r="H19332">
        <v>51.811999999999998</v>
      </c>
      <c r="I19332">
        <f t="shared" si="906"/>
        <v>0.95368432710197559</v>
      </c>
      <c r="J19332">
        <f t="shared" si="907"/>
        <v>0.72184050027020763</v>
      </c>
      <c r="L19332" s="7">
        <f>(ATANH(I19332^$U$2)^$U$5)</f>
        <v>0.39196031317153252</v>
      </c>
      <c r="M19332">
        <f t="shared" ref="M19332:M19395" si="908">SQRT(LN(LN(E19332)^(1/$T$7)))</f>
        <v>0.73581885369714672</v>
      </c>
      <c r="O19332" s="7">
        <f>(ATANH(J19332^$T$2)^$T$5)</f>
        <v>0.89824113914737369</v>
      </c>
      <c r="P19332">
        <f>M19332</f>
        <v>0.73581885369714672</v>
      </c>
    </row>
    <row r="19333" spans="1:16" x14ac:dyDescent="0.25">
      <c r="A19333" s="5" t="s">
        <v>408</v>
      </c>
      <c r="B19333" s="1">
        <v>430.73680000000002</v>
      </c>
      <c r="C19333" s="1">
        <v>37.5</v>
      </c>
      <c r="D19333" s="1">
        <v>899.03800000000001</v>
      </c>
      <c r="E19333" s="1">
        <v>190.45060000000001</v>
      </c>
      <c r="F19333" s="1" t="s">
        <v>6</v>
      </c>
      <c r="G19333">
        <v>451.48</v>
      </c>
      <c r="H19333">
        <v>51.811999999999998</v>
      </c>
      <c r="I19333">
        <f t="shared" si="906"/>
        <v>0.95405510764596435</v>
      </c>
      <c r="J19333">
        <f t="shared" si="907"/>
        <v>0.72377055508376442</v>
      </c>
      <c r="L19333" s="7">
        <f>(ATANH(I19333^$U$2)^$U$5)</f>
        <v>0.39516818276720245</v>
      </c>
      <c r="M19333">
        <f t="shared" si="908"/>
        <v>0.73598185212551481</v>
      </c>
      <c r="O19333" s="7">
        <f>(ATANH(J19333^$T$2)^$T$5)</f>
        <v>0.90287200200985751</v>
      </c>
      <c r="P19333">
        <f>M19333</f>
        <v>0.73598185212551481</v>
      </c>
    </row>
    <row r="19334" spans="1:16" x14ac:dyDescent="0.25">
      <c r="A19334" s="5" t="s">
        <v>408</v>
      </c>
      <c r="B19334" s="1">
        <v>430.90390000000002</v>
      </c>
      <c r="C19334" s="1">
        <v>37.6</v>
      </c>
      <c r="D19334" s="1">
        <v>897.88210000000004</v>
      </c>
      <c r="E19334" s="1">
        <v>191.19309999999999</v>
      </c>
      <c r="F19334" s="1" t="s">
        <v>6</v>
      </c>
      <c r="G19334">
        <v>451.48</v>
      </c>
      <c r="H19334">
        <v>51.811999999999998</v>
      </c>
      <c r="I19334">
        <f t="shared" si="906"/>
        <v>0.95442522370869143</v>
      </c>
      <c r="J19334">
        <f t="shared" si="907"/>
        <v>0.7257006098973211</v>
      </c>
      <c r="L19334" s="7">
        <f>(ATANH(I19334^$U$2)^$U$5)</f>
        <v>0.39839861860532694</v>
      </c>
      <c r="M19334">
        <f t="shared" si="908"/>
        <v>0.73614627928221266</v>
      </c>
      <c r="O19334" s="7">
        <f>(ATANH(J19334^$T$2)^$T$5)</f>
        <v>0.90753347005811447</v>
      </c>
      <c r="P19334">
        <f>M19334</f>
        <v>0.73614627928221266</v>
      </c>
    </row>
    <row r="19335" spans="1:16" x14ac:dyDescent="0.25">
      <c r="A19335" s="5" t="s">
        <v>408</v>
      </c>
      <c r="B19335" s="1">
        <v>431.07060000000001</v>
      </c>
      <c r="C19335" s="1">
        <v>37.700000000000003</v>
      </c>
      <c r="D19335" s="1">
        <v>896.72329999999999</v>
      </c>
      <c r="E19335" s="1">
        <v>191.94589999999999</v>
      </c>
      <c r="F19335" s="1" t="s">
        <v>6</v>
      </c>
      <c r="G19335">
        <v>451.48</v>
      </c>
      <c r="H19335">
        <v>51.811999999999998</v>
      </c>
      <c r="I19335">
        <f t="shared" si="906"/>
        <v>0.95479445379640293</v>
      </c>
      <c r="J19335">
        <f t="shared" si="907"/>
        <v>0.72763066471087789</v>
      </c>
      <c r="L19335" s="7">
        <f>(ATANH(I19335^$U$2)^$U$5)</f>
        <v>0.40164985891118798</v>
      </c>
      <c r="M19335">
        <f t="shared" si="908"/>
        <v>0.73631217597782572</v>
      </c>
      <c r="O19335" s="7">
        <f>(ATANH(J19335^$T$2)^$T$5)</f>
        <v>0.91222598710875558</v>
      </c>
      <c r="P19335">
        <f>M19335</f>
        <v>0.73631217597782572</v>
      </c>
    </row>
    <row r="19336" spans="1:16" x14ac:dyDescent="0.25">
      <c r="A19336" s="5" t="s">
        <v>408</v>
      </c>
      <c r="B19336" s="1">
        <v>431.23700000000002</v>
      </c>
      <c r="C19336" s="1">
        <v>37.799999999999997</v>
      </c>
      <c r="D19336" s="1">
        <v>895.56169999999997</v>
      </c>
      <c r="E19336" s="1">
        <v>192.70920000000001</v>
      </c>
      <c r="F19336" s="1" t="s">
        <v>6</v>
      </c>
      <c r="G19336">
        <v>451.48</v>
      </c>
      <c r="H19336">
        <v>51.811999999999998</v>
      </c>
      <c r="I19336">
        <f t="shared" si="906"/>
        <v>0.95516301940285286</v>
      </c>
      <c r="J19336">
        <f t="shared" si="907"/>
        <v>0.72956071952443446</v>
      </c>
      <c r="L19336" s="7">
        <f>(ATANH(I19336^$U$2)^$U$5)</f>
        <v>0.40492402922755488</v>
      </c>
      <c r="M19336">
        <f t="shared" si="908"/>
        <v>0.73647955989886726</v>
      </c>
      <c r="O19336" s="7">
        <f>(ATANH(J19336^$T$2)^$T$5)</f>
        <v>0.91695000657832348</v>
      </c>
      <c r="P19336">
        <f>M19336</f>
        <v>0.73647955989886726</v>
      </c>
    </row>
    <row r="19337" spans="1:16" x14ac:dyDescent="0.25">
      <c r="A19337" s="5" t="s">
        <v>408</v>
      </c>
      <c r="B19337" s="1">
        <v>431.40300000000002</v>
      </c>
      <c r="C19337" s="1">
        <v>37.9</v>
      </c>
      <c r="D19337" s="1">
        <v>894.39700000000005</v>
      </c>
      <c r="E19337" s="1">
        <v>193.48320000000001</v>
      </c>
      <c r="F19337" s="1" t="s">
        <v>6</v>
      </c>
      <c r="G19337">
        <v>451.48</v>
      </c>
      <c r="H19337">
        <v>51.811999999999998</v>
      </c>
      <c r="I19337">
        <f t="shared" si="906"/>
        <v>0.95553069903428722</v>
      </c>
      <c r="J19337">
        <f t="shared" si="907"/>
        <v>0.73149077433799126</v>
      </c>
      <c r="L19337" s="7">
        <f>(ATANH(I19337^$U$2)^$U$5)</f>
        <v>0.40821934068783705</v>
      </c>
      <c r="M19337">
        <f t="shared" si="908"/>
        <v>0.73664844791269779</v>
      </c>
      <c r="O19337" s="7">
        <f>(ATANH(J19337^$T$2)^$T$5)</f>
        <v>0.92170599176063372</v>
      </c>
      <c r="P19337">
        <f>M19337</f>
        <v>0.73664844791269779</v>
      </c>
    </row>
    <row r="19338" spans="1:16" x14ac:dyDescent="0.25">
      <c r="A19338" s="5" t="s">
        <v>408</v>
      </c>
      <c r="B19338" s="1">
        <v>431.5686</v>
      </c>
      <c r="C19338" s="1">
        <v>38</v>
      </c>
      <c r="D19338" s="1">
        <v>893.22929999999997</v>
      </c>
      <c r="E19338" s="1">
        <v>194.26820000000001</v>
      </c>
      <c r="F19338" s="1" t="s">
        <v>6</v>
      </c>
      <c r="G19338">
        <v>451.48</v>
      </c>
      <c r="H19338">
        <v>51.811999999999998</v>
      </c>
      <c r="I19338">
        <f t="shared" si="906"/>
        <v>0.95589749269070612</v>
      </c>
      <c r="J19338">
        <f t="shared" si="907"/>
        <v>0.73342082915154794</v>
      </c>
      <c r="L19338" s="7">
        <f>(ATANH(I19338^$U$2)^$U$5)</f>
        <v>0.4115359494905062</v>
      </c>
      <c r="M19338">
        <f t="shared" si="908"/>
        <v>0.73681887772291255</v>
      </c>
      <c r="O19338" s="7">
        <f>(ATANH(J19338^$T$2)^$T$5)</f>
        <v>0.9264944161141847</v>
      </c>
      <c r="P19338">
        <f>M19338</f>
        <v>0.73681887772291255</v>
      </c>
    </row>
    <row r="19339" spans="1:16" x14ac:dyDescent="0.25">
      <c r="A19339" s="5" t="s">
        <v>408</v>
      </c>
      <c r="B19339" s="1">
        <v>431.73390000000001</v>
      </c>
      <c r="C19339" s="1">
        <v>38.1</v>
      </c>
      <c r="D19339" s="1">
        <v>892.05849999999998</v>
      </c>
      <c r="E19339" s="1">
        <v>195.0643</v>
      </c>
      <c r="F19339" s="1" t="s">
        <v>6</v>
      </c>
      <c r="G19339">
        <v>451.48</v>
      </c>
      <c r="H19339">
        <v>51.811999999999998</v>
      </c>
      <c r="I19339">
        <f t="shared" si="906"/>
        <v>0.95626362186586333</v>
      </c>
      <c r="J19339">
        <f t="shared" si="907"/>
        <v>0.73535088396510462</v>
      </c>
      <c r="L19339" s="7">
        <f>(ATANH(I19339^$U$2)^$U$5)</f>
        <v>0.41487604485134089</v>
      </c>
      <c r="M19339">
        <f t="shared" si="908"/>
        <v>0.73699084268044557</v>
      </c>
      <c r="O19339" s="7">
        <f>(ATANH(J19339^$T$2)^$T$5)</f>
        <v>0.93131576356009593</v>
      </c>
      <c r="P19339">
        <f>M19339</f>
        <v>0.73699084268044557</v>
      </c>
    </row>
    <row r="19340" spans="1:16" x14ac:dyDescent="0.25">
      <c r="A19340" s="5" t="s">
        <v>408</v>
      </c>
      <c r="B19340" s="1">
        <v>431.89879999999999</v>
      </c>
      <c r="C19340" s="1">
        <v>38.200000000000003</v>
      </c>
      <c r="D19340" s="1">
        <v>890.88459999999998</v>
      </c>
      <c r="E19340" s="1">
        <v>195.87180000000001</v>
      </c>
      <c r="F19340" s="1" t="s">
        <v>6</v>
      </c>
      <c r="G19340">
        <v>451.48</v>
      </c>
      <c r="H19340">
        <v>51.811999999999998</v>
      </c>
      <c r="I19340">
        <f t="shared" si="906"/>
        <v>0.95662886506600509</v>
      </c>
      <c r="J19340">
        <f t="shared" si="907"/>
        <v>0.73728093877866141</v>
      </c>
      <c r="L19340" s="7">
        <f>(ATANH(I19340^$U$2)^$U$5)</f>
        <v>0.41823779652771204</v>
      </c>
      <c r="M19340">
        <f t="shared" si="908"/>
        <v>0.73716437862603901</v>
      </c>
      <c r="O19340" s="7">
        <f>(ATANH(J19340^$T$2)^$T$5)</f>
        <v>0.93617052879102347</v>
      </c>
      <c r="P19340">
        <f>M19340</f>
        <v>0.73716437862603901</v>
      </c>
    </row>
    <row r="19341" spans="1:16" x14ac:dyDescent="0.25">
      <c r="A19341" s="5" t="s">
        <v>408</v>
      </c>
      <c r="B19341" s="1">
        <v>432.0634</v>
      </c>
      <c r="C19341" s="1">
        <v>38.299999999999997</v>
      </c>
      <c r="D19341" s="1">
        <v>889.70749999999998</v>
      </c>
      <c r="E19341" s="1">
        <v>196.691</v>
      </c>
      <c r="F19341" s="1" t="s">
        <v>6</v>
      </c>
      <c r="G19341">
        <v>451.48</v>
      </c>
      <c r="H19341">
        <v>51.811999999999998</v>
      </c>
      <c r="I19341">
        <f t="shared" si="906"/>
        <v>0.95699344378488527</v>
      </c>
      <c r="J19341">
        <f t="shared" si="907"/>
        <v>0.73921099359221798</v>
      </c>
      <c r="L19341" s="7">
        <f>(ATANH(I19341^$U$2)^$U$5)</f>
        <v>0.4216234379147259</v>
      </c>
      <c r="M19341">
        <f t="shared" si="908"/>
        <v>0.73733952013572501</v>
      </c>
      <c r="O19341" s="7">
        <f>(ATANH(J19341^$T$2)^$T$5)</f>
        <v>0.94105921759154909</v>
      </c>
      <c r="P19341">
        <f>M19341</f>
        <v>0.73733952013572501</v>
      </c>
    </row>
    <row r="19342" spans="1:16" x14ac:dyDescent="0.25">
      <c r="A19342" s="5" t="s">
        <v>408</v>
      </c>
      <c r="B19342" s="1">
        <v>432.2276</v>
      </c>
      <c r="C19342" s="1">
        <v>38.4</v>
      </c>
      <c r="D19342" s="1">
        <v>888.52719999999999</v>
      </c>
      <c r="E19342" s="1">
        <v>197.5222</v>
      </c>
      <c r="F19342" s="1" t="s">
        <v>6</v>
      </c>
      <c r="G19342">
        <v>451.48</v>
      </c>
      <c r="H19342">
        <v>51.811999999999998</v>
      </c>
      <c r="I19342">
        <f t="shared" si="906"/>
        <v>0.95735713652874987</v>
      </c>
      <c r="J19342">
        <f t="shared" si="907"/>
        <v>0.74114104840577477</v>
      </c>
      <c r="L19342" s="7">
        <f>(ATANH(I19342^$U$2)^$U$5)</f>
        <v>0.42503111107062969</v>
      </c>
      <c r="M19342">
        <f t="shared" si="908"/>
        <v>0.737516300516181</v>
      </c>
      <c r="O19342" s="7">
        <f>(ATANH(J19342^$T$2)^$T$5)</f>
        <v>0.94598234717055951</v>
      </c>
      <c r="P19342">
        <f>M19342</f>
        <v>0.737516300516181</v>
      </c>
    </row>
    <row r="19343" spans="1:16" x14ac:dyDescent="0.25">
      <c r="A19343" s="5" t="s">
        <v>408</v>
      </c>
      <c r="B19343" s="1">
        <v>432.39150000000001</v>
      </c>
      <c r="C19343" s="1">
        <v>38.5</v>
      </c>
      <c r="D19343" s="1">
        <v>887.34360000000004</v>
      </c>
      <c r="E19343" s="1">
        <v>198.3655</v>
      </c>
      <c r="F19343" s="1" t="s">
        <v>6</v>
      </c>
      <c r="G19343">
        <v>451.48</v>
      </c>
      <c r="H19343">
        <v>51.811999999999998</v>
      </c>
      <c r="I19343">
        <f t="shared" si="906"/>
        <v>0.95772016479135291</v>
      </c>
      <c r="J19343">
        <f t="shared" si="907"/>
        <v>0.74307110321933145</v>
      </c>
      <c r="L19343" s="7">
        <f>(ATANH(I19343^$U$2)^$U$5)</f>
        <v>0.4284630948963446</v>
      </c>
      <c r="M19343">
        <f t="shared" si="908"/>
        <v>0.73769470960042194</v>
      </c>
      <c r="O19343" s="7">
        <f>(ATANH(J19343^$T$2)^$T$5)</f>
        <v>0.95094044650614784</v>
      </c>
      <c r="P19343">
        <f>M19343</f>
        <v>0.73769470960042194</v>
      </c>
    </row>
    <row r="19344" spans="1:16" x14ac:dyDescent="0.25">
      <c r="A19344" s="5" t="s">
        <v>408</v>
      </c>
      <c r="B19344" s="1">
        <v>432.55500000000001</v>
      </c>
      <c r="C19344" s="1">
        <v>38.6</v>
      </c>
      <c r="D19344" s="1">
        <v>886.1567</v>
      </c>
      <c r="E19344" s="1">
        <v>199.22120000000001</v>
      </c>
      <c r="F19344" s="1" t="s">
        <v>6</v>
      </c>
      <c r="G19344">
        <v>451.48</v>
      </c>
      <c r="H19344">
        <v>51.811999999999998</v>
      </c>
      <c r="I19344">
        <f t="shared" si="906"/>
        <v>0.95808230707894038</v>
      </c>
      <c r="J19344">
        <f t="shared" si="907"/>
        <v>0.74500115803288824</v>
      </c>
      <c r="L19344" s="7">
        <f>(ATANH(I19344^$U$2)^$U$5)</f>
        <v>0.43191750352072483</v>
      </c>
      <c r="M19344">
        <f t="shared" si="908"/>
        <v>0.73787477882098507</v>
      </c>
      <c r="O19344" s="7">
        <f>(ATANH(J19344^$T$2)^$T$5)</f>
        <v>0.9559340567036172</v>
      </c>
      <c r="P19344">
        <f>M19344</f>
        <v>0.73787477882098507</v>
      </c>
    </row>
    <row r="19345" spans="1:16" x14ac:dyDescent="0.25">
      <c r="A19345" s="5" t="s">
        <v>408</v>
      </c>
      <c r="B19345" s="1">
        <v>432.71820000000002</v>
      </c>
      <c r="C19345" s="1">
        <v>38.700000000000003</v>
      </c>
      <c r="D19345" s="1">
        <v>884.96640000000002</v>
      </c>
      <c r="E19345" s="1">
        <v>200.08969999999999</v>
      </c>
      <c r="F19345" s="1" t="s">
        <v>6</v>
      </c>
      <c r="G19345">
        <v>451.48</v>
      </c>
      <c r="H19345">
        <v>51.811999999999998</v>
      </c>
      <c r="I19345">
        <f t="shared" si="906"/>
        <v>0.95844378488526627</v>
      </c>
      <c r="J19345">
        <f t="shared" si="907"/>
        <v>0.74693121284644493</v>
      </c>
      <c r="L19345" s="7">
        <f>(ATANH(I19345^$U$2)^$U$5)</f>
        <v>0.43539666274811573</v>
      </c>
      <c r="M19345">
        <f t="shared" si="908"/>
        <v>0.73805655920973678</v>
      </c>
      <c r="O19345" s="7">
        <f>(ATANH(J19345^$T$2)^$T$5)</f>
        <v>0.96096373136718138</v>
      </c>
      <c r="P19345">
        <f>M19345</f>
        <v>0.73805655920973678</v>
      </c>
    </row>
    <row r="19346" spans="1:16" x14ac:dyDescent="0.25">
      <c r="A19346" s="5" t="s">
        <v>408</v>
      </c>
      <c r="B19346" s="1">
        <v>432.88099999999997</v>
      </c>
      <c r="C19346" s="1">
        <v>38.799999999999997</v>
      </c>
      <c r="D19346" s="1">
        <v>883.77269999999999</v>
      </c>
      <c r="E19346" s="1">
        <v>200.97110000000001</v>
      </c>
      <c r="F19346" s="1" t="s">
        <v>6</v>
      </c>
      <c r="G19346">
        <v>451.48</v>
      </c>
      <c r="H19346">
        <v>51.811999999999998</v>
      </c>
      <c r="I19346">
        <f t="shared" si="906"/>
        <v>0.95880437671657648</v>
      </c>
      <c r="J19346">
        <f t="shared" si="907"/>
        <v>0.7488612676600015</v>
      </c>
      <c r="L19346" s="7">
        <f>(ATANH(I19346^$U$2)^$U$5)</f>
        <v>0.43889865855619603</v>
      </c>
      <c r="M19346">
        <f t="shared" si="908"/>
        <v>0.73824003778578762</v>
      </c>
      <c r="O19346" s="7">
        <f>(ATANH(J19346^$T$2)^$T$5)</f>
        <v>0.96603003698599588</v>
      </c>
      <c r="P19346">
        <f>M19346</f>
        <v>0.73824003778578762</v>
      </c>
    </row>
    <row r="19347" spans="1:16" x14ac:dyDescent="0.25">
      <c r="A19347" s="5" t="s">
        <v>408</v>
      </c>
      <c r="B19347" s="1">
        <v>433.04349999999999</v>
      </c>
      <c r="C19347" s="1">
        <v>38.9</v>
      </c>
      <c r="D19347" s="1">
        <v>882.57550000000003</v>
      </c>
      <c r="E19347" s="1">
        <v>201.86590000000001</v>
      </c>
      <c r="F19347" s="1" t="s">
        <v>6</v>
      </c>
      <c r="G19347">
        <v>451.48</v>
      </c>
      <c r="H19347">
        <v>51.811999999999998</v>
      </c>
      <c r="I19347">
        <f t="shared" si="906"/>
        <v>0.95916430406662523</v>
      </c>
      <c r="J19347">
        <f t="shared" si="907"/>
        <v>0.75079132247355829</v>
      </c>
      <c r="L19347" s="7">
        <f>(ATANH(I19347^$U$2)^$U$5)</f>
        <v>0.44242586512691295</v>
      </c>
      <c r="M19347">
        <f t="shared" si="908"/>
        <v>0.73842528378226679</v>
      </c>
      <c r="O19347" s="7">
        <f>(ATANH(J19347^$T$2)^$T$5)</f>
        <v>0.97113355333518936</v>
      </c>
      <c r="P19347">
        <f>M19347</f>
        <v>0.73842528378226679</v>
      </c>
    </row>
    <row r="19348" spans="1:16" x14ac:dyDescent="0.25">
      <c r="A19348" s="5" t="s">
        <v>408</v>
      </c>
      <c r="B19348" s="1">
        <v>433.2056</v>
      </c>
      <c r="C19348" s="1">
        <v>39</v>
      </c>
      <c r="D19348" s="1">
        <v>881.37469999999996</v>
      </c>
      <c r="E19348" s="1">
        <v>202.77430000000001</v>
      </c>
      <c r="F19348" s="1" t="s">
        <v>6</v>
      </c>
      <c r="G19348">
        <v>451.48</v>
      </c>
      <c r="H19348">
        <v>51.811999999999998</v>
      </c>
      <c r="I19348">
        <f t="shared" si="906"/>
        <v>0.95952334544165852</v>
      </c>
      <c r="J19348">
        <f t="shared" si="907"/>
        <v>0.75272137728711497</v>
      </c>
      <c r="L19348" s="7">
        <f>(ATANH(I19348^$U$2)^$U$5)</f>
        <v>0.44597634007505543</v>
      </c>
      <c r="M19348">
        <f t="shared" si="908"/>
        <v>0.7386123026422412</v>
      </c>
      <c r="O19348" s="7">
        <f>(ATANH(J19348^$T$2)^$T$5)</f>
        <v>0.97627487389259271</v>
      </c>
      <c r="P19348">
        <f>M19348</f>
        <v>0.7386123026422412</v>
      </c>
    </row>
    <row r="19349" spans="1:16" x14ac:dyDescent="0.25">
      <c r="A19349" s="5" t="s">
        <v>408</v>
      </c>
      <c r="B19349" s="1">
        <v>433.36739999999998</v>
      </c>
      <c r="C19349" s="1">
        <v>39.1</v>
      </c>
      <c r="D19349" s="1">
        <v>880.17039999999997</v>
      </c>
      <c r="E19349" s="1">
        <v>203.69659999999999</v>
      </c>
      <c r="F19349" s="1" t="s">
        <v>6</v>
      </c>
      <c r="G19349">
        <v>451.48</v>
      </c>
      <c r="H19349">
        <v>51.811999999999998</v>
      </c>
      <c r="I19349">
        <f t="shared" si="906"/>
        <v>0.95988172233543001</v>
      </c>
      <c r="J19349">
        <f t="shared" si="907"/>
        <v>0.75465143210067176</v>
      </c>
      <c r="L19349" s="7">
        <f>(ATANH(I19349^$U$2)^$U$5)</f>
        <v>0.44955250751686326</v>
      </c>
      <c r="M19349">
        <f t="shared" si="908"/>
        <v>0.73880111939893123</v>
      </c>
      <c r="O19349" s="7">
        <f>(ATANH(J19349^$T$2)^$T$5)</f>
        <v>0.98145460627191772</v>
      </c>
      <c r="P19349">
        <f>M19349</f>
        <v>0.73880111939893123</v>
      </c>
    </row>
    <row r="19350" spans="1:16" x14ac:dyDescent="0.25">
      <c r="A19350" s="5" t="s">
        <v>408</v>
      </c>
      <c r="B19350" s="1">
        <v>433.52879999999999</v>
      </c>
      <c r="C19350" s="1">
        <v>39.200000000000003</v>
      </c>
      <c r="D19350" s="1">
        <v>878.9624</v>
      </c>
      <c r="E19350" s="1">
        <v>204.63310000000001</v>
      </c>
      <c r="F19350" s="1" t="s">
        <v>6</v>
      </c>
      <c r="G19350">
        <v>451.48</v>
      </c>
      <c r="H19350">
        <v>51.811999999999998</v>
      </c>
      <c r="I19350">
        <f t="shared" si="906"/>
        <v>0.96023921325418615</v>
      </c>
      <c r="J19350">
        <f t="shared" si="907"/>
        <v>0.75658148691422844</v>
      </c>
      <c r="L19350" s="7">
        <f>(ATANH(I19350^$U$2)^$U$5)</f>
        <v>0.45315239650440164</v>
      </c>
      <c r="M19350">
        <f t="shared" si="908"/>
        <v>0.73899175780092996</v>
      </c>
      <c r="O19350" s="7">
        <f>(ATANH(J19350^$T$2)^$T$5)</f>
        <v>0.98667337267315969</v>
      </c>
      <c r="P19350">
        <f>M19350</f>
        <v>0.73899175780092996</v>
      </c>
    </row>
    <row r="19351" spans="1:16" x14ac:dyDescent="0.25">
      <c r="A19351" s="5" t="s">
        <v>408</v>
      </c>
      <c r="B19351" s="1">
        <v>433.69</v>
      </c>
      <c r="C19351" s="1">
        <v>39.299999999999997</v>
      </c>
      <c r="D19351" s="1">
        <v>877.75070000000005</v>
      </c>
      <c r="E19351" s="1">
        <v>205.58420000000001</v>
      </c>
      <c r="F19351" s="1" t="s">
        <v>6</v>
      </c>
      <c r="G19351">
        <v>451.48</v>
      </c>
      <c r="H19351">
        <v>51.811999999999998</v>
      </c>
      <c r="I19351">
        <f t="shared" si="906"/>
        <v>0.96059626118543451</v>
      </c>
      <c r="J19351">
        <f t="shared" si="907"/>
        <v>0.75851154172778501</v>
      </c>
      <c r="L19351" s="7">
        <f>(ATANH(I19351^$U$2)^$U$5)</f>
        <v>0.45678074386393008</v>
      </c>
      <c r="M19351">
        <f t="shared" si="908"/>
        <v>0.73918426049352592</v>
      </c>
      <c r="O19351" s="7">
        <f>(ATANH(J19351^$T$2)^$T$5)</f>
        <v>0.99193181035105638</v>
      </c>
      <c r="P19351">
        <f>M19351</f>
        <v>0.73918426049352592</v>
      </c>
    </row>
    <row r="19352" spans="1:16" x14ac:dyDescent="0.25">
      <c r="A19352" s="5" t="s">
        <v>408</v>
      </c>
      <c r="B19352" s="1">
        <v>433.85070000000002</v>
      </c>
      <c r="C19352" s="1">
        <v>39.4</v>
      </c>
      <c r="D19352" s="1">
        <v>876.53520000000003</v>
      </c>
      <c r="E19352" s="1">
        <v>206.55029999999999</v>
      </c>
      <c r="F19352" s="1" t="s">
        <v>6</v>
      </c>
      <c r="G19352">
        <v>451.48</v>
      </c>
      <c r="H19352">
        <v>51.811999999999998</v>
      </c>
      <c r="I19352">
        <f t="shared" si="906"/>
        <v>0.96095220164791351</v>
      </c>
      <c r="J19352">
        <f t="shared" si="907"/>
        <v>0.7604415965413418</v>
      </c>
      <c r="L19352" s="7">
        <f>(ATANH(I19352^$U$2)^$U$5)</f>
        <v>0.46043104842047117</v>
      </c>
      <c r="M19352">
        <f t="shared" si="908"/>
        <v>0.73937866836787358</v>
      </c>
      <c r="O19352" s="7">
        <f>(ATANH(J19352^$T$2)^$T$5)</f>
        <v>0.9972305721024789</v>
      </c>
      <c r="P19352">
        <f>M19352</f>
        <v>0.73937866836787358</v>
      </c>
    </row>
    <row r="19353" spans="1:16" x14ac:dyDescent="0.25">
      <c r="A19353" s="5" t="s">
        <v>408</v>
      </c>
      <c r="B19353" s="1">
        <v>434.01119999999997</v>
      </c>
      <c r="C19353" s="1">
        <v>39.5</v>
      </c>
      <c r="D19353" s="1">
        <v>875.31590000000006</v>
      </c>
      <c r="E19353" s="1">
        <v>207.53149999999999</v>
      </c>
      <c r="F19353" s="1" t="s">
        <v>6</v>
      </c>
      <c r="G19353">
        <v>451.48</v>
      </c>
      <c r="H19353">
        <v>51.811999999999998</v>
      </c>
      <c r="I19353">
        <f t="shared" si="906"/>
        <v>0.96130769912288461</v>
      </c>
      <c r="J19353">
        <f t="shared" si="907"/>
        <v>0.76237165135489848</v>
      </c>
      <c r="L19353" s="7">
        <f>(ATANH(I19353^$U$2)^$U$5)</f>
        <v>0.46411038276704381</v>
      </c>
      <c r="M19353">
        <f t="shared" si="908"/>
        <v>0.73957496071664697</v>
      </c>
      <c r="O19353" s="7">
        <f>(ATANH(J19353^$T$2)^$T$5)</f>
        <v>1.0025703267736712</v>
      </c>
      <c r="P19353">
        <f>M19353</f>
        <v>0.73957496071664697</v>
      </c>
    </row>
    <row r="19354" spans="1:16" x14ac:dyDescent="0.25">
      <c r="A19354" s="5" t="s">
        <v>408</v>
      </c>
      <c r="B19354" s="1">
        <v>434.1712</v>
      </c>
      <c r="C19354" s="1">
        <v>39.6</v>
      </c>
      <c r="D19354" s="1">
        <v>874.09280000000001</v>
      </c>
      <c r="E19354" s="1">
        <v>208.5284</v>
      </c>
      <c r="F19354" s="1" t="s">
        <v>6</v>
      </c>
      <c r="G19354">
        <v>451.48</v>
      </c>
      <c r="H19354">
        <v>51.811999999999998</v>
      </c>
      <c r="I19354">
        <f t="shared" si="906"/>
        <v>0.96166208912908657</v>
      </c>
      <c r="J19354">
        <f t="shared" si="907"/>
        <v>0.76430170616845527</v>
      </c>
      <c r="L19354" s="7">
        <f>(ATANH(I19354^$U$2)^$U$5)</f>
        <v>0.467812133643627</v>
      </c>
      <c r="M19354">
        <f t="shared" si="908"/>
        <v>0.73977321563110943</v>
      </c>
      <c r="O19354" s="7">
        <f>(ATANH(J19354^$T$2)^$T$5)</f>
        <v>1.0079517597883259</v>
      </c>
      <c r="P19354">
        <f>M19354</f>
        <v>0.73977321563110943</v>
      </c>
    </row>
    <row r="19355" spans="1:16" x14ac:dyDescent="0.25">
      <c r="A19355" s="5" t="s">
        <v>408</v>
      </c>
      <c r="B19355" s="1">
        <v>434.33100000000002</v>
      </c>
      <c r="C19355" s="1">
        <v>39.700000000000003</v>
      </c>
      <c r="D19355" s="1">
        <v>872.86559999999997</v>
      </c>
      <c r="E19355" s="1">
        <v>209.54130000000001</v>
      </c>
      <c r="F19355" s="1" t="s">
        <v>6</v>
      </c>
      <c r="G19355">
        <v>451.48</v>
      </c>
      <c r="H19355">
        <v>51.811999999999998</v>
      </c>
      <c r="I19355">
        <f t="shared" si="906"/>
        <v>0.96201603614778064</v>
      </c>
      <c r="J19355">
        <f t="shared" si="907"/>
        <v>0.76623176098201196</v>
      </c>
      <c r="L19355" s="7">
        <f>(ATANH(I19355^$U$2)^$U$5)</f>
        <v>0.47154351304017927</v>
      </c>
      <c r="M19355">
        <f t="shared" si="908"/>
        <v>0.73997344936684673</v>
      </c>
      <c r="O19355" s="7">
        <f>(ATANH(J19355^$T$2)^$T$5)</f>
        <v>1.0133755736975185</v>
      </c>
      <c r="P19355">
        <f>M19355</f>
        <v>0.73997344936684673</v>
      </c>
    </row>
    <row r="19356" spans="1:16" x14ac:dyDescent="0.25">
      <c r="A19356" s="5" t="s">
        <v>408</v>
      </c>
      <c r="B19356" s="1">
        <v>434.49040000000002</v>
      </c>
      <c r="C19356" s="1">
        <v>39.799999999999997</v>
      </c>
      <c r="D19356" s="1">
        <v>871.6345</v>
      </c>
      <c r="E19356" s="1">
        <v>210.57060000000001</v>
      </c>
      <c r="F19356" s="1" t="s">
        <v>6</v>
      </c>
      <c r="G19356">
        <v>451.48</v>
      </c>
      <c r="H19356">
        <v>51.811999999999998</v>
      </c>
      <c r="I19356">
        <f t="shared" si="906"/>
        <v>0.96236909719145924</v>
      </c>
      <c r="J19356">
        <f t="shared" si="907"/>
        <v>0.76816181579556853</v>
      </c>
      <c r="L19356" s="7">
        <f>(ATANH(I19356^$U$2)^$U$5)</f>
        <v>0.47530016109427514</v>
      </c>
      <c r="M19356">
        <f t="shared" si="908"/>
        <v>0.74017569648124704</v>
      </c>
      <c r="O19356" s="7">
        <f>(ATANH(J19356^$T$2)^$T$5)</f>
        <v>1.0188424887526029</v>
      </c>
      <c r="P19356">
        <f>M19356</f>
        <v>0.74017569648124704</v>
      </c>
    </row>
    <row r="19357" spans="1:16" x14ac:dyDescent="0.25">
      <c r="A19357" s="5" t="s">
        <v>408</v>
      </c>
      <c r="B19357" s="1">
        <v>434.64949999999999</v>
      </c>
      <c r="C19357" s="1">
        <v>39.9</v>
      </c>
      <c r="D19357" s="1">
        <v>870.39930000000004</v>
      </c>
      <c r="E19357" s="1">
        <v>211.61670000000001</v>
      </c>
      <c r="F19357" s="1" t="s">
        <v>6</v>
      </c>
      <c r="G19357">
        <v>451.48</v>
      </c>
      <c r="H19357">
        <v>51.811999999999998</v>
      </c>
      <c r="I19357">
        <f t="shared" si="906"/>
        <v>0.96272149375387606</v>
      </c>
      <c r="J19357">
        <f t="shared" si="907"/>
        <v>0.77009187060912532</v>
      </c>
      <c r="L19357" s="7">
        <f>(ATANH(I19357^$U$2)^$U$5)</f>
        <v>0.47908472001420938</v>
      </c>
      <c r="M19357">
        <f t="shared" si="908"/>
        <v>0.74037998976711317</v>
      </c>
      <c r="O19357" s="7">
        <f>(ATANH(J19357^$T$2)^$T$5)</f>
        <v>1.0243532435022231</v>
      </c>
      <c r="P19357">
        <f>M19357</f>
        <v>0.74037998976711317</v>
      </c>
    </row>
    <row r="19358" spans="1:16" x14ac:dyDescent="0.25">
      <c r="A19358" s="5" t="s">
        <v>408</v>
      </c>
      <c r="B19358" s="1">
        <v>434.80829999999997</v>
      </c>
      <c r="C19358" s="1">
        <v>40</v>
      </c>
      <c r="D19358" s="1">
        <v>869.15989999999999</v>
      </c>
      <c r="E19358" s="1">
        <v>212.6799</v>
      </c>
      <c r="F19358" s="1" t="s">
        <v>6</v>
      </c>
      <c r="G19358">
        <v>451.48</v>
      </c>
      <c r="H19358">
        <v>51.811999999999998</v>
      </c>
      <c r="I19358">
        <f t="shared" si="906"/>
        <v>0.96307322583503141</v>
      </c>
      <c r="J19358">
        <f t="shared" si="907"/>
        <v>0.772021925422682</v>
      </c>
      <c r="L19358" s="7">
        <f>(ATANH(I19358^$U$2)^$U$5)</f>
        <v>0.48289751596764546</v>
      </c>
      <c r="M19358">
        <f t="shared" si="908"/>
        <v>0.74058634090330733</v>
      </c>
      <c r="O19358" s="7">
        <f>(ATANH(J19358^$T$2)^$T$5)</f>
        <v>1.029908595414663</v>
      </c>
      <c r="P19358">
        <f>M19358</f>
        <v>0.74058634090330733</v>
      </c>
    </row>
    <row r="19359" spans="1:16" x14ac:dyDescent="0.25">
      <c r="A19359" s="5" t="s">
        <v>408</v>
      </c>
      <c r="B19359" s="1">
        <v>434.9667</v>
      </c>
      <c r="C19359" s="1">
        <v>40.1</v>
      </c>
      <c r="D19359" s="1">
        <v>867.91629999999998</v>
      </c>
      <c r="E19359" s="1">
        <v>213.76079999999999</v>
      </c>
      <c r="F19359" s="1" t="s">
        <v>6</v>
      </c>
      <c r="G19359">
        <v>451.48</v>
      </c>
      <c r="H19359">
        <v>51.811999999999998</v>
      </c>
      <c r="I19359">
        <f t="shared" si="906"/>
        <v>0.96342407194117119</v>
      </c>
      <c r="J19359">
        <f t="shared" si="907"/>
        <v>0.77395198023623879</v>
      </c>
      <c r="L19359" s="7">
        <f>(ATANH(I19359^$U$2)^$U$5)</f>
        <v>0.48673644868820454</v>
      </c>
      <c r="M19359">
        <f t="shared" si="908"/>
        <v>0.74079481796866919</v>
      </c>
      <c r="O19359" s="7">
        <f>(ATANH(J19359^$T$2)^$T$5)</f>
        <v>1.0355093215268438</v>
      </c>
      <c r="P19359">
        <f>M19359</f>
        <v>0.74079481796866919</v>
      </c>
    </row>
    <row r="19360" spans="1:16" x14ac:dyDescent="0.25">
      <c r="A19360" s="5" t="s">
        <v>408</v>
      </c>
      <c r="B19360" s="1">
        <v>435.12479999999999</v>
      </c>
      <c r="C19360" s="1">
        <v>40.200000000000003</v>
      </c>
      <c r="D19360" s="1">
        <v>866.66849999999999</v>
      </c>
      <c r="E19360" s="1">
        <v>214.8597</v>
      </c>
      <c r="F19360" s="1" t="s">
        <v>6</v>
      </c>
      <c r="G19360">
        <v>451.48</v>
      </c>
      <c r="H19360">
        <v>51.811999999999998</v>
      </c>
      <c r="I19360">
        <f t="shared" si="906"/>
        <v>0.9637742535660494</v>
      </c>
      <c r="J19360">
        <f t="shared" si="907"/>
        <v>0.77588203504979547</v>
      </c>
      <c r="L19360" s="7">
        <f>(ATANH(I19360^$U$2)^$U$5)</f>
        <v>0.49060425061184948</v>
      </c>
      <c r="M19360">
        <f t="shared" si="908"/>
        <v>0.74100542898981014</v>
      </c>
      <c r="O19360" s="7">
        <f>(ATANH(J19360^$T$2)^$T$5)</f>
        <v>1.0411562191213362</v>
      </c>
      <c r="P19360">
        <f>M19360</f>
        <v>0.74100542898981014</v>
      </c>
    </row>
    <row r="19361" spans="1:16" x14ac:dyDescent="0.25">
      <c r="A19361" s="5" t="s">
        <v>408</v>
      </c>
      <c r="B19361" s="1">
        <v>435.28250000000003</v>
      </c>
      <c r="C19361" s="1">
        <v>40.299999999999997</v>
      </c>
      <c r="D19361" s="1">
        <v>865.41629999999998</v>
      </c>
      <c r="E19361" s="1">
        <v>215.97720000000001</v>
      </c>
      <c r="F19361" s="1" t="s">
        <v>6</v>
      </c>
      <c r="G19361">
        <v>451.48</v>
      </c>
      <c r="H19361">
        <v>51.811999999999998</v>
      </c>
      <c r="I19361">
        <f t="shared" si="906"/>
        <v>0.96412354921591215</v>
      </c>
      <c r="J19361">
        <f t="shared" si="907"/>
        <v>0.77781208986335215</v>
      </c>
      <c r="L19361" s="7">
        <f>(ATANH(I19361^$U$2)^$U$5)</f>
        <v>0.49449879217498055</v>
      </c>
      <c r="M19361">
        <f t="shared" si="908"/>
        <v>0.74121823766281936</v>
      </c>
      <c r="O19361" s="7">
        <f>(ATANH(J19361^$T$2)^$T$5)</f>
        <v>1.0468501064328626</v>
      </c>
      <c r="P19361">
        <f>M19361</f>
        <v>0.74121823766281936</v>
      </c>
    </row>
    <row r="19362" spans="1:16" x14ac:dyDescent="0.25">
      <c r="A19362" s="5" t="s">
        <v>408</v>
      </c>
      <c r="B19362" s="1">
        <v>435.43990000000002</v>
      </c>
      <c r="C19362" s="1">
        <v>40.4</v>
      </c>
      <c r="D19362" s="1">
        <v>864.15959999999995</v>
      </c>
      <c r="E19362" s="1">
        <v>217.11359999999999</v>
      </c>
      <c r="F19362" s="1" t="s">
        <v>6</v>
      </c>
      <c r="G19362">
        <v>451.48</v>
      </c>
      <c r="H19362">
        <v>51.811999999999998</v>
      </c>
      <c r="I19362">
        <f t="shared" si="906"/>
        <v>0.96447218038451321</v>
      </c>
      <c r="J19362">
        <f t="shared" si="907"/>
        <v>0.77974214467690883</v>
      </c>
      <c r="L19362" s="7">
        <f>(ATANH(I19362^$U$2)^$U$5)</f>
        <v>0.49842286853707213</v>
      </c>
      <c r="M19362">
        <f t="shared" si="908"/>
        <v>0.74143324836030766</v>
      </c>
      <c r="O19362" s="7">
        <f>(ATANH(J19362^$T$2)^$T$5)</f>
        <v>1.0525918233858285</v>
      </c>
      <c r="P19362">
        <f>M19362</f>
        <v>0.74143324836030766</v>
      </c>
    </row>
    <row r="19363" spans="1:16" x14ac:dyDescent="0.25">
      <c r="A19363" s="5" t="s">
        <v>408</v>
      </c>
      <c r="B19363" s="1">
        <v>435.59699999999998</v>
      </c>
      <c r="C19363" s="1">
        <v>40.5</v>
      </c>
      <c r="D19363" s="1">
        <v>862.89850000000001</v>
      </c>
      <c r="E19363" s="1">
        <v>218.26949999999999</v>
      </c>
      <c r="F19363" s="1" t="s">
        <v>6</v>
      </c>
      <c r="G19363">
        <v>451.48</v>
      </c>
      <c r="H19363">
        <v>51.811999999999998</v>
      </c>
      <c r="I19363">
        <f t="shared" si="906"/>
        <v>0.96482014707185249</v>
      </c>
      <c r="J19363">
        <f t="shared" si="907"/>
        <v>0.78167219949046551</v>
      </c>
      <c r="L19363" s="7">
        <f>(ATANH(I19363^$U$2)^$U$5)</f>
        <v>0.50237684964788865</v>
      </c>
      <c r="M19363">
        <f t="shared" si="908"/>
        <v>0.74165052039078905</v>
      </c>
      <c r="O19363" s="7">
        <f>(ATANH(J19363^$T$2)^$T$5)</f>
        <v>1.0583822323645404</v>
      </c>
      <c r="P19363">
        <f>M19363</f>
        <v>0.74165052039078905</v>
      </c>
    </row>
    <row r="19364" spans="1:16" x14ac:dyDescent="0.25">
      <c r="A19364" s="5" t="s">
        <v>408</v>
      </c>
      <c r="B19364" s="1">
        <v>435.75380000000001</v>
      </c>
      <c r="C19364" s="1">
        <v>40.6</v>
      </c>
      <c r="D19364" s="1">
        <v>861.63279999999997</v>
      </c>
      <c r="E19364" s="1">
        <v>219.4453</v>
      </c>
      <c r="F19364" s="1" t="s">
        <v>6</v>
      </c>
      <c r="G19364">
        <v>451.48</v>
      </c>
      <c r="H19364">
        <v>51.811999999999998</v>
      </c>
      <c r="I19364">
        <f t="shared" si="906"/>
        <v>0.9651674492779303</v>
      </c>
      <c r="J19364">
        <f t="shared" si="907"/>
        <v>0.78360225430402231</v>
      </c>
      <c r="L19364" s="7">
        <f>(ATANH(I19364^$U$2)^$U$5)</f>
        <v>0.50636111556016239</v>
      </c>
      <c r="M19364">
        <f t="shared" si="908"/>
        <v>0.74187007309021058</v>
      </c>
      <c r="O19364" s="7">
        <f>(ATANH(J19364^$T$2)^$T$5)</f>
        <v>1.0642222190178572</v>
      </c>
      <c r="P19364">
        <f>M19364</f>
        <v>0.74187007309021058</v>
      </c>
    </row>
    <row r="19365" spans="1:16" x14ac:dyDescent="0.25">
      <c r="A19365" s="5" t="s">
        <v>408</v>
      </c>
      <c r="B19365" s="1">
        <v>435.91030000000001</v>
      </c>
      <c r="C19365" s="1">
        <v>40.700000000000003</v>
      </c>
      <c r="D19365" s="1">
        <v>860.36249999999995</v>
      </c>
      <c r="E19365" s="1">
        <v>220.64160000000001</v>
      </c>
      <c r="F19365" s="1" t="s">
        <v>6</v>
      </c>
      <c r="G19365">
        <v>451.48</v>
      </c>
      <c r="H19365">
        <v>51.811999999999998</v>
      </c>
      <c r="I19365">
        <f t="shared" si="906"/>
        <v>0.96551408700274655</v>
      </c>
      <c r="J19365">
        <f t="shared" si="907"/>
        <v>0.78553230911757899</v>
      </c>
      <c r="L19365" s="7">
        <f>(ATANH(I19365^$U$2)^$U$5)</f>
        <v>0.51037605679977616</v>
      </c>
      <c r="M19365">
        <f t="shared" si="908"/>
        <v>0.74209196100849928</v>
      </c>
      <c r="O19365" s="7">
        <f>(ATANH(J19365^$T$2)^$T$5)</f>
        <v>1.0701126931001339</v>
      </c>
      <c r="P19365">
        <f>M19365</f>
        <v>0.74209196100849928</v>
      </c>
    </row>
    <row r="19366" spans="1:16" x14ac:dyDescent="0.25">
      <c r="A19366" s="5" t="s">
        <v>408</v>
      </c>
      <c r="B19366" s="1">
        <v>436.06639999999999</v>
      </c>
      <c r="C19366" s="1">
        <v>40.799999999999997</v>
      </c>
      <c r="D19366" s="1">
        <v>859.0874</v>
      </c>
      <c r="E19366" s="1">
        <v>221.85890000000001</v>
      </c>
      <c r="F19366" s="1" t="s">
        <v>6</v>
      </c>
      <c r="G19366">
        <v>451.48</v>
      </c>
      <c r="H19366">
        <v>51.811999999999998</v>
      </c>
      <c r="I19366">
        <f t="shared" si="906"/>
        <v>0.96585983875254711</v>
      </c>
      <c r="J19366">
        <f t="shared" si="907"/>
        <v>0.78746236393113567</v>
      </c>
      <c r="L19366" s="7">
        <f>(ATANH(I19366^$U$2)^$U$5)</f>
        <v>0.51441947194523419</v>
      </c>
      <c r="M19366">
        <f t="shared" si="908"/>
        <v>0.74231621758094801</v>
      </c>
      <c r="O19366" s="7">
        <f>(ATANH(J19366^$T$2)^$T$5)</f>
        <v>1.0760545893504476</v>
      </c>
      <c r="P19366">
        <f>M19366</f>
        <v>0.74231621758094801</v>
      </c>
    </row>
    <row r="19367" spans="1:16" x14ac:dyDescent="0.25">
      <c r="A19367" s="5" t="s">
        <v>408</v>
      </c>
      <c r="B19367" s="1">
        <v>436.22219999999999</v>
      </c>
      <c r="C19367" s="1">
        <v>40.9</v>
      </c>
      <c r="D19367" s="1">
        <v>857.8075</v>
      </c>
      <c r="E19367" s="1">
        <v>223.09780000000001</v>
      </c>
      <c r="F19367" s="1" t="s">
        <v>6</v>
      </c>
      <c r="G19367">
        <v>451.48</v>
      </c>
      <c r="H19367">
        <v>51.811999999999998</v>
      </c>
      <c r="I19367">
        <f t="shared" si="906"/>
        <v>0.9662049260210861</v>
      </c>
      <c r="J19367">
        <f t="shared" si="907"/>
        <v>0.78939241874469235</v>
      </c>
      <c r="L19367" s="7">
        <f>(ATANH(I19367^$U$2)^$U$5)</f>
        <v>0.51849432573632737</v>
      </c>
      <c r="M19367">
        <f t="shared" si="908"/>
        <v>0.74254289222325831</v>
      </c>
      <c r="O19367" s="7">
        <f>(ATANH(J19367^$T$2)^$T$5)</f>
        <v>1.0820488684121974</v>
      </c>
      <c r="P19367">
        <f>M19367</f>
        <v>0.74254289222325831</v>
      </c>
    </row>
    <row r="19368" spans="1:16" x14ac:dyDescent="0.25">
      <c r="A19368" s="5" t="s">
        <v>408</v>
      </c>
      <c r="B19368" s="1">
        <v>436.3777</v>
      </c>
      <c r="C19368" s="1">
        <v>41</v>
      </c>
      <c r="D19368" s="1">
        <v>856.52279999999996</v>
      </c>
      <c r="E19368" s="1">
        <v>224.35890000000001</v>
      </c>
      <c r="F19368" s="1" t="s">
        <v>6</v>
      </c>
      <c r="G19368">
        <v>451.48</v>
      </c>
      <c r="H19368">
        <v>51.811999999999998</v>
      </c>
      <c r="I19368">
        <f t="shared" si="906"/>
        <v>0.96654934880836363</v>
      </c>
      <c r="J19368">
        <f t="shared" si="907"/>
        <v>0.79132247355824914</v>
      </c>
      <c r="L19368" s="7">
        <f>(ATANH(I19368^$U$2)^$U$5)</f>
        <v>0.52260104138324259</v>
      </c>
      <c r="M19368">
        <f t="shared" si="908"/>
        <v>0.74277203159459482</v>
      </c>
      <c r="O19368" s="7">
        <f>(ATANH(J19368^$T$2)^$T$5)</f>
        <v>1.088096517795335</v>
      </c>
      <c r="P19368">
        <f>M19368</f>
        <v>0.74277203159459482</v>
      </c>
    </row>
    <row r="19369" spans="1:16" x14ac:dyDescent="0.25">
      <c r="A19369" s="5" t="s">
        <v>408</v>
      </c>
      <c r="B19369" s="1">
        <v>436.53280000000001</v>
      </c>
      <c r="C19369" s="1">
        <v>41.1</v>
      </c>
      <c r="D19369" s="1">
        <v>855.23310000000004</v>
      </c>
      <c r="E19369" s="1">
        <v>225.64259999999999</v>
      </c>
      <c r="F19369" s="1" t="s">
        <v>6</v>
      </c>
      <c r="G19369">
        <v>451.48</v>
      </c>
      <c r="H19369">
        <v>51.811999999999998</v>
      </c>
      <c r="I19369">
        <f t="shared" si="906"/>
        <v>0.96689288562062548</v>
      </c>
      <c r="J19369">
        <f t="shared" si="907"/>
        <v>0.79325252837180582</v>
      </c>
      <c r="L19369" s="7">
        <f>(ATANH(I19369^$U$2)^$U$5)</f>
        <v>0.52673737420929834</v>
      </c>
      <c r="M19369">
        <f t="shared" si="908"/>
        <v>0.74300364363936922</v>
      </c>
      <c r="O19369" s="7">
        <f>(ATANH(J19369^$T$2)^$T$5)</f>
        <v>1.0941985528836065</v>
      </c>
      <c r="P19369">
        <f>M19369</f>
        <v>0.74300364363936922</v>
      </c>
    </row>
    <row r="19370" spans="1:16" x14ac:dyDescent="0.25">
      <c r="A19370" s="5" t="s">
        <v>408</v>
      </c>
      <c r="B19370" s="1">
        <v>436.68759999999997</v>
      </c>
      <c r="C19370" s="1">
        <v>41.2</v>
      </c>
      <c r="D19370" s="1">
        <v>853.9384</v>
      </c>
      <c r="E19370" s="1">
        <v>226.94970000000001</v>
      </c>
      <c r="F19370" s="1" t="s">
        <v>6</v>
      </c>
      <c r="G19370">
        <v>451.48</v>
      </c>
      <c r="H19370">
        <v>51.811999999999998</v>
      </c>
      <c r="I19370">
        <f t="shared" si="906"/>
        <v>0.96723575795162564</v>
      </c>
      <c r="J19370">
        <f t="shared" si="907"/>
        <v>0.7951825831853625</v>
      </c>
      <c r="L19370" s="7">
        <f>(ATANH(I19370^$U$2)^$U$5)</f>
        <v>0.53090639903739145</v>
      </c>
      <c r="M19370">
        <f t="shared" si="908"/>
        <v>0.74323780597455646</v>
      </c>
      <c r="O19370" s="7">
        <f>(ATANH(J19370^$T$2)^$T$5)</f>
        <v>1.1003560179893568</v>
      </c>
      <c r="P19370">
        <f>M19370</f>
        <v>0.74323780597455646</v>
      </c>
    </row>
    <row r="19371" spans="1:16" x14ac:dyDescent="0.25">
      <c r="A19371" s="5" t="s">
        <v>408</v>
      </c>
      <c r="B19371" s="1">
        <v>436.84210000000002</v>
      </c>
      <c r="C19371" s="1">
        <v>41.3</v>
      </c>
      <c r="D19371" s="1">
        <v>852.63850000000002</v>
      </c>
      <c r="E19371" s="1">
        <v>228.2808</v>
      </c>
      <c r="F19371" s="1" t="s">
        <v>6</v>
      </c>
      <c r="G19371">
        <v>451.48</v>
      </c>
      <c r="H19371">
        <v>51.811999999999998</v>
      </c>
      <c r="I19371">
        <f t="shared" si="906"/>
        <v>0.96757796580136435</v>
      </c>
      <c r="J19371">
        <f t="shared" si="907"/>
        <v>0.79711263799891918</v>
      </c>
      <c r="L19371" s="7">
        <f>(ATANH(I19371^$U$2)^$U$5)</f>
        <v>0.53510857551445012</v>
      </c>
      <c r="M19371">
        <f t="shared" si="908"/>
        <v>0.74347455699740272</v>
      </c>
      <c r="O19371" s="7">
        <f>(ATANH(J19371^$T$2)^$T$5)</f>
        <v>1.1065699874586166</v>
      </c>
      <c r="P19371">
        <f>M19371</f>
        <v>0.74347455699740272</v>
      </c>
    </row>
    <row r="19372" spans="1:16" x14ac:dyDescent="0.25">
      <c r="A19372" s="5" t="s">
        <v>408</v>
      </c>
      <c r="B19372" s="1">
        <v>436.99630000000002</v>
      </c>
      <c r="C19372" s="1">
        <v>41.4</v>
      </c>
      <c r="D19372" s="1">
        <v>851.33339999999998</v>
      </c>
      <c r="E19372" s="1">
        <v>229.63650000000001</v>
      </c>
      <c r="F19372" s="1" t="s">
        <v>6</v>
      </c>
      <c r="G19372">
        <v>451.48</v>
      </c>
      <c r="H19372">
        <v>51.811999999999998</v>
      </c>
      <c r="I19372">
        <f t="shared" si="906"/>
        <v>0.96791950916984137</v>
      </c>
      <c r="J19372">
        <f t="shared" si="907"/>
        <v>0.79904269281247586</v>
      </c>
      <c r="L19372" s="7">
        <f>(ATANH(I19372^$U$2)^$U$5)</f>
        <v>0.53934437676836844</v>
      </c>
      <c r="M19372">
        <f t="shared" si="908"/>
        <v>0.74371393235696837</v>
      </c>
      <c r="O19372" s="7">
        <f>(ATANH(J19372^$T$2)^$T$5)</f>
        <v>1.1128415668293599</v>
      </c>
      <c r="P19372">
        <f>M19372</f>
        <v>0.74371393235696837</v>
      </c>
    </row>
    <row r="19373" spans="1:16" x14ac:dyDescent="0.25">
      <c r="A19373" s="5" t="s">
        <v>408</v>
      </c>
      <c r="B19373" s="1">
        <v>437.15019999999998</v>
      </c>
      <c r="C19373" s="1">
        <v>41.5</v>
      </c>
      <c r="D19373" s="1">
        <v>850.02300000000002</v>
      </c>
      <c r="E19373" s="1">
        <v>231.01759999999999</v>
      </c>
      <c r="F19373" s="1" t="s">
        <v>6</v>
      </c>
      <c r="G19373">
        <v>451.48</v>
      </c>
      <c r="H19373">
        <v>51.811999999999998</v>
      </c>
      <c r="I19373">
        <f t="shared" si="906"/>
        <v>0.96826038805705672</v>
      </c>
      <c r="J19373">
        <f t="shared" si="907"/>
        <v>0.80097274762603266</v>
      </c>
      <c r="L19373" s="7">
        <f>(ATANH(I19373^$U$2)^$U$5)</f>
        <v>0.54361428993165584</v>
      </c>
      <c r="M19373">
        <f t="shared" si="908"/>
        <v>0.7439559998852967</v>
      </c>
      <c r="O19373" s="7">
        <f>(ATANH(J19373^$T$2)^$T$5)</f>
        <v>1.119171894046046</v>
      </c>
      <c r="P19373">
        <f>M19373</f>
        <v>0.7439559998852967</v>
      </c>
    </row>
    <row r="19374" spans="1:16" x14ac:dyDescent="0.25">
      <c r="A19374" s="5" t="s">
        <v>408</v>
      </c>
      <c r="B19374" s="1">
        <v>437.30369999999999</v>
      </c>
      <c r="C19374" s="1">
        <v>41.6</v>
      </c>
      <c r="D19374" s="1">
        <v>848.70719999999994</v>
      </c>
      <c r="E19374" s="1">
        <v>232.4246</v>
      </c>
      <c r="F19374" s="1" t="s">
        <v>6</v>
      </c>
      <c r="G19374">
        <v>451.48</v>
      </c>
      <c r="H19374">
        <v>51.811999999999998</v>
      </c>
      <c r="I19374">
        <f t="shared" si="906"/>
        <v>0.9686003809692566</v>
      </c>
      <c r="J19374">
        <f t="shared" si="907"/>
        <v>0.80290280243958934</v>
      </c>
      <c r="L19374" s="7">
        <f>(ATANH(I19374^$U$2)^$U$5)</f>
        <v>0.54791600014353692</v>
      </c>
      <c r="M19374">
        <f t="shared" si="908"/>
        <v>0.74420077164116138</v>
      </c>
      <c r="O19374" s="7">
        <f>(ATANH(J19374^$T$2)^$T$5)</f>
        <v>1.1255621407337344</v>
      </c>
      <c r="P19374">
        <f>M19374</f>
        <v>0.74420077164116138</v>
      </c>
    </row>
    <row r="19375" spans="1:16" x14ac:dyDescent="0.25">
      <c r="A19375" s="5" t="s">
        <v>408</v>
      </c>
      <c r="B19375" s="1">
        <v>437.45699999999999</v>
      </c>
      <c r="C19375" s="1">
        <v>41.7</v>
      </c>
      <c r="D19375" s="1">
        <v>847.38589999999999</v>
      </c>
      <c r="E19375" s="1">
        <v>233.85849999999999</v>
      </c>
      <c r="F19375" s="1" t="s">
        <v>6</v>
      </c>
      <c r="G19375">
        <v>451.48</v>
      </c>
      <c r="H19375">
        <v>51.811999999999998</v>
      </c>
      <c r="I19375">
        <f t="shared" si="906"/>
        <v>0.9689399308939487</v>
      </c>
      <c r="J19375">
        <f t="shared" si="907"/>
        <v>0.80483285725314613</v>
      </c>
      <c r="L19375" s="7">
        <f>(ATANH(I19375^$U$2)^$U$5)</f>
        <v>0.55225562868212774</v>
      </c>
      <c r="M19375">
        <f t="shared" si="908"/>
        <v>0.74444834347986377</v>
      </c>
      <c r="O19375" s="7">
        <f>(ATANH(J19375^$T$2)^$T$5)</f>
        <v>1.1320135135353326</v>
      </c>
      <c r="P19375">
        <f>M19375</f>
        <v>0.74444834347986377</v>
      </c>
    </row>
    <row r="19376" spans="1:16" x14ac:dyDescent="0.25">
      <c r="A19376" s="5" t="s">
        <v>408</v>
      </c>
      <c r="B19376" s="1">
        <v>437.60989999999998</v>
      </c>
      <c r="C19376" s="1">
        <v>41.8</v>
      </c>
      <c r="D19376" s="1">
        <v>846.05899999999997</v>
      </c>
      <c r="E19376" s="1">
        <v>235.31979999999999</v>
      </c>
      <c r="F19376" s="1" t="s">
        <v>6</v>
      </c>
      <c r="G19376">
        <v>451.48</v>
      </c>
      <c r="H19376">
        <v>51.811999999999998</v>
      </c>
      <c r="I19376">
        <f t="shared" si="906"/>
        <v>0.96927859484362533</v>
      </c>
      <c r="J19376">
        <f t="shared" si="907"/>
        <v>0.8067629120667027</v>
      </c>
      <c r="L19376" s="7">
        <f>(ATANH(I19376^$U$2)^$U$5)</f>
        <v>0.55662804545737243</v>
      </c>
      <c r="M19376">
        <f t="shared" si="908"/>
        <v>0.74469872109144142</v>
      </c>
      <c r="O19376" s="7">
        <f>(ATANH(J19376^$T$2)^$T$5)</f>
        <v>1.1385272555157355</v>
      </c>
      <c r="P19376">
        <f>M19376</f>
        <v>0.74469872109144142</v>
      </c>
    </row>
    <row r="19377" spans="1:16" x14ac:dyDescent="0.25">
      <c r="A19377" s="5" t="s">
        <v>408</v>
      </c>
      <c r="B19377" s="1">
        <v>437.76249999999999</v>
      </c>
      <c r="C19377" s="1">
        <v>41.9</v>
      </c>
      <c r="D19377" s="1">
        <v>844.72640000000001</v>
      </c>
      <c r="E19377" s="1">
        <v>236.80950000000001</v>
      </c>
      <c r="F19377" s="1" t="s">
        <v>6</v>
      </c>
      <c r="G19377">
        <v>451.48</v>
      </c>
      <c r="H19377">
        <v>51.811999999999998</v>
      </c>
      <c r="I19377">
        <f t="shared" si="906"/>
        <v>0.96961659431204028</v>
      </c>
      <c r="J19377">
        <f t="shared" si="907"/>
        <v>0.80869296688025938</v>
      </c>
      <c r="L19377" s="7">
        <f>(ATANH(I19377^$U$2)^$U$5)</f>
        <v>0.56103661448253617</v>
      </c>
      <c r="M19377">
        <f t="shared" si="908"/>
        <v>0.74495199266132495</v>
      </c>
      <c r="O19377" s="7">
        <f>(ATANH(J19377^$T$2)^$T$5)</f>
        <v>1.145104647636938</v>
      </c>
      <c r="P19377">
        <f>M19377</f>
        <v>0.74495199266132495</v>
      </c>
    </row>
    <row r="19378" spans="1:16" x14ac:dyDescent="0.25">
      <c r="A19378" s="5" t="s">
        <v>408</v>
      </c>
      <c r="B19378" s="1">
        <v>437.91480000000001</v>
      </c>
      <c r="C19378" s="1">
        <v>42</v>
      </c>
      <c r="D19378" s="1">
        <v>843.38800000000003</v>
      </c>
      <c r="E19378" s="1">
        <v>238.32830000000001</v>
      </c>
      <c r="F19378" s="1" t="s">
        <v>6</v>
      </c>
      <c r="G19378">
        <v>451.48</v>
      </c>
      <c r="H19378">
        <v>51.811999999999998</v>
      </c>
      <c r="I19378">
        <f t="shared" si="906"/>
        <v>0.96995392929919377</v>
      </c>
      <c r="J19378">
        <f t="shared" si="907"/>
        <v>0.81062302169381617</v>
      </c>
      <c r="L19378" s="7">
        <f>(ATANH(I19378^$U$2)^$U$5)</f>
        <v>0.56548190019239453</v>
      </c>
      <c r="M19378">
        <f t="shared" si="908"/>
        <v>0.74520819114568815</v>
      </c>
      <c r="O19378" s="7">
        <f>(ATANH(J19378^$T$2)^$T$5)</f>
        <v>1.1517470103084317</v>
      </c>
      <c r="P19378">
        <f>M19378</f>
        <v>0.74520819114568815</v>
      </c>
    </row>
    <row r="19379" spans="1:16" x14ac:dyDescent="0.25">
      <c r="A19379" s="5" t="s">
        <v>408</v>
      </c>
      <c r="B19379" s="1">
        <v>438.0668</v>
      </c>
      <c r="C19379" s="1">
        <v>42.1</v>
      </c>
      <c r="D19379" s="1">
        <v>842.04369999999994</v>
      </c>
      <c r="E19379" s="1">
        <v>239.87710000000001</v>
      </c>
      <c r="F19379" s="1" t="s">
        <v>6</v>
      </c>
      <c r="G19379">
        <v>451.48</v>
      </c>
      <c r="H19379">
        <v>51.811999999999998</v>
      </c>
      <c r="I19379">
        <f t="shared" si="906"/>
        <v>0.97029059980508547</v>
      </c>
      <c r="J19379">
        <f t="shared" si="907"/>
        <v>0.81255307650737285</v>
      </c>
      <c r="L19379" s="7">
        <f>(ATANH(I19379^$U$2)^$U$5)</f>
        <v>0.56996448468255811</v>
      </c>
      <c r="M19379">
        <f t="shared" si="908"/>
        <v>0.74546737961652931</v>
      </c>
      <c r="O19379" s="7">
        <f>(ATANH(J19379^$T$2)^$T$5)</f>
        <v>1.1584557050175635</v>
      </c>
      <c r="P19379">
        <f>M19379</f>
        <v>0.74546737961652931</v>
      </c>
    </row>
    <row r="19380" spans="1:16" x14ac:dyDescent="0.25">
      <c r="A19380" s="5" t="s">
        <v>408</v>
      </c>
      <c r="B19380" s="1">
        <v>438.21839999999997</v>
      </c>
      <c r="C19380" s="1">
        <v>42.2</v>
      </c>
      <c r="D19380" s="1">
        <v>840.69349999999997</v>
      </c>
      <c r="E19380" s="1">
        <v>241.45670000000001</v>
      </c>
      <c r="F19380" s="1" t="s">
        <v>6</v>
      </c>
      <c r="G19380">
        <v>451.48</v>
      </c>
      <c r="H19380">
        <v>51.811999999999998</v>
      </c>
      <c r="I19380">
        <f t="shared" si="906"/>
        <v>0.9706263843359616</v>
      </c>
      <c r="J19380">
        <f t="shared" si="907"/>
        <v>0.81448313132092964</v>
      </c>
      <c r="L19380" s="7">
        <f>(ATANH(I19380^$U$2)^$U$5)</f>
        <v>0.57448197297536174</v>
      </c>
      <c r="M19380">
        <f t="shared" si="908"/>
        <v>0.74572960033285518</v>
      </c>
      <c r="O19380" s="7">
        <f>(ATANH(J19380^$T$2)^$T$5)</f>
        <v>1.1652321360448361</v>
      </c>
      <c r="P19380">
        <f>M19380</f>
        <v>0.74572960033285518</v>
      </c>
    </row>
    <row r="19381" spans="1:16" x14ac:dyDescent="0.25">
      <c r="A19381" s="5" t="s">
        <v>408</v>
      </c>
      <c r="B19381" s="1">
        <v>438.3698</v>
      </c>
      <c r="C19381" s="1">
        <v>42.3</v>
      </c>
      <c r="D19381" s="1">
        <v>839.33709999999996</v>
      </c>
      <c r="E19381" s="1">
        <v>243.06819999999999</v>
      </c>
      <c r="F19381" s="1" t="s">
        <v>6</v>
      </c>
      <c r="G19381">
        <v>451.48</v>
      </c>
      <c r="H19381">
        <v>51.811999999999998</v>
      </c>
      <c r="I19381">
        <f t="shared" si="906"/>
        <v>0.97096172587933016</v>
      </c>
      <c r="J19381">
        <f t="shared" si="907"/>
        <v>0.81641318613448621</v>
      </c>
      <c r="L19381" s="7">
        <f>(ATANH(I19381^$U$2)^$U$5)</f>
        <v>0.57904094401513795</v>
      </c>
      <c r="M19381">
        <f t="shared" si="908"/>
        <v>0.74599494101688113</v>
      </c>
      <c r="O19381" s="7">
        <f>(ATANH(J19381^$T$2)^$T$5)</f>
        <v>1.1720777522695103</v>
      </c>
      <c r="P19381">
        <f>M19381</f>
        <v>0.74599494101688113</v>
      </c>
    </row>
    <row r="19382" spans="1:16" x14ac:dyDescent="0.25">
      <c r="A19382" s="5" t="s">
        <v>408</v>
      </c>
      <c r="B19382" s="1">
        <v>438.52080000000001</v>
      </c>
      <c r="C19382" s="1">
        <v>42.4</v>
      </c>
      <c r="D19382" s="1">
        <v>837.97450000000003</v>
      </c>
      <c r="E19382" s="1">
        <v>244.7124</v>
      </c>
      <c r="F19382" s="1" t="s">
        <v>6</v>
      </c>
      <c r="G19382">
        <v>451.48</v>
      </c>
      <c r="H19382">
        <v>51.811999999999998</v>
      </c>
      <c r="I19382">
        <f t="shared" si="906"/>
        <v>0.97129618144768315</v>
      </c>
      <c r="J19382">
        <f t="shared" si="907"/>
        <v>0.81834324094804289</v>
      </c>
      <c r="L19382" s="7">
        <f>(ATANH(I19382^$U$2)^$U$5)</f>
        <v>0.58363601376510688</v>
      </c>
      <c r="M19382">
        <f t="shared" si="908"/>
        <v>0.74626343526007755</v>
      </c>
      <c r="O19382" s="7">
        <f>(ATANH(J19382^$T$2)^$T$5)</f>
        <v>1.1789940490712756</v>
      </c>
      <c r="P19382">
        <f>M19382</f>
        <v>0.74626343526007755</v>
      </c>
    </row>
    <row r="19383" spans="1:16" x14ac:dyDescent="0.25">
      <c r="A19383" s="5" t="s">
        <v>408</v>
      </c>
      <c r="B19383" s="1">
        <v>438.67149999999998</v>
      </c>
      <c r="C19383" s="1">
        <v>42.5</v>
      </c>
      <c r="D19383" s="1">
        <v>836.60559999999998</v>
      </c>
      <c r="E19383" s="1">
        <v>246.3903</v>
      </c>
      <c r="F19383" s="1" t="s">
        <v>6</v>
      </c>
      <c r="G19383">
        <v>451.48</v>
      </c>
      <c r="H19383">
        <v>51.811999999999998</v>
      </c>
      <c r="I19383">
        <f t="shared" si="906"/>
        <v>0.97162997253477446</v>
      </c>
      <c r="J19383">
        <f t="shared" si="907"/>
        <v>0.82027329576159969</v>
      </c>
      <c r="L19383" s="7">
        <f>(ATANH(I19383^$U$2)^$U$5)</f>
        <v>0.58827083636674438</v>
      </c>
      <c r="M19383">
        <f t="shared" si="908"/>
        <v>0.74653514520091002</v>
      </c>
      <c r="O19383" s="7">
        <f>(ATANH(J19383^$T$2)^$T$5)</f>
        <v>1.1859825703341658</v>
      </c>
      <c r="P19383">
        <f>M19383</f>
        <v>0.74653514520091002</v>
      </c>
    </row>
    <row r="19384" spans="1:16" x14ac:dyDescent="0.25">
      <c r="A19384" s="5" t="s">
        <v>408</v>
      </c>
      <c r="B19384" s="1">
        <v>438.822</v>
      </c>
      <c r="C19384" s="1">
        <v>42.6</v>
      </c>
      <c r="D19384" s="1">
        <v>835.23019999999997</v>
      </c>
      <c r="E19384" s="1">
        <v>248.10310000000001</v>
      </c>
      <c r="F19384" s="1" t="s">
        <v>6</v>
      </c>
      <c r="G19384">
        <v>451.48</v>
      </c>
      <c r="H19384">
        <v>51.811999999999998</v>
      </c>
      <c r="I19384">
        <f t="shared" si="906"/>
        <v>0.97196332063435809</v>
      </c>
      <c r="J19384">
        <f t="shared" si="907"/>
        <v>0.82220335057515637</v>
      </c>
      <c r="L19384" s="7">
        <f>(ATANH(I19384^$U$2)^$U$5)</f>
        <v>0.59294921739295092</v>
      </c>
      <c r="M19384">
        <f t="shared" si="908"/>
        <v>0.74681016017668522</v>
      </c>
      <c r="O19384" s="7">
        <f>(ATANH(J19384^$T$2)^$T$5)</f>
        <v>1.1930449105593928</v>
      </c>
      <c r="P19384">
        <f>M19384</f>
        <v>0.74681016017668522</v>
      </c>
    </row>
    <row r="19385" spans="1:16" x14ac:dyDescent="0.25">
      <c r="A19385" s="5" t="s">
        <v>408</v>
      </c>
      <c r="B19385" s="1">
        <v>438.97210000000001</v>
      </c>
      <c r="C19385" s="1">
        <v>42.7</v>
      </c>
      <c r="D19385" s="1">
        <v>833.84829999999999</v>
      </c>
      <c r="E19385" s="1">
        <v>249.85159999999999</v>
      </c>
      <c r="F19385" s="1" t="s">
        <v>6</v>
      </c>
      <c r="G19385">
        <v>451.48</v>
      </c>
      <c r="H19385">
        <v>51.811999999999998</v>
      </c>
      <c r="I19385">
        <f t="shared" si="906"/>
        <v>0.97229578275892614</v>
      </c>
      <c r="J19385">
        <f t="shared" si="907"/>
        <v>0.82413340538871316</v>
      </c>
      <c r="L19385" s="7">
        <f>(ATANH(I19385^$U$2)^$U$5)</f>
        <v>0.5976656430802838</v>
      </c>
      <c r="M19385">
        <f t="shared" si="908"/>
        <v>0.74708850025956819</v>
      </c>
      <c r="O19385" s="7">
        <f>(ATANH(J19385^$T$2)^$T$5)</f>
        <v>1.2001827170942645</v>
      </c>
      <c r="P19385">
        <f>M19385</f>
        <v>0.74708850025956819</v>
      </c>
    </row>
    <row r="19386" spans="1:16" x14ac:dyDescent="0.25">
      <c r="A19386" s="5" t="s">
        <v>408</v>
      </c>
      <c r="B19386" s="1">
        <v>439.12189999999998</v>
      </c>
      <c r="C19386" s="1">
        <v>42.8</v>
      </c>
      <c r="D19386" s="1">
        <v>832.4597</v>
      </c>
      <c r="E19386" s="1">
        <v>251.6371</v>
      </c>
      <c r="F19386" s="1" t="s">
        <v>6</v>
      </c>
      <c r="G19386">
        <v>451.48</v>
      </c>
      <c r="H19386">
        <v>51.811999999999998</v>
      </c>
      <c r="I19386">
        <f t="shared" si="906"/>
        <v>0.97262758040223263</v>
      </c>
      <c r="J19386">
        <f t="shared" si="907"/>
        <v>0.82606346020226973</v>
      </c>
      <c r="L19386" s="7">
        <f>(ATANH(I19386^$U$2)^$U$5)</f>
        <v>0.60242393179880416</v>
      </c>
      <c r="M19386">
        <f t="shared" si="908"/>
        <v>0.74737026043844845</v>
      </c>
      <c r="O19386" s="7">
        <f>(ATANH(J19386^$T$2)^$T$5)</f>
        <v>1.2073976924849144</v>
      </c>
      <c r="P19386">
        <f>M19386</f>
        <v>0.74737026043844845</v>
      </c>
    </row>
    <row r="19387" spans="1:16" x14ac:dyDescent="0.25">
      <c r="A19387" s="5" t="s">
        <v>408</v>
      </c>
      <c r="B19387" s="1">
        <v>439.27140000000003</v>
      </c>
      <c r="C19387" s="1">
        <v>42.9</v>
      </c>
      <c r="D19387" s="1">
        <v>831.0643</v>
      </c>
      <c r="E19387" s="1">
        <v>253.46080000000001</v>
      </c>
      <c r="F19387" s="1" t="s">
        <v>6</v>
      </c>
      <c r="G19387">
        <v>451.48</v>
      </c>
      <c r="H19387">
        <v>51.811999999999998</v>
      </c>
      <c r="I19387">
        <f t="shared" si="906"/>
        <v>0.97295871356427754</v>
      </c>
      <c r="J19387">
        <f t="shared" si="907"/>
        <v>0.82799351501582641</v>
      </c>
      <c r="L19387" s="7">
        <f>(ATANH(I19387^$U$2)^$U$5)</f>
        <v>0.60722483453835341</v>
      </c>
      <c r="M19387">
        <f t="shared" si="908"/>
        <v>0.74765551374184047</v>
      </c>
      <c r="O19387" s="7">
        <f>(ATANH(J19387^$T$2)^$T$5)</f>
        <v>1.2146915969611822</v>
      </c>
      <c r="P19387">
        <f>M19387</f>
        <v>0.74765551374184047</v>
      </c>
    </row>
    <row r="19388" spans="1:16" x14ac:dyDescent="0.25">
      <c r="A19388" s="5" t="s">
        <v>408</v>
      </c>
      <c r="B19388" s="1">
        <v>439.4205</v>
      </c>
      <c r="C19388" s="1">
        <v>43</v>
      </c>
      <c r="D19388" s="1">
        <v>829.66189999999995</v>
      </c>
      <c r="E19388" s="1">
        <v>255.32380000000001</v>
      </c>
      <c r="F19388" s="1" t="s">
        <v>6</v>
      </c>
      <c r="G19388">
        <v>451.48</v>
      </c>
      <c r="H19388">
        <v>51.811999999999998</v>
      </c>
      <c r="I19388">
        <f t="shared" si="906"/>
        <v>0.97328896075130678</v>
      </c>
      <c r="J19388">
        <f t="shared" si="907"/>
        <v>0.8299235698293832</v>
      </c>
      <c r="L19388" s="7">
        <f>(ATANH(I19388^$U$2)^$U$5)</f>
        <v>0.61206586312416189</v>
      </c>
      <c r="M19388">
        <f t="shared" si="908"/>
        <v>0.7479443119474124</v>
      </c>
      <c r="O19388" s="7">
        <f>(ATANH(J19388^$T$2)^$T$5)</f>
        <v>1.2220662510626314</v>
      </c>
      <c r="P19388">
        <f>M19388</f>
        <v>0.7479443119474124</v>
      </c>
    </row>
    <row r="19389" spans="1:16" x14ac:dyDescent="0.25">
      <c r="A19389" s="5" t="s">
        <v>408</v>
      </c>
      <c r="B19389" s="1">
        <v>439.56939999999997</v>
      </c>
      <c r="C19389" s="1">
        <v>43.1</v>
      </c>
      <c r="D19389" s="1">
        <v>828.25250000000005</v>
      </c>
      <c r="E19389" s="1">
        <v>257.22750000000002</v>
      </c>
      <c r="F19389" s="1" t="s">
        <v>6</v>
      </c>
      <c r="G19389">
        <v>451.48</v>
      </c>
      <c r="H19389">
        <v>51.811999999999998</v>
      </c>
      <c r="I19389">
        <f t="shared" si="906"/>
        <v>0.97361876495082833</v>
      </c>
      <c r="J19389">
        <f t="shared" si="907"/>
        <v>0.83185362464293988</v>
      </c>
      <c r="L19389" s="7">
        <f>(ATANH(I19389^$U$2)^$U$5)</f>
        <v>0.6169543141394449</v>
      </c>
      <c r="M19389">
        <f t="shared" si="908"/>
        <v>0.74823674747198998</v>
      </c>
      <c r="O19389" s="7">
        <f>(ATANH(J19389^$T$2)^$T$5)</f>
        <v>1.2295235384154382</v>
      </c>
      <c r="P19389">
        <f>M19389</f>
        <v>0.74823674747198998</v>
      </c>
    </row>
    <row r="19390" spans="1:16" x14ac:dyDescent="0.25">
      <c r="A19390" s="5" t="s">
        <v>408</v>
      </c>
      <c r="B19390" s="1">
        <v>439.71800000000002</v>
      </c>
      <c r="C19390" s="1">
        <v>43.2</v>
      </c>
      <c r="D19390" s="1">
        <v>826.83579999999995</v>
      </c>
      <c r="E19390" s="1">
        <v>259.17309999999998</v>
      </c>
      <c r="F19390" s="1" t="s">
        <v>6</v>
      </c>
      <c r="G19390">
        <v>451.48</v>
      </c>
      <c r="H19390">
        <v>51.811999999999998</v>
      </c>
      <c r="I19390">
        <f t="shared" si="906"/>
        <v>0.97394790466908832</v>
      </c>
      <c r="J19390">
        <f t="shared" si="907"/>
        <v>0.83378367945649667</v>
      </c>
      <c r="L19390" s="7">
        <f>(ATANH(I19390^$U$2)^$U$5)</f>
        <v>0.62188779013151563</v>
      </c>
      <c r="M19390">
        <f t="shared" si="908"/>
        <v>0.74853287553529857</v>
      </c>
      <c r="O19390" s="7">
        <f>(ATANH(J19390^$T$2)^$T$5)</f>
        <v>1.2370654086706436</v>
      </c>
      <c r="P19390">
        <f>M19390</f>
        <v>0.74853287553529857</v>
      </c>
    </row>
    <row r="19391" spans="1:16" x14ac:dyDescent="0.25">
      <c r="A19391" s="5" t="s">
        <v>408</v>
      </c>
      <c r="B19391" s="1">
        <v>439.86630000000002</v>
      </c>
      <c r="C19391" s="1">
        <v>43.3</v>
      </c>
      <c r="D19391" s="1">
        <v>825.41189999999995</v>
      </c>
      <c r="E19391" s="1">
        <v>261.16199999999998</v>
      </c>
      <c r="F19391" s="1" t="s">
        <v>6</v>
      </c>
      <c r="G19391">
        <v>451.48</v>
      </c>
      <c r="H19391">
        <v>51.811999999999998</v>
      </c>
      <c r="I19391">
        <f t="shared" si="906"/>
        <v>0.97427637990608662</v>
      </c>
      <c r="J19391">
        <f t="shared" si="907"/>
        <v>0.83571373427005324</v>
      </c>
      <c r="L19391" s="7">
        <f>(ATANH(I19391^$U$2)^$U$5)</f>
        <v>0.62686715193724163</v>
      </c>
      <c r="M19391">
        <f t="shared" si="908"/>
        <v>0.74883277563135986</v>
      </c>
      <c r="O19391" s="7">
        <f>(ATANH(J19391^$T$2)^$T$5)</f>
        <v>1.2446938806151437</v>
      </c>
      <c r="P19391">
        <f>M19391</f>
        <v>0.74883277563135986</v>
      </c>
    </row>
    <row r="19392" spans="1:16" x14ac:dyDescent="0.25">
      <c r="A19392" s="5" t="s">
        <v>408</v>
      </c>
      <c r="B19392" s="1">
        <v>440.01420000000002</v>
      </c>
      <c r="C19392" s="1">
        <v>43.4</v>
      </c>
      <c r="D19392" s="1">
        <v>823.98040000000003</v>
      </c>
      <c r="E19392" s="1">
        <v>263.19560000000001</v>
      </c>
      <c r="F19392" s="1" t="s">
        <v>6</v>
      </c>
      <c r="G19392">
        <v>451.48</v>
      </c>
      <c r="H19392">
        <v>51.811999999999998</v>
      </c>
      <c r="I19392">
        <f t="shared" si="906"/>
        <v>0.97460396916806946</v>
      </c>
      <c r="J19392">
        <f t="shared" si="907"/>
        <v>0.83764378908361004</v>
      </c>
      <c r="L19392" s="7">
        <f>(ATANH(I19392^$U$2)^$U$5)</f>
        <v>0.63188987559002052</v>
      </c>
      <c r="M19392">
        <f t="shared" si="908"/>
        <v>0.74913652041038614</v>
      </c>
      <c r="O19392" s="7">
        <f>(ATANH(J19392^$T$2)^$T$5)</f>
        <v>1.2524110454677431</v>
      </c>
      <c r="P19392">
        <f>M19392</f>
        <v>0.74913652041038614</v>
      </c>
    </row>
    <row r="19393" spans="1:16" x14ac:dyDescent="0.25">
      <c r="A19393" s="5" t="s">
        <v>408</v>
      </c>
      <c r="B19393" s="1">
        <v>440.1619</v>
      </c>
      <c r="C19393" s="1">
        <v>43.5</v>
      </c>
      <c r="D19393" s="1">
        <v>822.54129999999998</v>
      </c>
      <c r="E19393" s="1">
        <v>265.2756</v>
      </c>
      <c r="F19393" s="1" t="s">
        <v>6</v>
      </c>
      <c r="G19393">
        <v>451.48</v>
      </c>
      <c r="H19393">
        <v>51.811999999999998</v>
      </c>
      <c r="I19393">
        <f t="shared" si="906"/>
        <v>0.97493111544254452</v>
      </c>
      <c r="J19393">
        <f t="shared" si="907"/>
        <v>0.83957384389716672</v>
      </c>
      <c r="L19393" s="7">
        <f>(ATANH(I19393^$U$2)^$U$5)</f>
        <v>0.6369636761590981</v>
      </c>
      <c r="M19393">
        <f t="shared" si="908"/>
        <v>0.74944421987673926</v>
      </c>
      <c r="O19393" s="7">
        <f>(ATANH(J19393^$T$2)^$T$5)</f>
        <v>1.2602190703736009</v>
      </c>
      <c r="P19393">
        <f>M19393</f>
        <v>0.74944421987673926</v>
      </c>
    </row>
    <row r="19394" spans="1:16" x14ac:dyDescent="0.25">
      <c r="A19394" s="5" t="s">
        <v>408</v>
      </c>
      <c r="B19394" s="1">
        <v>440.30930000000001</v>
      </c>
      <c r="C19394" s="1">
        <v>43.6</v>
      </c>
      <c r="D19394" s="1">
        <v>821.09439999999995</v>
      </c>
      <c r="E19394" s="1">
        <v>267.4033</v>
      </c>
      <c r="F19394" s="1" t="s">
        <v>6</v>
      </c>
      <c r="G19394">
        <v>451.48</v>
      </c>
      <c r="H19394">
        <v>51.811999999999998</v>
      </c>
      <c r="I19394">
        <f t="shared" ref="I19394:I19457" si="909">B19394/G19394</f>
        <v>0.97525759723575789</v>
      </c>
      <c r="J19394">
        <f t="shared" ref="J19394:J19457" si="910">C19394/H19394</f>
        <v>0.8415038987107234</v>
      </c>
      <c r="L19394" s="7">
        <f>(ATANH(I19394^$U$2)^$U$5)</f>
        <v>0.64208613424693395</v>
      </c>
      <c r="M19394">
        <f t="shared" si="908"/>
        <v>0.74975591722398283</v>
      </c>
      <c r="O19394" s="7">
        <f>(ATANH(J19394^$T$2)^$T$5)</f>
        <v>1.2681202021115778</v>
      </c>
      <c r="P19394">
        <f>M19394</f>
        <v>0.74975591722398283</v>
      </c>
    </row>
    <row r="19395" spans="1:16" x14ac:dyDescent="0.25">
      <c r="A19395" s="5" t="s">
        <v>408</v>
      </c>
      <c r="B19395" s="1">
        <v>440.4563</v>
      </c>
      <c r="C19395" s="1">
        <v>43.7</v>
      </c>
      <c r="D19395" s="1">
        <v>819.63959999999997</v>
      </c>
      <c r="E19395" s="1">
        <v>269.58049999999997</v>
      </c>
      <c r="F19395" s="1" t="s">
        <v>6</v>
      </c>
      <c r="G19395">
        <v>451.48</v>
      </c>
      <c r="H19395">
        <v>51.811999999999998</v>
      </c>
      <c r="I19395">
        <f t="shared" si="909"/>
        <v>0.9755831930539558</v>
      </c>
      <c r="J19395">
        <f t="shared" si="910"/>
        <v>0.84343395352428019</v>
      </c>
      <c r="L19395" s="7">
        <f>(ATANH(I19395^$U$2)^$U$5)</f>
        <v>0.64725470568570564</v>
      </c>
      <c r="M19395">
        <f t="shared" si="908"/>
        <v>0.75007172165375902</v>
      </c>
      <c r="O19395" s="7">
        <f>(ATANH(J19395^$T$2)^$T$5)</f>
        <v>1.2761167710302104</v>
      </c>
      <c r="P19395">
        <f>M19395</f>
        <v>0.75007172165375902</v>
      </c>
    </row>
    <row r="19396" spans="1:16" x14ac:dyDescent="0.25">
      <c r="A19396" s="5" t="s">
        <v>408</v>
      </c>
      <c r="B19396" s="1">
        <v>440.60309999999998</v>
      </c>
      <c r="C19396" s="1">
        <v>43.8</v>
      </c>
      <c r="D19396" s="1">
        <v>818.17669999999998</v>
      </c>
      <c r="E19396" s="1">
        <v>271.80889999999999</v>
      </c>
      <c r="F19396" s="1" t="s">
        <v>6</v>
      </c>
      <c r="G19396">
        <v>451.48</v>
      </c>
      <c r="H19396">
        <v>51.811999999999998</v>
      </c>
      <c r="I19396">
        <f t="shared" si="909"/>
        <v>0.97590834588464592</v>
      </c>
      <c r="J19396">
        <f t="shared" si="910"/>
        <v>0.84536400833783676</v>
      </c>
      <c r="L19396" s="7">
        <f>(ATANH(I19396^$U$2)^$U$5)</f>
        <v>0.65247745139579238</v>
      </c>
      <c r="M19396">
        <f t="shared" ref="M19396:M19459" si="911">SQRT(LN(LN(E19396)^(1/$T$7)))</f>
        <v>0.75039171907793378</v>
      </c>
      <c r="O19396" s="7">
        <f>(ATANH(J19396^$T$2)^$T$5)</f>
        <v>1.2842111952294117</v>
      </c>
      <c r="P19396">
        <f>M19396</f>
        <v>0.75039171907793378</v>
      </c>
    </row>
    <row r="19397" spans="1:16" x14ac:dyDescent="0.25">
      <c r="A19397" s="5" t="s">
        <v>408</v>
      </c>
      <c r="B19397" s="1">
        <v>440.74950000000001</v>
      </c>
      <c r="C19397" s="1">
        <v>43.9</v>
      </c>
      <c r="D19397" s="1">
        <v>816.70550000000003</v>
      </c>
      <c r="E19397" s="1">
        <v>274.09030000000001</v>
      </c>
      <c r="F19397" s="1" t="s">
        <v>6</v>
      </c>
      <c r="G19397">
        <v>451.48</v>
      </c>
      <c r="H19397">
        <v>51.811999999999998</v>
      </c>
      <c r="I19397">
        <f t="shared" si="909"/>
        <v>0.97623261274032069</v>
      </c>
      <c r="J19397">
        <f t="shared" si="910"/>
        <v>0.84729406315139355</v>
      </c>
      <c r="L19397" s="7">
        <f>(ATANH(I19397^$U$2)^$U$5)</f>
        <v>0.65774832231354019</v>
      </c>
      <c r="M19397">
        <f t="shared" si="911"/>
        <v>0.75071600116989334</v>
      </c>
      <c r="O19397" s="7">
        <f>(ATANH(J19397^$T$2)^$T$5)</f>
        <v>1.2924059850065395</v>
      </c>
      <c r="P19397">
        <f>M19397</f>
        <v>0.75071600116989334</v>
      </c>
    </row>
    <row r="19398" spans="1:16" x14ac:dyDescent="0.25">
      <c r="A19398" s="5" t="s">
        <v>408</v>
      </c>
      <c r="B19398" s="1">
        <v>440.89569999999998</v>
      </c>
      <c r="C19398" s="1">
        <v>44</v>
      </c>
      <c r="D19398" s="1">
        <v>815.22590000000002</v>
      </c>
      <c r="E19398" s="1">
        <v>276.42649999999998</v>
      </c>
      <c r="F19398" s="1" t="s">
        <v>6</v>
      </c>
      <c r="G19398">
        <v>451.48</v>
      </c>
      <c r="H19398">
        <v>51.811999999999998</v>
      </c>
      <c r="I19398">
        <f t="shared" si="909"/>
        <v>0.97655643660848757</v>
      </c>
      <c r="J19398">
        <f t="shared" si="910"/>
        <v>0.84922411796495023</v>
      </c>
      <c r="L19398" s="7">
        <f>(ATANH(I19398^$U$2)^$U$5)</f>
        <v>0.66307562740504489</v>
      </c>
      <c r="M19398">
        <f t="shared" si="911"/>
        <v>0.75104465069043569</v>
      </c>
      <c r="O19398" s="7">
        <f>(ATANH(J19398^$T$2)^$T$5)</f>
        <v>1.3007037475870897</v>
      </c>
      <c r="P19398">
        <f>M19398</f>
        <v>0.75104465069043569</v>
      </c>
    </row>
    <row r="19399" spans="1:16" x14ac:dyDescent="0.25">
      <c r="A19399" s="5" t="s">
        <v>408</v>
      </c>
      <c r="B19399" s="1">
        <v>441.04160000000002</v>
      </c>
      <c r="C19399" s="1">
        <v>44.1</v>
      </c>
      <c r="D19399" s="1">
        <v>813.73770000000002</v>
      </c>
      <c r="E19399" s="1">
        <v>278.81950000000001</v>
      </c>
      <c r="F19399" s="1" t="s">
        <v>6</v>
      </c>
      <c r="G19399">
        <v>451.48</v>
      </c>
      <c r="H19399">
        <v>51.811999999999998</v>
      </c>
      <c r="I19399">
        <f t="shared" si="909"/>
        <v>0.97687959599539298</v>
      </c>
      <c r="J19399">
        <f t="shared" si="910"/>
        <v>0.85115417277850702</v>
      </c>
      <c r="L19399" s="7">
        <f>(ATANH(I19399^$U$2)^$U$5)</f>
        <v>0.66845693966438491</v>
      </c>
      <c r="M19399">
        <f t="shared" si="911"/>
        <v>0.75137776923985844</v>
      </c>
      <c r="O19399" s="7">
        <f>(ATANH(J19399^$T$2)^$T$5)</f>
        <v>1.3091071921621569</v>
      </c>
      <c r="P19399">
        <f>M19399</f>
        <v>0.75137776923985844</v>
      </c>
    </row>
    <row r="19400" spans="1:16" x14ac:dyDescent="0.25">
      <c r="A19400" s="5" t="s">
        <v>408</v>
      </c>
      <c r="B19400" s="1">
        <v>441.18709999999999</v>
      </c>
      <c r="C19400" s="1">
        <v>44.2</v>
      </c>
      <c r="D19400" s="1">
        <v>812.24069999999995</v>
      </c>
      <c r="E19400" s="1">
        <v>281.2715</v>
      </c>
      <c r="F19400" s="1" t="s">
        <v>6</v>
      </c>
      <c r="G19400">
        <v>451.48</v>
      </c>
      <c r="H19400">
        <v>51.811999999999998</v>
      </c>
      <c r="I19400">
        <f t="shared" si="909"/>
        <v>0.9772018694072826</v>
      </c>
      <c r="J19400">
        <f t="shared" si="910"/>
        <v>0.8530842275920637</v>
      </c>
      <c r="L19400" s="7">
        <f>(ATANH(I19400^$U$2)^$U$5)</f>
        <v>0.67388969897495987</v>
      </c>
      <c r="M19400">
        <f t="shared" si="911"/>
        <v>0.75171547584537168</v>
      </c>
      <c r="O19400" s="7">
        <f>(ATANH(J19400^$T$2)^$T$5)</f>
        <v>1.3176191352568045</v>
      </c>
      <c r="P19400">
        <f>M19400</f>
        <v>0.75171547584537168</v>
      </c>
    </row>
    <row r="19401" spans="1:16" x14ac:dyDescent="0.25">
      <c r="A19401" s="5" t="s">
        <v>408</v>
      </c>
      <c r="B19401" s="1">
        <v>441.33240000000001</v>
      </c>
      <c r="C19401" s="1">
        <v>44.3</v>
      </c>
      <c r="D19401" s="1">
        <v>810.73479999999995</v>
      </c>
      <c r="E19401" s="1">
        <v>283.78440000000001</v>
      </c>
      <c r="F19401" s="1" t="s">
        <v>6</v>
      </c>
      <c r="G19401">
        <v>451.48</v>
      </c>
      <c r="H19401">
        <v>51.811999999999998</v>
      </c>
      <c r="I19401">
        <f t="shared" si="909"/>
        <v>0.97752369983166476</v>
      </c>
      <c r="J19401">
        <f t="shared" si="910"/>
        <v>0.85501428240562027</v>
      </c>
      <c r="L19401" s="7">
        <f>(ATANH(I19401^$U$2)^$U$5)</f>
        <v>0.6793826163277974</v>
      </c>
      <c r="M19401">
        <f t="shared" si="911"/>
        <v>0.752057837790025</v>
      </c>
      <c r="O19401" s="7">
        <f>(ATANH(J19401^$T$2)^$T$5)</f>
        <v>1.3262425064557435</v>
      </c>
      <c r="P19401">
        <f>M19401</f>
        <v>0.752057837790025</v>
      </c>
    </row>
    <row r="19402" spans="1:16" x14ac:dyDescent="0.25">
      <c r="A19402" s="5" t="s">
        <v>408</v>
      </c>
      <c r="B19402" s="1">
        <v>441.47730000000001</v>
      </c>
      <c r="C19402" s="1">
        <v>44.4</v>
      </c>
      <c r="D19402" s="1">
        <v>809.21969999999999</v>
      </c>
      <c r="E19402" s="1">
        <v>286.36059999999998</v>
      </c>
      <c r="F19402" s="1" t="s">
        <v>6</v>
      </c>
      <c r="G19402">
        <v>451.48</v>
      </c>
      <c r="H19402">
        <v>51.811999999999998</v>
      </c>
      <c r="I19402">
        <f t="shared" si="909"/>
        <v>0.97784464428103124</v>
      </c>
      <c r="J19402">
        <f t="shared" si="910"/>
        <v>0.85694433721917707</v>
      </c>
      <c r="L19402" s="7">
        <f>(ATANH(I19402^$U$2)^$U$5)</f>
        <v>0.68492942245788924</v>
      </c>
      <c r="M19402">
        <f t="shared" si="911"/>
        <v>0.75240498012624135</v>
      </c>
      <c r="O19402" s="7">
        <f>(ATANH(J19402^$T$2)^$T$5)</f>
        <v>1.3349803545152119</v>
      </c>
      <c r="P19402">
        <f>M19402</f>
        <v>0.75240498012624135</v>
      </c>
    </row>
    <row r="19403" spans="1:16" x14ac:dyDescent="0.25">
      <c r="A19403" s="5" t="s">
        <v>408</v>
      </c>
      <c r="B19403" s="1">
        <v>441.62200000000001</v>
      </c>
      <c r="C19403" s="1">
        <v>44.5</v>
      </c>
      <c r="D19403" s="1">
        <v>807.6952</v>
      </c>
      <c r="E19403" s="1">
        <v>289.0025</v>
      </c>
      <c r="F19403" s="1" t="s">
        <v>6</v>
      </c>
      <c r="G19403">
        <v>451.48</v>
      </c>
      <c r="H19403">
        <v>51.811999999999998</v>
      </c>
      <c r="I19403">
        <f t="shared" si="909"/>
        <v>0.97816514574289004</v>
      </c>
      <c r="J19403">
        <f t="shared" si="910"/>
        <v>0.85887439203273375</v>
      </c>
      <c r="L19403" s="7">
        <f>(ATANH(I19403^$U$2)^$U$5)</f>
        <v>0.69053911878322649</v>
      </c>
      <c r="M19403">
        <f t="shared" si="911"/>
        <v>0.7527570157701996</v>
      </c>
      <c r="O19403" s="7">
        <f>(ATANH(J19403^$T$2)^$T$5)</f>
        <v>1.3438358538926858</v>
      </c>
      <c r="P19403">
        <f>M19403</f>
        <v>0.7527570157701996</v>
      </c>
    </row>
    <row r="19404" spans="1:16" x14ac:dyDescent="0.25">
      <c r="A19404" s="5" t="s">
        <v>408</v>
      </c>
      <c r="B19404" s="1">
        <v>441.76639999999998</v>
      </c>
      <c r="C19404" s="1">
        <v>44.6</v>
      </c>
      <c r="D19404" s="1">
        <v>806.16120000000001</v>
      </c>
      <c r="E19404" s="1">
        <v>291.71260000000001</v>
      </c>
      <c r="F19404" s="1" t="s">
        <v>6</v>
      </c>
      <c r="G19404">
        <v>451.48</v>
      </c>
      <c r="H19404">
        <v>51.811999999999998</v>
      </c>
      <c r="I19404">
        <f t="shared" si="909"/>
        <v>0.97848498272348705</v>
      </c>
      <c r="J19404">
        <f t="shared" si="910"/>
        <v>0.86080444684629054</v>
      </c>
      <c r="L19404" s="7">
        <f>(ATANH(I19404^$U$2)^$U$5)</f>
        <v>0.69620930278469739</v>
      </c>
      <c r="M19404">
        <f t="shared" si="911"/>
        <v>0.75311405868315784</v>
      </c>
      <c r="O19404" s="7">
        <f>(ATANH(J19404^$T$2)^$T$5)</f>
        <v>1.3528123117291504</v>
      </c>
      <c r="P19404">
        <f>M19404</f>
        <v>0.75311405868315784</v>
      </c>
    </row>
    <row r="19405" spans="1:16" x14ac:dyDescent="0.25">
      <c r="A19405" s="5" t="s">
        <v>408</v>
      </c>
      <c r="B19405" s="1">
        <v>441.91050000000001</v>
      </c>
      <c r="C19405" s="1">
        <v>44.7</v>
      </c>
      <c r="D19405" s="1">
        <v>804.61749999999995</v>
      </c>
      <c r="E19405" s="1">
        <v>294.49340000000001</v>
      </c>
      <c r="F19405" s="1" t="s">
        <v>6</v>
      </c>
      <c r="G19405">
        <v>451.48</v>
      </c>
      <c r="H19405">
        <v>51.811999999999998</v>
      </c>
      <c r="I19405">
        <f t="shared" si="909"/>
        <v>0.97880415522282271</v>
      </c>
      <c r="J19405">
        <f t="shared" si="910"/>
        <v>0.86273450165984722</v>
      </c>
      <c r="L19405" s="7">
        <f>(ATANH(I19405^$U$2)^$U$5)</f>
        <v>0.70194143421233579</v>
      </c>
      <c r="M19405">
        <f t="shared" si="911"/>
        <v>0.75347621026390998</v>
      </c>
      <c r="O19405" s="7">
        <f>(ATANH(J19405^$T$2)^$T$5)</f>
        <v>1.3619131753220262</v>
      </c>
      <c r="P19405">
        <f>M19405</f>
        <v>0.75347621026390998</v>
      </c>
    </row>
    <row r="19406" spans="1:16" x14ac:dyDescent="0.25">
      <c r="A19406" s="5" t="s">
        <v>408</v>
      </c>
      <c r="B19406" s="1">
        <v>442.05419999999998</v>
      </c>
      <c r="C19406" s="1">
        <v>44.8</v>
      </c>
      <c r="D19406" s="1">
        <v>803.06380000000001</v>
      </c>
      <c r="E19406" s="1">
        <v>297.34780000000001</v>
      </c>
      <c r="F19406" s="1" t="s">
        <v>6</v>
      </c>
      <c r="G19406">
        <v>451.48</v>
      </c>
      <c r="H19406">
        <v>51.811999999999998</v>
      </c>
      <c r="I19406">
        <f t="shared" si="909"/>
        <v>0.97912244174714269</v>
      </c>
      <c r="J19406">
        <f t="shared" si="910"/>
        <v>0.86466455647340379</v>
      </c>
      <c r="L19406" s="7">
        <f>(ATANH(I19406^$U$2)^$U$5)</f>
        <v>0.70773297730906382</v>
      </c>
      <c r="M19406">
        <f t="shared" si="911"/>
        <v>0.75384361063956773</v>
      </c>
      <c r="O19406" s="7">
        <f>(ATANH(J19406^$T$2)^$T$5)</f>
        <v>1.3711420401306866</v>
      </c>
      <c r="P19406">
        <f>M19406</f>
        <v>0.75384361063956773</v>
      </c>
    </row>
    <row r="19407" spans="1:16" x14ac:dyDescent="0.25">
      <c r="A19407" s="5" t="s">
        <v>408</v>
      </c>
      <c r="B19407" s="1">
        <v>442.1977</v>
      </c>
      <c r="C19407" s="1">
        <v>44.9</v>
      </c>
      <c r="D19407" s="1">
        <v>801.49990000000003</v>
      </c>
      <c r="E19407" s="1">
        <v>300.27859999999998</v>
      </c>
      <c r="F19407" s="1" t="s">
        <v>6</v>
      </c>
      <c r="G19407">
        <v>451.48</v>
      </c>
      <c r="H19407">
        <v>51.811999999999998</v>
      </c>
      <c r="I19407">
        <f t="shared" si="909"/>
        <v>0.97944028528395499</v>
      </c>
      <c r="J19407">
        <f t="shared" si="910"/>
        <v>0.86659461128696058</v>
      </c>
      <c r="L19407" s="7">
        <f>(ATANH(I19407^$U$2)^$U$5)</f>
        <v>0.71359357767132359</v>
      </c>
      <c r="M19407">
        <f t="shared" si="911"/>
        <v>0.75421637252151408</v>
      </c>
      <c r="O19407" s="7">
        <f>(ATANH(J19407^$T$2)^$T$5)</f>
        <v>1.3805026583606923</v>
      </c>
      <c r="P19407">
        <f>M19407</f>
        <v>0.75421637252151408</v>
      </c>
    </row>
    <row r="19408" spans="1:16" x14ac:dyDescent="0.25">
      <c r="A19408" s="5" t="s">
        <v>408</v>
      </c>
      <c r="B19408" s="1">
        <v>442.34089999999998</v>
      </c>
      <c r="C19408" s="1">
        <v>45</v>
      </c>
      <c r="D19408" s="1">
        <v>799.92560000000003</v>
      </c>
      <c r="E19408" s="1">
        <v>303.28890000000001</v>
      </c>
      <c r="F19408" s="1" t="s">
        <v>6</v>
      </c>
      <c r="G19408">
        <v>451.48</v>
      </c>
      <c r="H19408">
        <v>51.811999999999998</v>
      </c>
      <c r="I19408">
        <f t="shared" si="909"/>
        <v>0.9797574643395055</v>
      </c>
      <c r="J19408">
        <f t="shared" si="910"/>
        <v>0.86852466610051726</v>
      </c>
      <c r="L19408" s="7">
        <f>(ATANH(I19408^$U$2)^$U$5)</f>
        <v>0.7195208860532194</v>
      </c>
      <c r="M19408">
        <f t="shared" si="911"/>
        <v>0.75459463205011368</v>
      </c>
      <c r="O19408" s="7">
        <f>(ATANH(J19408^$T$2)^$T$5)</f>
        <v>1.3899989481776249</v>
      </c>
      <c r="P19408">
        <f>M19408</f>
        <v>0.75459463205011368</v>
      </c>
    </row>
    <row r="19409" spans="1:16" x14ac:dyDescent="0.25">
      <c r="A19409" s="5" t="s">
        <v>408</v>
      </c>
      <c r="B19409" s="1">
        <v>442.48379999999997</v>
      </c>
      <c r="C19409" s="1">
        <v>45.1</v>
      </c>
      <c r="D19409" s="1">
        <v>798.34059999999999</v>
      </c>
      <c r="E19409" s="1">
        <v>306.3818</v>
      </c>
      <c r="F19409" s="1" t="s">
        <v>6</v>
      </c>
      <c r="G19409">
        <v>451.48</v>
      </c>
      <c r="H19409">
        <v>51.811999999999998</v>
      </c>
      <c r="I19409">
        <f t="shared" si="909"/>
        <v>0.98007397891379455</v>
      </c>
      <c r="J19409">
        <f t="shared" si="910"/>
        <v>0.87045472091407405</v>
      </c>
      <c r="L19409" s="7">
        <f>(ATANH(I19409^$U$2)^$U$5)</f>
        <v>0.72551662961383656</v>
      </c>
      <c r="M19409">
        <f t="shared" si="911"/>
        <v>0.75497850962587543</v>
      </c>
      <c r="O19409" s="7">
        <f>(ATANH(J19409^$T$2)^$T$5)</f>
        <v>1.3996350036066922</v>
      </c>
      <c r="P19409">
        <f>M19409</f>
        <v>0.75497850962587543</v>
      </c>
    </row>
    <row r="19410" spans="1:16" x14ac:dyDescent="0.25">
      <c r="A19410" s="5" t="s">
        <v>408</v>
      </c>
      <c r="B19410" s="1">
        <v>442.62639999999999</v>
      </c>
      <c r="C19410" s="1">
        <v>45.2</v>
      </c>
      <c r="D19410" s="1">
        <v>796.74480000000005</v>
      </c>
      <c r="E19410" s="1">
        <v>309.56079999999997</v>
      </c>
      <c r="F19410" s="1" t="s">
        <v>6</v>
      </c>
      <c r="G19410">
        <v>451.48</v>
      </c>
      <c r="H19410">
        <v>51.811999999999998</v>
      </c>
      <c r="I19410">
        <f t="shared" si="909"/>
        <v>0.98038982900682192</v>
      </c>
      <c r="J19410">
        <f t="shared" si="910"/>
        <v>0.87238477572763073</v>
      </c>
      <c r="L19410" s="7">
        <f>(ATANH(I19410^$U$2)^$U$5)</f>
        <v>0.73158261227781374</v>
      </c>
      <c r="M19410">
        <f t="shared" si="911"/>
        <v>0.755368158781618</v>
      </c>
      <c r="O19410" s="7">
        <f>(ATANH(J19410^$T$2)^$T$5)</f>
        <v>1.4094151051801844</v>
      </c>
      <c r="P19410">
        <f>M19410</f>
        <v>0.755368158781618</v>
      </c>
    </row>
    <row r="19411" spans="1:16" x14ac:dyDescent="0.25">
      <c r="A19411" s="5" t="s">
        <v>408</v>
      </c>
      <c r="B19411" s="1">
        <v>442.76870000000002</v>
      </c>
      <c r="C19411" s="1">
        <v>45.3</v>
      </c>
      <c r="D19411" s="1">
        <v>795.13779999999997</v>
      </c>
      <c r="E19411" s="1">
        <v>312.8295</v>
      </c>
      <c r="F19411" s="1" t="s">
        <v>6</v>
      </c>
      <c r="G19411">
        <v>451.48</v>
      </c>
      <c r="H19411">
        <v>51.811999999999998</v>
      </c>
      <c r="I19411">
        <f t="shared" si="909"/>
        <v>0.98070501461858772</v>
      </c>
      <c r="J19411">
        <f t="shared" si="910"/>
        <v>0.8743148305411873</v>
      </c>
      <c r="L19411" s="7">
        <f>(ATANH(I19411^$U$2)^$U$5)</f>
        <v>0.73772071928702621</v>
      </c>
      <c r="M19411">
        <f t="shared" si="911"/>
        <v>0.75576372717653195</v>
      </c>
      <c r="O19411" s="7">
        <f>(ATANH(J19411^$T$2)^$T$5)</f>
        <v>1.4193437314015438</v>
      </c>
      <c r="P19411">
        <f>M19411</f>
        <v>0.75576372717653195</v>
      </c>
    </row>
    <row r="19412" spans="1:16" x14ac:dyDescent="0.25">
      <c r="A19412" s="5" t="s">
        <v>408</v>
      </c>
      <c r="B19412" s="1">
        <v>442.91070000000002</v>
      </c>
      <c r="C19412" s="1">
        <v>45.4</v>
      </c>
      <c r="D19412" s="1">
        <v>793.51940000000002</v>
      </c>
      <c r="E19412" s="1">
        <v>316.19150000000002</v>
      </c>
      <c r="F19412" s="1" t="s">
        <v>6</v>
      </c>
      <c r="G19412">
        <v>451.48</v>
      </c>
      <c r="H19412">
        <v>51.811999999999998</v>
      </c>
      <c r="I19412">
        <f t="shared" si="909"/>
        <v>0.98101953574909184</v>
      </c>
      <c r="J19412">
        <f t="shared" si="910"/>
        <v>0.8762448853547441</v>
      </c>
      <c r="L19412" s="7">
        <f>(ATANH(I19412^$U$2)^$U$5)</f>
        <v>0.7439329220949894</v>
      </c>
      <c r="M19412">
        <f t="shared" si="911"/>
        <v>0.75616534412678804</v>
      </c>
      <c r="O19412" s="7">
        <f>(ATANH(J19412^$T$2)^$T$5)</f>
        <v>1.4294255711022668</v>
      </c>
      <c r="P19412">
        <f>M19412</f>
        <v>0.75616534412678804</v>
      </c>
    </row>
    <row r="19413" spans="1:16" x14ac:dyDescent="0.25">
      <c r="A19413" s="5" t="s">
        <v>408</v>
      </c>
      <c r="B19413" s="1">
        <v>443.05250000000001</v>
      </c>
      <c r="C19413" s="1">
        <v>45.5</v>
      </c>
      <c r="D19413" s="1">
        <v>791.88930000000005</v>
      </c>
      <c r="E19413" s="1">
        <v>319.6508</v>
      </c>
      <c r="F19413" s="1" t="s">
        <v>6</v>
      </c>
      <c r="G19413">
        <v>451.48</v>
      </c>
      <c r="H19413">
        <v>51.811999999999998</v>
      </c>
      <c r="I19413">
        <f t="shared" si="909"/>
        <v>0.98133361389208817</v>
      </c>
      <c r="J19413">
        <f t="shared" si="910"/>
        <v>0.87817494016830078</v>
      </c>
      <c r="L19413" s="7">
        <f>(ATANH(I19413^$U$2)^$U$5)</f>
        <v>0.75022575356491616</v>
      </c>
      <c r="M19413">
        <f t="shared" si="911"/>
        <v>0.75657316765318805</v>
      </c>
      <c r="O19413" s="7">
        <f>(ATANH(J19413^$T$2)^$T$5)</f>
        <v>1.4396655367762878</v>
      </c>
      <c r="P19413">
        <f>M19413</f>
        <v>0.75657316765318805</v>
      </c>
    </row>
    <row r="19414" spans="1:16" x14ac:dyDescent="0.25">
      <c r="A19414" s="5" t="s">
        <v>408</v>
      </c>
      <c r="B19414" s="1">
        <v>443.19389999999999</v>
      </c>
      <c r="C19414" s="1">
        <v>45.6</v>
      </c>
      <c r="D19414" s="1">
        <v>790.2473</v>
      </c>
      <c r="E19414" s="1">
        <v>323.21170000000001</v>
      </c>
      <c r="F19414" s="1" t="s">
        <v>6</v>
      </c>
      <c r="G19414">
        <v>451.48</v>
      </c>
      <c r="H19414">
        <v>51.811999999999998</v>
      </c>
      <c r="I19414">
        <f t="shared" si="909"/>
        <v>0.98164680606006904</v>
      </c>
      <c r="J19414">
        <f t="shared" si="910"/>
        <v>0.88010499498185757</v>
      </c>
      <c r="L19414" s="7">
        <f>(ATANH(I19414^$U$2)^$U$5)</f>
        <v>0.75659249966047193</v>
      </c>
      <c r="M19414">
        <f t="shared" si="911"/>
        <v>0.75698737001260208</v>
      </c>
      <c r="O19414" s="7">
        <f>(ATANH(J19414^$T$2)^$T$5)</f>
        <v>1.4500687789860289</v>
      </c>
      <c r="P19414">
        <f>M19414</f>
        <v>0.75698737001260208</v>
      </c>
    </row>
    <row r="19415" spans="1:16" x14ac:dyDescent="0.25">
      <c r="A19415" s="5" t="s">
        <v>408</v>
      </c>
      <c r="B19415" s="1">
        <v>443.33510000000001</v>
      </c>
      <c r="C19415" s="1">
        <v>45.7</v>
      </c>
      <c r="D19415" s="1">
        <v>788.59299999999996</v>
      </c>
      <c r="E19415" s="1">
        <v>326.87860000000001</v>
      </c>
      <c r="F19415" s="1" t="s">
        <v>6</v>
      </c>
      <c r="G19415">
        <v>451.48</v>
      </c>
      <c r="H19415">
        <v>51.811999999999998</v>
      </c>
      <c r="I19415">
        <f t="shared" si="909"/>
        <v>0.98195955524054224</v>
      </c>
      <c r="J19415">
        <f t="shared" si="910"/>
        <v>0.88203504979541425</v>
      </c>
      <c r="L19415" s="7">
        <f>(ATANH(I19415^$U$2)^$U$5)</f>
        <v>0.76304443324375093</v>
      </c>
      <c r="M19415">
        <f t="shared" si="911"/>
        <v>0.75740811277983189</v>
      </c>
      <c r="O19415" s="7">
        <f>(ATANH(J19415^$T$2)^$T$5)</f>
        <v>1.460640701944987</v>
      </c>
      <c r="P19415">
        <f>M19415</f>
        <v>0.75740811277983189</v>
      </c>
    </row>
    <row r="19416" spans="1:16" x14ac:dyDescent="0.25">
      <c r="A19416" s="5" t="s">
        <v>408</v>
      </c>
      <c r="B19416" s="1">
        <v>443.47590000000002</v>
      </c>
      <c r="C19416" s="1">
        <v>45.8</v>
      </c>
      <c r="D19416" s="1">
        <v>786.92619999999999</v>
      </c>
      <c r="E19416" s="1">
        <v>330.65620000000001</v>
      </c>
      <c r="F19416" s="1" t="s">
        <v>6</v>
      </c>
      <c r="G19416">
        <v>451.48</v>
      </c>
      <c r="H19416">
        <v>51.811999999999998</v>
      </c>
      <c r="I19416">
        <f t="shared" si="909"/>
        <v>0.98227141844599986</v>
      </c>
      <c r="J19416">
        <f t="shared" si="910"/>
        <v>0.88396510460897093</v>
      </c>
      <c r="L19416" s="7">
        <f>(ATANH(I19416^$U$2)^$U$5)</f>
        <v>0.76957479063653356</v>
      </c>
      <c r="M19416">
        <f t="shared" si="911"/>
        <v>0.75783556879113301</v>
      </c>
      <c r="O19416" s="7">
        <f>(ATANH(J19416^$T$2)^$T$5)</f>
        <v>1.4713869803939645</v>
      </c>
      <c r="P19416">
        <f>M19416</f>
        <v>0.75783556879113301</v>
      </c>
    </row>
    <row r="19417" spans="1:16" x14ac:dyDescent="0.25">
      <c r="A19417" s="5" t="s">
        <v>408</v>
      </c>
      <c r="B19417" s="1">
        <v>443.61649999999997</v>
      </c>
      <c r="C19417" s="1">
        <v>45.9</v>
      </c>
      <c r="D19417" s="1">
        <v>785.24659999999994</v>
      </c>
      <c r="E19417" s="1">
        <v>334.54939999999999</v>
      </c>
      <c r="F19417" s="1" t="s">
        <v>6</v>
      </c>
      <c r="G19417">
        <v>451.48</v>
      </c>
      <c r="H19417">
        <v>51.811999999999998</v>
      </c>
      <c r="I19417">
        <f t="shared" si="909"/>
        <v>0.98258283866394958</v>
      </c>
      <c r="J19417">
        <f t="shared" si="910"/>
        <v>0.88589515942252761</v>
      </c>
      <c r="L19417" s="7">
        <f>(ATANH(I19417^$U$2)^$U$5)</f>
        <v>0.77619534295762127</v>
      </c>
      <c r="M19417">
        <f t="shared" si="911"/>
        <v>0.75826990897554825</v>
      </c>
      <c r="O19417" s="7">
        <f>(ATANH(J19417^$T$2)^$T$5)</f>
        <v>1.4823135779018015</v>
      </c>
      <c r="P19417">
        <f>M19417</f>
        <v>0.75826990897554825</v>
      </c>
    </row>
    <row r="19418" spans="1:16" x14ac:dyDescent="0.25">
      <c r="A19418" s="5" t="s">
        <v>408</v>
      </c>
      <c r="B19418" s="1">
        <v>443.7568</v>
      </c>
      <c r="C19418" s="1">
        <v>46</v>
      </c>
      <c r="D19418" s="1">
        <v>783.55380000000002</v>
      </c>
      <c r="E19418" s="1">
        <v>338.56349999999998</v>
      </c>
      <c r="F19418" s="1" t="s">
        <v>6</v>
      </c>
      <c r="G19418">
        <v>451.48</v>
      </c>
      <c r="H19418">
        <v>51.811999999999998</v>
      </c>
      <c r="I19418">
        <f t="shared" si="909"/>
        <v>0.98289359440063784</v>
      </c>
      <c r="J19418">
        <f t="shared" si="910"/>
        <v>0.88782521423608429</v>
      </c>
      <c r="L19418" s="7">
        <f>(ATANH(I19418^$U$2)^$U$5)</f>
        <v>0.78290410877407812</v>
      </c>
      <c r="M19418">
        <f t="shared" si="911"/>
        <v>0.75871132291483256</v>
      </c>
      <c r="O19418" s="7">
        <f>(ATANH(J19418^$T$2)^$T$5)</f>
        <v>1.4934267667372096</v>
      </c>
      <c r="P19418">
        <f>M19418</f>
        <v>0.75871132291483256</v>
      </c>
    </row>
    <row r="19419" spans="1:16" x14ac:dyDescent="0.25">
      <c r="A19419" s="5" t="s">
        <v>408</v>
      </c>
      <c r="B19419" s="1">
        <v>443.89670000000001</v>
      </c>
      <c r="C19419" s="1">
        <v>46.1</v>
      </c>
      <c r="D19419" s="1">
        <v>781.84749999999997</v>
      </c>
      <c r="E19419" s="1">
        <v>342.70409999999998</v>
      </c>
      <c r="F19419" s="1" t="s">
        <v>6</v>
      </c>
      <c r="G19419">
        <v>451.48</v>
      </c>
      <c r="H19419">
        <v>51.811999999999998</v>
      </c>
      <c r="I19419">
        <f t="shared" si="909"/>
        <v>0.98320346416231064</v>
      </c>
      <c r="J19419">
        <f t="shared" si="910"/>
        <v>0.88975526904964108</v>
      </c>
      <c r="L19419" s="7">
        <f>(ATANH(I19419^$U$2)^$U$5)</f>
        <v>0.78969894835101706</v>
      </c>
      <c r="M19419">
        <f t="shared" si="911"/>
        <v>0.75916000523728644</v>
      </c>
      <c r="O19419" s="7">
        <f>(ATANH(J19419^$T$2)^$T$5)</f>
        <v>1.5047331494761702</v>
      </c>
      <c r="P19419">
        <f>M19419</f>
        <v>0.75916000523728644</v>
      </c>
    </row>
    <row r="19420" spans="1:16" x14ac:dyDescent="0.25">
      <c r="A19420" s="5" t="s">
        <v>408</v>
      </c>
      <c r="B19420" s="1">
        <v>444.03640000000001</v>
      </c>
      <c r="C19420" s="1">
        <v>46.2</v>
      </c>
      <c r="D19420" s="1">
        <v>780.12729999999999</v>
      </c>
      <c r="E19420" s="1">
        <v>346.97710000000001</v>
      </c>
      <c r="F19420" s="1" t="s">
        <v>6</v>
      </c>
      <c r="G19420">
        <v>451.48</v>
      </c>
      <c r="H19420">
        <v>51.811999999999998</v>
      </c>
      <c r="I19420">
        <f t="shared" si="909"/>
        <v>0.98351289093647554</v>
      </c>
      <c r="J19420">
        <f t="shared" si="910"/>
        <v>0.89168532386319777</v>
      </c>
      <c r="L19420" s="7">
        <f>(ATANH(I19420^$U$2)^$U$5)</f>
        <v>0.79659247195974492</v>
      </c>
      <c r="M19420">
        <f t="shared" si="911"/>
        <v>0.75961615359175605</v>
      </c>
      <c r="O19420" s="7">
        <f>(ATANH(J19420^$T$2)^$T$5)</f>
        <v>1.5162396825297899</v>
      </c>
      <c r="P19420">
        <f>M19420</f>
        <v>0.75961615359175605</v>
      </c>
    </row>
    <row r="19421" spans="1:16" x14ac:dyDescent="0.25">
      <c r="A19421" s="5" t="s">
        <v>408</v>
      </c>
      <c r="B19421" s="1">
        <v>444.17579999999998</v>
      </c>
      <c r="C19421" s="1">
        <v>46.3</v>
      </c>
      <c r="D19421" s="1">
        <v>778.39300000000003</v>
      </c>
      <c r="E19421" s="1">
        <v>351.38889999999998</v>
      </c>
      <c r="F19421" s="1" t="s">
        <v>6</v>
      </c>
      <c r="G19421">
        <v>451.48</v>
      </c>
      <c r="H19421">
        <v>51.811999999999998</v>
      </c>
      <c r="I19421">
        <f t="shared" si="909"/>
        <v>0.98382165322937887</v>
      </c>
      <c r="J19421">
        <f t="shared" si="910"/>
        <v>0.89361537867675445</v>
      </c>
      <c r="L19421" s="7">
        <f>(ATANH(I19421^$U$2)^$U$5)</f>
        <v>0.80358291179799002</v>
      </c>
      <c r="M19421">
        <f t="shared" si="911"/>
        <v>0.76007998751946215</v>
      </c>
      <c r="O19421" s="7">
        <f>(ATANH(J19421^$T$2)^$T$5)</f>
        <v>1.5279537018009053</v>
      </c>
      <c r="P19421">
        <f>M19421</f>
        <v>0.76007998751946215</v>
      </c>
    </row>
    <row r="19422" spans="1:16" x14ac:dyDescent="0.25">
      <c r="A19422" s="5" t="s">
        <v>408</v>
      </c>
      <c r="B19422" s="1">
        <v>444.315</v>
      </c>
      <c r="C19422" s="1">
        <v>46.4</v>
      </c>
      <c r="D19422" s="1">
        <v>776.64409999999998</v>
      </c>
      <c r="E19422" s="1">
        <v>355.9461</v>
      </c>
      <c r="F19422" s="1" t="s">
        <v>6</v>
      </c>
      <c r="G19422">
        <v>451.48</v>
      </c>
      <c r="H19422">
        <v>51.811999999999998</v>
      </c>
      <c r="I19422">
        <f t="shared" si="909"/>
        <v>0.98412997253477452</v>
      </c>
      <c r="J19422">
        <f t="shared" si="910"/>
        <v>0.89554543349031113</v>
      </c>
      <c r="L19422" s="7">
        <f>(ATANH(I19422^$U$2)^$U$5)</f>
        <v>0.81067862249434053</v>
      </c>
      <c r="M19422">
        <f t="shared" si="911"/>
        <v>0.76055171406149125</v>
      </c>
      <c r="O19422" s="7">
        <f>(ATANH(J19422^$T$2)^$T$5)</f>
        <v>1.5398829507044964</v>
      </c>
      <c r="P19422">
        <f>M19422</f>
        <v>0.76055171406149125</v>
      </c>
    </row>
    <row r="19423" spans="1:16" x14ac:dyDescent="0.25">
      <c r="A19423" s="5" t="s">
        <v>408</v>
      </c>
      <c r="B19423" s="1">
        <v>444.4538</v>
      </c>
      <c r="C19423" s="1">
        <v>46.5</v>
      </c>
      <c r="D19423" s="1">
        <v>774.88019999999995</v>
      </c>
      <c r="E19423" s="1">
        <v>360.65589999999997</v>
      </c>
      <c r="F19423" s="1" t="s">
        <v>6</v>
      </c>
      <c r="G19423">
        <v>451.48</v>
      </c>
      <c r="H19423">
        <v>51.811999999999998</v>
      </c>
      <c r="I19423">
        <f t="shared" si="909"/>
        <v>0.9844374058651546</v>
      </c>
      <c r="J19423">
        <f t="shared" si="910"/>
        <v>0.89747548830386792</v>
      </c>
      <c r="L19423" s="7">
        <f>(ATANH(I19423^$U$2)^$U$5)</f>
        <v>0.8178728017439959</v>
      </c>
      <c r="M19423">
        <f t="shared" si="911"/>
        <v>0.76103156707993891</v>
      </c>
      <c r="O19423" s="7">
        <f>(ATANH(J19423^$T$2)^$T$5)</f>
        <v>1.552035610817851</v>
      </c>
      <c r="P19423">
        <f>M19423</f>
        <v>0.76103156707993891</v>
      </c>
    </row>
    <row r="19424" spans="1:16" x14ac:dyDescent="0.25">
      <c r="A19424" s="5" t="s">
        <v>408</v>
      </c>
      <c r="B19424" s="1">
        <v>444.59230000000002</v>
      </c>
      <c r="C19424" s="1">
        <v>46.6</v>
      </c>
      <c r="D19424" s="1">
        <v>773.10090000000002</v>
      </c>
      <c r="E19424" s="1">
        <v>365.5258</v>
      </c>
      <c r="F19424" s="1" t="s">
        <v>6</v>
      </c>
      <c r="G19424">
        <v>451.48</v>
      </c>
      <c r="H19424">
        <v>51.811999999999998</v>
      </c>
      <c r="I19424">
        <f t="shared" si="909"/>
        <v>0.98474417471427311</v>
      </c>
      <c r="J19424">
        <f t="shared" si="910"/>
        <v>0.8994055431174246</v>
      </c>
      <c r="L19424" s="7">
        <f>(ATANH(I19424^$U$2)^$U$5)</f>
        <v>0.825174084102274</v>
      </c>
      <c r="M19424">
        <f t="shared" si="911"/>
        <v>0.76151977310597241</v>
      </c>
      <c r="O19424" s="7">
        <f>(ATANH(J19424^$T$2)^$T$5)</f>
        <v>1.5644203354619126</v>
      </c>
      <c r="P19424">
        <f>M19424</f>
        <v>0.76151977310597241</v>
      </c>
    </row>
    <row r="19425" spans="1:16" x14ac:dyDescent="0.25">
      <c r="A19425" s="5" t="s">
        <v>408</v>
      </c>
      <c r="B19425" s="1">
        <v>444.73059999999998</v>
      </c>
      <c r="C19425" s="1">
        <v>46.7</v>
      </c>
      <c r="D19425" s="1">
        <v>771.30589999999995</v>
      </c>
      <c r="E19425" s="1">
        <v>370.5641</v>
      </c>
      <c r="F19425" s="1" t="s">
        <v>6</v>
      </c>
      <c r="G19425">
        <v>451.48</v>
      </c>
      <c r="H19425">
        <v>51.811999999999998</v>
      </c>
      <c r="I19425">
        <f t="shared" si="909"/>
        <v>0.98505050057588373</v>
      </c>
      <c r="J19425">
        <f t="shared" si="910"/>
        <v>0.90133559793098139</v>
      </c>
      <c r="L19425" s="7">
        <f>(ATANH(I19425^$U$2)^$U$5)</f>
        <v>0.83259166141581331</v>
      </c>
      <c r="M19425">
        <f t="shared" si="911"/>
        <v>0.76201659841278102</v>
      </c>
      <c r="O19425" s="7">
        <f>(ATANH(J19425^$T$2)^$T$5)</f>
        <v>1.5770462865563357</v>
      </c>
      <c r="P19425">
        <f>M19425</f>
        <v>0.76201659841278102</v>
      </c>
    </row>
    <row r="19426" spans="1:16" x14ac:dyDescent="0.25">
      <c r="A19426" s="5" t="s">
        <v>408</v>
      </c>
      <c r="B19426" s="1">
        <v>444.86860000000001</v>
      </c>
      <c r="C19426" s="1">
        <v>46.8</v>
      </c>
      <c r="D19426" s="1">
        <v>769.49459999999999</v>
      </c>
      <c r="E19426" s="1">
        <v>375.77929999999998</v>
      </c>
      <c r="F19426" s="1" t="s">
        <v>6</v>
      </c>
      <c r="G19426">
        <v>451.48</v>
      </c>
      <c r="H19426">
        <v>51.811999999999998</v>
      </c>
      <c r="I19426">
        <f t="shared" si="909"/>
        <v>0.98535616195623288</v>
      </c>
      <c r="J19426">
        <f t="shared" si="910"/>
        <v>0.90326565274453796</v>
      </c>
      <c r="L19426" s="7">
        <f>(ATANH(I19426^$U$2)^$U$5)</f>
        <v>0.84012431643427665</v>
      </c>
      <c r="M19426">
        <f t="shared" si="911"/>
        <v>0.76252228545365697</v>
      </c>
      <c r="O19426" s="7">
        <f>(ATANH(J19426^$T$2)^$T$5)</f>
        <v>1.58992317513835</v>
      </c>
      <c r="P19426">
        <f>M19426</f>
        <v>0.76252228545365697</v>
      </c>
    </row>
    <row r="19427" spans="1:16" x14ac:dyDescent="0.25">
      <c r="A19427" s="5" t="s">
        <v>408</v>
      </c>
      <c r="B19427" s="1">
        <v>445.00630000000001</v>
      </c>
      <c r="C19427" s="1">
        <v>46.9</v>
      </c>
      <c r="D19427" s="1">
        <v>767.66669999999999</v>
      </c>
      <c r="E19427" s="1">
        <v>381.18060000000003</v>
      </c>
      <c r="F19427" s="1" t="s">
        <v>6</v>
      </c>
      <c r="G19427">
        <v>451.48</v>
      </c>
      <c r="H19427">
        <v>51.811999999999998</v>
      </c>
      <c r="I19427">
        <f t="shared" si="909"/>
        <v>0.98566115885532024</v>
      </c>
      <c r="J19427">
        <f t="shared" si="910"/>
        <v>0.90519570755809464</v>
      </c>
      <c r="L19427" s="7">
        <f>(ATANH(I19427^$U$2)^$U$5)</f>
        <v>0.8477762947335048</v>
      </c>
      <c r="M19427">
        <f t="shared" si="911"/>
        <v>0.76303709923048779</v>
      </c>
      <c r="O19427" s="7">
        <f>(ATANH(J19427^$T$2)^$T$5)</f>
        <v>1.6030613059908003</v>
      </c>
      <c r="P19427">
        <f>M19427</f>
        <v>0.76303709923048779</v>
      </c>
    </row>
    <row r="19428" spans="1:16" x14ac:dyDescent="0.25">
      <c r="A19428" s="5" t="s">
        <v>408</v>
      </c>
      <c r="B19428" s="1">
        <v>445.14370000000002</v>
      </c>
      <c r="C19428" s="1">
        <v>47</v>
      </c>
      <c r="D19428" s="1">
        <v>765.82159999999999</v>
      </c>
      <c r="E19428" s="1">
        <v>386.77809999999999</v>
      </c>
      <c r="F19428" s="1" t="s">
        <v>6</v>
      </c>
      <c r="G19428">
        <v>451.48</v>
      </c>
      <c r="H19428">
        <v>51.811999999999998</v>
      </c>
      <c r="I19428">
        <f t="shared" si="909"/>
        <v>0.98596549127314614</v>
      </c>
      <c r="J19428">
        <f t="shared" si="910"/>
        <v>0.90712576237165143</v>
      </c>
      <c r="L19428" s="7">
        <f>(ATANH(I19428^$U$2)^$U$5)</f>
        <v>0.85555209664907361</v>
      </c>
      <c r="M19428">
        <f t="shared" si="911"/>
        <v>0.76356134093347694</v>
      </c>
      <c r="O19428" s="7">
        <f>(ATANH(J19428^$T$2)^$T$5)</f>
        <v>1.6164716268891628</v>
      </c>
      <c r="P19428">
        <f>M19428</f>
        <v>0.76356134093347694</v>
      </c>
    </row>
    <row r="19429" spans="1:16" x14ac:dyDescent="0.25">
      <c r="A19429" s="5" t="s">
        <v>408</v>
      </c>
      <c r="B19429" s="1">
        <v>445.2808</v>
      </c>
      <c r="C19429" s="1">
        <v>47.1</v>
      </c>
      <c r="D19429" s="1">
        <v>763.9588</v>
      </c>
      <c r="E19429" s="1">
        <v>392.5822</v>
      </c>
      <c r="F19429" s="1" t="s">
        <v>6</v>
      </c>
      <c r="G19429">
        <v>451.48</v>
      </c>
      <c r="H19429">
        <v>51.811999999999998</v>
      </c>
      <c r="I19429">
        <f t="shared" si="909"/>
        <v>0.98626915920971026</v>
      </c>
      <c r="J19429">
        <f t="shared" si="910"/>
        <v>0.90905581718520811</v>
      </c>
      <c r="L19429" s="7">
        <f>(ATANH(I19429^$U$2)^$U$5)</f>
        <v>0.86345649801460611</v>
      </c>
      <c r="M19429">
        <f t="shared" si="911"/>
        <v>0.76409528672017313</v>
      </c>
      <c r="O19429" s="7">
        <f>(ATANH(J19429^$T$2)^$T$5)</f>
        <v>1.6301657830526146</v>
      </c>
      <c r="P19429">
        <f>M19429</f>
        <v>0.76409528672017313</v>
      </c>
    </row>
    <row r="19430" spans="1:16" x14ac:dyDescent="0.25">
      <c r="A19430" s="5" t="s">
        <v>408</v>
      </c>
      <c r="B19430" s="1">
        <v>445.41759999999999</v>
      </c>
      <c r="C19430" s="1">
        <v>47.2</v>
      </c>
      <c r="D19430" s="1">
        <v>762.0779</v>
      </c>
      <c r="E19430" s="1">
        <v>398.6044</v>
      </c>
      <c r="F19430" s="1" t="s">
        <v>6</v>
      </c>
      <c r="G19430">
        <v>451.48</v>
      </c>
      <c r="H19430">
        <v>51.811999999999998</v>
      </c>
      <c r="I19430">
        <f t="shared" si="909"/>
        <v>0.9865721626650128</v>
      </c>
      <c r="J19430">
        <f t="shared" si="910"/>
        <v>0.91098587199876491</v>
      </c>
      <c r="L19430" s="7">
        <f>(ATANH(I19430^$U$2)^$U$5)</f>
        <v>0.87149457306286238</v>
      </c>
      <c r="M19430">
        <f t="shared" si="911"/>
        <v>0.76463925787072995</v>
      </c>
      <c r="O19430" s="7">
        <f>(ATANH(J19430^$T$2)^$T$5)</f>
        <v>1.6441561774724762</v>
      </c>
      <c r="P19430">
        <f>M19430</f>
        <v>0.76463925787072995</v>
      </c>
    </row>
    <row r="19431" spans="1:16" x14ac:dyDescent="0.25">
      <c r="A19431" s="5" t="s">
        <v>408</v>
      </c>
      <c r="B19431" s="1">
        <v>445.55410000000001</v>
      </c>
      <c r="C19431" s="1">
        <v>47.3</v>
      </c>
      <c r="D19431" s="1">
        <v>760.17830000000004</v>
      </c>
      <c r="E19431" s="1">
        <v>404.85680000000002</v>
      </c>
      <c r="F19431" s="1" t="s">
        <v>6</v>
      </c>
      <c r="G19431">
        <v>451.48</v>
      </c>
      <c r="H19431">
        <v>51.811999999999998</v>
      </c>
      <c r="I19431">
        <f t="shared" si="909"/>
        <v>0.98687450163905377</v>
      </c>
      <c r="J19431">
        <f t="shared" si="910"/>
        <v>0.91291592681232148</v>
      </c>
      <c r="L19431" s="7">
        <f>(ATANH(I19431^$U$2)^$U$5)</f>
        <v>0.87967171976679881</v>
      </c>
      <c r="M19431">
        <f t="shared" si="911"/>
        <v>0.76519356886747558</v>
      </c>
      <c r="O19431" s="7">
        <f>(ATANH(J19431^$T$2)^$T$5)</f>
        <v>1.6584560378951332</v>
      </c>
      <c r="P19431">
        <f>M19431</f>
        <v>0.76519356886747558</v>
      </c>
    </row>
    <row r="19432" spans="1:16" x14ac:dyDescent="0.25">
      <c r="A19432" s="5" t="s">
        <v>408</v>
      </c>
      <c r="B19432" s="1">
        <v>445.69040000000001</v>
      </c>
      <c r="C19432" s="1">
        <v>47.4</v>
      </c>
      <c r="D19432" s="1">
        <v>758.25940000000003</v>
      </c>
      <c r="E19432" s="1">
        <v>411.35250000000002</v>
      </c>
      <c r="F19432" s="1" t="s">
        <v>6</v>
      </c>
      <c r="G19432">
        <v>451.48</v>
      </c>
      <c r="H19432">
        <v>51.811999999999998</v>
      </c>
      <c r="I19432">
        <f t="shared" si="909"/>
        <v>0.98717639762558695</v>
      </c>
      <c r="J19432">
        <f t="shared" si="910"/>
        <v>0.91484598162587816</v>
      </c>
      <c r="L19432" s="7">
        <f>(ATANH(I19432^$U$2)^$U$5)</f>
        <v>0.88799985953315863</v>
      </c>
      <c r="M19432">
        <f t="shared" si="911"/>
        <v>0.76575855813171678</v>
      </c>
      <c r="O19432" s="7">
        <f>(ATANH(J19432^$T$2)^$T$5)</f>
        <v>1.6730794913590374</v>
      </c>
      <c r="P19432">
        <f>M19432</f>
        <v>0.76575855813171678</v>
      </c>
    </row>
    <row r="19433" spans="1:16" x14ac:dyDescent="0.25">
      <c r="A19433" s="5" t="s">
        <v>408</v>
      </c>
      <c r="B19433" s="1">
        <v>445.8263</v>
      </c>
      <c r="C19433" s="1">
        <v>47.5</v>
      </c>
      <c r="D19433" s="1">
        <v>756.32060000000001</v>
      </c>
      <c r="E19433" s="1">
        <v>418.10579999999999</v>
      </c>
      <c r="F19433" s="1" t="s">
        <v>6</v>
      </c>
      <c r="G19433">
        <v>451.48</v>
      </c>
      <c r="H19433">
        <v>51.811999999999998</v>
      </c>
      <c r="I19433">
        <f t="shared" si="909"/>
        <v>0.98747740763710457</v>
      </c>
      <c r="J19433">
        <f t="shared" si="910"/>
        <v>0.91677603643943495</v>
      </c>
      <c r="L19433" s="7">
        <f>(ATANH(I19433^$U$2)^$U$5)</f>
        <v>0.89647290926255996</v>
      </c>
      <c r="M19433">
        <f t="shared" si="911"/>
        <v>0.76633459797458126</v>
      </c>
      <c r="O19433" s="7">
        <f>(ATANH(J19433^$T$2)^$T$5)</f>
        <v>1.6880416473303683</v>
      </c>
      <c r="P19433">
        <f>M19433</f>
        <v>0.76633459797458126</v>
      </c>
    </row>
    <row r="19434" spans="1:16" x14ac:dyDescent="0.25">
      <c r="A19434" s="5" t="s">
        <v>408</v>
      </c>
      <c r="B19434" s="1">
        <v>445.96199999999999</v>
      </c>
      <c r="C19434" s="1">
        <v>47.6</v>
      </c>
      <c r="D19434" s="1">
        <v>754.36130000000003</v>
      </c>
      <c r="E19434" s="1">
        <v>425.13170000000002</v>
      </c>
      <c r="F19434" s="1" t="s">
        <v>6</v>
      </c>
      <c r="G19434">
        <v>451.48</v>
      </c>
      <c r="H19434">
        <v>51.811999999999998</v>
      </c>
      <c r="I19434">
        <f t="shared" si="909"/>
        <v>0.9877779746611145</v>
      </c>
      <c r="J19434">
        <f t="shared" si="910"/>
        <v>0.91870609125299163</v>
      </c>
      <c r="L19434" s="7">
        <f>(ATANH(I19434^$U$2)^$U$5)</f>
        <v>0.9051099013145002</v>
      </c>
      <c r="M19434">
        <f t="shared" si="911"/>
        <v>0.76692204472325709</v>
      </c>
      <c r="O19434" s="7">
        <f>(ATANH(J19434^$T$2)^$T$5)</f>
        <v>1.7033586906543403</v>
      </c>
      <c r="P19434">
        <f>M19434</f>
        <v>0.76692204472325709</v>
      </c>
    </row>
    <row r="19435" spans="1:16" x14ac:dyDescent="0.25">
      <c r="A19435" s="5" t="s">
        <v>408</v>
      </c>
      <c r="B19435" s="1">
        <v>446.09739999999999</v>
      </c>
      <c r="C19435" s="1">
        <v>47.7</v>
      </c>
      <c r="D19435" s="1">
        <v>752.3809</v>
      </c>
      <c r="E19435" s="1">
        <v>432.44670000000002</v>
      </c>
      <c r="F19435" s="1" t="s">
        <v>6</v>
      </c>
      <c r="G19435">
        <v>451.48</v>
      </c>
      <c r="H19435">
        <v>51.811999999999998</v>
      </c>
      <c r="I19435">
        <f t="shared" si="909"/>
        <v>0.98807787720386275</v>
      </c>
      <c r="J19435">
        <f t="shared" si="910"/>
        <v>0.92063614606654842</v>
      </c>
      <c r="L19435" s="7">
        <f>(ATANH(I19435^$U$2)^$U$5)</f>
        <v>0.91391168942787471</v>
      </c>
      <c r="M19435">
        <f t="shared" si="911"/>
        <v>0.76752129948466941</v>
      </c>
      <c r="O19435" s="7">
        <f>(ATANH(J19435^$T$2)^$T$5)</f>
        <v>1.7190479857447409</v>
      </c>
      <c r="P19435">
        <f>M19435</f>
        <v>0.76752129948466941</v>
      </c>
    </row>
    <row r="19436" spans="1:16" x14ac:dyDescent="0.25">
      <c r="A19436" s="5" t="s">
        <v>408</v>
      </c>
      <c r="B19436" s="1">
        <v>446.23250000000002</v>
      </c>
      <c r="C19436" s="1">
        <v>47.8</v>
      </c>
      <c r="D19436" s="1">
        <v>750.37860000000001</v>
      </c>
      <c r="E19436" s="1">
        <v>440.0686</v>
      </c>
      <c r="F19436" s="1" t="s">
        <v>6</v>
      </c>
      <c r="G19436">
        <v>451.48</v>
      </c>
      <c r="H19436">
        <v>51.811999999999998</v>
      </c>
      <c r="I19436">
        <f t="shared" si="909"/>
        <v>0.98837711526534955</v>
      </c>
      <c r="J19436">
        <f t="shared" si="910"/>
        <v>0.92256620088010499</v>
      </c>
      <c r="L19436" s="7">
        <f>(ATANH(I19436^$U$2)^$U$5)</f>
        <v>0.92288580084731853</v>
      </c>
      <c r="M19436">
        <f t="shared" si="911"/>
        <v>0.76813278159981868</v>
      </c>
      <c r="O19436" s="7">
        <f>(ATANH(J19436^$T$2)^$T$5)</f>
        <v>1.7351281936805396</v>
      </c>
      <c r="P19436">
        <f>M19436</f>
        <v>0.76813278159981868</v>
      </c>
    </row>
    <row r="19437" spans="1:16" x14ac:dyDescent="0.25">
      <c r="A19437" s="5" t="s">
        <v>408</v>
      </c>
      <c r="B19437" s="1">
        <v>446.36739999999998</v>
      </c>
      <c r="C19437" s="1">
        <v>47.9</v>
      </c>
      <c r="D19437" s="1">
        <v>748.35379999999998</v>
      </c>
      <c r="E19437" s="1">
        <v>448.01639999999998</v>
      </c>
      <c r="F19437" s="1" t="s">
        <v>6</v>
      </c>
      <c r="G19437">
        <v>451.48</v>
      </c>
      <c r="H19437">
        <v>51.811999999999998</v>
      </c>
      <c r="I19437">
        <f t="shared" si="909"/>
        <v>0.98867591033932833</v>
      </c>
      <c r="J19437">
        <f t="shared" si="910"/>
        <v>0.92449625569366167</v>
      </c>
      <c r="L19437" s="7">
        <f>(ATANH(I19437^$U$2)^$U$5)</f>
        <v>0.93204718166188194</v>
      </c>
      <c r="M19437">
        <f t="shared" si="911"/>
        <v>0.76875691210863473</v>
      </c>
      <c r="O19437" s="7">
        <f>(ATANH(J19437^$T$2)^$T$5)</f>
        <v>1.7516194041746909</v>
      </c>
      <c r="P19437">
        <f>M19437</f>
        <v>0.76875691210863473</v>
      </c>
    </row>
    <row r="19438" spans="1:16" x14ac:dyDescent="0.25">
      <c r="A19438" s="5" t="s">
        <v>408</v>
      </c>
      <c r="B19438" s="1">
        <v>446.50189999999998</v>
      </c>
      <c r="C19438" s="1">
        <v>48</v>
      </c>
      <c r="D19438" s="1">
        <v>746.3057</v>
      </c>
      <c r="E19438" s="1">
        <v>456.31110000000001</v>
      </c>
      <c r="F19438" s="1" t="s">
        <v>6</v>
      </c>
      <c r="G19438">
        <v>451.48</v>
      </c>
      <c r="H19438">
        <v>51.811999999999998</v>
      </c>
      <c r="I19438">
        <f t="shared" si="909"/>
        <v>0.98897381943829177</v>
      </c>
      <c r="J19438">
        <f t="shared" si="910"/>
        <v>0.92642631050721846</v>
      </c>
      <c r="L19438" s="7">
        <f>(ATANH(I19438^$U$2)^$U$5)</f>
        <v>0.94139093985298294</v>
      </c>
      <c r="M19438">
        <f t="shared" si="911"/>
        <v>0.76939416687288931</v>
      </c>
      <c r="O19438" s="7">
        <f>(ATANH(J19438^$T$2)^$T$5)</f>
        <v>1.7685432847380065</v>
      </c>
      <c r="P19438">
        <f>M19438</f>
        <v>0.76939416687288931</v>
      </c>
    </row>
    <row r="19439" spans="1:16" x14ac:dyDescent="0.25">
      <c r="A19439" s="5" t="s">
        <v>408</v>
      </c>
      <c r="B19439" s="1">
        <v>446.63619999999997</v>
      </c>
      <c r="C19439" s="1">
        <v>48.1</v>
      </c>
      <c r="D19439" s="1">
        <v>744.23339999999996</v>
      </c>
      <c r="E19439" s="1">
        <v>464.97519999999997</v>
      </c>
      <c r="F19439" s="1" t="s">
        <v>6</v>
      </c>
      <c r="G19439">
        <v>451.48</v>
      </c>
      <c r="H19439">
        <v>51.811999999999998</v>
      </c>
      <c r="I19439">
        <f t="shared" si="909"/>
        <v>0.98927128554974741</v>
      </c>
      <c r="J19439">
        <f t="shared" si="910"/>
        <v>0.92835636532077515</v>
      </c>
      <c r="L19439" s="7">
        <f>(ATANH(I19439^$U$2)^$U$5)</f>
        <v>0.95094033950196521</v>
      </c>
      <c r="M19439">
        <f t="shared" si="911"/>
        <v>0.7700450252513884</v>
      </c>
      <c r="O19439" s="7">
        <f>(ATANH(J19439^$T$2)^$T$5)</f>
        <v>1.7859232497952688</v>
      </c>
      <c r="P19439">
        <f>M19439</f>
        <v>0.7700450252513884</v>
      </c>
    </row>
    <row r="19440" spans="1:16" x14ac:dyDescent="0.25">
      <c r="A19440" s="5" t="s">
        <v>408</v>
      </c>
      <c r="B19440" s="1">
        <v>446.77010000000001</v>
      </c>
      <c r="C19440" s="1">
        <v>48.2</v>
      </c>
      <c r="D19440" s="1">
        <v>742.13630000000001</v>
      </c>
      <c r="E19440" s="1">
        <v>474.03320000000002</v>
      </c>
      <c r="F19440" s="1" t="s">
        <v>6</v>
      </c>
      <c r="G19440">
        <v>451.48</v>
      </c>
      <c r="H19440">
        <v>51.811999999999998</v>
      </c>
      <c r="I19440">
        <f t="shared" si="909"/>
        <v>0.9895678656861876</v>
      </c>
      <c r="J19440">
        <f t="shared" si="910"/>
        <v>0.93028642013433194</v>
      </c>
      <c r="L19440" s="7">
        <f>(ATANH(I19440^$U$2)^$U$5)</f>
        <v>0.96069125916310727</v>
      </c>
      <c r="M19440">
        <f t="shared" si="911"/>
        <v>0.77070999678116558</v>
      </c>
      <c r="O19440" s="7">
        <f>(ATANH(J19440^$T$2)^$T$5)</f>
        <v>1.8037846530402402</v>
      </c>
      <c r="P19440">
        <f>M19440</f>
        <v>0.77070999678116558</v>
      </c>
    </row>
    <row r="19441" spans="1:16" x14ac:dyDescent="0.25">
      <c r="A19441" s="5" t="s">
        <v>408</v>
      </c>
      <c r="B19441" s="1">
        <v>446.90379999999999</v>
      </c>
      <c r="C19441" s="1">
        <v>48.3</v>
      </c>
      <c r="D19441" s="1">
        <v>740.01329999999996</v>
      </c>
      <c r="E19441" s="1">
        <v>483.512</v>
      </c>
      <c r="F19441" s="1" t="s">
        <v>6</v>
      </c>
      <c r="G19441">
        <v>451.48</v>
      </c>
      <c r="H19441">
        <v>51.811999999999998</v>
      </c>
      <c r="I19441">
        <f t="shared" si="909"/>
        <v>0.98986400283511999</v>
      </c>
      <c r="J19441">
        <f t="shared" si="910"/>
        <v>0.93221647494788851</v>
      </c>
      <c r="L19441" s="7">
        <f>(ATANH(I19441^$U$2)^$U$5)</f>
        <v>0.9706691951208769</v>
      </c>
      <c r="M19441">
        <f t="shared" si="911"/>
        <v>0.77138963602885935</v>
      </c>
      <c r="O19441" s="7">
        <f>(ATANH(J19441^$T$2)^$T$5)</f>
        <v>1.8221550069650969</v>
      </c>
      <c r="P19441">
        <f>M19441</f>
        <v>0.77138963602885935</v>
      </c>
    </row>
    <row r="19442" spans="1:16" x14ac:dyDescent="0.25">
      <c r="A19442" s="5" t="s">
        <v>408</v>
      </c>
      <c r="B19442" s="1">
        <v>447.03719999999998</v>
      </c>
      <c r="C19442" s="1">
        <v>48.4</v>
      </c>
      <c r="D19442" s="1">
        <v>737.86350000000004</v>
      </c>
      <c r="E19442" s="1">
        <v>493.44060000000002</v>
      </c>
      <c r="F19442" s="1" t="s">
        <v>6</v>
      </c>
      <c r="G19442">
        <v>451.48</v>
      </c>
      <c r="H19442">
        <v>51.811999999999998</v>
      </c>
      <c r="I19442">
        <f t="shared" si="909"/>
        <v>0.99015947550279071</v>
      </c>
      <c r="J19442">
        <f t="shared" si="910"/>
        <v>0.93414652976144519</v>
      </c>
      <c r="L19442" s="7">
        <f>(ATANH(I19442^$U$2)^$U$5)</f>
        <v>0.98087880500484725</v>
      </c>
      <c r="M19442">
        <f t="shared" si="911"/>
        <v>0.772084505367992</v>
      </c>
      <c r="O19442" s="7">
        <f>(ATANH(J19442^$T$2)^$T$5)</f>
        <v>1.8410642342993981</v>
      </c>
      <c r="P19442">
        <f>M19442</f>
        <v>0.772084505367992</v>
      </c>
    </row>
    <row r="19443" spans="1:16" x14ac:dyDescent="0.25">
      <c r="A19443" s="5" t="s">
        <v>408</v>
      </c>
      <c r="B19443" s="1">
        <v>447.1703</v>
      </c>
      <c r="C19443" s="1">
        <v>48.5</v>
      </c>
      <c r="D19443" s="1">
        <v>735.68600000000004</v>
      </c>
      <c r="E19443" s="1">
        <v>503.851</v>
      </c>
      <c r="F19443" s="1" t="s">
        <v>6</v>
      </c>
      <c r="G19443">
        <v>451.48</v>
      </c>
      <c r="H19443">
        <v>51.811999999999998</v>
      </c>
      <c r="I19443">
        <f t="shared" si="909"/>
        <v>0.99045428368919997</v>
      </c>
      <c r="J19443">
        <f t="shared" si="910"/>
        <v>0.93607658457500198</v>
      </c>
      <c r="L19443" s="7">
        <f>(ATANH(I19443^$U$2)^$U$5)</f>
        <v>0.99133296011960115</v>
      </c>
      <c r="M19443">
        <f t="shared" si="911"/>
        <v>0.77279522224936736</v>
      </c>
      <c r="O19443" s="7">
        <f>(ATANH(J19443^$T$2)^$T$5)</f>
        <v>1.8605449570841501</v>
      </c>
      <c r="P19443">
        <f>M19443</f>
        <v>0.77279522224936736</v>
      </c>
    </row>
    <row r="19444" spans="1:16" x14ac:dyDescent="0.25">
      <c r="A19444" s="5" t="s">
        <v>408</v>
      </c>
      <c r="B19444" s="1">
        <v>447.3032</v>
      </c>
      <c r="C19444" s="1">
        <v>48.6</v>
      </c>
      <c r="D19444" s="1">
        <v>733.47969999999998</v>
      </c>
      <c r="E19444" s="1">
        <v>514.77819999999997</v>
      </c>
      <c r="F19444" s="1" t="s">
        <v>6</v>
      </c>
      <c r="G19444">
        <v>451.48</v>
      </c>
      <c r="H19444">
        <v>51.811999999999998</v>
      </c>
      <c r="I19444">
        <f t="shared" si="909"/>
        <v>0.99074864888810132</v>
      </c>
      <c r="J19444">
        <f t="shared" si="910"/>
        <v>0.93800663938855866</v>
      </c>
      <c r="L19444" s="7">
        <f>(ATANH(I19444^$U$2)^$U$5)</f>
        <v>1.00205384835991</v>
      </c>
      <c r="M19444">
        <f t="shared" si="911"/>
        <v>0.77352243865537984</v>
      </c>
      <c r="O19444" s="7">
        <f>(ATANH(J19444^$T$2)^$T$5)</f>
        <v>1.8806328303411393</v>
      </c>
      <c r="P19444">
        <f>M19444</f>
        <v>0.77352243865537984</v>
      </c>
    </row>
    <row r="19445" spans="1:16" x14ac:dyDescent="0.25">
      <c r="A19445" s="5" t="s">
        <v>408</v>
      </c>
      <c r="B19445" s="1">
        <v>447.4357</v>
      </c>
      <c r="C19445" s="1">
        <v>48.7</v>
      </c>
      <c r="D19445" s="1">
        <v>731.24350000000004</v>
      </c>
      <c r="E19445" s="1">
        <v>526.26059999999995</v>
      </c>
      <c r="F19445" s="1" t="s">
        <v>6</v>
      </c>
      <c r="G19445">
        <v>451.48</v>
      </c>
      <c r="H19445">
        <v>51.811999999999998</v>
      </c>
      <c r="I19445">
        <f t="shared" si="909"/>
        <v>0.99104212811198722</v>
      </c>
      <c r="J19445">
        <f t="shared" si="910"/>
        <v>0.93993669420211545</v>
      </c>
      <c r="L19445" s="7">
        <f>(ATANH(I19445^$U$2)^$U$5)</f>
        <v>1.0130406360188655</v>
      </c>
      <c r="M19445">
        <f t="shared" si="911"/>
        <v>0.77426684681871105</v>
      </c>
      <c r="O19445" s="7">
        <f>(ATANH(J19445^$T$2)^$T$5)</f>
        <v>1.9013669288458543</v>
      </c>
      <c r="P19445">
        <f>M19445</f>
        <v>0.77426684681871105</v>
      </c>
    </row>
    <row r="19446" spans="1:16" x14ac:dyDescent="0.25">
      <c r="A19446" s="5" t="s">
        <v>408</v>
      </c>
      <c r="B19446" s="1">
        <v>447.56799999999998</v>
      </c>
      <c r="C19446" s="1">
        <v>48.8</v>
      </c>
      <c r="D19446" s="1">
        <v>728.97619999999995</v>
      </c>
      <c r="E19446" s="1">
        <v>538.34019999999998</v>
      </c>
      <c r="F19446" s="1" t="s">
        <v>6</v>
      </c>
      <c r="G19446">
        <v>451.48</v>
      </c>
      <c r="H19446">
        <v>51.811999999999998</v>
      </c>
      <c r="I19446">
        <f t="shared" si="909"/>
        <v>0.99133516434836533</v>
      </c>
      <c r="J19446">
        <f t="shared" si="910"/>
        <v>0.94186674901567202</v>
      </c>
      <c r="L19446" s="7">
        <f>(ATANH(I19446^$U$2)^$U$5)</f>
        <v>1.024326666685953</v>
      </c>
      <c r="M19446">
        <f t="shared" si="911"/>
        <v>0.77502916915041287</v>
      </c>
      <c r="O19446" s="7">
        <f>(ATANH(J19446^$T$2)^$T$5)</f>
        <v>1.9227901974667643</v>
      </c>
      <c r="P19446">
        <f>M19446</f>
        <v>0.77502916915041287</v>
      </c>
    </row>
    <row r="19447" spans="1:16" x14ac:dyDescent="0.25">
      <c r="A19447" s="5" t="s">
        <v>408</v>
      </c>
      <c r="B19447" s="1">
        <v>447.69990000000001</v>
      </c>
      <c r="C19447" s="1">
        <v>48.9</v>
      </c>
      <c r="D19447" s="1">
        <v>726.67660000000001</v>
      </c>
      <c r="E19447" s="1">
        <v>551.06380000000001</v>
      </c>
      <c r="F19447" s="1" t="s">
        <v>6</v>
      </c>
      <c r="G19447">
        <v>451.48</v>
      </c>
      <c r="H19447">
        <v>51.811999999999998</v>
      </c>
      <c r="I19447">
        <f t="shared" si="909"/>
        <v>0.99162731460972797</v>
      </c>
      <c r="J19447">
        <f t="shared" si="910"/>
        <v>0.94379680382922881</v>
      </c>
      <c r="L19447" s="7">
        <f>(ATANH(I19447^$U$2)^$U$5)</f>
        <v>1.0359132494269419</v>
      </c>
      <c r="M19447">
        <f t="shared" si="911"/>
        <v>0.77581020755582231</v>
      </c>
      <c r="O19447" s="7">
        <f>(ATANH(J19447^$T$2)^$T$5)</f>
        <v>1.9449499780184603</v>
      </c>
      <c r="P19447">
        <f>M19447</f>
        <v>0.77581020755582231</v>
      </c>
    </row>
    <row r="19448" spans="1:16" x14ac:dyDescent="0.25">
      <c r="A19448" s="5" t="s">
        <v>408</v>
      </c>
      <c r="B19448" s="1">
        <v>447.83159999999998</v>
      </c>
      <c r="C19448" s="1">
        <v>49</v>
      </c>
      <c r="D19448" s="1">
        <v>724.34339999999997</v>
      </c>
      <c r="E19448" s="1">
        <v>564.48260000000005</v>
      </c>
      <c r="F19448" s="1" t="s">
        <v>6</v>
      </c>
      <c r="G19448">
        <v>451.48</v>
      </c>
      <c r="H19448">
        <v>51.811999999999998</v>
      </c>
      <c r="I19448">
        <f t="shared" si="909"/>
        <v>0.99191902188358283</v>
      </c>
      <c r="J19448">
        <f t="shared" si="910"/>
        <v>0.9457268586427855</v>
      </c>
      <c r="L19448" s="7">
        <f>(ATANH(I19448^$U$2)^$U$5)</f>
        <v>1.0478381940506827</v>
      </c>
      <c r="M19448">
        <f t="shared" si="911"/>
        <v>0.77661078733031685</v>
      </c>
      <c r="O19448" s="7">
        <f>(ATANH(J19448^$T$2)^$T$5)</f>
        <v>1.9678986287582818</v>
      </c>
      <c r="P19448">
        <f>M19448</f>
        <v>0.77661078733031685</v>
      </c>
    </row>
    <row r="19449" spans="1:16" x14ac:dyDescent="0.25">
      <c r="A19449" s="5" t="s">
        <v>408</v>
      </c>
      <c r="B19449" s="1">
        <v>447.96300000000002</v>
      </c>
      <c r="C19449" s="1">
        <v>49.1</v>
      </c>
      <c r="D19449" s="1">
        <v>721.9751</v>
      </c>
      <c r="E19449" s="1">
        <v>578.65359999999998</v>
      </c>
      <c r="F19449" s="1" t="s">
        <v>6</v>
      </c>
      <c r="G19449">
        <v>451.48</v>
      </c>
      <c r="H19449">
        <v>51.811999999999998</v>
      </c>
      <c r="I19449">
        <f t="shared" si="909"/>
        <v>0.99221006467617612</v>
      </c>
      <c r="J19449">
        <f t="shared" si="910"/>
        <v>0.94765691345634218</v>
      </c>
      <c r="L19449" s="7">
        <f>(ATANH(I19449^$U$2)^$U$5)</f>
        <v>1.0601152105916203</v>
      </c>
      <c r="M19449">
        <f t="shared" si="911"/>
        <v>0.77743180920726829</v>
      </c>
      <c r="O19449" s="7">
        <f>(ATANH(J19449^$T$2)^$T$5)</f>
        <v>1.9916942567643459</v>
      </c>
      <c r="P19449">
        <f>M19449</f>
        <v>0.77743180920726829</v>
      </c>
    </row>
    <row r="19450" spans="1:16" x14ac:dyDescent="0.25">
      <c r="A19450" s="5" t="s">
        <v>408</v>
      </c>
      <c r="B19450" s="1">
        <v>448.09410000000003</v>
      </c>
      <c r="C19450" s="1">
        <v>49.2</v>
      </c>
      <c r="D19450" s="1">
        <v>719.5702</v>
      </c>
      <c r="E19450" s="1">
        <v>593.64020000000005</v>
      </c>
      <c r="F19450" s="1" t="s">
        <v>6</v>
      </c>
      <c r="G19450">
        <v>451.48</v>
      </c>
      <c r="H19450">
        <v>51.811999999999998</v>
      </c>
      <c r="I19450">
        <f t="shared" si="909"/>
        <v>0.99250044298750772</v>
      </c>
      <c r="J19450">
        <f t="shared" si="910"/>
        <v>0.94958696826989897</v>
      </c>
      <c r="L19450" s="7">
        <f>(ATANH(I19450^$U$2)^$U$5)</f>
        <v>1.072769080440481</v>
      </c>
      <c r="M19450">
        <f t="shared" si="911"/>
        <v>0.77827424413039614</v>
      </c>
      <c r="O19450" s="7">
        <f>(ATANH(J19450^$T$2)^$T$5)</f>
        <v>2.0164015887811004</v>
      </c>
      <c r="P19450">
        <f>M19450</f>
        <v>0.77827424413039614</v>
      </c>
    </row>
    <row r="19451" spans="1:16" x14ac:dyDescent="0.25">
      <c r="A19451" s="5" t="s">
        <v>408</v>
      </c>
      <c r="B19451" s="1">
        <v>448.22500000000002</v>
      </c>
      <c r="C19451" s="1">
        <v>49.3</v>
      </c>
      <c r="D19451" s="1">
        <v>717.12720000000002</v>
      </c>
      <c r="E19451" s="1">
        <v>609.5127</v>
      </c>
      <c r="F19451" s="1" t="s">
        <v>6</v>
      </c>
      <c r="G19451">
        <v>451.48</v>
      </c>
      <c r="H19451">
        <v>51.811999999999998</v>
      </c>
      <c r="I19451">
        <f t="shared" si="909"/>
        <v>0.99279037831133166</v>
      </c>
      <c r="J19451">
        <f t="shared" si="910"/>
        <v>0.95151702308345554</v>
      </c>
      <c r="L19451" s="7">
        <f>(ATANH(I19451^$U$2)^$U$5)</f>
        <v>1.0858375220002545</v>
      </c>
      <c r="M19451">
        <f t="shared" si="911"/>
        <v>0.77913911822038773</v>
      </c>
      <c r="O19451" s="7">
        <f>(ATANH(J19451^$T$2)^$T$5)</f>
        <v>2.0420930131447856</v>
      </c>
      <c r="P19451">
        <f>M19451</f>
        <v>0.77913911822038773</v>
      </c>
    </row>
    <row r="19452" spans="1:16" x14ac:dyDescent="0.25">
      <c r="A19452" s="5" t="s">
        <v>408</v>
      </c>
      <c r="B19452" s="1">
        <v>448.35550000000001</v>
      </c>
      <c r="C19452" s="1">
        <v>49.4</v>
      </c>
      <c r="D19452" s="1">
        <v>714.64419999999996</v>
      </c>
      <c r="E19452" s="1">
        <v>626.34990000000005</v>
      </c>
      <c r="F19452" s="1" t="s">
        <v>6</v>
      </c>
      <c r="G19452">
        <v>451.48</v>
      </c>
      <c r="H19452">
        <v>51.811999999999998</v>
      </c>
      <c r="I19452">
        <f t="shared" si="909"/>
        <v>0.99307942766014001</v>
      </c>
      <c r="J19452">
        <f t="shared" si="910"/>
        <v>0.95344707789701233</v>
      </c>
      <c r="L19452" s="7">
        <f>(ATANH(I19452^$U$2)^$U$5)</f>
        <v>1.0993313654316692</v>
      </c>
      <c r="M19452">
        <f t="shared" si="911"/>
        <v>0.78002755176694871</v>
      </c>
      <c r="O19452" s="7">
        <f>(ATANH(J19452^$T$2)^$T$5)</f>
        <v>2.0688498347210835</v>
      </c>
      <c r="P19452">
        <f>M19452</f>
        <v>0.78002755176694871</v>
      </c>
    </row>
    <row r="19453" spans="1:16" x14ac:dyDescent="0.25">
      <c r="A19453" s="5" t="s">
        <v>408</v>
      </c>
      <c r="B19453" s="1">
        <v>448.48579999999998</v>
      </c>
      <c r="C19453" s="1">
        <v>49.5</v>
      </c>
      <c r="D19453" s="1">
        <v>712.11940000000004</v>
      </c>
      <c r="E19453" s="1">
        <v>644.24</v>
      </c>
      <c r="F19453" s="1" t="s">
        <v>6</v>
      </c>
      <c r="G19453">
        <v>451.48</v>
      </c>
      <c r="H19453">
        <v>51.811999999999998</v>
      </c>
      <c r="I19453">
        <f t="shared" si="909"/>
        <v>0.99336803402144047</v>
      </c>
      <c r="J19453">
        <f t="shared" si="910"/>
        <v>0.95537713271056901</v>
      </c>
      <c r="L19453" s="7">
        <f>(ATANH(I19453^$U$2)^$U$5)</f>
        <v>1.1133058674820386</v>
      </c>
      <c r="M19453">
        <f t="shared" si="911"/>
        <v>0.78094074904128608</v>
      </c>
      <c r="O19453" s="7">
        <f>(ATANH(J19453^$T$2)^$T$5)</f>
        <v>2.096763797278915</v>
      </c>
      <c r="P19453">
        <f>M19453</f>
        <v>0.78094074904128608</v>
      </c>
    </row>
    <row r="19454" spans="1:16" x14ac:dyDescent="0.25">
      <c r="A19454" s="5" t="s">
        <v>408</v>
      </c>
      <c r="B19454" s="1">
        <v>448.6157</v>
      </c>
      <c r="C19454" s="1">
        <v>49.6</v>
      </c>
      <c r="D19454" s="1">
        <v>709.55089999999996</v>
      </c>
      <c r="E19454" s="1">
        <v>663.28200000000004</v>
      </c>
      <c r="F19454" s="1" t="s">
        <v>6</v>
      </c>
      <c r="G19454">
        <v>451.48</v>
      </c>
      <c r="H19454">
        <v>51.811999999999998</v>
      </c>
      <c r="I19454">
        <f t="shared" si="909"/>
        <v>0.99365575440772569</v>
      </c>
      <c r="J19454">
        <f t="shared" si="910"/>
        <v>0.9573071875241258</v>
      </c>
      <c r="L19454" s="7">
        <f>(ATANH(I19454^$U$2)^$U$5)</f>
        <v>1.1277784940343161</v>
      </c>
      <c r="M19454">
        <f t="shared" si="911"/>
        <v>0.78188000602952135</v>
      </c>
      <c r="O19454" s="7">
        <f>(ATANH(J19454^$T$2)^$T$5)</f>
        <v>2.1259389446557395</v>
      </c>
      <c r="P19454">
        <f>M19454</f>
        <v>0.78188000602952135</v>
      </c>
    </row>
    <row r="19455" spans="1:16" x14ac:dyDescent="0.25">
      <c r="A19455" s="5" t="s">
        <v>408</v>
      </c>
      <c r="B19455" s="1">
        <v>448.74540000000002</v>
      </c>
      <c r="C19455" s="1">
        <v>49.7</v>
      </c>
      <c r="D19455" s="1">
        <v>706.93650000000002</v>
      </c>
      <c r="E19455" s="1">
        <v>683.58759999999995</v>
      </c>
      <c r="F19455" s="1" t="s">
        <v>6</v>
      </c>
      <c r="G19455">
        <v>451.48</v>
      </c>
      <c r="H19455">
        <v>51.811999999999998</v>
      </c>
      <c r="I19455">
        <f t="shared" si="909"/>
        <v>0.99394303180650301</v>
      </c>
      <c r="J19455">
        <f t="shared" si="910"/>
        <v>0.95923724233768248</v>
      </c>
      <c r="L19455" s="7">
        <f>(ATANH(I19455^$U$2)^$U$5)</f>
        <v>1.1428156458095102</v>
      </c>
      <c r="M19455">
        <f t="shared" si="911"/>
        <v>0.7828467306730823</v>
      </c>
      <c r="O19455" s="7">
        <f>(ATANH(J19455^$T$2)^$T$5)</f>
        <v>2.1564939152972347</v>
      </c>
      <c r="P19455">
        <f>M19455</f>
        <v>0.7828467306730823</v>
      </c>
    </row>
    <row r="19456" spans="1:16" x14ac:dyDescent="0.25">
      <c r="A19456" s="5" t="s">
        <v>408</v>
      </c>
      <c r="B19456" s="1">
        <v>448.87479999999999</v>
      </c>
      <c r="C19456" s="1">
        <v>49.8</v>
      </c>
      <c r="D19456" s="1">
        <v>704.27390000000003</v>
      </c>
      <c r="E19456" s="1">
        <v>705.2835</v>
      </c>
      <c r="F19456" s="1" t="s">
        <v>6</v>
      </c>
      <c r="G19456">
        <v>451.48</v>
      </c>
      <c r="H19456">
        <v>51.811999999999998</v>
      </c>
      <c r="I19456">
        <f t="shared" si="909"/>
        <v>0.99422964472401876</v>
      </c>
      <c r="J19456">
        <f t="shared" si="910"/>
        <v>0.96116729715123905</v>
      </c>
      <c r="L19456" s="7">
        <f>(ATANH(I19456^$U$2)^$U$5)</f>
        <v>1.158456666582133</v>
      </c>
      <c r="M19456">
        <f t="shared" si="911"/>
        <v>0.78384246586013973</v>
      </c>
      <c r="O19456" s="7">
        <f>(ATANH(J19456^$T$2)^$T$5)</f>
        <v>2.1885647970400388</v>
      </c>
      <c r="P19456">
        <f>M19456</f>
        <v>0.78384246586013973</v>
      </c>
    </row>
    <row r="19457" spans="1:16" x14ac:dyDescent="0.25">
      <c r="A19457" s="5" t="s">
        <v>408</v>
      </c>
      <c r="B19457" s="1">
        <v>449.00389999999999</v>
      </c>
      <c r="C19457" s="1">
        <v>49.9</v>
      </c>
      <c r="D19457" s="1">
        <v>701.56050000000005</v>
      </c>
      <c r="E19457" s="1">
        <v>728.51319999999998</v>
      </c>
      <c r="F19457" s="1" t="s">
        <v>6</v>
      </c>
      <c r="G19457">
        <v>451.48</v>
      </c>
      <c r="H19457">
        <v>51.811999999999998</v>
      </c>
      <c r="I19457">
        <f t="shared" si="909"/>
        <v>0.99451559316027283</v>
      </c>
      <c r="J19457">
        <f t="shared" si="910"/>
        <v>0.96309735196479584</v>
      </c>
      <c r="L19457" s="7">
        <f>(ATANH(I19457^$U$2)^$U$5)</f>
        <v>1.174759149633525</v>
      </c>
      <c r="M19457">
        <f t="shared" si="911"/>
        <v>0.78486887231583824</v>
      </c>
      <c r="O19457" s="7">
        <f>(ATANH(J19457^$T$2)^$T$5)</f>
        <v>2.2223087145259197</v>
      </c>
      <c r="P19457">
        <f>M19457</f>
        <v>0.78486887231583824</v>
      </c>
    </row>
    <row r="19458" spans="1:16" x14ac:dyDescent="0.25">
      <c r="A19458" s="5" t="s">
        <v>408</v>
      </c>
      <c r="B19458" s="1">
        <v>449.1327</v>
      </c>
      <c r="C19458" s="1">
        <v>50</v>
      </c>
      <c r="D19458" s="1">
        <v>698.79359999999997</v>
      </c>
      <c r="E19458" s="1">
        <v>753.44069999999999</v>
      </c>
      <c r="F19458" s="1" t="s">
        <v>6</v>
      </c>
      <c r="G19458">
        <v>451.48</v>
      </c>
      <c r="H19458">
        <v>51.811999999999998</v>
      </c>
      <c r="I19458">
        <f t="shared" ref="I19458:I19521" si="912">B19458/G19458</f>
        <v>0.99480087711526533</v>
      </c>
      <c r="J19458">
        <f t="shared" ref="J19458:J19521" si="913">C19458/H19458</f>
        <v>0.96502740677835253</v>
      </c>
      <c r="L19458" s="7">
        <f>(ATANH(I19458^$U$2)^$U$5)</f>
        <v>1.1917895151094282</v>
      </c>
      <c r="M19458">
        <f t="shared" si="911"/>
        <v>0.785927778462157</v>
      </c>
      <c r="O19458" s="7">
        <f>(ATANH(J19458^$T$2)^$T$5)</f>
        <v>2.2579083868195422</v>
      </c>
      <c r="P19458">
        <f>M19458</f>
        <v>0.785927778462157</v>
      </c>
    </row>
    <row r="19459" spans="1:16" x14ac:dyDescent="0.25">
      <c r="A19459" s="5" t="s">
        <v>408</v>
      </c>
      <c r="B19459" s="1">
        <v>449.26130000000001</v>
      </c>
      <c r="C19459" s="1">
        <v>50.1</v>
      </c>
      <c r="D19459" s="1">
        <v>695.97040000000004</v>
      </c>
      <c r="E19459" s="1">
        <v>780.25400000000002</v>
      </c>
      <c r="F19459" s="1" t="s">
        <v>6</v>
      </c>
      <c r="G19459">
        <v>451.48</v>
      </c>
      <c r="H19459">
        <v>51.811999999999998</v>
      </c>
      <c r="I19459">
        <f t="shared" si="912"/>
        <v>0.99508571808275004</v>
      </c>
      <c r="J19459">
        <f t="shared" si="913"/>
        <v>0.96695746159190932</v>
      </c>
      <c r="L19459" s="7">
        <f>(ATANH(I19459^$U$2)^$U$5)</f>
        <v>1.2096391567112539</v>
      </c>
      <c r="M19459">
        <f t="shared" si="911"/>
        <v>0.7870211921717345</v>
      </c>
      <c r="O19459" s="7">
        <f>(ATANH(J19459^$T$2)^$T$5)</f>
        <v>2.2955779877491311</v>
      </c>
      <c r="P19459">
        <f>M19459</f>
        <v>0.7870211921717345</v>
      </c>
    </row>
    <row r="19460" spans="1:16" x14ac:dyDescent="0.25">
      <c r="A19460" s="5" t="s">
        <v>408</v>
      </c>
      <c r="B19460" s="1">
        <v>449.3895</v>
      </c>
      <c r="C19460" s="1">
        <v>50.2</v>
      </c>
      <c r="D19460" s="1">
        <v>693.08749999999998</v>
      </c>
      <c r="E19460" s="1">
        <v>809.16930000000002</v>
      </c>
      <c r="F19460" s="1" t="s">
        <v>6</v>
      </c>
      <c r="G19460">
        <v>451.48</v>
      </c>
      <c r="H19460">
        <v>51.811999999999998</v>
      </c>
      <c r="I19460">
        <f t="shared" si="912"/>
        <v>0.99536967307521929</v>
      </c>
      <c r="J19460">
        <f t="shared" si="913"/>
        <v>0.968887516405466</v>
      </c>
      <c r="L19460" s="7">
        <f>(ATANH(I19460^$U$2)^$U$5)</f>
        <v>1.2283707502277144</v>
      </c>
      <c r="M19460">
        <f t="shared" ref="M19460:M19523" si="914">SQRT(LN(LN(E19460)^(1/$T$7)))</f>
        <v>0.78815131311757081</v>
      </c>
      <c r="O19460" s="7">
        <f>(ATANH(J19460^$T$2)^$T$5)</f>
        <v>2.3355707824085132</v>
      </c>
      <c r="P19460">
        <f>M19460</f>
        <v>0.78815131311757081</v>
      </c>
    </row>
    <row r="19461" spans="1:16" x14ac:dyDescent="0.25">
      <c r="A19461" s="5" t="s">
        <v>408</v>
      </c>
      <c r="B19461" s="1">
        <v>449.51740000000001</v>
      </c>
      <c r="C19461" s="1">
        <v>50.3</v>
      </c>
      <c r="D19461" s="1">
        <v>690.14139999999998</v>
      </c>
      <c r="E19461" s="1">
        <v>840.43669999999997</v>
      </c>
      <c r="F19461" s="1" t="s">
        <v>6</v>
      </c>
      <c r="G19461">
        <v>451.48</v>
      </c>
      <c r="H19461">
        <v>51.811999999999998</v>
      </c>
      <c r="I19461">
        <f t="shared" si="912"/>
        <v>0.99565296358642685</v>
      </c>
      <c r="J19461">
        <f t="shared" si="913"/>
        <v>0.97081757121902257</v>
      </c>
      <c r="L19461" s="7">
        <f>(ATANH(I19461^$U$2)^$U$5)</f>
        <v>1.2481046464247862</v>
      </c>
      <c r="M19461">
        <f t="shared" si="914"/>
        <v>0.78932056902862602</v>
      </c>
      <c r="O19461" s="7">
        <f>(ATANH(J19461^$T$2)^$T$5)</f>
        <v>2.3781892267989573</v>
      </c>
      <c r="P19461">
        <f>M19461</f>
        <v>0.78932056902862602</v>
      </c>
    </row>
    <row r="19462" spans="1:16" x14ac:dyDescent="0.25">
      <c r="A19462" s="5" t="s">
        <v>408</v>
      </c>
      <c r="B19462" s="1">
        <v>449.64510000000001</v>
      </c>
      <c r="C19462" s="1">
        <v>50.4</v>
      </c>
      <c r="D19462" s="1">
        <v>687.12829999999997</v>
      </c>
      <c r="E19462" s="1">
        <v>874.34749999999997</v>
      </c>
      <c r="F19462" s="1" t="s">
        <v>6</v>
      </c>
      <c r="G19462">
        <v>451.48</v>
      </c>
      <c r="H19462">
        <v>51.811999999999998</v>
      </c>
      <c r="I19462">
        <f t="shared" si="912"/>
        <v>0.99593581111012663</v>
      </c>
      <c r="J19462">
        <f t="shared" si="913"/>
        <v>0.97274762603257936</v>
      </c>
      <c r="L19462" s="7">
        <f>(ATANH(I19462^$U$2)^$U$5)</f>
        <v>1.2689852099425207</v>
      </c>
      <c r="M19462">
        <f t="shared" si="914"/>
        <v>0.79053166467315661</v>
      </c>
      <c r="O19462" s="7">
        <f>(ATANH(J19462^$T$2)^$T$5)</f>
        <v>2.4237985487395179</v>
      </c>
      <c r="P19462">
        <f>M19462</f>
        <v>0.79053166467315661</v>
      </c>
    </row>
    <row r="19463" spans="1:16" x14ac:dyDescent="0.25">
      <c r="A19463" s="5" t="s">
        <v>408</v>
      </c>
      <c r="B19463" s="1">
        <v>449.7724</v>
      </c>
      <c r="C19463" s="1">
        <v>50.5</v>
      </c>
      <c r="D19463" s="1">
        <v>684.04390000000001</v>
      </c>
      <c r="E19463" s="1">
        <v>911.24199999999996</v>
      </c>
      <c r="F19463" s="1" t="s">
        <v>6</v>
      </c>
      <c r="G19463">
        <v>451.48</v>
      </c>
      <c r="H19463">
        <v>51.811999999999998</v>
      </c>
      <c r="I19463">
        <f t="shared" si="912"/>
        <v>0.99621777265881095</v>
      </c>
      <c r="J19463">
        <f t="shared" si="913"/>
        <v>0.97467768084613604</v>
      </c>
      <c r="L19463" s="7">
        <f>(ATANH(I19463^$U$2)^$U$5)</f>
        <v>1.2911338337783504</v>
      </c>
      <c r="M19463">
        <f t="shared" si="914"/>
        <v>0.79178759221934059</v>
      </c>
      <c r="O19463" s="7">
        <f>(ATANH(J19463^$T$2)^$T$5)</f>
        <v>2.4728453551823786</v>
      </c>
      <c r="P19463">
        <f>M19463</f>
        <v>0.79178759221934059</v>
      </c>
    </row>
    <row r="19464" spans="1:16" x14ac:dyDescent="0.25">
      <c r="A19464" s="5" t="s">
        <v>408</v>
      </c>
      <c r="B19464" s="1">
        <v>449.89949999999999</v>
      </c>
      <c r="C19464" s="1">
        <v>50.6</v>
      </c>
      <c r="D19464" s="1">
        <v>680.88340000000005</v>
      </c>
      <c r="E19464" s="1">
        <v>951.52110000000005</v>
      </c>
      <c r="F19464" s="1" t="s">
        <v>6</v>
      </c>
      <c r="G19464">
        <v>451.48</v>
      </c>
      <c r="H19464">
        <v>51.811999999999998</v>
      </c>
      <c r="I19464">
        <f t="shared" si="912"/>
        <v>0.99649929121998748</v>
      </c>
      <c r="J19464">
        <f t="shared" si="913"/>
        <v>0.97660773565969283</v>
      </c>
      <c r="L19464" s="7">
        <f>(ATANH(I19464^$U$2)^$U$5)</f>
        <v>1.3147740578313352</v>
      </c>
      <c r="M19464">
        <f t="shared" si="914"/>
        <v>0.79309170641530724</v>
      </c>
      <c r="O19464" s="7">
        <f>(ATANH(J19464^$T$2)^$T$5)</f>
        <v>2.5258836746398337</v>
      </c>
      <c r="P19464">
        <f>M19464</f>
        <v>0.79309170641530724</v>
      </c>
    </row>
    <row r="19465" spans="1:16" x14ac:dyDescent="0.25">
      <c r="A19465" s="5" t="s">
        <v>408</v>
      </c>
      <c r="B19465" s="1">
        <v>450.02629999999999</v>
      </c>
      <c r="C19465" s="1">
        <v>50.7</v>
      </c>
      <c r="D19465" s="1">
        <v>677.64170000000001</v>
      </c>
      <c r="E19465" s="1">
        <v>995.66020000000003</v>
      </c>
      <c r="F19465" s="1" t="s">
        <v>6</v>
      </c>
      <c r="G19465">
        <v>451.48</v>
      </c>
      <c r="H19465">
        <v>51.811999999999998</v>
      </c>
      <c r="I19465">
        <f t="shared" si="912"/>
        <v>0.99678014529990244</v>
      </c>
      <c r="J19465">
        <f t="shared" si="913"/>
        <v>0.97853779047324951</v>
      </c>
      <c r="L19465" s="7">
        <f>(ATANH(I19465^$U$2)^$U$5)</f>
        <v>1.3401236039106441</v>
      </c>
      <c r="M19465">
        <f t="shared" si="914"/>
        <v>0.79444778229285584</v>
      </c>
      <c r="O19465" s="7">
        <f>(ATANH(J19465^$T$2)^$T$5)</f>
        <v>2.5836123063312861</v>
      </c>
      <c r="P19465">
        <f>M19465</f>
        <v>0.79444778229285584</v>
      </c>
    </row>
    <row r="19466" spans="1:16" x14ac:dyDescent="0.25">
      <c r="A19466" s="5" t="s">
        <v>408</v>
      </c>
      <c r="B19466" s="1">
        <v>450.15280000000001</v>
      </c>
      <c r="C19466" s="1">
        <v>50.8</v>
      </c>
      <c r="D19466" s="1">
        <v>674.31280000000004</v>
      </c>
      <c r="E19466" s="1">
        <v>1044.2260000000001</v>
      </c>
      <c r="F19466" s="1" t="s">
        <v>6</v>
      </c>
      <c r="G19466">
        <v>451.48</v>
      </c>
      <c r="H19466">
        <v>51.811999999999998</v>
      </c>
      <c r="I19466">
        <f t="shared" si="912"/>
        <v>0.99706033489855583</v>
      </c>
      <c r="J19466">
        <f t="shared" si="913"/>
        <v>0.98046784528680608</v>
      </c>
      <c r="L19466" s="7">
        <f>(ATANH(I19466^$U$2)^$U$5)</f>
        <v>1.367478953882191</v>
      </c>
      <c r="M19466">
        <f t="shared" si="914"/>
        <v>0.79586005489802703</v>
      </c>
      <c r="O19466" s="7">
        <f>(ATANH(J19466^$T$2)^$T$5)</f>
        <v>2.6469299223064162</v>
      </c>
      <c r="P19466">
        <f>M19466</f>
        <v>0.79586005489802703</v>
      </c>
    </row>
    <row r="19467" spans="1:16" x14ac:dyDescent="0.25">
      <c r="A19467" s="5" t="s">
        <v>408</v>
      </c>
      <c r="B19467" s="1">
        <v>450.279</v>
      </c>
      <c r="C19467" s="1">
        <v>50.9</v>
      </c>
      <c r="D19467" s="1">
        <v>670.89030000000002</v>
      </c>
      <c r="E19467" s="1">
        <v>1097.903</v>
      </c>
      <c r="F19467" s="1" t="s">
        <v>6</v>
      </c>
      <c r="G19467">
        <v>451.48</v>
      </c>
      <c r="H19467">
        <v>51.811999999999998</v>
      </c>
      <c r="I19467">
        <f t="shared" si="912"/>
        <v>0.99733986001594754</v>
      </c>
      <c r="J19467">
        <f t="shared" si="913"/>
        <v>0.98239790010036288</v>
      </c>
      <c r="L19467" s="7">
        <f>(ATANH(I19467^$U$2)^$U$5)</f>
        <v>1.3972225939056295</v>
      </c>
      <c r="M19467">
        <f t="shared" si="914"/>
        <v>0.79733340102424954</v>
      </c>
      <c r="O19467" s="7">
        <f>(ATANH(J19467^$T$2)^$T$5)</f>
        <v>2.7170191056376902</v>
      </c>
      <c r="P19467">
        <f>M19467</f>
        <v>0.79733340102424954</v>
      </c>
    </row>
    <row r="19468" spans="1:16" x14ac:dyDescent="0.25">
      <c r="A19468" s="5" t="s">
        <v>408</v>
      </c>
      <c r="B19468" s="1">
        <v>450.40480000000002</v>
      </c>
      <c r="C19468" s="1">
        <v>51</v>
      </c>
      <c r="D19468" s="1">
        <v>667.36670000000004</v>
      </c>
      <c r="E19468" s="1">
        <v>1157.52</v>
      </c>
      <c r="F19468" s="1" t="s">
        <v>6</v>
      </c>
      <c r="G19468">
        <v>451.48</v>
      </c>
      <c r="H19468">
        <v>51.811999999999998</v>
      </c>
      <c r="I19468">
        <f t="shared" si="912"/>
        <v>0.99761849915832379</v>
      </c>
      <c r="J19468">
        <f t="shared" si="913"/>
        <v>0.98432795491391956</v>
      </c>
      <c r="L19468" s="7">
        <f>(ATANH(I19468^$U$2)^$U$5)</f>
        <v>1.4298329069011353</v>
      </c>
      <c r="M19468">
        <f t="shared" si="914"/>
        <v>0.79887332626796081</v>
      </c>
      <c r="O19468" s="7">
        <f>(ATANH(J19468^$T$2)^$T$5)</f>
        <v>2.7954796899889307</v>
      </c>
      <c r="P19468">
        <f>M19468</f>
        <v>0.79887332626796081</v>
      </c>
    </row>
    <row r="19469" spans="1:16" x14ac:dyDescent="0.25">
      <c r="A19469" s="5" t="s">
        <v>408</v>
      </c>
      <c r="B19469" s="1">
        <v>450.53039999999999</v>
      </c>
      <c r="C19469" s="1">
        <v>51.1</v>
      </c>
      <c r="D19469" s="1">
        <v>663.7337</v>
      </c>
      <c r="E19469" s="1">
        <v>1224.0940000000001</v>
      </c>
      <c r="F19469" s="1" t="s">
        <v>6</v>
      </c>
      <c r="G19469">
        <v>451.48</v>
      </c>
      <c r="H19469">
        <v>51.811999999999998</v>
      </c>
      <c r="I19469">
        <f t="shared" si="912"/>
        <v>0.99789669531319214</v>
      </c>
      <c r="J19469">
        <f t="shared" si="913"/>
        <v>0.98625800972747635</v>
      </c>
      <c r="L19469" s="7">
        <f>(ATANH(I19469^$U$2)^$U$5)</f>
        <v>1.4660498109148838</v>
      </c>
      <c r="M19469">
        <f t="shared" si="914"/>
        <v>0.80048618811681349</v>
      </c>
      <c r="O19469" s="7">
        <f>(ATANH(J19469^$T$2)^$T$5)</f>
        <v>2.8845507137932813</v>
      </c>
      <c r="P19469">
        <f>M19469</f>
        <v>0.80048618811681349</v>
      </c>
    </row>
    <row r="19470" spans="1:16" x14ac:dyDescent="0.25">
      <c r="A19470" s="5" t="s">
        <v>408</v>
      </c>
      <c r="B19470" s="1">
        <v>450.65570000000002</v>
      </c>
      <c r="C19470" s="1">
        <v>51.2</v>
      </c>
      <c r="D19470" s="1">
        <v>659.98170000000005</v>
      </c>
      <c r="E19470" s="1">
        <v>1298.886</v>
      </c>
      <c r="F19470" s="1" t="s">
        <v>6</v>
      </c>
      <c r="G19470">
        <v>451.48</v>
      </c>
      <c r="H19470">
        <v>51.811999999999998</v>
      </c>
      <c r="I19470">
        <f t="shared" si="912"/>
        <v>0.99817422698679903</v>
      </c>
      <c r="J19470">
        <f t="shared" si="913"/>
        <v>0.98818806454103303</v>
      </c>
      <c r="L19470" s="7">
        <f>(ATANH(I19470^$U$2)^$U$5)</f>
        <v>1.506821411214623</v>
      </c>
      <c r="M19470">
        <f t="shared" si="914"/>
        <v>0.80217937146196361</v>
      </c>
      <c r="O19470" s="7">
        <f>(ATANH(J19470^$T$2)^$T$5)</f>
        <v>2.987502505612206</v>
      </c>
      <c r="P19470">
        <f>M19470</f>
        <v>0.80217937146196361</v>
      </c>
    </row>
    <row r="19471" spans="1:16" x14ac:dyDescent="0.25">
      <c r="A19471" s="5" t="s">
        <v>408</v>
      </c>
      <c r="B19471" s="1">
        <v>450.78070000000002</v>
      </c>
      <c r="C19471" s="1">
        <v>51.3</v>
      </c>
      <c r="D19471" s="1">
        <v>656.09979999999996</v>
      </c>
      <c r="E19471" s="1">
        <v>1383.48</v>
      </c>
      <c r="F19471" s="1" t="s">
        <v>6</v>
      </c>
      <c r="G19471">
        <v>451.48</v>
      </c>
      <c r="H19471">
        <v>51.811999999999998</v>
      </c>
      <c r="I19471">
        <f t="shared" si="912"/>
        <v>0.99845109417914413</v>
      </c>
      <c r="J19471">
        <f t="shared" si="913"/>
        <v>0.99011811935458971</v>
      </c>
      <c r="L19471" s="7">
        <f>(ATANH(I19471^$U$2)^$U$5)</f>
        <v>1.5535884032843408</v>
      </c>
      <c r="M19471">
        <f t="shared" si="914"/>
        <v>0.80396155977789407</v>
      </c>
      <c r="O19471" s="7">
        <f>(ATANH(J19471^$T$2)^$T$5)</f>
        <v>3.1093838667685554</v>
      </c>
      <c r="P19471">
        <f>M19471</f>
        <v>0.80396155977789407</v>
      </c>
    </row>
    <row r="19472" spans="1:16" x14ac:dyDescent="0.25">
      <c r="A19472" s="5" t="s">
        <v>408</v>
      </c>
      <c r="B19472" s="1">
        <v>450.90539999999999</v>
      </c>
      <c r="C19472" s="1">
        <v>51.4</v>
      </c>
      <c r="D19472" s="1">
        <v>652.0752</v>
      </c>
      <c r="E19472" s="1">
        <v>1479.8869999999999</v>
      </c>
      <c r="F19472" s="1" t="s">
        <v>6</v>
      </c>
      <c r="G19472">
        <v>451.48</v>
      </c>
      <c r="H19472">
        <v>51.811999999999998</v>
      </c>
      <c r="I19472">
        <f t="shared" si="912"/>
        <v>0.99872729689022766</v>
      </c>
      <c r="J19472">
        <f t="shared" si="913"/>
        <v>0.99204817416814639</v>
      </c>
      <c r="L19472" s="7">
        <f>(ATANH(I19472^$U$2)^$U$5)</f>
        <v>1.6086214212885959</v>
      </c>
      <c r="M19472">
        <f t="shared" si="914"/>
        <v>0.80584294709226911</v>
      </c>
      <c r="O19472" s="7">
        <f>(ATANH(J19472^$T$2)^$T$5)</f>
        <v>3.2585964962804916</v>
      </c>
      <c r="P19472">
        <f>M19472</f>
        <v>0.80584294709226911</v>
      </c>
    </row>
    <row r="19473" spans="1:16" x14ac:dyDescent="0.25">
      <c r="A19473" s="5" t="s">
        <v>408</v>
      </c>
      <c r="B19473" s="1">
        <v>451.02980000000002</v>
      </c>
      <c r="C19473" s="1">
        <v>51.5</v>
      </c>
      <c r="D19473" s="1">
        <v>647.8931</v>
      </c>
      <c r="E19473" s="1">
        <v>1590.7049999999999</v>
      </c>
      <c r="F19473" s="1" t="s">
        <v>6</v>
      </c>
      <c r="G19473">
        <v>451.48</v>
      </c>
      <c r="H19473">
        <v>51.811999999999998</v>
      </c>
      <c r="I19473">
        <f t="shared" si="912"/>
        <v>0.99900283512004961</v>
      </c>
      <c r="J19473">
        <f t="shared" si="913"/>
        <v>0.99397822898170307</v>
      </c>
      <c r="L19473" s="7">
        <f>(ATANH(I19473^$U$2)^$U$5)</f>
        <v>1.6758222124159781</v>
      </c>
      <c r="M19473">
        <f t="shared" si="914"/>
        <v>0.80783575052229051</v>
      </c>
      <c r="O19473" s="7">
        <f>(ATANH(J19473^$T$2)^$T$5)</f>
        <v>3.4507138697263109</v>
      </c>
      <c r="P19473">
        <f>M19473</f>
        <v>0.80783575052229051</v>
      </c>
    </row>
    <row r="19474" spans="1:16" x14ac:dyDescent="0.25">
      <c r="A19474" s="5" t="s">
        <v>408</v>
      </c>
      <c r="B19474" s="1">
        <v>451.15390000000002</v>
      </c>
      <c r="C19474" s="1">
        <v>51.6</v>
      </c>
      <c r="D19474" s="1">
        <v>643.53599999999994</v>
      </c>
      <c r="E19474" s="1">
        <v>1719.35</v>
      </c>
      <c r="F19474" s="1" t="s">
        <v>6</v>
      </c>
      <c r="G19474">
        <v>451.48</v>
      </c>
      <c r="H19474">
        <v>51.811999999999998</v>
      </c>
      <c r="I19474">
        <f t="shared" si="912"/>
        <v>0.99927770886860989</v>
      </c>
      <c r="J19474">
        <f t="shared" si="913"/>
        <v>0.99590828379525986</v>
      </c>
      <c r="L19474" s="7">
        <f>(ATANH(I19474^$U$2)^$U$5)</f>
        <v>1.76282019094261</v>
      </c>
      <c r="M19474">
        <f t="shared" si="914"/>
        <v>0.80995480605613057</v>
      </c>
      <c r="O19474" s="7">
        <f>(ATANH(J19474^$T$2)^$T$5)</f>
        <v>3.7199646797515888</v>
      </c>
      <c r="P19474">
        <f>M19474</f>
        <v>0.80995480605613057</v>
      </c>
    </row>
    <row r="19475" spans="1:16" x14ac:dyDescent="0.25">
      <c r="A19475" s="5" t="s">
        <v>408</v>
      </c>
      <c r="B19475" s="1">
        <v>451.27769999999998</v>
      </c>
      <c r="C19475" s="1">
        <v>51.7</v>
      </c>
      <c r="D19475" s="1">
        <v>638.98260000000005</v>
      </c>
      <c r="E19475" s="1">
        <v>1870.394</v>
      </c>
      <c r="F19475" s="1" t="s">
        <v>6</v>
      </c>
      <c r="G19475">
        <v>451.48</v>
      </c>
      <c r="H19475">
        <v>51.811999999999998</v>
      </c>
      <c r="I19475">
        <f t="shared" si="912"/>
        <v>0.99955191813590849</v>
      </c>
      <c r="J19475">
        <f t="shared" si="913"/>
        <v>0.99783833860881654</v>
      </c>
      <c r="L19475" s="7">
        <f>(ATANH(I19475^$U$2)^$U$5)</f>
        <v>1.8881767948826167</v>
      </c>
      <c r="M19475">
        <f t="shared" si="914"/>
        <v>0.81221823971886353</v>
      </c>
      <c r="O19475" s="7">
        <f>(ATANH(J19475^$T$2)^$T$5)</f>
        <v>4.1700978247448983</v>
      </c>
      <c r="P19475">
        <f>M19475</f>
        <v>0.81221823971886353</v>
      </c>
    </row>
    <row r="19476" spans="1:16" x14ac:dyDescent="0.25">
      <c r="A19476" s="5" t="s">
        <v>408</v>
      </c>
      <c r="B19476" s="1">
        <v>233.98269999999999</v>
      </c>
      <c r="C19476" s="1">
        <v>0.1000007</v>
      </c>
      <c r="D19476" s="1">
        <v>0.53281429999999996</v>
      </c>
      <c r="E19476" s="1">
        <v>54.889760000000003</v>
      </c>
      <c r="F19476" s="1" t="s">
        <v>22</v>
      </c>
      <c r="G19476">
        <v>451.48</v>
      </c>
      <c r="H19476">
        <v>51.811999999999998</v>
      </c>
      <c r="I19476">
        <f t="shared" si="912"/>
        <v>0.51825706565074858</v>
      </c>
      <c r="J19476">
        <f t="shared" si="913"/>
        <v>1.9300683239404E-3</v>
      </c>
      <c r="L19476" s="7">
        <f>(ATANH(I19476^$U$2)^$U$5)</f>
        <v>1.8728857437224864E-6</v>
      </c>
      <c r="M19476">
        <f t="shared" si="914"/>
        <v>0.67328076140279769</v>
      </c>
      <c r="O19476" s="7">
        <f>(ATANH(J19476^$T$2)^$T$5)</f>
        <v>7.0181785079167429E-4</v>
      </c>
      <c r="P19476">
        <f>M19476</f>
        <v>0.67328076140279769</v>
      </c>
    </row>
    <row r="19477" spans="1:16" x14ac:dyDescent="0.25">
      <c r="A19477" s="5" t="s">
        <v>408</v>
      </c>
      <c r="B19477" s="1">
        <v>246.2886</v>
      </c>
      <c r="C19477" s="1">
        <v>0.2000007</v>
      </c>
      <c r="D19477" s="1">
        <v>1.0170589999999999</v>
      </c>
      <c r="E19477" s="1">
        <v>56.714399999999998</v>
      </c>
      <c r="F19477" s="1" t="s">
        <v>22</v>
      </c>
      <c r="G19477">
        <v>451.48</v>
      </c>
      <c r="H19477">
        <v>51.811999999999998</v>
      </c>
      <c r="I19477">
        <f t="shared" si="912"/>
        <v>0.54551386550899261</v>
      </c>
      <c r="J19477">
        <f t="shared" si="913"/>
        <v>3.8601231374971053E-3</v>
      </c>
      <c r="L19477" s="7">
        <f>(ATANH(I19477^$U$2)^$U$5)</f>
        <v>5.2378961943678501E-6</v>
      </c>
      <c r="M19477">
        <f t="shared" si="914"/>
        <v>0.67525055109670717</v>
      </c>
      <c r="O19477" s="7">
        <f>(ATANH(J19477^$T$2)^$T$5)</f>
        <v>1.5702844502881242E-3</v>
      </c>
      <c r="P19477">
        <f>M19477</f>
        <v>0.67525055109670717</v>
      </c>
    </row>
    <row r="19478" spans="1:16" x14ac:dyDescent="0.25">
      <c r="A19478" s="5" t="s">
        <v>408</v>
      </c>
      <c r="B19478" s="1">
        <v>254.20859999999999</v>
      </c>
      <c r="C19478" s="1">
        <v>0.30000070000000001</v>
      </c>
      <c r="D19478" s="1">
        <v>1.4838789999999999</v>
      </c>
      <c r="E19478" s="1">
        <v>57.956290000000003</v>
      </c>
      <c r="F19478" s="1" t="s">
        <v>22</v>
      </c>
      <c r="G19478">
        <v>451.48</v>
      </c>
      <c r="H19478">
        <v>51.811999999999998</v>
      </c>
      <c r="I19478">
        <f t="shared" si="912"/>
        <v>0.56305617081598291</v>
      </c>
      <c r="J19478">
        <f t="shared" si="913"/>
        <v>5.79017795105381E-3</v>
      </c>
      <c r="L19478" s="7">
        <f>(ATANH(I19478^$U$2)^$U$5)</f>
        <v>9.8846474901011547E-6</v>
      </c>
      <c r="M19478">
        <f t="shared" si="914"/>
        <v>0.67654342400618306</v>
      </c>
      <c r="O19478" s="7">
        <f>(ATANH(J19478^$T$2)^$T$5)</f>
        <v>2.5152070995806118E-3</v>
      </c>
      <c r="P19478">
        <f>M19478</f>
        <v>0.67654342400618306</v>
      </c>
    </row>
    <row r="19479" spans="1:16" x14ac:dyDescent="0.25">
      <c r="A19479" s="5" t="s">
        <v>408</v>
      </c>
      <c r="B19479" s="1">
        <v>260.19619999999998</v>
      </c>
      <c r="C19479" s="1">
        <v>0.40000069999999999</v>
      </c>
      <c r="D19479" s="1">
        <v>1.9398280000000001</v>
      </c>
      <c r="E19479" s="1">
        <v>58.93459</v>
      </c>
      <c r="F19479" s="1" t="s">
        <v>22</v>
      </c>
      <c r="G19479">
        <v>451.48</v>
      </c>
      <c r="H19479">
        <v>51.811999999999998</v>
      </c>
      <c r="I19479">
        <f t="shared" si="912"/>
        <v>0.57631833082307071</v>
      </c>
      <c r="J19479">
        <f t="shared" si="913"/>
        <v>7.7202327646105151E-3</v>
      </c>
      <c r="L19479" s="7">
        <f>(ATANH(I19479^$U$2)^$U$5)</f>
        <v>1.576982553155077E-5</v>
      </c>
      <c r="M19479">
        <f t="shared" si="914"/>
        <v>0.67753613087520059</v>
      </c>
      <c r="O19479" s="7">
        <f>(ATANH(J19479^$T$2)^$T$5)</f>
        <v>3.513490730659968E-3</v>
      </c>
      <c r="P19479">
        <f>M19479</f>
        <v>0.67753613087520059</v>
      </c>
    </row>
    <row r="19480" spans="1:16" x14ac:dyDescent="0.25">
      <c r="A19480" s="5" t="s">
        <v>408</v>
      </c>
      <c r="B19480" s="1">
        <v>265.07130000000001</v>
      </c>
      <c r="C19480" s="1">
        <v>0.50000069999999996</v>
      </c>
      <c r="D19480" s="1">
        <v>2.3879860000000002</v>
      </c>
      <c r="E19480" s="1">
        <v>59.758040000000001</v>
      </c>
      <c r="F19480" s="1" t="s">
        <v>22</v>
      </c>
      <c r="G19480">
        <v>451.48</v>
      </c>
      <c r="H19480">
        <v>51.811999999999998</v>
      </c>
      <c r="I19480">
        <f t="shared" si="912"/>
        <v>0.58711637281828655</v>
      </c>
      <c r="J19480">
        <f t="shared" si="913"/>
        <v>9.6502875781672194E-3</v>
      </c>
      <c r="L19480" s="7">
        <f>(ATANH(I19480^$U$2)^$U$5)</f>
        <v>2.2886612518326726E-5</v>
      </c>
      <c r="M19480">
        <f t="shared" si="914"/>
        <v>0.67835483697971033</v>
      </c>
      <c r="O19480" s="7">
        <f>(ATANH(J19480^$T$2)^$T$5)</f>
        <v>4.5534427955265981E-3</v>
      </c>
      <c r="P19480">
        <f>M19480</f>
        <v>0.67835483697971033</v>
      </c>
    </row>
    <row r="19481" spans="1:16" x14ac:dyDescent="0.25">
      <c r="A19481" s="5" t="s">
        <v>408</v>
      </c>
      <c r="B19481" s="1">
        <v>269.21510000000001</v>
      </c>
      <c r="C19481" s="1">
        <v>0.60000070000000005</v>
      </c>
      <c r="D19481" s="1">
        <v>2.8301479999999999</v>
      </c>
      <c r="E19481" s="1">
        <v>60.478029999999997</v>
      </c>
      <c r="F19481" s="1" t="s">
        <v>22</v>
      </c>
      <c r="G19481">
        <v>451.48</v>
      </c>
      <c r="H19481">
        <v>51.811999999999998</v>
      </c>
      <c r="I19481">
        <f t="shared" si="912"/>
        <v>0.59629463099140601</v>
      </c>
      <c r="J19481">
        <f t="shared" si="913"/>
        <v>1.1580342391723926E-2</v>
      </c>
      <c r="L19481" s="7">
        <f>(ATANH(I19481^$U$2)^$U$5)</f>
        <v>3.1242785370050965E-5</v>
      </c>
      <c r="M19481">
        <f t="shared" si="914"/>
        <v>0.67905846710173212</v>
      </c>
      <c r="O19481" s="7">
        <f>(ATANH(J19481^$T$2)^$T$5)</f>
        <v>5.6278690762581601E-3</v>
      </c>
      <c r="P19481">
        <f>M19481</f>
        <v>0.67905846710173212</v>
      </c>
    </row>
    <row r="19482" spans="1:16" x14ac:dyDescent="0.25">
      <c r="A19482" s="5" t="s">
        <v>408</v>
      </c>
      <c r="B19482" s="1">
        <v>272.83819999999997</v>
      </c>
      <c r="C19482" s="1">
        <v>0.70000070000000003</v>
      </c>
      <c r="D19482" s="1">
        <v>3.2674919999999998</v>
      </c>
      <c r="E19482" s="1">
        <v>61.1233</v>
      </c>
      <c r="F19482" s="1" t="s">
        <v>22</v>
      </c>
      <c r="G19482">
        <v>451.48</v>
      </c>
      <c r="H19482">
        <v>51.811999999999998</v>
      </c>
      <c r="I19482">
        <f t="shared" si="912"/>
        <v>0.60431957118809243</v>
      </c>
      <c r="J19482">
        <f t="shared" si="913"/>
        <v>1.3510397205280631E-2</v>
      </c>
      <c r="L19482" s="7">
        <f>(ATANH(I19482^$U$2)^$U$5)</f>
        <v>4.0854419822315596E-5</v>
      </c>
      <c r="M19482">
        <f t="shared" si="914"/>
        <v>0.67967967247266659</v>
      </c>
      <c r="O19482" s="7">
        <f>(ATANH(J19482^$T$2)^$T$5)</f>
        <v>6.7318540511017537E-3</v>
      </c>
      <c r="P19482">
        <f>M19482</f>
        <v>0.67967967247266659</v>
      </c>
    </row>
    <row r="19483" spans="1:16" x14ac:dyDescent="0.25">
      <c r="A19483" s="5" t="s">
        <v>408</v>
      </c>
      <c r="B19483" s="1">
        <v>276.06959999999998</v>
      </c>
      <c r="C19483" s="1">
        <v>0.80000070000000001</v>
      </c>
      <c r="D19483" s="1">
        <v>3.700847</v>
      </c>
      <c r="E19483" s="1">
        <v>61.711689999999997</v>
      </c>
      <c r="F19483" s="1" t="s">
        <v>22</v>
      </c>
      <c r="G19483">
        <v>451.48</v>
      </c>
      <c r="H19483">
        <v>51.811999999999998</v>
      </c>
      <c r="I19483">
        <f t="shared" si="912"/>
        <v>0.611476920350846</v>
      </c>
      <c r="J19483">
        <f t="shared" si="913"/>
        <v>1.5440452018837337E-2</v>
      </c>
      <c r="L19483" s="7">
        <f>(ATANH(I19483^$U$2)^$U$5)</f>
        <v>5.1741228672473973E-5</v>
      </c>
      <c r="M19483">
        <f t="shared" si="914"/>
        <v>0.68023856873386668</v>
      </c>
      <c r="O19483" s="7">
        <f>(ATANH(J19483^$T$2)^$T$5)</f>
        <v>7.8618079836881294E-3</v>
      </c>
      <c r="P19483">
        <f>M19483</f>
        <v>0.68023856873386668</v>
      </c>
    </row>
    <row r="19484" spans="1:16" x14ac:dyDescent="0.25">
      <c r="A19484" s="5" t="s">
        <v>408</v>
      </c>
      <c r="B19484" s="1">
        <v>278.9948</v>
      </c>
      <c r="C19484" s="1">
        <v>0.90000069999999999</v>
      </c>
      <c r="D19484" s="1">
        <v>4.130827</v>
      </c>
      <c r="E19484" s="1">
        <v>62.25515</v>
      </c>
      <c r="F19484" s="1" t="s">
        <v>22</v>
      </c>
      <c r="G19484">
        <v>451.48</v>
      </c>
      <c r="H19484">
        <v>51.811999999999998</v>
      </c>
      <c r="I19484">
        <f t="shared" si="912"/>
        <v>0.61795605563923095</v>
      </c>
      <c r="J19484">
        <f t="shared" si="913"/>
        <v>1.737050683239404E-2</v>
      </c>
      <c r="L19484" s="7">
        <f>(ATANH(I19484^$U$2)^$U$5)</f>
        <v>6.3926679652060228E-5</v>
      </c>
      <c r="M19484">
        <f t="shared" si="914"/>
        <v>0.68074853537620816</v>
      </c>
      <c r="O19484" s="7">
        <f>(ATANH(J19484^$T$2)^$T$5)</f>
        <v>9.0149851131020205E-3</v>
      </c>
      <c r="P19484">
        <f>M19484</f>
        <v>0.68074853537620816</v>
      </c>
    </row>
    <row r="19485" spans="1:16" x14ac:dyDescent="0.25">
      <c r="A19485" s="5" t="s">
        <v>408</v>
      </c>
      <c r="B19485" s="1">
        <v>281.67329999999998</v>
      </c>
      <c r="C19485" s="1">
        <v>1.0000009999999999</v>
      </c>
      <c r="D19485" s="1">
        <v>4.5579070000000002</v>
      </c>
      <c r="E19485" s="1">
        <v>62.762070000000001</v>
      </c>
      <c r="F19485" s="1" t="s">
        <v>22</v>
      </c>
      <c r="G19485">
        <v>451.48</v>
      </c>
      <c r="H19485">
        <v>51.811999999999998</v>
      </c>
      <c r="I19485">
        <f t="shared" si="912"/>
        <v>0.62388876583680331</v>
      </c>
      <c r="J19485">
        <f t="shared" si="913"/>
        <v>1.9300567436115183E-2</v>
      </c>
      <c r="L19485" s="7">
        <f>(ATANH(I19485^$U$2)^$U$5)</f>
        <v>7.7435657032850808E-5</v>
      </c>
      <c r="M19485">
        <f t="shared" si="914"/>
        <v>0.68121891554476888</v>
      </c>
      <c r="O19485" s="7">
        <f>(ATANH(J19485^$T$2)^$T$5)</f>
        <v>1.0189215813348812E-2</v>
      </c>
      <c r="P19485">
        <f>M19485</f>
        <v>0.68121891554476888</v>
      </c>
    </row>
    <row r="19486" spans="1:16" x14ac:dyDescent="0.25">
      <c r="A19486" s="5" t="s">
        <v>408</v>
      </c>
      <c r="B19486" s="1">
        <v>284.14830000000001</v>
      </c>
      <c r="C19486" s="1">
        <v>1.100001</v>
      </c>
      <c r="D19486" s="1">
        <v>4.9824619999999999</v>
      </c>
      <c r="E19486" s="1">
        <v>63.238610000000001</v>
      </c>
      <c r="F19486" s="1" t="s">
        <v>22</v>
      </c>
      <c r="G19486">
        <v>451.48</v>
      </c>
      <c r="H19486">
        <v>51.811999999999998</v>
      </c>
      <c r="I19486">
        <f t="shared" si="912"/>
        <v>0.62937073624523787</v>
      </c>
      <c r="J19486">
        <f t="shared" si="913"/>
        <v>2.1230622249671892E-2</v>
      </c>
      <c r="L19486" s="7">
        <f>(ATANH(I19486^$U$2)^$U$5)</f>
        <v>9.2293986719986499E-5</v>
      </c>
      <c r="M19486">
        <f t="shared" si="914"/>
        <v>0.68165653221513089</v>
      </c>
      <c r="O19486" s="7">
        <f>(ATANH(J19486^$T$2)^$T$5)</f>
        <v>1.1382727266898388E-2</v>
      </c>
      <c r="P19486">
        <f>M19486</f>
        <v>0.68165653221513089</v>
      </c>
    </row>
    <row r="19487" spans="1:16" x14ac:dyDescent="0.25">
      <c r="A19487" s="5" t="s">
        <v>408</v>
      </c>
      <c r="B19487" s="1">
        <v>286.45240000000001</v>
      </c>
      <c r="C19487" s="1">
        <v>1.2000010000000001</v>
      </c>
      <c r="D19487" s="1">
        <v>5.4047989999999997</v>
      </c>
      <c r="E19487" s="1">
        <v>63.689439999999998</v>
      </c>
      <c r="F19487" s="1" t="s">
        <v>22</v>
      </c>
      <c r="G19487">
        <v>451.48</v>
      </c>
      <c r="H19487">
        <v>51.811999999999998</v>
      </c>
      <c r="I19487">
        <f t="shared" si="912"/>
        <v>0.63447417382829807</v>
      </c>
      <c r="J19487">
        <f t="shared" si="913"/>
        <v>2.3160677063228597E-2</v>
      </c>
      <c r="L19487" s="7">
        <f>(ATANH(I19487^$U$2)^$U$5)</f>
        <v>1.0852941701615641E-4</v>
      </c>
      <c r="M19487">
        <f t="shared" si="914"/>
        <v>0.6820665325635783</v>
      </c>
      <c r="O19487" s="7">
        <f>(ATANH(J19487^$T$2)^$T$5)</f>
        <v>1.2594058027199758E-2</v>
      </c>
      <c r="P19487">
        <f>M19487</f>
        <v>0.6820665325635783</v>
      </c>
    </row>
    <row r="19488" spans="1:16" x14ac:dyDescent="0.25">
      <c r="A19488" s="5" t="s">
        <v>408</v>
      </c>
      <c r="B19488" s="1">
        <v>288.61059999999998</v>
      </c>
      <c r="C19488" s="1">
        <v>1.300001</v>
      </c>
      <c r="D19488" s="1">
        <v>5.8251689999999998</v>
      </c>
      <c r="E19488" s="1">
        <v>64.118189999999998</v>
      </c>
      <c r="F19488" s="1" t="s">
        <v>22</v>
      </c>
      <c r="G19488">
        <v>451.48</v>
      </c>
      <c r="H19488">
        <v>51.811999999999998</v>
      </c>
      <c r="I19488">
        <f t="shared" si="912"/>
        <v>0.63925445202445286</v>
      </c>
      <c r="J19488">
        <f t="shared" si="913"/>
        <v>2.5090731876785302E-2</v>
      </c>
      <c r="L19488" s="7">
        <f>(ATANH(I19488^$U$2)^$U$5)</f>
        <v>1.2616932079706226E-4</v>
      </c>
      <c r="M19488">
        <f t="shared" si="914"/>
        <v>0.68245290002766634</v>
      </c>
      <c r="O19488" s="7">
        <f>(ATANH(J19488^$T$2)^$T$5)</f>
        <v>1.382197198025451E-2</v>
      </c>
      <c r="P19488">
        <f>M19488</f>
        <v>0.68245290002766634</v>
      </c>
    </row>
    <row r="19489" spans="1:16" x14ac:dyDescent="0.25">
      <c r="A19489" s="5" t="s">
        <v>408</v>
      </c>
      <c r="B19489" s="1">
        <v>290.64280000000002</v>
      </c>
      <c r="C19489" s="1">
        <v>1.4000010000000001</v>
      </c>
      <c r="D19489" s="1">
        <v>6.2437849999999999</v>
      </c>
      <c r="E19489" s="1">
        <v>64.527739999999994</v>
      </c>
      <c r="F19489" s="1" t="s">
        <v>22</v>
      </c>
      <c r="G19489">
        <v>451.48</v>
      </c>
      <c r="H19489">
        <v>51.811999999999998</v>
      </c>
      <c r="I19489">
        <f t="shared" si="912"/>
        <v>0.64375564809072383</v>
      </c>
      <c r="J19489">
        <f t="shared" si="913"/>
        <v>2.7020786690342007E-2</v>
      </c>
      <c r="L19489" s="7">
        <f>(ATANH(I19489^$U$2)^$U$5)</f>
        <v>1.4524324398848879E-4</v>
      </c>
      <c r="M19489">
        <f t="shared" si="914"/>
        <v>0.68281878289707154</v>
      </c>
      <c r="O19489" s="7">
        <f>(ATANH(J19489^$T$2)^$T$5)</f>
        <v>1.5065411357160901E-2</v>
      </c>
      <c r="P19489">
        <f>M19489</f>
        <v>0.68281878289707154</v>
      </c>
    </row>
    <row r="19490" spans="1:16" x14ac:dyDescent="0.25">
      <c r="A19490" s="5" t="s">
        <v>408</v>
      </c>
      <c r="B19490" s="1">
        <v>292.56470000000002</v>
      </c>
      <c r="C19490" s="1">
        <v>1.5000009999999999</v>
      </c>
      <c r="D19490" s="1">
        <v>6.6608280000000004</v>
      </c>
      <c r="E19490" s="1">
        <v>64.920429999999996</v>
      </c>
      <c r="F19490" s="1" t="s">
        <v>22</v>
      </c>
      <c r="G19490">
        <v>451.48</v>
      </c>
      <c r="H19490">
        <v>51.811999999999998</v>
      </c>
      <c r="I19490">
        <f t="shared" si="912"/>
        <v>0.6480125365464694</v>
      </c>
      <c r="J19490">
        <f t="shared" si="913"/>
        <v>2.8950841503898709E-2</v>
      </c>
      <c r="L19490" s="7">
        <f>(ATANH(I19490^$U$2)^$U$5)</f>
        <v>1.6577822529846939E-4</v>
      </c>
      <c r="M19490">
        <f t="shared" si="914"/>
        <v>0.68316672742399465</v>
      </c>
      <c r="O19490" s="7">
        <f>(ATANH(J19490^$T$2)^$T$5)</f>
        <v>1.6323460246884847E-2</v>
      </c>
      <c r="P19490">
        <f>M19490</f>
        <v>0.68316672742399465</v>
      </c>
    </row>
    <row r="19491" spans="1:16" x14ac:dyDescent="0.25">
      <c r="A19491" s="5" t="s">
        <v>408</v>
      </c>
      <c r="B19491" s="1">
        <v>294.38940000000002</v>
      </c>
      <c r="C19491" s="1">
        <v>1.600001</v>
      </c>
      <c r="D19491" s="1">
        <v>7.076454</v>
      </c>
      <c r="E19491" s="1">
        <v>65.298169999999999</v>
      </c>
      <c r="F19491" s="1" t="s">
        <v>22</v>
      </c>
      <c r="G19491">
        <v>451.48</v>
      </c>
      <c r="H19491">
        <v>51.811999999999998</v>
      </c>
      <c r="I19491">
        <f t="shared" si="912"/>
        <v>0.6520541330734474</v>
      </c>
      <c r="J19491">
        <f t="shared" si="913"/>
        <v>3.0880896317455418E-2</v>
      </c>
      <c r="L19491" s="7">
        <f>(ATANH(I19491^$U$2)^$U$5)</f>
        <v>1.8780465837381287E-4</v>
      </c>
      <c r="M19491">
        <f t="shared" si="914"/>
        <v>0.68349880700525634</v>
      </c>
      <c r="O19491" s="7">
        <f>(ATANH(J19491^$T$2)^$T$5)</f>
        <v>1.7595317537685378E-2</v>
      </c>
      <c r="P19491">
        <f>M19491</f>
        <v>0.68349880700525634</v>
      </c>
    </row>
    <row r="19492" spans="1:16" x14ac:dyDescent="0.25">
      <c r="A19492" s="5" t="s">
        <v>408</v>
      </c>
      <c r="B19492" s="1">
        <v>296.1277</v>
      </c>
      <c r="C19492" s="1">
        <v>1.7000010000000001</v>
      </c>
      <c r="D19492" s="1">
        <v>7.4907979999999998</v>
      </c>
      <c r="E19492" s="1">
        <v>65.662559999999999</v>
      </c>
      <c r="F19492" s="1" t="s">
        <v>22</v>
      </c>
      <c r="G19492">
        <v>451.48</v>
      </c>
      <c r="H19492">
        <v>51.811999999999998</v>
      </c>
      <c r="I19492">
        <f t="shared" si="912"/>
        <v>0.65590435899707622</v>
      </c>
      <c r="J19492">
        <f t="shared" si="913"/>
        <v>3.2810951131012123E-2</v>
      </c>
      <c r="L19492" s="7">
        <f>(ATANH(I19492^$U$2)^$U$5)</f>
        <v>2.1135299892102296E-4</v>
      </c>
      <c r="M19492">
        <f t="shared" si="914"/>
        <v>0.6838167507822196</v>
      </c>
      <c r="O19492" s="7">
        <f>(ATANH(J19492^$T$2)^$T$5)</f>
        <v>1.8880276407447712E-2</v>
      </c>
      <c r="P19492">
        <f>M19492</f>
        <v>0.6838167507822196</v>
      </c>
    </row>
    <row r="19493" spans="1:16" x14ac:dyDescent="0.25">
      <c r="A19493" s="5" t="s">
        <v>408</v>
      </c>
      <c r="B19493" s="1">
        <v>297.7885</v>
      </c>
      <c r="C19493" s="1">
        <v>1.800001</v>
      </c>
      <c r="D19493" s="1">
        <v>7.9039809999999999</v>
      </c>
      <c r="E19493" s="1">
        <v>66.014949999999999</v>
      </c>
      <c r="F19493" s="1" t="s">
        <v>22</v>
      </c>
      <c r="G19493">
        <v>451.48</v>
      </c>
      <c r="H19493">
        <v>51.811999999999998</v>
      </c>
      <c r="I19493">
        <f t="shared" si="912"/>
        <v>0.65958292726145118</v>
      </c>
      <c r="J19493">
        <f t="shared" si="913"/>
        <v>3.4741005944568824E-2</v>
      </c>
      <c r="L19493" s="7">
        <f>(ATANH(I19493^$U$2)^$U$5)</f>
        <v>2.3645183750753952E-4</v>
      </c>
      <c r="M19493">
        <f t="shared" si="914"/>
        <v>0.6841220125488443</v>
      </c>
      <c r="O19493" s="7">
        <f>(ATANH(J19493^$T$2)^$T$5)</f>
        <v>2.0177708482149764E-2</v>
      </c>
      <c r="P19493">
        <f>M19493</f>
        <v>0.6841220125488443</v>
      </c>
    </row>
    <row r="19494" spans="1:16" x14ac:dyDescent="0.25">
      <c r="A19494" s="5" t="s">
        <v>408</v>
      </c>
      <c r="B19494" s="1">
        <v>299.37939999999998</v>
      </c>
      <c r="C19494" s="1">
        <v>1.9000010000000001</v>
      </c>
      <c r="D19494" s="1">
        <v>8.3161079999999998</v>
      </c>
      <c r="E19494" s="1">
        <v>66.356489999999994</v>
      </c>
      <c r="F19494" s="1" t="s">
        <v>22</v>
      </c>
      <c r="G19494">
        <v>451.48</v>
      </c>
      <c r="H19494">
        <v>51.811999999999998</v>
      </c>
      <c r="I19494">
        <f t="shared" si="912"/>
        <v>0.66310667139186663</v>
      </c>
      <c r="J19494">
        <f t="shared" si="913"/>
        <v>3.6671060758125533E-2</v>
      </c>
      <c r="L19494" s="7">
        <f>(ATANH(I19494^$U$2)^$U$5)</f>
        <v>2.6313076370224731E-4</v>
      </c>
      <c r="M19494">
        <f t="shared" si="914"/>
        <v>0.68441582666053358</v>
      </c>
      <c r="O19494" s="7">
        <f>(ATANH(J19494^$T$2)^$T$5)</f>
        <v>2.148705139731235E-2</v>
      </c>
      <c r="P19494">
        <f>M19494</f>
        <v>0.68441582666053358</v>
      </c>
    </row>
    <row r="19495" spans="1:16" x14ac:dyDescent="0.25">
      <c r="A19495" s="5" t="s">
        <v>408</v>
      </c>
      <c r="B19495" s="1">
        <v>300.90690000000001</v>
      </c>
      <c r="C19495" s="1">
        <v>2.0000010000000001</v>
      </c>
      <c r="D19495" s="1">
        <v>8.727271</v>
      </c>
      <c r="E19495" s="1">
        <v>66.688159999999996</v>
      </c>
      <c r="F19495" s="1" t="s">
        <v>22</v>
      </c>
      <c r="G19495">
        <v>451.48</v>
      </c>
      <c r="H19495">
        <v>51.811999999999998</v>
      </c>
      <c r="I19495">
        <f t="shared" si="912"/>
        <v>0.66648998848232477</v>
      </c>
      <c r="J19495">
        <f t="shared" si="913"/>
        <v>3.8601115571682242E-2</v>
      </c>
      <c r="L19495" s="7">
        <f>(ATANH(I19495^$U$2)^$U$5)</f>
        <v>2.9141956147934545E-4</v>
      </c>
      <c r="M19495">
        <f t="shared" si="914"/>
        <v>0.68469924355526046</v>
      </c>
      <c r="O19495" s="7">
        <f>(ATANH(J19495^$T$2)^$T$5)</f>
        <v>2.2807798889292658E-2</v>
      </c>
      <c r="P19495">
        <f>M19495</f>
        <v>0.68469924355526046</v>
      </c>
    </row>
    <row r="19496" spans="1:16" x14ac:dyDescent="0.25">
      <c r="A19496" s="5" t="s">
        <v>408</v>
      </c>
      <c r="B19496" s="1">
        <v>302.37670000000003</v>
      </c>
      <c r="C19496" s="1">
        <v>2.1000009999999998</v>
      </c>
      <c r="D19496" s="1">
        <v>9.1375569999999993</v>
      </c>
      <c r="E19496" s="1">
        <v>67.010819999999995</v>
      </c>
      <c r="F19496" s="1" t="s">
        <v>22</v>
      </c>
      <c r="G19496">
        <v>451.48</v>
      </c>
      <c r="H19496">
        <v>51.811999999999998</v>
      </c>
      <c r="I19496">
        <f t="shared" si="912"/>
        <v>0.66974550367679631</v>
      </c>
      <c r="J19496">
        <f t="shared" si="913"/>
        <v>4.0531170385238936E-2</v>
      </c>
      <c r="L19496" s="7">
        <f>(ATANH(I19496^$U$2)^$U$5)</f>
        <v>3.2135020920417073E-4</v>
      </c>
      <c r="M19496">
        <f t="shared" si="914"/>
        <v>0.6849731800210066</v>
      </c>
      <c r="O19496" s="7">
        <f>(ATANH(J19496^$T$2)^$T$5)</f>
        <v>2.4139492800132979E-2</v>
      </c>
      <c r="P19496">
        <f>M19496</f>
        <v>0.6849731800210066</v>
      </c>
    </row>
    <row r="19497" spans="1:16" x14ac:dyDescent="0.25">
      <c r="A19497" s="5" t="s">
        <v>408</v>
      </c>
      <c r="B19497" s="1">
        <v>303.79360000000003</v>
      </c>
      <c r="C19497" s="1">
        <v>2.2000009999999999</v>
      </c>
      <c r="D19497" s="1">
        <v>9.5470400000000009</v>
      </c>
      <c r="E19497" s="1">
        <v>67.325199999999995</v>
      </c>
      <c r="F19497" s="1" t="s">
        <v>22</v>
      </c>
      <c r="G19497">
        <v>451.48</v>
      </c>
      <c r="H19497">
        <v>51.811999999999998</v>
      </c>
      <c r="I19497">
        <f t="shared" si="912"/>
        <v>0.67288384867546736</v>
      </c>
      <c r="J19497">
        <f t="shared" si="913"/>
        <v>4.2461225198795645E-2</v>
      </c>
      <c r="L19497" s="7">
        <f>(ATANH(I19497^$U$2)^$U$5)</f>
        <v>3.5295176369263989E-4</v>
      </c>
      <c r="M19497">
        <f t="shared" si="914"/>
        <v>0.68523841652227668</v>
      </c>
      <c r="O19497" s="7">
        <f>(ATANH(J19497^$T$2)^$T$5)</f>
        <v>2.5481716552230881E-2</v>
      </c>
      <c r="P19497">
        <f>M19497</f>
        <v>0.68523841652227668</v>
      </c>
    </row>
    <row r="19498" spans="1:16" x14ac:dyDescent="0.25">
      <c r="A19498" s="5" t="s">
        <v>408</v>
      </c>
      <c r="B19498" s="1">
        <v>305.16180000000003</v>
      </c>
      <c r="C19498" s="1">
        <v>2.300001</v>
      </c>
      <c r="D19498" s="1">
        <v>9.9557889999999993</v>
      </c>
      <c r="E19498" s="1">
        <v>67.631969999999995</v>
      </c>
      <c r="F19498" s="1" t="s">
        <v>22</v>
      </c>
      <c r="G19498">
        <v>451.48</v>
      </c>
      <c r="H19498">
        <v>51.811999999999998</v>
      </c>
      <c r="I19498">
        <f t="shared" si="912"/>
        <v>0.67591432621600078</v>
      </c>
      <c r="J19498">
        <f t="shared" si="913"/>
        <v>4.4391280012352353E-2</v>
      </c>
      <c r="L19498" s="7">
        <f>(ATANH(I19498^$U$2)^$U$5)</f>
        <v>3.8625316926918323E-4</v>
      </c>
      <c r="M19498">
        <f t="shared" si="914"/>
        <v>0.68549566108469073</v>
      </c>
      <c r="O19498" s="7">
        <f>(ATANH(J19498^$T$2)^$T$5)</f>
        <v>2.6834089767636935E-2</v>
      </c>
      <c r="P19498">
        <f>M19498</f>
        <v>0.68549566108469073</v>
      </c>
    </row>
    <row r="19499" spans="1:16" x14ac:dyDescent="0.25">
      <c r="A19499" s="5" t="s">
        <v>408</v>
      </c>
      <c r="B19499" s="1">
        <v>306.48520000000002</v>
      </c>
      <c r="C19499" s="1">
        <v>2.4000010000000001</v>
      </c>
      <c r="D19499" s="1">
        <v>10.36387</v>
      </c>
      <c r="E19499" s="1">
        <v>67.931700000000006</v>
      </c>
      <c r="F19499" s="1" t="s">
        <v>22</v>
      </c>
      <c r="G19499">
        <v>451.48</v>
      </c>
      <c r="H19499">
        <v>51.811999999999998</v>
      </c>
      <c r="I19499">
        <f t="shared" si="912"/>
        <v>0.67884557455479755</v>
      </c>
      <c r="J19499">
        <f t="shared" si="913"/>
        <v>4.6321334825909062E-2</v>
      </c>
      <c r="L19499" s="7">
        <f>(ATANH(I19499^$U$2)^$U$5)</f>
        <v>4.2128882921604481E-4</v>
      </c>
      <c r="M19499">
        <f t="shared" si="914"/>
        <v>0.68574551914916371</v>
      </c>
      <c r="O19499" s="7">
        <f>(ATANH(J19499^$T$2)^$T$5)</f>
        <v>2.8196263789840904E-2</v>
      </c>
      <c r="P19499">
        <f>M19499</f>
        <v>0.68574551914916371</v>
      </c>
    </row>
    <row r="19500" spans="1:16" x14ac:dyDescent="0.25">
      <c r="A19500" s="5" t="s">
        <v>408</v>
      </c>
      <c r="B19500" s="1">
        <v>307.767</v>
      </c>
      <c r="C19500" s="1">
        <v>2.5000010000000001</v>
      </c>
      <c r="D19500" s="1">
        <v>10.771330000000001</v>
      </c>
      <c r="E19500" s="1">
        <v>68.224909999999994</v>
      </c>
      <c r="F19500" s="1" t="s">
        <v>22</v>
      </c>
      <c r="G19500">
        <v>451.48</v>
      </c>
      <c r="H19500">
        <v>51.811999999999998</v>
      </c>
      <c r="I19500">
        <f t="shared" si="912"/>
        <v>0.68168468149198191</v>
      </c>
      <c r="J19500">
        <f t="shared" si="913"/>
        <v>4.8251389639465764E-2</v>
      </c>
      <c r="L19500" s="7">
        <f>(ATANH(I19500^$U$2)^$U$5)</f>
        <v>4.5808662241904319E-4</v>
      </c>
      <c r="M19500">
        <f t="shared" si="914"/>
        <v>0.68598853862807385</v>
      </c>
      <c r="O19500" s="7">
        <f>(ATANH(J19500^$T$2)^$T$5)</f>
        <v>2.9567917925150691E-2</v>
      </c>
      <c r="P19500">
        <f>M19500</f>
        <v>0.68598853862807385</v>
      </c>
    </row>
    <row r="19501" spans="1:16" x14ac:dyDescent="0.25">
      <c r="A19501" s="5" t="s">
        <v>408</v>
      </c>
      <c r="B19501" s="1">
        <v>309.0102</v>
      </c>
      <c r="C19501" s="1">
        <v>2.6000009999999998</v>
      </c>
      <c r="D19501" s="1">
        <v>11.178240000000001</v>
      </c>
      <c r="E19501" s="1">
        <v>68.512060000000005</v>
      </c>
      <c r="F19501" s="1" t="s">
        <v>22</v>
      </c>
      <c r="G19501">
        <v>451.48</v>
      </c>
      <c r="H19501">
        <v>51.811999999999998</v>
      </c>
      <c r="I19501">
        <f t="shared" si="912"/>
        <v>0.68443829184017002</v>
      </c>
      <c r="J19501">
        <f t="shared" si="913"/>
        <v>5.0181444453022465E-2</v>
      </c>
      <c r="L19501" s="7">
        <f>(ATANH(I19501^$U$2)^$U$5)</f>
        <v>4.9667888593050405E-4</v>
      </c>
      <c r="M19501">
        <f t="shared" si="914"/>
        <v>0.68622520392179642</v>
      </c>
      <c r="O19501" s="7">
        <f>(ATANH(J19501^$T$2)^$T$5)</f>
        <v>3.0948756263714097E-2</v>
      </c>
      <c r="P19501">
        <f>M19501</f>
        <v>0.68622520392179642</v>
      </c>
    </row>
    <row r="19502" spans="1:16" x14ac:dyDescent="0.25">
      <c r="A19502" s="5" t="s">
        <v>408</v>
      </c>
      <c r="B19502" s="1">
        <v>310.2174</v>
      </c>
      <c r="C19502" s="1">
        <v>2.7000009999999999</v>
      </c>
      <c r="D19502" s="1">
        <v>11.584630000000001</v>
      </c>
      <c r="E19502" s="1">
        <v>68.793559999999999</v>
      </c>
      <c r="F19502" s="1" t="s">
        <v>22</v>
      </c>
      <c r="G19502">
        <v>451.48</v>
      </c>
      <c r="H19502">
        <v>51.811999999999998</v>
      </c>
      <c r="I19502">
        <f t="shared" si="912"/>
        <v>0.68711216443696288</v>
      </c>
      <c r="J19502">
        <f t="shared" si="913"/>
        <v>5.2111499266579174E-2</v>
      </c>
      <c r="L19502" s="7">
        <f>(ATANH(I19502^$U$2)^$U$5)</f>
        <v>5.3709558038696182E-4</v>
      </c>
      <c r="M19502">
        <f t="shared" si="914"/>
        <v>0.68645594634521123</v>
      </c>
      <c r="O19502" s="7">
        <f>(ATANH(J19502^$T$2)^$T$5)</f>
        <v>3.2338504971815597E-2</v>
      </c>
      <c r="P19502">
        <f>M19502</f>
        <v>0.68645594634521123</v>
      </c>
    </row>
    <row r="19503" spans="1:16" x14ac:dyDescent="0.25">
      <c r="A19503" s="5" t="s">
        <v>408</v>
      </c>
      <c r="B19503" s="1">
        <v>311.39089999999999</v>
      </c>
      <c r="C19503" s="1">
        <v>2.800001</v>
      </c>
      <c r="D19503" s="1">
        <v>11.990550000000001</v>
      </c>
      <c r="E19503" s="1">
        <v>69.069779999999994</v>
      </c>
      <c r="F19503" s="1" t="s">
        <v>22</v>
      </c>
      <c r="G19503">
        <v>451.48</v>
      </c>
      <c r="H19503">
        <v>51.811999999999998</v>
      </c>
      <c r="I19503">
        <f t="shared" si="912"/>
        <v>0.68971139363869938</v>
      </c>
      <c r="J19503">
        <f t="shared" si="913"/>
        <v>5.4041554080135876E-2</v>
      </c>
      <c r="L19503" s="7">
        <f>(ATANH(I19503^$U$2)^$U$5)</f>
        <v>5.7936532547420497E-4</v>
      </c>
      <c r="M19503">
        <f t="shared" si="914"/>
        <v>0.68668115409750485</v>
      </c>
      <c r="O19503" s="7">
        <f>(ATANH(J19503^$T$2)^$T$5)</f>
        <v>3.373690997063189E-2</v>
      </c>
      <c r="P19503">
        <f>M19503</f>
        <v>0.68668115409750485</v>
      </c>
    </row>
    <row r="19504" spans="1:16" x14ac:dyDescent="0.25">
      <c r="A19504" s="5" t="s">
        <v>408</v>
      </c>
      <c r="B19504" s="1">
        <v>312.53300000000002</v>
      </c>
      <c r="C19504" s="1">
        <v>2.9000010000000001</v>
      </c>
      <c r="D19504" s="1">
        <v>12.396039999999999</v>
      </c>
      <c r="E19504" s="1">
        <v>69.341049999999996</v>
      </c>
      <c r="F19504" s="1" t="s">
        <v>22</v>
      </c>
      <c r="G19504">
        <v>451.48</v>
      </c>
      <c r="H19504">
        <v>51.811999999999998</v>
      </c>
      <c r="I19504">
        <f t="shared" si="912"/>
        <v>0.69224107380171884</v>
      </c>
      <c r="J19504">
        <f t="shared" si="913"/>
        <v>5.5971608893692584E-2</v>
      </c>
      <c r="L19504" s="7">
        <f>(ATANH(I19504^$U$2)^$U$5)</f>
        <v>6.2352551537207216E-4</v>
      </c>
      <c r="M19504">
        <f t="shared" si="914"/>
        <v>0.68690117373513893</v>
      </c>
      <c r="O19504" s="7">
        <f>(ATANH(J19504^$T$2)^$T$5)</f>
        <v>3.5143734934389215E-2</v>
      </c>
      <c r="P19504">
        <f>M19504</f>
        <v>0.68690117373513893</v>
      </c>
    </row>
    <row r="19505" spans="1:16" x14ac:dyDescent="0.25">
      <c r="A19505" s="5" t="s">
        <v>408</v>
      </c>
      <c r="B19505" s="1">
        <v>313.64550000000003</v>
      </c>
      <c r="C19505" s="1">
        <v>3.0000010000000001</v>
      </c>
      <c r="D19505" s="1">
        <v>12.80115</v>
      </c>
      <c r="E19505" s="1">
        <v>69.607690000000005</v>
      </c>
      <c r="F19505" s="1" t="s">
        <v>22</v>
      </c>
      <c r="G19505">
        <v>451.48</v>
      </c>
      <c r="H19505">
        <v>51.811999999999998</v>
      </c>
      <c r="I19505">
        <f t="shared" si="912"/>
        <v>0.69470519181359092</v>
      </c>
      <c r="J19505">
        <f t="shared" si="913"/>
        <v>5.7901663707249293E-2</v>
      </c>
      <c r="L19505" s="7">
        <f>(ATANH(I19505^$U$2)^$U$5)</f>
        <v>6.6960281145719976E-4</v>
      </c>
      <c r="M19505">
        <f t="shared" si="914"/>
        <v>0.68711633567155894</v>
      </c>
      <c r="O19505" s="7">
        <f>(ATANH(J19505^$T$2)^$T$5)</f>
        <v>3.6558759554427146E-2</v>
      </c>
      <c r="P19505">
        <f>M19505</f>
        <v>0.68711633567155894</v>
      </c>
    </row>
    <row r="19506" spans="1:16" x14ac:dyDescent="0.25">
      <c r="A19506" s="5" t="s">
        <v>408</v>
      </c>
      <c r="B19506" s="1">
        <v>314.73009999999999</v>
      </c>
      <c r="C19506" s="1">
        <v>3.1000009999999998</v>
      </c>
      <c r="D19506" s="1">
        <v>13.2059</v>
      </c>
      <c r="E19506" s="1">
        <v>69.869969999999995</v>
      </c>
      <c r="F19506" s="1" t="s">
        <v>22</v>
      </c>
      <c r="G19506">
        <v>451.48</v>
      </c>
      <c r="H19506">
        <v>51.811999999999998</v>
      </c>
      <c r="I19506">
        <f t="shared" si="912"/>
        <v>0.69710751306813146</v>
      </c>
      <c r="J19506">
        <f t="shared" si="913"/>
        <v>5.9831718520805988E-2</v>
      </c>
      <c r="L19506" s="7">
        <f>(ATANH(I19506^$U$2)^$U$5)</f>
        <v>7.1762613610390708E-4</v>
      </c>
      <c r="M19506">
        <f t="shared" si="914"/>
        <v>0.68732692279005292</v>
      </c>
      <c r="O19506" s="7">
        <f>(ATANH(J19506^$T$2)^$T$5)</f>
        <v>3.798177802612928E-2</v>
      </c>
      <c r="P19506">
        <f>M19506</f>
        <v>0.68732692279005292</v>
      </c>
    </row>
    <row r="19507" spans="1:16" x14ac:dyDescent="0.25">
      <c r="A19507" s="5" t="s">
        <v>408</v>
      </c>
      <c r="B19507" s="1">
        <v>315.7885</v>
      </c>
      <c r="C19507" s="1">
        <v>3.2000009999999999</v>
      </c>
      <c r="D19507" s="1">
        <v>13.610340000000001</v>
      </c>
      <c r="E19507" s="1">
        <v>70.128150000000005</v>
      </c>
      <c r="F19507" s="1" t="s">
        <v>22</v>
      </c>
      <c r="G19507">
        <v>451.48</v>
      </c>
      <c r="H19507">
        <v>51.811999999999998</v>
      </c>
      <c r="I19507">
        <f t="shared" si="912"/>
        <v>0.69945180295915654</v>
      </c>
      <c r="J19507">
        <f t="shared" si="913"/>
        <v>6.1761773334362696E-2</v>
      </c>
      <c r="L19507" s="7">
        <f>(ATANH(I19507^$U$2)^$U$5)</f>
        <v>7.6763153623332072E-4</v>
      </c>
      <c r="M19507">
        <f t="shared" si="914"/>
        <v>0.68753320370080218</v>
      </c>
      <c r="O19507" s="7">
        <f>(ATANH(J19507^$T$2)^$T$5)</f>
        <v>3.9412597723811525E-2</v>
      </c>
      <c r="P19507">
        <f>M19507</f>
        <v>0.68753320370080218</v>
      </c>
    </row>
    <row r="19508" spans="1:16" x14ac:dyDescent="0.25">
      <c r="A19508" s="5" t="s">
        <v>408</v>
      </c>
      <c r="B19508" s="1">
        <v>316.82209999999998</v>
      </c>
      <c r="C19508" s="1">
        <v>3.300001</v>
      </c>
      <c r="D19508" s="1">
        <v>14.014480000000001</v>
      </c>
      <c r="E19508" s="1">
        <v>70.382459999999995</v>
      </c>
      <c r="F19508" s="1" t="s">
        <v>22</v>
      </c>
      <c r="G19508">
        <v>451.48</v>
      </c>
      <c r="H19508">
        <v>51.811999999999998</v>
      </c>
      <c r="I19508">
        <f t="shared" si="912"/>
        <v>0.70174116239922024</v>
      </c>
      <c r="J19508">
        <f t="shared" si="913"/>
        <v>6.3691828147919405E-2</v>
      </c>
      <c r="L19508" s="7">
        <f>(ATANH(I19508^$U$2)^$U$5)</f>
        <v>8.1964805157632532E-4</v>
      </c>
      <c r="M19508">
        <f t="shared" si="914"/>
        <v>0.68773541739272237</v>
      </c>
      <c r="O19508" s="7">
        <f>(ATANH(J19508^$T$2)^$T$5)</f>
        <v>4.085103803505874E-2</v>
      </c>
      <c r="P19508">
        <f>M19508</f>
        <v>0.68773541739272237</v>
      </c>
    </row>
    <row r="19509" spans="1:16" x14ac:dyDescent="0.25">
      <c r="A19509" s="5" t="s">
        <v>408</v>
      </c>
      <c r="B19509" s="1">
        <v>317.8322</v>
      </c>
      <c r="C19509" s="1">
        <v>3.4000010000000001</v>
      </c>
      <c r="D19509" s="1">
        <v>14.418369999999999</v>
      </c>
      <c r="E19509" s="1">
        <v>70.633110000000002</v>
      </c>
      <c r="F19509" s="1" t="s">
        <v>22</v>
      </c>
      <c r="G19509">
        <v>451.48</v>
      </c>
      <c r="H19509">
        <v>51.811999999999998</v>
      </c>
      <c r="I19509">
        <f t="shared" si="912"/>
        <v>0.70397847080712317</v>
      </c>
      <c r="J19509">
        <f t="shared" si="913"/>
        <v>6.5621882961476113E-2</v>
      </c>
      <c r="L19509" s="7">
        <f>(ATANH(I19509^$U$2)^$U$5)</f>
        <v>8.7370536602526816E-4</v>
      </c>
      <c r="M19509">
        <f t="shared" si="914"/>
        <v>0.68793378197881727</v>
      </c>
      <c r="O19509" s="7">
        <f>(ATANH(J19509^$T$2)^$T$5)</f>
        <v>4.2296929331058442E-2</v>
      </c>
      <c r="P19509">
        <f>M19509</f>
        <v>0.68793378197881727</v>
      </c>
    </row>
    <row r="19510" spans="1:16" x14ac:dyDescent="0.25">
      <c r="A19510" s="5" t="s">
        <v>408</v>
      </c>
      <c r="B19510" s="1">
        <v>318.82010000000002</v>
      </c>
      <c r="C19510" s="1">
        <v>3.5000010000000001</v>
      </c>
      <c r="D19510" s="1">
        <v>14.82203</v>
      </c>
      <c r="E19510" s="1">
        <v>70.880309999999994</v>
      </c>
      <c r="F19510" s="1" t="s">
        <v>22</v>
      </c>
      <c r="G19510">
        <v>451.48</v>
      </c>
      <c r="H19510">
        <v>51.811999999999998</v>
      </c>
      <c r="I19510">
        <f t="shared" si="912"/>
        <v>0.70616660760166561</v>
      </c>
      <c r="J19510">
        <f t="shared" si="913"/>
        <v>6.7551937775032822E-2</v>
      </c>
      <c r="L19510" s="7">
        <f>(ATANH(I19510^$U$2)^$U$5)</f>
        <v>9.298391787066645E-4</v>
      </c>
      <c r="M19510">
        <f t="shared" si="914"/>
        <v>0.68812851102511186</v>
      </c>
      <c r="O19510" s="7">
        <f>(ATANH(J19510^$T$2)^$T$5)</f>
        <v>4.3750112053521535E-2</v>
      </c>
      <c r="P19510">
        <f>M19510</f>
        <v>0.68812851102511186</v>
      </c>
    </row>
    <row r="19511" spans="1:16" x14ac:dyDescent="0.25">
      <c r="A19511" s="5" t="s">
        <v>408</v>
      </c>
      <c r="B19511" s="1">
        <v>319.7869</v>
      </c>
      <c r="C19511" s="1">
        <v>3.6000009999999998</v>
      </c>
      <c r="D19511" s="1">
        <v>15.225479999999999</v>
      </c>
      <c r="E19511" s="1">
        <v>71.124229999999997</v>
      </c>
      <c r="F19511" s="1" t="s">
        <v>22</v>
      </c>
      <c r="G19511">
        <v>451.48</v>
      </c>
      <c r="H19511">
        <v>51.811999999999998</v>
      </c>
      <c r="I19511">
        <f t="shared" si="912"/>
        <v>0.70830800921414017</v>
      </c>
      <c r="J19511">
        <f t="shared" si="913"/>
        <v>6.9481992588589517E-2</v>
      </c>
      <c r="L19511" s="7">
        <f>(ATANH(I19511^$U$2)^$U$5)</f>
        <v>9.8807993158910468E-4</v>
      </c>
      <c r="M19511">
        <f t="shared" si="914"/>
        <v>0.68831978247034731</v>
      </c>
      <c r="O19511" s="7">
        <f>(ATANH(J19511^$T$2)^$T$5)</f>
        <v>4.521043590202671E-2</v>
      </c>
      <c r="P19511">
        <f>M19511</f>
        <v>0.68831978247034731</v>
      </c>
    </row>
    <row r="19512" spans="1:16" x14ac:dyDescent="0.25">
      <c r="A19512" s="5" t="s">
        <v>408</v>
      </c>
      <c r="B19512" s="1">
        <v>320.73360000000002</v>
      </c>
      <c r="C19512" s="1">
        <v>3.7000009999999999</v>
      </c>
      <c r="D19512" s="1">
        <v>15.62876</v>
      </c>
      <c r="E19512" s="1">
        <v>71.365049999999997</v>
      </c>
      <c r="F19512" s="1" t="s">
        <v>22</v>
      </c>
      <c r="G19512">
        <v>451.48</v>
      </c>
      <c r="H19512">
        <v>51.811999999999998</v>
      </c>
      <c r="I19512">
        <f t="shared" si="912"/>
        <v>0.71040489058208556</v>
      </c>
      <c r="J19512">
        <f t="shared" si="913"/>
        <v>7.1412047402146225E-2</v>
      </c>
      <c r="L19512" s="7">
        <f>(ATANH(I19512^$U$2)^$U$5)</f>
        <v>1.0484569398936531E-3</v>
      </c>
      <c r="M19512">
        <f t="shared" si="914"/>
        <v>0.68850777846629663</v>
      </c>
      <c r="O19512" s="7">
        <f>(ATANH(J19512^$T$2)^$T$5)</f>
        <v>4.6677759108259595E-2</v>
      </c>
      <c r="P19512">
        <f>M19512</f>
        <v>0.68850777846629663</v>
      </c>
    </row>
    <row r="19513" spans="1:16" x14ac:dyDescent="0.25">
      <c r="A19513" s="5" t="s">
        <v>408</v>
      </c>
      <c r="B19513" s="1">
        <v>321.66120000000001</v>
      </c>
      <c r="C19513" s="1">
        <v>3.800001</v>
      </c>
      <c r="D19513" s="1">
        <v>16.031880000000001</v>
      </c>
      <c r="E19513" s="1">
        <v>71.602919999999997</v>
      </c>
      <c r="F19513" s="1" t="s">
        <v>22</v>
      </c>
      <c r="G19513">
        <v>451.48</v>
      </c>
      <c r="H19513">
        <v>51.811999999999998</v>
      </c>
      <c r="I19513">
        <f t="shared" si="912"/>
        <v>0.71245946664304061</v>
      </c>
      <c r="J19513">
        <f t="shared" si="913"/>
        <v>7.3342102215702934E-2</v>
      </c>
      <c r="L19513" s="7">
        <f>(ATANH(I19513^$U$2)^$U$5)</f>
        <v>1.1110044338309513E-3</v>
      </c>
      <c r="M19513">
        <f t="shared" si="914"/>
        <v>0.6886926543458135</v>
      </c>
      <c r="O19513" s="7">
        <f>(ATANH(J19513^$T$2)^$T$5)</f>
        <v>4.8151947785751201E-2</v>
      </c>
      <c r="P19513">
        <f>M19513</f>
        <v>0.6886926543458135</v>
      </c>
    </row>
    <row r="19514" spans="1:16" x14ac:dyDescent="0.25">
      <c r="A19514" s="5" t="s">
        <v>408</v>
      </c>
      <c r="B19514" s="1">
        <v>322.57049999999998</v>
      </c>
      <c r="C19514" s="1">
        <v>3.9000010000000001</v>
      </c>
      <c r="D19514" s="1">
        <v>16.43486</v>
      </c>
      <c r="E19514" s="1">
        <v>71.837990000000005</v>
      </c>
      <c r="F19514" s="1" t="s">
        <v>22</v>
      </c>
      <c r="G19514">
        <v>451.48</v>
      </c>
      <c r="H19514">
        <v>51.811999999999998</v>
      </c>
      <c r="I19514">
        <f t="shared" si="912"/>
        <v>0.71447350934703635</v>
      </c>
      <c r="J19514">
        <f t="shared" si="913"/>
        <v>7.5272157029259629E-2</v>
      </c>
      <c r="L19514" s="7">
        <f>(ATANH(I19514^$U$2)^$U$5)</f>
        <v>1.1757478128431281E-3</v>
      </c>
      <c r="M19514">
        <f t="shared" si="914"/>
        <v>0.68887456244366752</v>
      </c>
      <c r="O19514" s="7">
        <f>(ATANH(J19514^$T$2)^$T$5)</f>
        <v>4.9632875345483489E-2</v>
      </c>
      <c r="P19514">
        <f>M19514</f>
        <v>0.68887456244366752</v>
      </c>
    </row>
    <row r="19515" spans="1:16" x14ac:dyDescent="0.25">
      <c r="A19515" s="5" t="s">
        <v>408</v>
      </c>
      <c r="B19515" s="1">
        <v>323.46249999999998</v>
      </c>
      <c r="C19515" s="1">
        <v>4.0000010000000001</v>
      </c>
      <c r="D19515" s="1">
        <v>16.837730000000001</v>
      </c>
      <c r="E19515" s="1">
        <v>72.070390000000003</v>
      </c>
      <c r="F19515" s="1" t="s">
        <v>22</v>
      </c>
      <c r="G19515">
        <v>451.48</v>
      </c>
      <c r="H19515">
        <v>51.811999999999998</v>
      </c>
      <c r="I19515">
        <f t="shared" si="912"/>
        <v>0.7164492336316115</v>
      </c>
      <c r="J19515">
        <f t="shared" si="913"/>
        <v>7.7202211842816337E-2</v>
      </c>
      <c r="L19515" s="7">
        <f>(ATANH(I19515^$U$2)^$U$5)</f>
        <v>1.2427314381040411E-3</v>
      </c>
      <c r="M19515">
        <f t="shared" si="914"/>
        <v>0.68905363684446008</v>
      </c>
      <c r="O19515" s="7">
        <f>(ATANH(J19515^$T$2)^$T$5)</f>
        <v>5.1120421969170521E-2</v>
      </c>
      <c r="P19515">
        <f>M19515</f>
        <v>0.68905363684446008</v>
      </c>
    </row>
    <row r="19516" spans="1:16" x14ac:dyDescent="0.25">
      <c r="A19516" s="5" t="s">
        <v>408</v>
      </c>
      <c r="B19516" s="1">
        <v>324.33780000000002</v>
      </c>
      <c r="C19516" s="1">
        <v>4.1000009999999998</v>
      </c>
      <c r="D19516" s="1">
        <v>17.240500000000001</v>
      </c>
      <c r="E19516" s="1">
        <v>72.300259999999994</v>
      </c>
      <c r="F19516" s="1" t="s">
        <v>22</v>
      </c>
      <c r="G19516">
        <v>451.48</v>
      </c>
      <c r="H19516">
        <v>51.811999999999998</v>
      </c>
      <c r="I19516">
        <f t="shared" si="912"/>
        <v>0.71838796845928943</v>
      </c>
      <c r="J19516">
        <f t="shared" si="913"/>
        <v>7.9132266656373046E-2</v>
      </c>
      <c r="L19516" s="7">
        <f>(ATANH(I19516^$U$2)^$U$5)</f>
        <v>1.3119747064001678E-3</v>
      </c>
      <c r="M19516">
        <f t="shared" si="914"/>
        <v>0.6892300167931007</v>
      </c>
      <c r="O19516" s="7">
        <f>(ATANH(J19516^$T$2)^$T$5)</f>
        <v>5.261447413322453E-2</v>
      </c>
      <c r="P19516">
        <f>M19516</f>
        <v>0.6892300167931007</v>
      </c>
    </row>
    <row r="19517" spans="1:16" x14ac:dyDescent="0.25">
      <c r="A19517" s="5" t="s">
        <v>408</v>
      </c>
      <c r="B19517" s="1">
        <v>325.19720000000001</v>
      </c>
      <c r="C19517" s="1">
        <v>4.2000010000000003</v>
      </c>
      <c r="D19517" s="1">
        <v>17.6432</v>
      </c>
      <c r="E19517" s="1">
        <v>72.527720000000002</v>
      </c>
      <c r="F19517" s="1" t="s">
        <v>22</v>
      </c>
      <c r="G19517">
        <v>451.48</v>
      </c>
      <c r="H19517">
        <v>51.811999999999998</v>
      </c>
      <c r="I19517">
        <f t="shared" si="912"/>
        <v>0.72029148578010094</v>
      </c>
      <c r="J19517">
        <f t="shared" si="913"/>
        <v>8.1062321469929755E-2</v>
      </c>
      <c r="L19517" s="7">
        <f>(ATANH(I19517^$U$2)^$U$5)</f>
        <v>1.3835158357362459E-3</v>
      </c>
      <c r="M19517">
        <f t="shared" si="914"/>
        <v>0.68940382376036757</v>
      </c>
      <c r="O19517" s="7">
        <f>(ATANH(J19517^$T$2)^$T$5)</f>
        <v>5.4114924177414279E-2</v>
      </c>
      <c r="P19517">
        <f>M19517</f>
        <v>0.68940382376036757</v>
      </c>
    </row>
    <row r="19518" spans="1:16" x14ac:dyDescent="0.25">
      <c r="A19518" s="5" t="s">
        <v>408</v>
      </c>
      <c r="B19518" s="1">
        <v>326.04140000000001</v>
      </c>
      <c r="C19518" s="1">
        <v>4.300001</v>
      </c>
      <c r="D19518" s="1">
        <v>18.045850000000002</v>
      </c>
      <c r="E19518" s="1">
        <v>72.752859999999998</v>
      </c>
      <c r="F19518" s="1" t="s">
        <v>22</v>
      </c>
      <c r="G19518">
        <v>451.48</v>
      </c>
      <c r="H19518">
        <v>51.811999999999998</v>
      </c>
      <c r="I19518">
        <f t="shared" si="912"/>
        <v>0.7221613360503234</v>
      </c>
      <c r="J19518">
        <f t="shared" si="913"/>
        <v>8.2992376283486449E-2</v>
      </c>
      <c r="L19518" s="7">
        <f>(ATANH(I19518^$U$2)^$U$5)</f>
        <v>1.4573897799307089E-3</v>
      </c>
      <c r="M19518">
        <f t="shared" si="914"/>
        <v>0.68957515425755112</v>
      </c>
      <c r="O19518" s="7">
        <f>(ATANH(J19518^$T$2)^$T$5)</f>
        <v>5.5621669913058225E-2</v>
      </c>
      <c r="P19518">
        <f>M19518</f>
        <v>0.68957515425755112</v>
      </c>
    </row>
    <row r="19519" spans="1:16" x14ac:dyDescent="0.25">
      <c r="A19519" s="5" t="s">
        <v>408</v>
      </c>
      <c r="B19519" s="1">
        <v>326.87090000000001</v>
      </c>
      <c r="C19519" s="1">
        <v>4.4000009999999996</v>
      </c>
      <c r="D19519" s="1">
        <v>18.448450000000001</v>
      </c>
      <c r="E19519" s="1">
        <v>72.975809999999996</v>
      </c>
      <c r="F19519" s="1" t="s">
        <v>22</v>
      </c>
      <c r="G19519">
        <v>451.48</v>
      </c>
      <c r="H19519">
        <v>51.811999999999998</v>
      </c>
      <c r="I19519">
        <f t="shared" si="912"/>
        <v>0.72399862673872595</v>
      </c>
      <c r="J19519">
        <f t="shared" si="913"/>
        <v>8.4922431097043158E-2</v>
      </c>
      <c r="L19519" s="7">
        <f>(ATANH(I19519^$U$2)^$U$5)</f>
        <v>1.5336173563084198E-3</v>
      </c>
      <c r="M19519">
        <f t="shared" si="914"/>
        <v>0.68974413332426576</v>
      </c>
      <c r="O19519" s="7">
        <f>(ATANH(J19519^$T$2)^$T$5)</f>
        <v>5.7134614266294438E-2</v>
      </c>
      <c r="P19519">
        <f>M19519</f>
        <v>0.68974413332426576</v>
      </c>
    </row>
    <row r="19520" spans="1:16" x14ac:dyDescent="0.25">
      <c r="A19520" s="5" t="s">
        <v>408</v>
      </c>
      <c r="B19520" s="1">
        <v>327.68639999999999</v>
      </c>
      <c r="C19520" s="1">
        <v>4.5000010000000001</v>
      </c>
      <c r="D19520" s="1">
        <v>18.851040000000001</v>
      </c>
      <c r="E19520" s="1">
        <v>73.196659999999994</v>
      </c>
      <c r="F19520" s="1" t="s">
        <v>22</v>
      </c>
      <c r="G19520">
        <v>451.48</v>
      </c>
      <c r="H19520">
        <v>51.811999999999998</v>
      </c>
      <c r="I19520">
        <f t="shared" si="912"/>
        <v>0.72580490830158584</v>
      </c>
      <c r="J19520">
        <f t="shared" si="913"/>
        <v>8.6852485910599866E-2</v>
      </c>
      <c r="L19520" s="7">
        <f>(ATANH(I19520^$U$2)^$U$5)</f>
        <v>1.6122408161788973E-3</v>
      </c>
      <c r="M19520">
        <f t="shared" si="914"/>
        <v>0.689910853719786</v>
      </c>
      <c r="O19520" s="7">
        <f>(ATANH(J19520^$T$2)^$T$5)</f>
        <v>5.8653664952566867E-2</v>
      </c>
      <c r="P19520">
        <f>M19520</f>
        <v>0.689910853719786</v>
      </c>
    </row>
    <row r="19521" spans="1:16" x14ac:dyDescent="0.25">
      <c r="A19521" s="5" t="s">
        <v>408</v>
      </c>
      <c r="B19521" s="1">
        <v>328.48849999999999</v>
      </c>
      <c r="C19521" s="1">
        <v>4.6000009999999998</v>
      </c>
      <c r="D19521" s="1">
        <v>19.253609999999998</v>
      </c>
      <c r="E19521" s="1">
        <v>73.415499999999994</v>
      </c>
      <c r="F19521" s="1" t="s">
        <v>22</v>
      </c>
      <c r="G19521">
        <v>451.48</v>
      </c>
      <c r="H19521">
        <v>51.811999999999998</v>
      </c>
      <c r="I19521">
        <f t="shared" si="912"/>
        <v>0.72758150970142632</v>
      </c>
      <c r="J19521">
        <f t="shared" si="913"/>
        <v>8.8782540724156561E-2</v>
      </c>
      <c r="L19521" s="7">
        <f>(ATANH(I19521^$U$2)^$U$5)</f>
        <v>1.6932979504457766E-3</v>
      </c>
      <c r="M19521">
        <f t="shared" si="914"/>
        <v>0.69007540660992683</v>
      </c>
      <c r="O19521" s="7">
        <f>(ATANH(J19521^$T$2)^$T$5)</f>
        <v>6.0178734178964195E-2</v>
      </c>
      <c r="P19521">
        <f>M19521</f>
        <v>0.69007540660992683</v>
      </c>
    </row>
    <row r="19522" spans="1:16" x14ac:dyDescent="0.25">
      <c r="A19522" s="5" t="s">
        <v>408</v>
      </c>
      <c r="B19522" s="1">
        <v>329.27760000000001</v>
      </c>
      <c r="C19522" s="1">
        <v>4.7000010000000003</v>
      </c>
      <c r="D19522" s="1">
        <v>19.656199999999998</v>
      </c>
      <c r="E19522" s="1">
        <v>73.632419999999996</v>
      </c>
      <c r="F19522" s="1" t="s">
        <v>22</v>
      </c>
      <c r="G19522">
        <v>451.48</v>
      </c>
      <c r="H19522">
        <v>51.811999999999998</v>
      </c>
      <c r="I19522">
        <f t="shared" ref="I19522:I19585" si="915">B19522/G19522</f>
        <v>0.72932931691326308</v>
      </c>
      <c r="J19522">
        <f t="shared" ref="J19522:J19585" si="916">C19522/H19522</f>
        <v>9.0712595537713284E-2</v>
      </c>
      <c r="L19522" s="7">
        <f>(ATANH(I19522^$U$2)^$U$5)</f>
        <v>1.7768095440848198E-3</v>
      </c>
      <c r="M19522">
        <f t="shared" si="914"/>
        <v>0.69023788162294542</v>
      </c>
      <c r="O19522" s="7">
        <f>(ATANH(J19522^$T$2)^$T$5)</f>
        <v>6.170973837147934E-2</v>
      </c>
      <c r="P19522">
        <f>M19522</f>
        <v>0.69023788162294542</v>
      </c>
    </row>
    <row r="19523" spans="1:16" x14ac:dyDescent="0.25">
      <c r="A19523" s="5" t="s">
        <v>408</v>
      </c>
      <c r="B19523" s="1">
        <v>330.05419999999998</v>
      </c>
      <c r="C19523" s="1">
        <v>4.800001</v>
      </c>
      <c r="D19523" s="1">
        <v>20.058810000000001</v>
      </c>
      <c r="E19523" s="1">
        <v>73.84751</v>
      </c>
      <c r="F19523" s="1" t="s">
        <v>22</v>
      </c>
      <c r="G19523">
        <v>451.48</v>
      </c>
      <c r="H19523">
        <v>51.811999999999998</v>
      </c>
      <c r="I19523">
        <f t="shared" si="915"/>
        <v>0.73104943740586503</v>
      </c>
      <c r="J19523">
        <f t="shared" si="916"/>
        <v>9.2642650351269978E-2</v>
      </c>
      <c r="L19523" s="7">
        <f>(ATANH(I19523^$U$2)^$U$5)</f>
        <v>1.8628089654452234E-3</v>
      </c>
      <c r="M19523">
        <f t="shared" si="914"/>
        <v>0.69039836690257195</v>
      </c>
      <c r="O19523" s="7">
        <f>(ATANH(J19523^$T$2)^$T$5)</f>
        <v>6.3246597924620229E-2</v>
      </c>
      <c r="P19523">
        <f>M19523</f>
        <v>0.69039836690257195</v>
      </c>
    </row>
    <row r="19524" spans="1:16" x14ac:dyDescent="0.25">
      <c r="A19524" s="5" t="s">
        <v>408</v>
      </c>
      <c r="B19524" s="1">
        <v>330.81880000000001</v>
      </c>
      <c r="C19524" s="1">
        <v>4.9000009999999996</v>
      </c>
      <c r="D19524" s="1">
        <v>20.461449999999999</v>
      </c>
      <c r="E19524" s="1">
        <v>74.060829999999996</v>
      </c>
      <c r="F19524" s="1" t="s">
        <v>22</v>
      </c>
      <c r="G19524">
        <v>451.48</v>
      </c>
      <c r="H19524">
        <v>51.811999999999998</v>
      </c>
      <c r="I19524">
        <f t="shared" si="915"/>
        <v>0.73274297864800209</v>
      </c>
      <c r="J19524">
        <f t="shared" si="916"/>
        <v>9.4572705164826673E-2</v>
      </c>
      <c r="L19524" s="7">
        <f>(ATANH(I19524^$U$2)^$U$5)</f>
        <v>1.9513332247574403E-3</v>
      </c>
      <c r="M19524">
        <f t="shared" ref="M19524:M19587" si="917">SQRT(LN(LN(E19524)^(1/$T$7)))</f>
        <v>0.69055692690155612</v>
      </c>
      <c r="O19524" s="7">
        <f>(ATANH(J19524^$T$2)^$T$5)</f>
        <v>6.4789236971116743E-2</v>
      </c>
      <c r="P19524">
        <f>M19524</f>
        <v>0.69055692690155612</v>
      </c>
    </row>
    <row r="19525" spans="1:16" x14ac:dyDescent="0.25">
      <c r="A19525" s="5" t="s">
        <v>408</v>
      </c>
      <c r="B19525" s="1">
        <v>331.5718</v>
      </c>
      <c r="C19525" s="1">
        <v>5.0000010000000001</v>
      </c>
      <c r="D19525" s="1">
        <v>20.864149999999999</v>
      </c>
      <c r="E19525" s="1">
        <v>74.272480000000002</v>
      </c>
      <c r="F19525" s="1" t="s">
        <v>22</v>
      </c>
      <c r="G19525">
        <v>451.48</v>
      </c>
      <c r="H19525">
        <v>51.811999999999998</v>
      </c>
      <c r="I19525">
        <f t="shared" si="915"/>
        <v>0.73441082661468948</v>
      </c>
      <c r="J19525">
        <f t="shared" si="916"/>
        <v>9.6502759978383396E-2</v>
      </c>
      <c r="L19525" s="7">
        <f>(ATANH(I19525^$U$2)^$U$5)</f>
        <v>2.0424111020748426E-3</v>
      </c>
      <c r="M19525">
        <f t="shared" si="917"/>
        <v>0.69071365458350908</v>
      </c>
      <c r="O19525" s="7">
        <f>(ATANH(J19525^$T$2)^$T$5)</f>
        <v>6.6337583169738187E-2</v>
      </c>
      <c r="P19525">
        <f>M19525</f>
        <v>0.69071365458350908</v>
      </c>
    </row>
    <row r="19526" spans="1:16" x14ac:dyDescent="0.25">
      <c r="A19526" s="5" t="s">
        <v>408</v>
      </c>
      <c r="B19526" s="1">
        <v>332.31360000000001</v>
      </c>
      <c r="C19526" s="1">
        <v>5.1000009999999998</v>
      </c>
      <c r="D19526" s="1">
        <v>21.2669</v>
      </c>
      <c r="E19526" s="1">
        <v>74.482510000000005</v>
      </c>
      <c r="F19526" s="1" t="s">
        <v>22</v>
      </c>
      <c r="G19526">
        <v>451.48</v>
      </c>
      <c r="H19526">
        <v>51.811999999999998</v>
      </c>
      <c r="I19526">
        <f t="shared" si="915"/>
        <v>0.73605386728094269</v>
      </c>
      <c r="J19526">
        <f t="shared" si="916"/>
        <v>9.843281479194009E-2</v>
      </c>
      <c r="L19526" s="7">
        <f>(ATANH(I19526^$U$2)^$U$5)</f>
        <v>2.1360738568097022E-3</v>
      </c>
      <c r="M19526">
        <f t="shared" si="917"/>
        <v>0.69086860463491284</v>
      </c>
      <c r="O19526" s="7">
        <f>(ATANH(J19526^$T$2)^$T$5)</f>
        <v>6.7891567509465692E-2</v>
      </c>
      <c r="P19526">
        <f>M19526</f>
        <v>0.69086860463491284</v>
      </c>
    </row>
    <row r="19527" spans="1:16" x14ac:dyDescent="0.25">
      <c r="A19527" s="5" t="s">
        <v>408</v>
      </c>
      <c r="B19527" s="1">
        <v>333.04469999999998</v>
      </c>
      <c r="C19527" s="1">
        <v>5.2000010000000003</v>
      </c>
      <c r="D19527" s="1">
        <v>21.669740000000001</v>
      </c>
      <c r="E19527" s="1">
        <v>74.690989999999999</v>
      </c>
      <c r="F19527" s="1" t="s">
        <v>22</v>
      </c>
      <c r="G19527">
        <v>451.48</v>
      </c>
      <c r="H19527">
        <v>51.811999999999998</v>
      </c>
      <c r="I19527">
        <f t="shared" si="915"/>
        <v>0.73767320811553105</v>
      </c>
      <c r="J19527">
        <f t="shared" si="916"/>
        <v>0.10036286960549681</v>
      </c>
      <c r="L19527" s="7">
        <f>(ATANH(I19527^$U$2)^$U$5)</f>
        <v>2.2323690553204736E-3</v>
      </c>
      <c r="M19527">
        <f t="shared" si="917"/>
        <v>0.69102184554429946</v>
      </c>
      <c r="O19527" s="7">
        <f>(ATANH(J19527^$T$2)^$T$5)</f>
        <v>6.9451124128468503E-2</v>
      </c>
      <c r="P19527">
        <f>M19527</f>
        <v>0.69102184554429946</v>
      </c>
    </row>
    <row r="19528" spans="1:16" x14ac:dyDescent="0.25">
      <c r="A19528" s="5" t="s">
        <v>408</v>
      </c>
      <c r="B19528" s="1">
        <v>333.76530000000002</v>
      </c>
      <c r="C19528" s="1">
        <v>5.300001</v>
      </c>
      <c r="D19528" s="1">
        <v>22.072659999999999</v>
      </c>
      <c r="E19528" s="1">
        <v>74.897999999999996</v>
      </c>
      <c r="F19528" s="1" t="s">
        <v>22</v>
      </c>
      <c r="G19528">
        <v>451.48</v>
      </c>
      <c r="H19528">
        <v>51.811999999999998</v>
      </c>
      <c r="I19528">
        <f t="shared" si="915"/>
        <v>0.73926929210596259</v>
      </c>
      <c r="J19528">
        <f t="shared" si="916"/>
        <v>0.10229292441905351</v>
      </c>
      <c r="L19528" s="7">
        <f>(ATANH(I19528^$U$2)^$U$5)</f>
        <v>2.3313077312315522E-3</v>
      </c>
      <c r="M19528">
        <f t="shared" si="917"/>
        <v>0.69117345205236924</v>
      </c>
      <c r="O19528" s="7">
        <f>(ATANH(J19528^$T$2)^$T$5)</f>
        <v>7.101619014650512E-2</v>
      </c>
      <c r="P19528">
        <f>M19528</f>
        <v>0.69117345205236924</v>
      </c>
    </row>
    <row r="19529" spans="1:16" x14ac:dyDescent="0.25">
      <c r="A19529" s="5" t="s">
        <v>408</v>
      </c>
      <c r="B19529" s="1">
        <v>334.47590000000002</v>
      </c>
      <c r="C19529" s="1">
        <v>5.4000009999999996</v>
      </c>
      <c r="D19529" s="1">
        <v>22.475680000000001</v>
      </c>
      <c r="E19529" s="1">
        <v>75.103579999999994</v>
      </c>
      <c r="F19529" s="1" t="s">
        <v>22</v>
      </c>
      <c r="G19529">
        <v>451.48</v>
      </c>
      <c r="H19529">
        <v>51.811999999999998</v>
      </c>
      <c r="I19529">
        <f t="shared" si="915"/>
        <v>0.74084322672100644</v>
      </c>
      <c r="J19529">
        <f t="shared" si="916"/>
        <v>0.1042229792326102</v>
      </c>
      <c r="L19529" s="7">
        <f>(ATANH(I19529^$U$2)^$U$5)</f>
        <v>2.4329437986585346E-3</v>
      </c>
      <c r="M19529">
        <f t="shared" si="917"/>
        <v>0.69132346863242367</v>
      </c>
      <c r="O19529" s="7">
        <f>(ATANH(J19529^$T$2)^$T$5)</f>
        <v>7.2586705509523966E-2</v>
      </c>
      <c r="P19529">
        <f>M19529</f>
        <v>0.69132346863242367</v>
      </c>
    </row>
    <row r="19530" spans="1:16" x14ac:dyDescent="0.25">
      <c r="A19530" s="5" t="s">
        <v>408</v>
      </c>
      <c r="B19530" s="1">
        <v>335.17669999999998</v>
      </c>
      <c r="C19530" s="1">
        <v>5.5000010000000001</v>
      </c>
      <c r="D19530" s="1">
        <v>22.878820000000001</v>
      </c>
      <c r="E19530" s="1">
        <v>75.3078</v>
      </c>
      <c r="F19530" s="1" t="s">
        <v>22</v>
      </c>
      <c r="G19530">
        <v>451.48</v>
      </c>
      <c r="H19530">
        <v>51.811999999999998</v>
      </c>
      <c r="I19530">
        <f t="shared" si="915"/>
        <v>0.74239545494817039</v>
      </c>
      <c r="J19530">
        <f t="shared" si="916"/>
        <v>0.10615303404616692</v>
      </c>
      <c r="L19530" s="7">
        <f>(ATANH(I19530^$U$2)^$U$5)</f>
        <v>2.537291962088978E-3</v>
      </c>
      <c r="M19530">
        <f t="shared" si="917"/>
        <v>0.69147196084986662</v>
      </c>
      <c r="O19530" s="7">
        <f>(ATANH(J19530^$T$2)^$T$5)</f>
        <v>7.4162612845369139E-2</v>
      </c>
      <c r="P19530">
        <f>M19530</f>
        <v>0.69147196084986662</v>
      </c>
    </row>
    <row r="19531" spans="1:16" x14ac:dyDescent="0.25">
      <c r="A19531" s="5" t="s">
        <v>408</v>
      </c>
      <c r="B19531" s="1">
        <v>335.86810000000003</v>
      </c>
      <c r="C19531" s="1">
        <v>5.6000009999999998</v>
      </c>
      <c r="D19531" s="1">
        <v>23.282070000000001</v>
      </c>
      <c r="E19531" s="1">
        <v>75.510710000000003</v>
      </c>
      <c r="F19531" s="1" t="s">
        <v>22</v>
      </c>
      <c r="G19531">
        <v>451.48</v>
      </c>
      <c r="H19531">
        <v>51.811999999999998</v>
      </c>
      <c r="I19531">
        <f t="shared" si="915"/>
        <v>0.74392686276247011</v>
      </c>
      <c r="J19531">
        <f t="shared" si="916"/>
        <v>0.10808308885972362</v>
      </c>
      <c r="L19531" s="7">
        <f>(ATANH(I19531^$U$2)^$U$5)</f>
        <v>2.6443981435744076E-3</v>
      </c>
      <c r="M19531">
        <f t="shared" si="917"/>
        <v>0.69161897883461987</v>
      </c>
      <c r="O19531" s="7">
        <f>(ATANH(J19531^$T$2)^$T$5)</f>
        <v>7.5743857329614403E-2</v>
      </c>
      <c r="P19531">
        <f>M19531</f>
        <v>0.69161897883461987</v>
      </c>
    </row>
    <row r="19532" spans="1:16" x14ac:dyDescent="0.25">
      <c r="A19532" s="5" t="s">
        <v>408</v>
      </c>
      <c r="B19532" s="1">
        <v>336.55029999999999</v>
      </c>
      <c r="C19532" s="1">
        <v>5.7000010000000003</v>
      </c>
      <c r="D19532" s="1">
        <v>23.685459999999999</v>
      </c>
      <c r="E19532" s="1">
        <v>75.712370000000007</v>
      </c>
      <c r="F19532" s="1" t="s">
        <v>22</v>
      </c>
      <c r="G19532">
        <v>451.48</v>
      </c>
      <c r="H19532">
        <v>51.811999999999998</v>
      </c>
      <c r="I19532">
        <f t="shared" si="915"/>
        <v>0.74543789315141307</v>
      </c>
      <c r="J19532">
        <f t="shared" si="916"/>
        <v>0.11001314367328033</v>
      </c>
      <c r="L19532" s="7">
        <f>(ATANH(I19532^$U$2)^$U$5)</f>
        <v>2.7542801788131102E-3</v>
      </c>
      <c r="M19532">
        <f t="shared" si="917"/>
        <v>0.69176457918392575</v>
      </c>
      <c r="O19532" s="7">
        <f>(ATANH(J19532^$T$2)^$T$5)</f>
        <v>7.7330386560652289E-2</v>
      </c>
      <c r="P19532">
        <f>M19532</f>
        <v>0.69176457918392575</v>
      </c>
    </row>
    <row r="19533" spans="1:16" x14ac:dyDescent="0.25">
      <c r="A19533" s="5" t="s">
        <v>408</v>
      </c>
      <c r="B19533" s="1">
        <v>337.22370000000001</v>
      </c>
      <c r="C19533" s="1">
        <v>5.800001</v>
      </c>
      <c r="D19533" s="1">
        <v>24.088989999999999</v>
      </c>
      <c r="E19533" s="1">
        <v>75.912819999999996</v>
      </c>
      <c r="F19533" s="1" t="s">
        <v>22</v>
      </c>
      <c r="G19533">
        <v>451.48</v>
      </c>
      <c r="H19533">
        <v>51.811999999999998</v>
      </c>
      <c r="I19533">
        <f t="shared" si="915"/>
        <v>0.74692943209001506</v>
      </c>
      <c r="J19533">
        <f t="shared" si="916"/>
        <v>0.11194319848683704</v>
      </c>
      <c r="L19533" s="7">
        <f>(ATANH(I19533^$U$2)^$U$5)</f>
        <v>2.8669901190382296E-3</v>
      </c>
      <c r="M19533">
        <f t="shared" si="917"/>
        <v>0.69190880331058879</v>
      </c>
      <c r="O19533" s="7">
        <f>(ATANH(J19533^$T$2)^$T$5)</f>
        <v>7.8922150443249461E-2</v>
      </c>
      <c r="P19533">
        <f>M19533</f>
        <v>0.69190880331058879</v>
      </c>
    </row>
    <row r="19534" spans="1:16" x14ac:dyDescent="0.25">
      <c r="A19534" s="5" t="s">
        <v>408</v>
      </c>
      <c r="B19534" s="1">
        <v>337.88850000000002</v>
      </c>
      <c r="C19534" s="1">
        <v>5.9000009999999996</v>
      </c>
      <c r="D19534" s="1">
        <v>24.49267</v>
      </c>
      <c r="E19534" s="1">
        <v>76.112110000000001</v>
      </c>
      <c r="F19534" s="1" t="s">
        <v>22</v>
      </c>
      <c r="G19534">
        <v>451.48</v>
      </c>
      <c r="H19534">
        <v>51.811999999999998</v>
      </c>
      <c r="I19534">
        <f t="shared" si="915"/>
        <v>0.74840192256578364</v>
      </c>
      <c r="J19534">
        <f t="shared" si="916"/>
        <v>0.11387325330039373</v>
      </c>
      <c r="L19534" s="7">
        <f>(ATANH(I19534^$U$2)^$U$5)</f>
        <v>2.9825500755851484E-3</v>
      </c>
      <c r="M19534">
        <f t="shared" si="917"/>
        <v>0.69205169918569653</v>
      </c>
      <c r="O19534" s="7">
        <f>(ATANH(J19534^$T$2)^$T$5)</f>
        <v>8.0519101079865735E-2</v>
      </c>
      <c r="P19534">
        <f>M19534</f>
        <v>0.69205169918569653</v>
      </c>
    </row>
    <row r="19535" spans="1:16" x14ac:dyDescent="0.25">
      <c r="A19535" s="5" t="s">
        <v>408</v>
      </c>
      <c r="B19535" s="1">
        <v>338.54500000000002</v>
      </c>
      <c r="C19535" s="1">
        <v>6.0000010000000001</v>
      </c>
      <c r="D19535" s="1">
        <v>24.896509999999999</v>
      </c>
      <c r="E19535" s="1">
        <v>76.310289999999995</v>
      </c>
      <c r="F19535" s="1" t="s">
        <v>22</v>
      </c>
      <c r="G19535">
        <v>451.48</v>
      </c>
      <c r="H19535">
        <v>51.811999999999998</v>
      </c>
      <c r="I19535">
        <f t="shared" si="915"/>
        <v>0.7498560290599805</v>
      </c>
      <c r="J19535">
        <f t="shared" si="916"/>
        <v>0.11580330811395044</v>
      </c>
      <c r="L19535" s="7">
        <f>(ATANH(I19535^$U$2)^$U$5)</f>
        <v>3.1010011466973929E-3</v>
      </c>
      <c r="M19535">
        <f t="shared" si="917"/>
        <v>0.69219331409920382</v>
      </c>
      <c r="O19535" s="7">
        <f>(ATANH(J19535^$T$2)^$T$5)</f>
        <v>8.2121192669097967E-2</v>
      </c>
      <c r="P19535">
        <f>M19535</f>
        <v>0.69219331409920382</v>
      </c>
    </row>
    <row r="19536" spans="1:16" x14ac:dyDescent="0.25">
      <c r="A19536" s="5" t="s">
        <v>408</v>
      </c>
      <c r="B19536" s="1">
        <v>339.1934</v>
      </c>
      <c r="C19536" s="1">
        <v>6.1000009999999998</v>
      </c>
      <c r="D19536" s="1">
        <v>25.300529999999998</v>
      </c>
      <c r="E19536" s="1">
        <v>76.507400000000004</v>
      </c>
      <c r="F19536" s="1" t="s">
        <v>22</v>
      </c>
      <c r="G19536">
        <v>451.48</v>
      </c>
      <c r="H19536">
        <v>51.811999999999998</v>
      </c>
      <c r="I19536">
        <f t="shared" si="915"/>
        <v>0.75129219456011331</v>
      </c>
      <c r="J19536">
        <f t="shared" si="916"/>
        <v>0.11773336292750715</v>
      </c>
      <c r="L19536" s="7">
        <f>(ATANH(I19536^$U$2)^$U$5)</f>
        <v>3.2223688853210051E-3</v>
      </c>
      <c r="M19536">
        <f t="shared" si="917"/>
        <v>0.69233368756841096</v>
      </c>
      <c r="O19536" s="7">
        <f>(ATANH(J19536^$T$2)^$T$5)</f>
        <v>8.3728381410676372E-2</v>
      </c>
      <c r="P19536">
        <f>M19536</f>
        <v>0.69233368756841096</v>
      </c>
    </row>
    <row r="19537" spans="1:16" x14ac:dyDescent="0.25">
      <c r="A19537" s="5" t="s">
        <v>408</v>
      </c>
      <c r="B19537" s="1">
        <v>339.834</v>
      </c>
      <c r="C19537" s="1">
        <v>6.2000010000000003</v>
      </c>
      <c r="D19537" s="1">
        <v>25.704730000000001</v>
      </c>
      <c r="E19537" s="1">
        <v>76.703490000000002</v>
      </c>
      <c r="F19537" s="1" t="s">
        <v>22</v>
      </c>
      <c r="G19537">
        <v>451.48</v>
      </c>
      <c r="H19537">
        <v>51.811999999999998</v>
      </c>
      <c r="I19537">
        <f t="shared" si="915"/>
        <v>0.75271108354744398</v>
      </c>
      <c r="J19537">
        <f t="shared" si="916"/>
        <v>0.11966341774106386</v>
      </c>
      <c r="L19537" s="7">
        <f>(ATANH(I19537^$U$2)^$U$5)</f>
        <v>3.346699663034611E-3</v>
      </c>
      <c r="M19537">
        <f t="shared" si="917"/>
        <v>0.69247286564571642</v>
      </c>
      <c r="O19537" s="7">
        <f>(ATANH(J19537^$T$2)^$T$5)</f>
        <v>8.5340625416492233E-2</v>
      </c>
      <c r="P19537">
        <f>M19537</f>
        <v>0.69247286564571642</v>
      </c>
    </row>
    <row r="19538" spans="1:16" x14ac:dyDescent="0.25">
      <c r="A19538" s="5" t="s">
        <v>408</v>
      </c>
      <c r="B19538" s="1">
        <v>340.46690000000001</v>
      </c>
      <c r="C19538" s="1">
        <v>6.300001</v>
      </c>
      <c r="D19538" s="1">
        <v>26.109110000000001</v>
      </c>
      <c r="E19538" s="1">
        <v>76.898600000000002</v>
      </c>
      <c r="F19538" s="1" t="s">
        <v>22</v>
      </c>
      <c r="G19538">
        <v>451.48</v>
      </c>
      <c r="H19538">
        <v>51.811999999999998</v>
      </c>
      <c r="I19538">
        <f t="shared" si="915"/>
        <v>0.75411291751572607</v>
      </c>
      <c r="J19538">
        <f t="shared" si="916"/>
        <v>0.12159347255462055</v>
      </c>
      <c r="L19538" s="7">
        <f>(ATANH(I19538^$U$2)^$U$5)</f>
        <v>3.4740030084911408E-3</v>
      </c>
      <c r="M19538">
        <f t="shared" si="917"/>
        <v>0.69261088669040194</v>
      </c>
      <c r="O19538" s="7">
        <f>(ATANH(J19538^$T$2)^$T$5)</f>
        <v>8.6957884627189508E-2</v>
      </c>
      <c r="P19538">
        <f>M19538</f>
        <v>0.69261088669040194</v>
      </c>
    </row>
    <row r="19539" spans="1:16" x14ac:dyDescent="0.25">
      <c r="A19539" s="5" t="s">
        <v>408</v>
      </c>
      <c r="B19539" s="1">
        <v>341.0924</v>
      </c>
      <c r="C19539" s="1">
        <v>6.4000009999999996</v>
      </c>
      <c r="D19539" s="1">
        <v>26.5137</v>
      </c>
      <c r="E19539" s="1">
        <v>77.092759999999998</v>
      </c>
      <c r="F19539" s="1" t="s">
        <v>22</v>
      </c>
      <c r="G19539">
        <v>451.48</v>
      </c>
      <c r="H19539">
        <v>51.811999999999998</v>
      </c>
      <c r="I19539">
        <f t="shared" si="915"/>
        <v>0.75549836094622125</v>
      </c>
      <c r="J19539">
        <f t="shared" si="916"/>
        <v>0.12352352736817726</v>
      </c>
      <c r="L19539" s="7">
        <f>(ATANH(I19539^$U$2)^$U$5)</f>
        <v>3.6043294766238887E-3</v>
      </c>
      <c r="M19539">
        <f t="shared" si="917"/>
        <v>0.69274778150087257</v>
      </c>
      <c r="O19539" s="7">
        <f>(ATANH(J19539^$T$2)^$T$5)</f>
        <v>8.8580120733890835E-2</v>
      </c>
      <c r="P19539">
        <f>M19539</f>
        <v>0.69274778150087257</v>
      </c>
    </row>
    <row r="19540" spans="1:16" x14ac:dyDescent="0.25">
      <c r="A19540" s="5" t="s">
        <v>408</v>
      </c>
      <c r="B19540" s="1">
        <v>341.71069999999997</v>
      </c>
      <c r="C19540" s="1">
        <v>6.5000010000000001</v>
      </c>
      <c r="D19540" s="1">
        <v>26.918489999999998</v>
      </c>
      <c r="E19540" s="1">
        <v>77.286010000000005</v>
      </c>
      <c r="F19540" s="1" t="s">
        <v>22</v>
      </c>
      <c r="G19540">
        <v>451.48</v>
      </c>
      <c r="H19540">
        <v>51.811999999999998</v>
      </c>
      <c r="I19540">
        <f t="shared" si="915"/>
        <v>0.75686785682643742</v>
      </c>
      <c r="J19540">
        <f t="shared" si="916"/>
        <v>0.12545358218173397</v>
      </c>
      <c r="L19540" s="7">
        <f>(ATANH(I19540^$U$2)^$U$5)</f>
        <v>3.7377123019752354E-3</v>
      </c>
      <c r="M19540">
        <f t="shared" si="917"/>
        <v>0.69288358747447487</v>
      </c>
      <c r="O19540" s="7">
        <f>(ATANH(J19540^$T$2)^$T$5)</f>
        <v>9.0207297104672304E-2</v>
      </c>
      <c r="P19540">
        <f>M19540</f>
        <v>0.69288358747447487</v>
      </c>
    </row>
    <row r="19541" spans="1:16" x14ac:dyDescent="0.25">
      <c r="A19541" s="5" t="s">
        <v>408</v>
      </c>
      <c r="B19541" s="1">
        <v>342.322</v>
      </c>
      <c r="C19541" s="1">
        <v>6.6000009999999998</v>
      </c>
      <c r="D19541" s="1">
        <v>27.32349</v>
      </c>
      <c r="E19541" s="1">
        <v>77.478390000000005</v>
      </c>
      <c r="F19541" s="1" t="s">
        <v>22</v>
      </c>
      <c r="G19541">
        <v>451.48</v>
      </c>
      <c r="H19541">
        <v>51.811999999999998</v>
      </c>
      <c r="I19541">
        <f t="shared" si="915"/>
        <v>0.75822184814388227</v>
      </c>
      <c r="J19541">
        <f t="shared" si="916"/>
        <v>0.12738363699529068</v>
      </c>
      <c r="L19541" s="7">
        <f>(ATANH(I19541^$U$2)^$U$5)</f>
        <v>3.87418666930562E-3</v>
      </c>
      <c r="M19541">
        <f t="shared" si="917"/>
        <v>0.6930183415102662</v>
      </c>
      <c r="O19541" s="7">
        <f>(ATANH(J19541^$T$2)^$T$5)</f>
        <v>9.1839378715432601E-2</v>
      </c>
      <c r="P19541">
        <f>M19541</f>
        <v>0.6930183415102662</v>
      </c>
    </row>
    <row r="19542" spans="1:16" x14ac:dyDescent="0.25">
      <c r="A19542" s="5" t="s">
        <v>408</v>
      </c>
      <c r="B19542" s="1">
        <v>342.92649999999998</v>
      </c>
      <c r="C19542" s="1">
        <v>6.7000010000000003</v>
      </c>
      <c r="D19542" s="1">
        <v>27.728719999999999</v>
      </c>
      <c r="E19542" s="1">
        <v>77.669939999999997</v>
      </c>
      <c r="F19542" s="1" t="s">
        <v>22</v>
      </c>
      <c r="G19542">
        <v>451.48</v>
      </c>
      <c r="H19542">
        <v>51.811999999999998</v>
      </c>
      <c r="I19542">
        <f t="shared" si="915"/>
        <v>0.75956077788606358</v>
      </c>
      <c r="J19542">
        <f t="shared" si="916"/>
        <v>0.12931369180884739</v>
      </c>
      <c r="L19542" s="7">
        <f>(ATANH(I19542^$U$2)^$U$5)</f>
        <v>4.0137899286726494E-3</v>
      </c>
      <c r="M19542">
        <f t="shared" si="917"/>
        <v>0.69315208002086204</v>
      </c>
      <c r="O19542" s="7">
        <f>(ATANH(J19542^$T$2)^$T$5)</f>
        <v>9.3476332084837813E-2</v>
      </c>
      <c r="P19542">
        <f>M19542</f>
        <v>0.69315208002086204</v>
      </c>
    </row>
    <row r="19543" spans="1:16" x14ac:dyDescent="0.25">
      <c r="A19543" s="5" t="s">
        <v>408</v>
      </c>
      <c r="B19543" s="1">
        <v>343.52429999999998</v>
      </c>
      <c r="C19543" s="1">
        <v>6.800001</v>
      </c>
      <c r="D19543" s="1">
        <v>28.134180000000001</v>
      </c>
      <c r="E19543" s="1">
        <v>77.860680000000002</v>
      </c>
      <c r="F19543" s="1" t="s">
        <v>22</v>
      </c>
      <c r="G19543">
        <v>451.48</v>
      </c>
      <c r="H19543">
        <v>51.811999999999998</v>
      </c>
      <c r="I19543">
        <f t="shared" si="915"/>
        <v>0.76088486754673512</v>
      </c>
      <c r="J19543">
        <f t="shared" si="916"/>
        <v>0.13124374662240409</v>
      </c>
      <c r="L19543" s="7">
        <f>(ATANH(I19543^$U$2)^$U$5)</f>
        <v>4.1565375390585028E-3</v>
      </c>
      <c r="M19543">
        <f t="shared" si="917"/>
        <v>0.69328482504716216</v>
      </c>
      <c r="O19543" s="7">
        <f>(ATANH(J19543^$T$2)^$T$5)</f>
        <v>9.511812521304408E-2</v>
      </c>
      <c r="P19543">
        <f>M19543</f>
        <v>0.69328482504716216</v>
      </c>
    </row>
    <row r="19544" spans="1:16" x14ac:dyDescent="0.25">
      <c r="A19544" s="5" t="s">
        <v>408</v>
      </c>
      <c r="B19544" s="1">
        <v>344.1157</v>
      </c>
      <c r="C19544" s="1">
        <v>6.9000009999999996</v>
      </c>
      <c r="D19544" s="1">
        <v>28.53988</v>
      </c>
      <c r="E19544" s="1">
        <v>78.050650000000005</v>
      </c>
      <c r="F19544" s="1" t="s">
        <v>22</v>
      </c>
      <c r="G19544">
        <v>451.48</v>
      </c>
      <c r="H19544">
        <v>51.811999999999998</v>
      </c>
      <c r="I19544">
        <f t="shared" si="915"/>
        <v>0.7621947816071587</v>
      </c>
      <c r="J19544">
        <f t="shared" si="916"/>
        <v>0.13317380143596078</v>
      </c>
      <c r="L19544" s="7">
        <f>(ATANH(I19544^$U$2)^$U$5)</f>
        <v>4.3024945088950784E-3</v>
      </c>
      <c r="M19544">
        <f t="shared" si="917"/>
        <v>0.69341661219520156</v>
      </c>
      <c r="O19544" s="7">
        <f>(ATANH(J19544^$T$2)^$T$5)</f>
        <v>9.6764727523934529E-2</v>
      </c>
      <c r="P19544">
        <f>M19544</f>
        <v>0.69341661219520156</v>
      </c>
    </row>
    <row r="19545" spans="1:16" x14ac:dyDescent="0.25">
      <c r="A19545" s="5" t="s">
        <v>408</v>
      </c>
      <c r="B19545" s="1">
        <v>344.70069999999998</v>
      </c>
      <c r="C19545" s="1">
        <v>7.0000010000000001</v>
      </c>
      <c r="D19545" s="1">
        <v>28.945820000000001</v>
      </c>
      <c r="E19545" s="1">
        <v>78.239879999999999</v>
      </c>
      <c r="F19545" s="1" t="s">
        <v>22</v>
      </c>
      <c r="G19545">
        <v>451.48</v>
      </c>
      <c r="H19545">
        <v>51.811999999999998</v>
      </c>
      <c r="I19545">
        <f t="shared" si="915"/>
        <v>0.76349052006733409</v>
      </c>
      <c r="J19545">
        <f t="shared" si="916"/>
        <v>0.13510385624951748</v>
      </c>
      <c r="L19545" s="7">
        <f>(ATANH(I19545^$U$2)^$U$5)</f>
        <v>4.4516541596692936E-3</v>
      </c>
      <c r="M19545">
        <f t="shared" si="917"/>
        <v>0.69354746971048398</v>
      </c>
      <c r="O19545" s="7">
        <f>(ATANH(J19545^$T$2)^$T$5)</f>
        <v>9.8416109810620794E-2</v>
      </c>
      <c r="P19545">
        <f>M19545</f>
        <v>0.69354746971048398</v>
      </c>
    </row>
    <row r="19546" spans="1:16" x14ac:dyDescent="0.25">
      <c r="A19546" s="5" t="s">
        <v>408</v>
      </c>
      <c r="B19546" s="1">
        <v>345.27960000000002</v>
      </c>
      <c r="C19546" s="1">
        <v>7.1000009999999998</v>
      </c>
      <c r="D19546" s="1">
        <v>29.35202</v>
      </c>
      <c r="E19546" s="1">
        <v>78.428399999999996</v>
      </c>
      <c r="F19546" s="1" t="s">
        <v>22</v>
      </c>
      <c r="G19546">
        <v>451.48</v>
      </c>
      <c r="H19546">
        <v>51.811999999999998</v>
      </c>
      <c r="I19546">
        <f t="shared" si="915"/>
        <v>0.76477274740852308</v>
      </c>
      <c r="J19546">
        <f t="shared" si="916"/>
        <v>0.13703391106307419</v>
      </c>
      <c r="L19546" s="7">
        <f>(ATANH(I19546^$U$2)^$U$5)</f>
        <v>4.604086422395794E-3</v>
      </c>
      <c r="M19546">
        <f t="shared" si="917"/>
        <v>0.69367742547924605</v>
      </c>
      <c r="O19546" s="7">
        <f>(ATANH(J19546^$T$2)^$T$5)</f>
        <v>0.10007224418398807</v>
      </c>
      <c r="P19546">
        <f>M19546</f>
        <v>0.69367742547924605</v>
      </c>
    </row>
    <row r="19547" spans="1:16" x14ac:dyDescent="0.25">
      <c r="A19547" s="5" t="s">
        <v>408</v>
      </c>
      <c r="B19547" s="1">
        <v>345.85250000000002</v>
      </c>
      <c r="C19547" s="1">
        <v>7.2000010000000003</v>
      </c>
      <c r="D19547" s="1">
        <v>29.758469999999999</v>
      </c>
      <c r="E19547" s="1">
        <v>78.616240000000005</v>
      </c>
      <c r="F19547" s="1" t="s">
        <v>22</v>
      </c>
      <c r="G19547">
        <v>451.48</v>
      </c>
      <c r="H19547">
        <v>51.811999999999998</v>
      </c>
      <c r="I19547">
        <f t="shared" si="915"/>
        <v>0.76604168512447945</v>
      </c>
      <c r="J19547">
        <f t="shared" si="916"/>
        <v>0.1389639658766309</v>
      </c>
      <c r="L19547" s="7">
        <f>(ATANH(I19547^$U$2)^$U$5)</f>
        <v>4.7598125645524382E-3</v>
      </c>
      <c r="M19547">
        <f t="shared" si="917"/>
        <v>0.69380650703623481</v>
      </c>
      <c r="O19547" s="7">
        <f>(ATANH(J19547^$T$2)^$T$5)</f>
        <v>0.10173310402407257</v>
      </c>
      <c r="P19547">
        <f>M19547</f>
        <v>0.69380650703623481</v>
      </c>
    </row>
    <row r="19548" spans="1:16" x14ac:dyDescent="0.25">
      <c r="A19548" s="5" t="s">
        <v>408</v>
      </c>
      <c r="B19548" s="1">
        <v>346.41950000000003</v>
      </c>
      <c r="C19548" s="1">
        <v>7.300001</v>
      </c>
      <c r="D19548" s="1">
        <v>30.165199999999999</v>
      </c>
      <c r="E19548" s="1">
        <v>78.803430000000006</v>
      </c>
      <c r="F19548" s="1" t="s">
        <v>22</v>
      </c>
      <c r="G19548">
        <v>451.48</v>
      </c>
      <c r="H19548">
        <v>51.811999999999998</v>
      </c>
      <c r="I19548">
        <f t="shared" si="915"/>
        <v>0.76729755470895722</v>
      </c>
      <c r="J19548">
        <f t="shared" si="916"/>
        <v>0.14089402069018761</v>
      </c>
      <c r="L19548" s="7">
        <f>(ATANH(I19548^$U$2)^$U$5)</f>
        <v>4.9188538262639435E-3</v>
      </c>
      <c r="M19548">
        <f t="shared" si="917"/>
        <v>0.69393474157220802</v>
      </c>
      <c r="O19548" s="7">
        <f>(ATANH(J19548^$T$2)^$T$5)</f>
        <v>0.10339866393408739</v>
      </c>
      <c r="P19548">
        <f>M19548</f>
        <v>0.69393474157220802</v>
      </c>
    </row>
    <row r="19549" spans="1:16" x14ac:dyDescent="0.25">
      <c r="A19549" s="5" t="s">
        <v>408</v>
      </c>
      <c r="B19549" s="1">
        <v>346.98090000000002</v>
      </c>
      <c r="C19549" s="1">
        <v>7.4000009999999996</v>
      </c>
      <c r="D19549" s="1">
        <v>30.572199999999999</v>
      </c>
      <c r="E19549" s="1">
        <v>78.989999999999995</v>
      </c>
      <c r="F19549" s="1" t="s">
        <v>22</v>
      </c>
      <c r="G19549">
        <v>451.48</v>
      </c>
      <c r="H19549">
        <v>51.811999999999998</v>
      </c>
      <c r="I19549">
        <f t="shared" si="915"/>
        <v>0.76854102064321783</v>
      </c>
      <c r="J19549">
        <f t="shared" si="916"/>
        <v>0.14282407550374432</v>
      </c>
      <c r="L19549" s="7">
        <f>(ATANH(I19549^$U$2)^$U$5)</f>
        <v>5.0812902703871749E-3</v>
      </c>
      <c r="M19549">
        <f t="shared" si="917"/>
        <v>0.69406215594116327</v>
      </c>
      <c r="O19549" s="7">
        <f>(ATANH(J19549^$T$2)^$T$5)</f>
        <v>0.10506889969691628</v>
      </c>
      <c r="P19549">
        <f>M19549</f>
        <v>0.69406215594116327</v>
      </c>
    </row>
    <row r="19550" spans="1:16" x14ac:dyDescent="0.25">
      <c r="A19550" s="5" t="s">
        <v>408</v>
      </c>
      <c r="B19550" s="1">
        <v>347.53660000000002</v>
      </c>
      <c r="C19550" s="1">
        <v>7.5000010000000001</v>
      </c>
      <c r="D19550" s="1">
        <v>30.979479999999999</v>
      </c>
      <c r="E19550" s="1">
        <v>79.175960000000003</v>
      </c>
      <c r="F19550" s="1" t="s">
        <v>22</v>
      </c>
      <c r="G19550">
        <v>451.48</v>
      </c>
      <c r="H19550">
        <v>51.811999999999998</v>
      </c>
      <c r="I19550">
        <f t="shared" si="915"/>
        <v>0.76977186143350762</v>
      </c>
      <c r="J19550">
        <f t="shared" si="916"/>
        <v>0.14475413031730103</v>
      </c>
      <c r="L19550" s="7">
        <f>(ATANH(I19550^$U$2)^$U$5)</f>
        <v>5.2470882137105974E-3</v>
      </c>
      <c r="M19550">
        <f t="shared" si="917"/>
        <v>0.69418876307160526</v>
      </c>
      <c r="O19550" s="7">
        <f>(ATANH(J19550^$T$2)^$T$5)</f>
        <v>0.10674378823391881</v>
      </c>
      <c r="P19550">
        <f>M19550</f>
        <v>0.69418876307160526</v>
      </c>
    </row>
    <row r="19551" spans="1:16" x14ac:dyDescent="0.25">
      <c r="A19551" s="5" t="s">
        <v>408</v>
      </c>
      <c r="B19551" s="1">
        <v>348.08690000000001</v>
      </c>
      <c r="C19551" s="1">
        <v>7.6000009999999998</v>
      </c>
      <c r="D19551" s="1">
        <v>31.387039999999999</v>
      </c>
      <c r="E19551" s="1">
        <v>79.361360000000005</v>
      </c>
      <c r="F19551" s="1" t="s">
        <v>22</v>
      </c>
      <c r="G19551">
        <v>451.48</v>
      </c>
      <c r="H19551">
        <v>51.811999999999998</v>
      </c>
      <c r="I19551">
        <f t="shared" si="915"/>
        <v>0.77099074156108793</v>
      </c>
      <c r="J19551">
        <f t="shared" si="916"/>
        <v>0.14668418513085771</v>
      </c>
      <c r="L19551" s="7">
        <f>(ATANH(I19551^$U$2)^$U$5)</f>
        <v>5.4163318780253754E-3</v>
      </c>
      <c r="M19551">
        <f t="shared" si="917"/>
        <v>0.69431460284331226</v>
      </c>
      <c r="O19551" s="7">
        <f>(ATANH(J19551^$T$2)^$T$5)</f>
        <v>0.10842330756589692</v>
      </c>
      <c r="P19551">
        <f>M19551</f>
        <v>0.69431460284331226</v>
      </c>
    </row>
    <row r="19552" spans="1:16" x14ac:dyDescent="0.25">
      <c r="A19552" s="5" t="s">
        <v>408</v>
      </c>
      <c r="B19552" s="1">
        <v>348.63189999999997</v>
      </c>
      <c r="C19552" s="1">
        <v>7.7000010000000003</v>
      </c>
      <c r="D19552" s="1">
        <v>31.794899999999998</v>
      </c>
      <c r="E19552" s="1">
        <v>79.546199999999999</v>
      </c>
      <c r="F19552" s="1" t="s">
        <v>22</v>
      </c>
      <c r="G19552">
        <v>451.48</v>
      </c>
      <c r="H19552">
        <v>51.811999999999998</v>
      </c>
      <c r="I19552">
        <f t="shared" si="915"/>
        <v>0.77219788251971289</v>
      </c>
      <c r="J19552">
        <f t="shared" si="916"/>
        <v>0.14861423994441444</v>
      </c>
      <c r="L19552" s="7">
        <f>(ATANH(I19552^$U$2)^$U$5)</f>
        <v>5.5890490433026475E-3</v>
      </c>
      <c r="M19552">
        <f t="shared" si="917"/>
        <v>0.69443968087010188</v>
      </c>
      <c r="O19552" s="7">
        <f>(ATANH(J19552^$T$2)^$T$5)</f>
        <v>0.11010743677608742</v>
      </c>
      <c r="P19552">
        <f>M19552</f>
        <v>0.69443968087010188</v>
      </c>
    </row>
    <row r="19553" spans="1:16" x14ac:dyDescent="0.25">
      <c r="A19553" s="5" t="s">
        <v>408</v>
      </c>
      <c r="B19553" s="1">
        <v>349.17169999999999</v>
      </c>
      <c r="C19553" s="1">
        <v>7.800001</v>
      </c>
      <c r="D19553" s="1">
        <v>32.203060000000001</v>
      </c>
      <c r="E19553" s="1">
        <v>79.730519999999999</v>
      </c>
      <c r="F19553" s="1" t="s">
        <v>22</v>
      </c>
      <c r="G19553">
        <v>451.48</v>
      </c>
      <c r="H19553">
        <v>51.811999999999998</v>
      </c>
      <c r="I19553">
        <f t="shared" si="915"/>
        <v>0.77339350580313626</v>
      </c>
      <c r="J19553">
        <f t="shared" si="916"/>
        <v>0.15054429475797113</v>
      </c>
      <c r="L19553" s="7">
        <f>(ATANH(I19553^$U$2)^$U$5)</f>
        <v>5.7652681264481424E-3</v>
      </c>
      <c r="M19553">
        <f t="shared" si="917"/>
        <v>0.69456402964481223</v>
      </c>
      <c r="O19553" s="7">
        <f>(ATANH(J19553^$T$2)^$T$5)</f>
        <v>0.11179615597505051</v>
      </c>
      <c r="P19553">
        <f>M19553</f>
        <v>0.69456402964481223</v>
      </c>
    </row>
    <row r="19554" spans="1:16" x14ac:dyDescent="0.25">
      <c r="A19554" s="5" t="s">
        <v>408</v>
      </c>
      <c r="B19554" s="1">
        <v>349.70639999999997</v>
      </c>
      <c r="C19554" s="1">
        <v>7.9000009999999996</v>
      </c>
      <c r="D19554" s="1">
        <v>32.611530000000002</v>
      </c>
      <c r="E19554" s="1">
        <v>79.914339999999996</v>
      </c>
      <c r="F19554" s="1" t="s">
        <v>22</v>
      </c>
      <c r="G19554">
        <v>451.48</v>
      </c>
      <c r="H19554">
        <v>51.811999999999998</v>
      </c>
      <c r="I19554">
        <f t="shared" si="915"/>
        <v>0.77457783290511195</v>
      </c>
      <c r="J19554">
        <f t="shared" si="916"/>
        <v>0.15247434957152783</v>
      </c>
      <c r="L19554" s="7">
        <f>(ATANH(I19554^$U$2)^$U$5)</f>
        <v>5.9450182832994948E-3</v>
      </c>
      <c r="M19554">
        <f t="shared" si="917"/>
        <v>0.69468766784020408</v>
      </c>
      <c r="O19554" s="7">
        <f>(ATANH(J19554^$T$2)^$T$5)</f>
        <v>0.11348944626734257</v>
      </c>
      <c r="P19554">
        <f>M19554</f>
        <v>0.69468766784020408</v>
      </c>
    </row>
    <row r="19555" spans="1:16" x14ac:dyDescent="0.25">
      <c r="A19555" s="5" t="s">
        <v>408</v>
      </c>
      <c r="B19555" s="1">
        <v>350.23610000000002</v>
      </c>
      <c r="C19555" s="1">
        <v>8.0000009999999993</v>
      </c>
      <c r="D19555" s="1">
        <v>33.020310000000002</v>
      </c>
      <c r="E19555" s="1">
        <v>80.09769</v>
      </c>
      <c r="F19555" s="1" t="s">
        <v>22</v>
      </c>
      <c r="G19555">
        <v>451.48</v>
      </c>
      <c r="H19555">
        <v>51.811999999999998</v>
      </c>
      <c r="I19555">
        <f t="shared" si="915"/>
        <v>0.77575108531939396</v>
      </c>
      <c r="J19555">
        <f t="shared" si="916"/>
        <v>0.15440440438508454</v>
      </c>
      <c r="L19555" s="7">
        <f>(ATANH(I19555^$U$2)^$U$5)</f>
        <v>6.1283295136196157E-3</v>
      </c>
      <c r="M19555">
        <f t="shared" si="917"/>
        <v>0.69481062060476584</v>
      </c>
      <c r="O19555" s="7">
        <f>(ATANH(J19555^$T$2)^$T$5)</f>
        <v>0.11518728971986079</v>
      </c>
      <c r="P19555">
        <f>M19555</f>
        <v>0.69481062060476584</v>
      </c>
    </row>
    <row r="19556" spans="1:16" x14ac:dyDescent="0.25">
      <c r="A19556" s="5" t="s">
        <v>408</v>
      </c>
      <c r="B19556" s="1">
        <v>350.76100000000002</v>
      </c>
      <c r="C19556" s="1">
        <v>8.1000010000000007</v>
      </c>
      <c r="D19556" s="1">
        <v>33.429409999999997</v>
      </c>
      <c r="E19556" s="1">
        <v>80.280569999999997</v>
      </c>
      <c r="F19556" s="1" t="s">
        <v>22</v>
      </c>
      <c r="G19556">
        <v>451.48</v>
      </c>
      <c r="H19556">
        <v>51.811999999999998</v>
      </c>
      <c r="I19556">
        <f t="shared" si="915"/>
        <v>0.77691370603348986</v>
      </c>
      <c r="J19556">
        <f t="shared" si="916"/>
        <v>0.15633445919864125</v>
      </c>
      <c r="L19556" s="7">
        <f>(ATANH(I19556^$U$2)^$U$5)</f>
        <v>6.3152688939477541E-3</v>
      </c>
      <c r="M19556">
        <f t="shared" si="917"/>
        <v>0.69493289276336545</v>
      </c>
      <c r="O19556" s="7">
        <f>(ATANH(J19556^$T$2)^$T$5)</f>
        <v>0.11688966933176088</v>
      </c>
      <c r="P19556">
        <f>M19556</f>
        <v>0.69493289276336545</v>
      </c>
    </row>
    <row r="19557" spans="1:16" x14ac:dyDescent="0.25">
      <c r="A19557" s="5" t="s">
        <v>408</v>
      </c>
      <c r="B19557" s="1">
        <v>351.28109999999998</v>
      </c>
      <c r="C19557" s="1">
        <v>8.2000010000000003</v>
      </c>
      <c r="D19557" s="1">
        <v>33.838839999999998</v>
      </c>
      <c r="E19557" s="1">
        <v>80.463030000000003</v>
      </c>
      <c r="F19557" s="1" t="s">
        <v>22</v>
      </c>
      <c r="G19557">
        <v>451.48</v>
      </c>
      <c r="H19557">
        <v>51.811999999999998</v>
      </c>
      <c r="I19557">
        <f t="shared" si="915"/>
        <v>0.77806569504739964</v>
      </c>
      <c r="J19557">
        <f t="shared" si="916"/>
        <v>0.15826451401219796</v>
      </c>
      <c r="L19557" s="7">
        <f>(ATANH(I19557^$U$2)^$U$5)</f>
        <v>6.5058343836363122E-3</v>
      </c>
      <c r="M19557">
        <f t="shared" si="917"/>
        <v>0.6950545223688408</v>
      </c>
      <c r="O19557" s="7">
        <f>(ATANH(J19557^$T$2)^$T$5)</f>
        <v>0.1185965690058545</v>
      </c>
      <c r="P19557">
        <f>M19557</f>
        <v>0.6950545223688408</v>
      </c>
    </row>
    <row r="19558" spans="1:16" x14ac:dyDescent="0.25">
      <c r="A19558" s="5" t="s">
        <v>408</v>
      </c>
      <c r="B19558" s="1">
        <v>351.79660000000001</v>
      </c>
      <c r="C19558" s="1">
        <v>8.300001</v>
      </c>
      <c r="D19558" s="1">
        <v>34.24859</v>
      </c>
      <c r="E19558" s="1">
        <v>80.645070000000004</v>
      </c>
      <c r="F19558" s="1" t="s">
        <v>22</v>
      </c>
      <c r="G19558">
        <v>451.48</v>
      </c>
      <c r="H19558">
        <v>51.811999999999998</v>
      </c>
      <c r="I19558">
        <f t="shared" si="915"/>
        <v>0.77920749534863121</v>
      </c>
      <c r="J19558">
        <f t="shared" si="916"/>
        <v>0.16019456882575467</v>
      </c>
      <c r="L19558" s="7">
        <f>(ATANH(I19558^$U$2)^$U$5)</f>
        <v>6.7000974421127842E-3</v>
      </c>
      <c r="M19558">
        <f t="shared" si="917"/>
        <v>0.695175513846502</v>
      </c>
      <c r="O19558" s="7">
        <f>(ATANH(J19558^$T$2)^$T$5)</f>
        <v>0.12030797352140052</v>
      </c>
      <c r="P19558">
        <f>M19558</f>
        <v>0.695175513846502</v>
      </c>
    </row>
    <row r="19559" spans="1:16" x14ac:dyDescent="0.25">
      <c r="A19559" s="5" t="s">
        <v>408</v>
      </c>
      <c r="B19559" s="1">
        <v>352.3075</v>
      </c>
      <c r="C19559" s="1">
        <v>8.4000009999999996</v>
      </c>
      <c r="D19559" s="1">
        <v>34.65869</v>
      </c>
      <c r="E19559" s="1">
        <v>80.826710000000006</v>
      </c>
      <c r="F19559" s="1" t="s">
        <v>22</v>
      </c>
      <c r="G19559">
        <v>451.48</v>
      </c>
      <c r="H19559">
        <v>51.811999999999998</v>
      </c>
      <c r="I19559">
        <f t="shared" si="915"/>
        <v>0.78033910693718433</v>
      </c>
      <c r="J19559">
        <f t="shared" si="916"/>
        <v>0.16212462363931135</v>
      </c>
      <c r="L19559" s="7">
        <f>(ATANH(I19559^$U$2)^$U$5)</f>
        <v>6.8980565397898938E-3</v>
      </c>
      <c r="M19559">
        <f t="shared" si="917"/>
        <v>0.69529588480885418</v>
      </c>
      <c r="O19559" s="7">
        <f>(ATANH(J19559^$T$2)^$T$5)</f>
        <v>0.12202386850820804</v>
      </c>
      <c r="P19559">
        <f>M19559</f>
        <v>0.69529588480885418</v>
      </c>
    </row>
    <row r="19560" spans="1:16" x14ac:dyDescent="0.25">
      <c r="A19560" s="5" t="s">
        <v>408</v>
      </c>
      <c r="B19560" s="1">
        <v>352.81389999999999</v>
      </c>
      <c r="C19560" s="1">
        <v>8.5000009999999993</v>
      </c>
      <c r="D19560" s="1">
        <v>35.069119999999998</v>
      </c>
      <c r="E19560" s="1">
        <v>81.007990000000007</v>
      </c>
      <c r="F19560" s="1" t="s">
        <v>22</v>
      </c>
      <c r="G19560">
        <v>451.48</v>
      </c>
      <c r="H19560">
        <v>51.811999999999998</v>
      </c>
      <c r="I19560">
        <f t="shared" si="915"/>
        <v>0.78146075130681314</v>
      </c>
      <c r="J19560">
        <f t="shared" si="916"/>
        <v>0.16405467845286806</v>
      </c>
      <c r="L19560" s="7">
        <f>(ATANH(I19560^$U$2)^$U$5)</f>
        <v>7.0997476862129146E-3</v>
      </c>
      <c r="M19560">
        <f t="shared" si="917"/>
        <v>0.69541566586317671</v>
      </c>
      <c r="O19560" s="7">
        <f>(ATANH(J19560^$T$2)^$T$5)</f>
        <v>0.12374424042197928</v>
      </c>
      <c r="P19560">
        <f>M19560</f>
        <v>0.69541566586317671</v>
      </c>
    </row>
    <row r="19561" spans="1:16" x14ac:dyDescent="0.25">
      <c r="A19561" s="5" t="s">
        <v>408</v>
      </c>
      <c r="B19561" s="1">
        <v>353.31599999999997</v>
      </c>
      <c r="C19561" s="1">
        <v>8.6000010000000007</v>
      </c>
      <c r="D19561" s="1">
        <v>35.479909999999997</v>
      </c>
      <c r="E19561" s="1">
        <v>81.188910000000007</v>
      </c>
      <c r="F19561" s="1" t="s">
        <v>22</v>
      </c>
      <c r="G19561">
        <v>451.48</v>
      </c>
      <c r="H19561">
        <v>51.811999999999998</v>
      </c>
      <c r="I19561">
        <f t="shared" si="915"/>
        <v>0.78257287144502519</v>
      </c>
      <c r="J19561">
        <f t="shared" si="916"/>
        <v>0.16598473326642479</v>
      </c>
      <c r="L19561" s="7">
        <f>(ATANH(I19561^$U$2)^$U$5)</f>
        <v>7.3052499134274376E-3</v>
      </c>
      <c r="M19561">
        <f t="shared" si="917"/>
        <v>0.69553486095111472</v>
      </c>
      <c r="O19561" s="7">
        <f>(ATANH(J19561^$T$2)^$T$5)</f>
        <v>0.12546907652081871</v>
      </c>
      <c r="P19561">
        <f>M19561</f>
        <v>0.69553486095111472</v>
      </c>
    </row>
    <row r="19562" spans="1:16" x14ac:dyDescent="0.25">
      <c r="A19562" s="5" t="s">
        <v>408</v>
      </c>
      <c r="B19562" s="1">
        <v>353.81380000000001</v>
      </c>
      <c r="C19562" s="1">
        <v>8.7000010000000003</v>
      </c>
      <c r="D19562" s="1">
        <v>35.891039999999997</v>
      </c>
      <c r="E19562" s="1">
        <v>81.369489999999999</v>
      </c>
      <c r="F19562" s="1" t="s">
        <v>22</v>
      </c>
      <c r="G19562">
        <v>451.48</v>
      </c>
      <c r="H19562">
        <v>51.811999999999998</v>
      </c>
      <c r="I19562">
        <f t="shared" si="915"/>
        <v>0.7836754673518207</v>
      </c>
      <c r="J19562">
        <f t="shared" si="916"/>
        <v>0.16791478807998148</v>
      </c>
      <c r="L19562" s="7">
        <f>(ATANH(I19562^$U$2)^$U$5)</f>
        <v>7.5145632016317826E-3</v>
      </c>
      <c r="M19562">
        <f t="shared" si="917"/>
        <v>0.69565348709345975</v>
      </c>
      <c r="O19562" s="7">
        <f>(ATANH(J19562^$T$2)^$T$5)</f>
        <v>0.12719836484284744</v>
      </c>
      <c r="P19562">
        <f>M19562</f>
        <v>0.69565348709345975</v>
      </c>
    </row>
    <row r="19563" spans="1:16" x14ac:dyDescent="0.25">
      <c r="A19563" s="5" t="s">
        <v>408</v>
      </c>
      <c r="B19563" s="1">
        <v>354.30739999999997</v>
      </c>
      <c r="C19563" s="1">
        <v>8.800001</v>
      </c>
      <c r="D19563" s="1">
        <v>36.30254</v>
      </c>
      <c r="E19563" s="1">
        <v>81.549760000000006</v>
      </c>
      <c r="F19563" s="1" t="s">
        <v>22</v>
      </c>
      <c r="G19563">
        <v>451.48</v>
      </c>
      <c r="H19563">
        <v>51.811999999999998</v>
      </c>
      <c r="I19563">
        <f t="shared" si="915"/>
        <v>0.78476876052095323</v>
      </c>
      <c r="J19563">
        <f t="shared" si="916"/>
        <v>0.16984484289353818</v>
      </c>
      <c r="L19563" s="7">
        <f>(ATANH(I19563^$U$2)^$U$5)</f>
        <v>7.7277286079722131E-3</v>
      </c>
      <c r="M19563">
        <f t="shared" si="917"/>
        <v>0.69577156766092563</v>
      </c>
      <c r="O19563" s="7">
        <f>(ATANH(J19563^$T$2)^$T$5)</f>
        <v>0.12893209418486021</v>
      </c>
      <c r="P19563">
        <f>M19563</f>
        <v>0.69577156766092563</v>
      </c>
    </row>
    <row r="19564" spans="1:16" x14ac:dyDescent="0.25">
      <c r="A19564" s="5" t="s">
        <v>408</v>
      </c>
      <c r="B19564" s="1">
        <v>354.79689999999999</v>
      </c>
      <c r="C19564" s="1">
        <v>8.9000009999999996</v>
      </c>
      <c r="D19564" s="1">
        <v>36.714399999999998</v>
      </c>
      <c r="E19564" s="1">
        <v>81.729740000000007</v>
      </c>
      <c r="F19564" s="1" t="s">
        <v>22</v>
      </c>
      <c r="G19564">
        <v>451.48</v>
      </c>
      <c r="H19564">
        <v>51.811999999999998</v>
      </c>
      <c r="I19564">
        <f t="shared" si="915"/>
        <v>0.78585297244617702</v>
      </c>
      <c r="J19564">
        <f t="shared" si="916"/>
        <v>0.17177489770709489</v>
      </c>
      <c r="L19564" s="7">
        <f>(ATANH(I19564^$U$2)^$U$5)</f>
        <v>7.9447891126631642E-3</v>
      </c>
      <c r="M19564">
        <f t="shared" si="917"/>
        <v>0.69588911923947838</v>
      </c>
      <c r="O19564" s="7">
        <f>(ATANH(J19564^$T$2)^$T$5)</f>
        <v>0.13067025408196847</v>
      </c>
      <c r="P19564">
        <f>M19564</f>
        <v>0.69588911923947838</v>
      </c>
    </row>
    <row r="19565" spans="1:16" x14ac:dyDescent="0.25">
      <c r="A19565" s="5" t="s">
        <v>408</v>
      </c>
      <c r="B19565" s="1">
        <v>355.2824</v>
      </c>
      <c r="C19565" s="1">
        <v>9.0000009999999993</v>
      </c>
      <c r="D19565" s="1">
        <v>37.126629999999999</v>
      </c>
      <c r="E19565" s="1">
        <v>81.90943</v>
      </c>
      <c r="F19565" s="1" t="s">
        <v>22</v>
      </c>
      <c r="G19565">
        <v>451.48</v>
      </c>
      <c r="H19565">
        <v>51.811999999999998</v>
      </c>
      <c r="I19565">
        <f t="shared" si="915"/>
        <v>0.78692832462124562</v>
      </c>
      <c r="J19565">
        <f t="shared" si="916"/>
        <v>0.17370495252065157</v>
      </c>
      <c r="L19565" s="7">
        <f>(ATANH(I19565^$U$2)^$U$5)</f>
        <v>8.1657897534813655E-3</v>
      </c>
      <c r="M19565">
        <f t="shared" si="917"/>
        <v>0.69600614522455695</v>
      </c>
      <c r="O19565" s="7">
        <f>(ATANH(J19565^$T$2)^$T$5)</f>
        <v>0.13241283478817789</v>
      </c>
      <c r="P19565">
        <f>M19565</f>
        <v>0.69600614522455695</v>
      </c>
    </row>
    <row r="19566" spans="1:16" x14ac:dyDescent="0.25">
      <c r="A19566" s="5" t="s">
        <v>408</v>
      </c>
      <c r="B19566" s="1">
        <v>355.76389999999998</v>
      </c>
      <c r="C19566" s="1">
        <v>9.1000010000000007</v>
      </c>
      <c r="D19566" s="1">
        <v>37.539239999999999</v>
      </c>
      <c r="E19566" s="1">
        <v>82.088849999999994</v>
      </c>
      <c r="F19566" s="1" t="s">
        <v>22</v>
      </c>
      <c r="G19566">
        <v>451.48</v>
      </c>
      <c r="H19566">
        <v>51.811999999999998</v>
      </c>
      <c r="I19566">
        <f t="shared" si="915"/>
        <v>0.78799481704615926</v>
      </c>
      <c r="J19566">
        <f t="shared" si="916"/>
        <v>0.17563500733420831</v>
      </c>
      <c r="L19566" s="7">
        <f>(ATANH(I19566^$U$2)^$U$5)</f>
        <v>8.390730440981032E-3</v>
      </c>
      <c r="M19566">
        <f t="shared" si="917"/>
        <v>0.69612266194853156</v>
      </c>
      <c r="O19566" s="7">
        <f>(ATANH(J19566^$T$2)^$T$5)</f>
        <v>0.13415982725784958</v>
      </c>
      <c r="P19566">
        <f>M19566</f>
        <v>0.69612266194853156</v>
      </c>
    </row>
    <row r="19567" spans="1:16" x14ac:dyDescent="0.25">
      <c r="A19567" s="5" t="s">
        <v>408</v>
      </c>
      <c r="B19567" s="1">
        <v>356.24160000000001</v>
      </c>
      <c r="C19567" s="1">
        <v>9.2000010000000003</v>
      </c>
      <c r="D19567" s="1">
        <v>37.95223</v>
      </c>
      <c r="E19567" s="1">
        <v>82.268029999999996</v>
      </c>
      <c r="F19567" s="1" t="s">
        <v>22</v>
      </c>
      <c r="G19567">
        <v>451.48</v>
      </c>
      <c r="H19567">
        <v>51.811999999999998</v>
      </c>
      <c r="I19567">
        <f t="shared" si="915"/>
        <v>0.7890528927084256</v>
      </c>
      <c r="J19567">
        <f t="shared" si="916"/>
        <v>0.17756506214776502</v>
      </c>
      <c r="L19567" s="7">
        <f>(ATANH(I19567^$U$2)^$U$5)</f>
        <v>8.6197056135573075E-3</v>
      </c>
      <c r="M19567">
        <f t="shared" si="917"/>
        <v>0.69623869203070821</v>
      </c>
      <c r="O19567" s="7">
        <f>(ATANH(J19567^$T$2)^$T$5)</f>
        <v>0.13591122312800036</v>
      </c>
      <c r="P19567">
        <f>M19567</f>
        <v>0.69623869203070821</v>
      </c>
    </row>
    <row r="19568" spans="1:16" x14ac:dyDescent="0.25">
      <c r="A19568" s="5" t="s">
        <v>408</v>
      </c>
      <c r="B19568" s="1">
        <v>356.71539999999999</v>
      </c>
      <c r="C19568" s="1">
        <v>9.300001</v>
      </c>
      <c r="D19568" s="1">
        <v>38.365600000000001</v>
      </c>
      <c r="E19568" s="1">
        <v>82.446979999999996</v>
      </c>
      <c r="F19568" s="1" t="s">
        <v>22</v>
      </c>
      <c r="G19568">
        <v>451.48</v>
      </c>
      <c r="H19568">
        <v>51.811999999999998</v>
      </c>
      <c r="I19568">
        <f t="shared" si="915"/>
        <v>0.79010233011429076</v>
      </c>
      <c r="J19568">
        <f t="shared" si="916"/>
        <v>0.1794951169613217</v>
      </c>
      <c r="L19568" s="7">
        <f>(ATANH(I19568^$U$2)^$U$5)</f>
        <v>8.8526676698090206E-3</v>
      </c>
      <c r="M19568">
        <f t="shared" si="917"/>
        <v>0.69635424494431175</v>
      </c>
      <c r="O19568" s="7">
        <f>(ATANH(J19568^$T$2)^$T$5)</f>
        <v>0.137667014701397</v>
      </c>
      <c r="P19568">
        <f>M19568</f>
        <v>0.69635424494431175</v>
      </c>
    </row>
    <row r="19569" spans="1:16" x14ac:dyDescent="0.25">
      <c r="A19569" s="5" t="s">
        <v>408</v>
      </c>
      <c r="B19569" s="1">
        <v>357.18560000000002</v>
      </c>
      <c r="C19569" s="1">
        <v>9.4000009999999996</v>
      </c>
      <c r="D19569" s="1">
        <v>38.779359999999997</v>
      </c>
      <c r="E19569" s="1">
        <v>82.625720000000001</v>
      </c>
      <c r="F19569" s="1" t="s">
        <v>22</v>
      </c>
      <c r="G19569">
        <v>451.48</v>
      </c>
      <c r="H19569">
        <v>51.811999999999998</v>
      </c>
      <c r="I19569">
        <f t="shared" si="915"/>
        <v>0.79114379374501642</v>
      </c>
      <c r="J19569">
        <f t="shared" si="916"/>
        <v>0.18142517177487841</v>
      </c>
      <c r="L19569" s="7">
        <f>(ATANH(I19569^$U$2)^$U$5)</f>
        <v>9.0897657460175755E-3</v>
      </c>
      <c r="M19569">
        <f t="shared" si="917"/>
        <v>0.69646933649196086</v>
      </c>
      <c r="O19569" s="7">
        <f>(ATANH(J19569^$T$2)^$T$5)</f>
        <v>0.13942719493040601</v>
      </c>
      <c r="P19569">
        <f>M19569</f>
        <v>0.69646933649196086</v>
      </c>
    </row>
    <row r="19570" spans="1:16" x14ac:dyDescent="0.25">
      <c r="A19570" s="5" t="s">
        <v>408</v>
      </c>
      <c r="B19570" s="1">
        <v>357.65199999999999</v>
      </c>
      <c r="C19570" s="1">
        <v>9.5000009999999993</v>
      </c>
      <c r="D19570" s="1">
        <v>39.193530000000003</v>
      </c>
      <c r="E19570" s="1">
        <v>82.804249999999996</v>
      </c>
      <c r="F19570" s="1" t="s">
        <v>22</v>
      </c>
      <c r="G19570">
        <v>451.48</v>
      </c>
      <c r="H19570">
        <v>51.811999999999998</v>
      </c>
      <c r="I19570">
        <f t="shared" si="915"/>
        <v>0.79217684061309468</v>
      </c>
      <c r="J19570">
        <f t="shared" si="916"/>
        <v>0.18335522658843512</v>
      </c>
      <c r="L19570" s="7">
        <f>(ATANH(I19570^$U$2)^$U$5)</f>
        <v>9.3309000660972818E-3</v>
      </c>
      <c r="M19570">
        <f t="shared" si="917"/>
        <v>0.696583969481129</v>
      </c>
      <c r="O19570" s="7">
        <f>(ATANH(J19570^$T$2)^$T$5)</f>
        <v>0.14119175740155937</v>
      </c>
      <c r="P19570">
        <f>M19570</f>
        <v>0.696583969481129</v>
      </c>
    </row>
    <row r="19571" spans="1:16" x14ac:dyDescent="0.25">
      <c r="A19571" s="5" t="s">
        <v>408</v>
      </c>
      <c r="B19571" s="1">
        <v>358.11489999999998</v>
      </c>
      <c r="C19571" s="1">
        <v>9.6000010000000007</v>
      </c>
      <c r="D19571" s="1">
        <v>39.608089999999997</v>
      </c>
      <c r="E19571" s="1">
        <v>82.982609999999994</v>
      </c>
      <c r="F19571" s="1" t="s">
        <v>22</v>
      </c>
      <c r="G19571">
        <v>451.48</v>
      </c>
      <c r="H19571">
        <v>51.811999999999998</v>
      </c>
      <c r="I19571">
        <f t="shared" si="915"/>
        <v>0.79320213519978733</v>
      </c>
      <c r="J19571">
        <f t="shared" si="916"/>
        <v>0.18528528140199182</v>
      </c>
      <c r="L19571" s="7">
        <f>(ATANH(I19571^$U$2)^$U$5)</f>
        <v>9.576226366143345E-3</v>
      </c>
      <c r="M19571">
        <f t="shared" si="917"/>
        <v>0.69669817226998521</v>
      </c>
      <c r="O19571" s="7">
        <f>(ATANH(J19571^$T$2)^$T$5)</f>
        <v>0.14296069632080138</v>
      </c>
      <c r="P19571">
        <f>M19571</f>
        <v>0.69669817226998521</v>
      </c>
    </row>
    <row r="19572" spans="1:16" x14ac:dyDescent="0.25">
      <c r="A19572" s="5" t="s">
        <v>408</v>
      </c>
      <c r="B19572" s="1">
        <v>358.57420000000002</v>
      </c>
      <c r="C19572" s="1">
        <v>9.7000010000000003</v>
      </c>
      <c r="D19572" s="1">
        <v>40.023060000000001</v>
      </c>
      <c r="E19572" s="1">
        <v>83.160790000000006</v>
      </c>
      <c r="F19572" s="1" t="s">
        <v>22</v>
      </c>
      <c r="G19572">
        <v>451.48</v>
      </c>
      <c r="H19572">
        <v>51.811999999999998</v>
      </c>
      <c r="I19572">
        <f t="shared" si="915"/>
        <v>0.79421945601134047</v>
      </c>
      <c r="J19572">
        <f t="shared" si="916"/>
        <v>0.18721533621554853</v>
      </c>
      <c r="L19572" s="7">
        <f>(ATANH(I19572^$U$2)^$U$5)</f>
        <v>9.8256937874945001E-3</v>
      </c>
      <c r="M19572">
        <f t="shared" si="917"/>
        <v>0.69681194102575539</v>
      </c>
      <c r="O19572" s="7">
        <f>(ATANH(J19572^$T$2)^$T$5)</f>
        <v>0.1447340064993827</v>
      </c>
      <c r="P19572">
        <f>M19572</f>
        <v>0.69681194102575539</v>
      </c>
    </row>
    <row r="19573" spans="1:16" x14ac:dyDescent="0.25">
      <c r="A19573" s="5" t="s">
        <v>408</v>
      </c>
      <c r="B19573" s="1">
        <v>359.0301</v>
      </c>
      <c r="C19573" s="1">
        <v>9.800001</v>
      </c>
      <c r="D19573" s="1">
        <v>40.438429999999997</v>
      </c>
      <c r="E19573" s="1">
        <v>83.338830000000002</v>
      </c>
      <c r="F19573" s="1" t="s">
        <v>22</v>
      </c>
      <c r="G19573">
        <v>451.48</v>
      </c>
      <c r="H19573">
        <v>51.811999999999998</v>
      </c>
      <c r="I19573">
        <f t="shared" si="915"/>
        <v>0.79522924603526179</v>
      </c>
      <c r="J19573">
        <f t="shared" si="916"/>
        <v>0.18914539102910524</v>
      </c>
      <c r="L19573" s="7">
        <f>(ATANH(I19573^$U$2)^$U$5)</f>
        <v>1.007941278691022E-2</v>
      </c>
      <c r="M19573">
        <f t="shared" si="917"/>
        <v>0.69692530375660466</v>
      </c>
      <c r="O19573" s="7">
        <f>(ATANH(J19573^$T$2)^$T$5)</f>
        <v>0.14651168334037123</v>
      </c>
      <c r="P19573">
        <f>M19573</f>
        <v>0.69692530375660466</v>
      </c>
    </row>
    <row r="19574" spans="1:16" x14ac:dyDescent="0.25">
      <c r="A19574" s="5" t="s">
        <v>408</v>
      </c>
      <c r="B19574" s="1">
        <v>359.48259999999999</v>
      </c>
      <c r="C19574" s="1">
        <v>9.9000009999999996</v>
      </c>
      <c r="D19574" s="1">
        <v>40.854230000000001</v>
      </c>
      <c r="E19574" s="1">
        <v>83.516720000000007</v>
      </c>
      <c r="F19574" s="1" t="s">
        <v>22</v>
      </c>
      <c r="G19574">
        <v>451.48</v>
      </c>
      <c r="H19574">
        <v>51.811999999999998</v>
      </c>
      <c r="I19574">
        <f t="shared" si="915"/>
        <v>0.79623150527155129</v>
      </c>
      <c r="J19574">
        <f t="shared" si="916"/>
        <v>0.19107544584266192</v>
      </c>
      <c r="L19574" s="7">
        <f>(ATANH(I19574^$U$2)^$U$5)</f>
        <v>1.0337386923274525E-2</v>
      </c>
      <c r="M19574">
        <f t="shared" si="917"/>
        <v>0.69703825646240047</v>
      </c>
      <c r="O19574" s="7">
        <f>(ATANH(J19574^$T$2)^$T$5)</f>
        <v>0.14829372282574829</v>
      </c>
      <c r="P19574">
        <f>M19574</f>
        <v>0.69703825646240047</v>
      </c>
    </row>
    <row r="19575" spans="1:16" x14ac:dyDescent="0.25">
      <c r="A19575" s="5" t="s">
        <v>408</v>
      </c>
      <c r="B19575" s="1">
        <v>359.93169999999998</v>
      </c>
      <c r="C19575" s="1">
        <v>10</v>
      </c>
      <c r="D19575" s="1">
        <v>41.270449999999997</v>
      </c>
      <c r="E19575" s="1">
        <v>83.694490000000002</v>
      </c>
      <c r="F19575" s="1" t="s">
        <v>22</v>
      </c>
      <c r="G19575">
        <v>451.48</v>
      </c>
      <c r="H19575">
        <v>51.811999999999998</v>
      </c>
      <c r="I19575">
        <f t="shared" si="915"/>
        <v>0.79722623372020895</v>
      </c>
      <c r="J19575">
        <f t="shared" si="916"/>
        <v>0.1930054813556705</v>
      </c>
      <c r="L19575" s="7">
        <f>(ATANH(I19575^$U$2)^$U$5)</f>
        <v>1.059961750380185E-2</v>
      </c>
      <c r="M19575">
        <f t="shared" si="917"/>
        <v>0.69715082048646415</v>
      </c>
      <c r="O19575" s="7">
        <f>(ATANH(J19575^$T$2)^$T$5)</f>
        <v>0.1500801036182926</v>
      </c>
      <c r="P19575">
        <f>M19575</f>
        <v>0.69715082048646415</v>
      </c>
    </row>
    <row r="19576" spans="1:16" x14ac:dyDescent="0.25">
      <c r="A19576" s="5" t="s">
        <v>408</v>
      </c>
      <c r="B19576" s="1">
        <v>360.37759999999997</v>
      </c>
      <c r="C19576" s="1">
        <v>10.1</v>
      </c>
      <c r="D19576" s="1">
        <v>41.687089999999998</v>
      </c>
      <c r="E19576" s="1">
        <v>83.872159999999994</v>
      </c>
      <c r="F19576" s="1" t="s">
        <v>22</v>
      </c>
      <c r="G19576">
        <v>451.48</v>
      </c>
      <c r="H19576">
        <v>51.811999999999998</v>
      </c>
      <c r="I19576">
        <f t="shared" si="915"/>
        <v>0.79821387436874269</v>
      </c>
      <c r="J19576">
        <f t="shared" si="916"/>
        <v>0.19493553616922721</v>
      </c>
      <c r="L19576" s="7">
        <f>(ATANH(I19576^$U$2)^$U$5)</f>
        <v>1.0866224534510622E-2</v>
      </c>
      <c r="M19576">
        <f t="shared" si="917"/>
        <v>0.69726301063713414</v>
      </c>
      <c r="O19576" s="7">
        <f>(ATANH(J19576^$T$2)^$T$5)</f>
        <v>0.15187085854930729</v>
      </c>
      <c r="P19576">
        <f>M19576</f>
        <v>0.69726301063713414</v>
      </c>
    </row>
    <row r="19577" spans="1:16" x14ac:dyDescent="0.25">
      <c r="A19577" s="5" t="s">
        <v>408</v>
      </c>
      <c r="B19577" s="1">
        <v>360.8202</v>
      </c>
      <c r="C19577" s="1">
        <v>10.199999999999999</v>
      </c>
      <c r="D19577" s="1">
        <v>42.10416</v>
      </c>
      <c r="E19577" s="1">
        <v>84.049719999999994</v>
      </c>
      <c r="F19577" s="1" t="s">
        <v>22</v>
      </c>
      <c r="G19577">
        <v>451.48</v>
      </c>
      <c r="H19577">
        <v>51.811999999999998</v>
      </c>
      <c r="I19577">
        <f t="shared" si="915"/>
        <v>0.79919420572339861</v>
      </c>
      <c r="J19577">
        <f t="shared" si="916"/>
        <v>0.19686559098278392</v>
      </c>
      <c r="L19577" s="7">
        <f>(ATANH(I19577^$U$2)^$U$5)</f>
        <v>1.1137151340148274E-2</v>
      </c>
      <c r="M19577">
        <f t="shared" si="917"/>
        <v>0.69737482270062201</v>
      </c>
      <c r="O19577" s="7">
        <f>(ATANH(J19577^$T$2)^$T$5)</f>
        <v>0.15366596742335356</v>
      </c>
      <c r="P19577">
        <f>M19577</f>
        <v>0.69737482270062201</v>
      </c>
    </row>
    <row r="19578" spans="1:16" x14ac:dyDescent="0.25">
      <c r="A19578" s="5" t="s">
        <v>408</v>
      </c>
      <c r="B19578" s="1">
        <v>361.25970000000001</v>
      </c>
      <c r="C19578" s="1">
        <v>10.3</v>
      </c>
      <c r="D19578" s="1">
        <v>42.52167</v>
      </c>
      <c r="E19578" s="1">
        <v>84.227199999999996</v>
      </c>
      <c r="F19578" s="1" t="s">
        <v>22</v>
      </c>
      <c r="G19578">
        <v>451.48</v>
      </c>
      <c r="H19578">
        <v>51.811999999999998</v>
      </c>
      <c r="I19578">
        <f t="shared" si="915"/>
        <v>0.80016767077168427</v>
      </c>
      <c r="J19578">
        <f t="shared" si="916"/>
        <v>0.19879564579634063</v>
      </c>
      <c r="L19578" s="7">
        <f>(ATANH(I19578^$U$2)^$U$5)</f>
        <v>1.1412523449350337E-2</v>
      </c>
      <c r="M19578">
        <f t="shared" si="917"/>
        <v>0.69748627760040682</v>
      </c>
      <c r="O19578" s="7">
        <f>(ATANH(J19578^$T$2)^$T$5)</f>
        <v>0.15546542841982336</v>
      </c>
      <c r="P19578">
        <f>M19578</f>
        <v>0.69748627760040682</v>
      </c>
    </row>
    <row r="19579" spans="1:16" x14ac:dyDescent="0.25">
      <c r="A19579" s="5" t="s">
        <v>408</v>
      </c>
      <c r="B19579" s="1">
        <v>361.69600000000003</v>
      </c>
      <c r="C19579" s="1">
        <v>10.4</v>
      </c>
      <c r="D19579" s="1">
        <v>42.939619999999998</v>
      </c>
      <c r="E19579" s="1">
        <v>84.404619999999994</v>
      </c>
      <c r="F19579" s="1" t="s">
        <v>22</v>
      </c>
      <c r="G19579">
        <v>451.48</v>
      </c>
      <c r="H19579">
        <v>51.811999999999998</v>
      </c>
      <c r="I19579">
        <f t="shared" si="915"/>
        <v>0.80113404801984589</v>
      </c>
      <c r="J19579">
        <f t="shared" si="916"/>
        <v>0.20072570060989733</v>
      </c>
      <c r="L19579" s="7">
        <f>(ATANH(I19579^$U$2)^$U$5)</f>
        <v>1.1692281301586142E-2</v>
      </c>
      <c r="M19579">
        <f t="shared" si="917"/>
        <v>0.69759738978307873</v>
      </c>
      <c r="O19579" s="7">
        <f>(ATANH(J19579^$T$2)^$T$5)</f>
        <v>0.15726924024038785</v>
      </c>
      <c r="P19579">
        <f>M19579</f>
        <v>0.69759738978307873</v>
      </c>
    </row>
    <row r="19580" spans="1:16" x14ac:dyDescent="0.25">
      <c r="A19580" s="5" t="s">
        <v>408</v>
      </c>
      <c r="B19580" s="1">
        <v>362.1293</v>
      </c>
      <c r="C19580" s="1">
        <v>10.5</v>
      </c>
      <c r="D19580" s="1">
        <v>43.35801</v>
      </c>
      <c r="E19580" s="1">
        <v>84.581969999999998</v>
      </c>
      <c r="F19580" s="1" t="s">
        <v>22</v>
      </c>
      <c r="G19580">
        <v>451.48</v>
      </c>
      <c r="H19580">
        <v>51.811999999999998</v>
      </c>
      <c r="I19580">
        <f t="shared" si="915"/>
        <v>0.80209378045539115</v>
      </c>
      <c r="J19580">
        <f t="shared" si="916"/>
        <v>0.20265575542345404</v>
      </c>
      <c r="L19580" s="7">
        <f>(ATANH(I19580^$U$2)^$U$5)</f>
        <v>1.1976556326338088E-2</v>
      </c>
      <c r="M19580">
        <f t="shared" si="917"/>
        <v>0.6977081548324694</v>
      </c>
      <c r="O19580" s="7">
        <f>(ATANH(J19580^$T$2)^$T$5)</f>
        <v>0.15907740209908341</v>
      </c>
      <c r="P19580">
        <f>M19580</f>
        <v>0.6977081548324694</v>
      </c>
    </row>
    <row r="19581" spans="1:16" x14ac:dyDescent="0.25">
      <c r="A19581" s="5" t="s">
        <v>408</v>
      </c>
      <c r="B19581" s="1">
        <v>362.55959999999999</v>
      </c>
      <c r="C19581" s="1">
        <v>10.6</v>
      </c>
      <c r="D19581" s="1">
        <v>43.776850000000003</v>
      </c>
      <c r="E19581" s="1">
        <v>84.759289999999993</v>
      </c>
      <c r="F19581" s="1" t="s">
        <v>22</v>
      </c>
      <c r="G19581">
        <v>451.48</v>
      </c>
      <c r="H19581">
        <v>51.811999999999998</v>
      </c>
      <c r="I19581">
        <f t="shared" si="915"/>
        <v>0.80304686807832015</v>
      </c>
      <c r="J19581">
        <f t="shared" si="916"/>
        <v>0.20458581023701072</v>
      </c>
      <c r="L19581" s="7">
        <f>(ATANH(I19581^$U$2)^$U$5)</f>
        <v>1.2265354081894402E-2</v>
      </c>
      <c r="M19581">
        <f t="shared" si="917"/>
        <v>0.69781859948670089</v>
      </c>
      <c r="O19581" s="7">
        <f>(ATANH(J19581^$T$2)^$T$5)</f>
        <v>0.16088991371282049</v>
      </c>
      <c r="P19581">
        <f>M19581</f>
        <v>0.69781859948670089</v>
      </c>
    </row>
    <row r="19582" spans="1:16" x14ac:dyDescent="0.25">
      <c r="A19582" s="5" t="s">
        <v>408</v>
      </c>
      <c r="B19582" s="1">
        <v>362.98689999999999</v>
      </c>
      <c r="C19582" s="1">
        <v>10.7</v>
      </c>
      <c r="D19582" s="1">
        <v>44.196150000000003</v>
      </c>
      <c r="E19582" s="1">
        <v>84.936570000000003</v>
      </c>
      <c r="F19582" s="1" t="s">
        <v>22</v>
      </c>
      <c r="G19582">
        <v>451.48</v>
      </c>
      <c r="H19582">
        <v>51.811999999999998</v>
      </c>
      <c r="I19582">
        <f t="shared" si="915"/>
        <v>0.80399331088863291</v>
      </c>
      <c r="J19582">
        <f t="shared" si="916"/>
        <v>0.20651586505056743</v>
      </c>
      <c r="L19582" s="7">
        <f>(ATANH(I19582^$U$2)^$U$5)</f>
        <v>1.255867807635856E-2</v>
      </c>
      <c r="M19582">
        <f t="shared" si="917"/>
        <v>0.6979287191835184</v>
      </c>
      <c r="O19582" s="7">
        <f>(ATANH(J19582^$T$2)^$T$5)</f>
        <v>0.16270677529229774</v>
      </c>
      <c r="P19582">
        <f>M19582</f>
        <v>0.6979287191835184</v>
      </c>
    </row>
    <row r="19583" spans="1:16" x14ac:dyDescent="0.25">
      <c r="A19583" s="5" t="s">
        <v>408</v>
      </c>
      <c r="B19583" s="1">
        <v>363.41120000000001</v>
      </c>
      <c r="C19583" s="1">
        <v>10.8</v>
      </c>
      <c r="D19583" s="1">
        <v>44.615900000000003</v>
      </c>
      <c r="E19583" s="1">
        <v>85.113839999999996</v>
      </c>
      <c r="F19583" s="1" t="s">
        <v>22</v>
      </c>
      <c r="G19583">
        <v>451.48</v>
      </c>
      <c r="H19583">
        <v>51.811999999999998</v>
      </c>
      <c r="I19583">
        <f t="shared" si="915"/>
        <v>0.80493310888632941</v>
      </c>
      <c r="J19583">
        <f t="shared" si="916"/>
        <v>0.20844591986412417</v>
      </c>
      <c r="L19583" s="7">
        <f>(ATANH(I19583^$U$2)^$U$5)</f>
        <v>1.2856529725997809E-2</v>
      </c>
      <c r="M19583">
        <f t="shared" si="917"/>
        <v>0.6980385341613351</v>
      </c>
      <c r="O19583" s="7">
        <f>(ATANH(J19583^$T$2)^$T$5)</f>
        <v>0.16452798753330228</v>
      </c>
      <c r="P19583">
        <f>M19583</f>
        <v>0.6980385341613351</v>
      </c>
    </row>
    <row r="19584" spans="1:16" x14ac:dyDescent="0.25">
      <c r="A19584" s="5" t="s">
        <v>408</v>
      </c>
      <c r="B19584" s="1">
        <v>363.83280000000002</v>
      </c>
      <c r="C19584" s="1">
        <v>10.9</v>
      </c>
      <c r="D19584" s="1">
        <v>45.036119999999997</v>
      </c>
      <c r="E19584" s="1">
        <v>85.2911</v>
      </c>
      <c r="F19584" s="1" t="s">
        <v>22</v>
      </c>
      <c r="G19584">
        <v>451.48</v>
      </c>
      <c r="H19584">
        <v>51.811999999999998</v>
      </c>
      <c r="I19584">
        <f t="shared" si="915"/>
        <v>0.80586692655267123</v>
      </c>
      <c r="J19584">
        <f t="shared" si="916"/>
        <v>0.21037597467768085</v>
      </c>
      <c r="L19584" s="7">
        <f>(ATANH(I19584^$U$2)^$U$5)</f>
        <v>1.3159126020709781E-2</v>
      </c>
      <c r="M19584">
        <f t="shared" si="917"/>
        <v>0.69814804593648094</v>
      </c>
      <c r="O19584" s="7">
        <f>(ATANH(J19584^$T$2)^$T$5)</f>
        <v>0.16635355160838117</v>
      </c>
      <c r="P19584">
        <f>M19584</f>
        <v>0.69814804593648094</v>
      </c>
    </row>
    <row r="19585" spans="1:16" x14ac:dyDescent="0.25">
      <c r="A19585" s="5" t="s">
        <v>408</v>
      </c>
      <c r="B19585" s="1">
        <v>364.25139999999999</v>
      </c>
      <c r="C19585" s="1">
        <v>11</v>
      </c>
      <c r="D19585" s="1">
        <v>45.456809999999997</v>
      </c>
      <c r="E19585" s="1">
        <v>85.468369999999993</v>
      </c>
      <c r="F19585" s="1" t="s">
        <v>22</v>
      </c>
      <c r="G19585">
        <v>451.48</v>
      </c>
      <c r="H19585">
        <v>51.811999999999998</v>
      </c>
      <c r="I19585">
        <f t="shared" si="915"/>
        <v>0.80679409940639668</v>
      </c>
      <c r="J19585">
        <f t="shared" si="916"/>
        <v>0.21230602949123756</v>
      </c>
      <c r="L19585" s="7">
        <f>(ATANH(I19585^$U$2)^$U$5)</f>
        <v>1.3466256012122787E-2</v>
      </c>
      <c r="M19585">
        <f t="shared" si="917"/>
        <v>0.69825726832052293</v>
      </c>
      <c r="O19585" s="7">
        <f>(ATANH(J19585^$T$2)^$T$5)</f>
        <v>0.16818346915886798</v>
      </c>
      <c r="P19585">
        <f>M19585</f>
        <v>0.69825726832052293</v>
      </c>
    </row>
    <row r="19586" spans="1:16" x14ac:dyDescent="0.25">
      <c r="A19586" s="5" t="s">
        <v>408</v>
      </c>
      <c r="B19586" s="1">
        <v>364.66739999999999</v>
      </c>
      <c r="C19586" s="1">
        <v>11.1</v>
      </c>
      <c r="D19586" s="1">
        <v>45.877969999999998</v>
      </c>
      <c r="E19586" s="1">
        <v>85.645660000000007</v>
      </c>
      <c r="F19586" s="1" t="s">
        <v>22</v>
      </c>
      <c r="G19586">
        <v>451.48</v>
      </c>
      <c r="H19586">
        <v>51.811999999999998</v>
      </c>
      <c r="I19586">
        <f t="shared" ref="I19586:I19649" si="918">B19586/G19586</f>
        <v>0.80771551342252146</v>
      </c>
      <c r="J19586">
        <f t="shared" ref="J19586:J19649" si="919">C19586/H19586</f>
        <v>0.21423608430479427</v>
      </c>
      <c r="L19586" s="7">
        <f>(ATANH(I19586^$U$2)^$U$5)</f>
        <v>1.377821803127389E-2</v>
      </c>
      <c r="M19586">
        <f t="shared" si="917"/>
        <v>0.69836620884536127</v>
      </c>
      <c r="O19586" s="7">
        <f>(ATANH(J19586^$T$2)^$T$5)</f>
        <v>0.17001774228725031</v>
      </c>
      <c r="P19586">
        <f>M19586</f>
        <v>0.69836620884536127</v>
      </c>
    </row>
    <row r="19587" spans="1:16" x14ac:dyDescent="0.25">
      <c r="A19587" s="5" t="s">
        <v>408</v>
      </c>
      <c r="B19587" s="1">
        <v>365.08049999999997</v>
      </c>
      <c r="C19587" s="1">
        <v>11.2</v>
      </c>
      <c r="D19587" s="1">
        <v>46.299599999999998</v>
      </c>
      <c r="E19587" s="1">
        <v>85.822980000000001</v>
      </c>
      <c r="F19587" s="1" t="s">
        <v>22</v>
      </c>
      <c r="G19587">
        <v>451.48</v>
      </c>
      <c r="H19587">
        <v>51.811999999999998</v>
      </c>
      <c r="I19587">
        <f t="shared" si="918"/>
        <v>0.80863050411978377</v>
      </c>
      <c r="J19587">
        <f t="shared" si="919"/>
        <v>0.21616613911835095</v>
      </c>
      <c r="L19587" s="7">
        <f>(ATANH(I19587^$U$2)^$U$5)</f>
        <v>1.4094792374621943E-2</v>
      </c>
      <c r="M19587">
        <f t="shared" si="917"/>
        <v>0.6984748749673082</v>
      </c>
      <c r="O19587" s="7">
        <f>(ATANH(J19587^$T$2)^$T$5)</f>
        <v>0.17185637354986313</v>
      </c>
      <c r="P19587">
        <f>M19587</f>
        <v>0.6984748749673082</v>
      </c>
    </row>
    <row r="19588" spans="1:16" x14ac:dyDescent="0.25">
      <c r="A19588" s="5" t="s">
        <v>408</v>
      </c>
      <c r="B19588" s="1">
        <v>365.49099999999999</v>
      </c>
      <c r="C19588" s="1">
        <v>11.3</v>
      </c>
      <c r="D19588" s="1">
        <v>46.721719999999998</v>
      </c>
      <c r="E19588" s="1">
        <v>86.000339999999994</v>
      </c>
      <c r="F19588" s="1" t="s">
        <v>22</v>
      </c>
      <c r="G19588">
        <v>451.48</v>
      </c>
      <c r="H19588">
        <v>51.811999999999998</v>
      </c>
      <c r="I19588">
        <f t="shared" si="918"/>
        <v>0.80953973597944529</v>
      </c>
      <c r="J19588">
        <f t="shared" si="919"/>
        <v>0.21809619393190768</v>
      </c>
      <c r="L19588" s="7">
        <f>(ATANH(I19588^$U$2)^$U$5)</f>
        <v>1.4416212309794776E-2</v>
      </c>
      <c r="M19588">
        <f t="shared" ref="M19588:M19651" si="920">SQRT(LN(LN(E19588)^(1/$T$7)))</f>
        <v>0.6985832740679534</v>
      </c>
      <c r="O19588" s="7">
        <f>(ATANH(J19588^$T$2)^$T$5)</f>
        <v>0.17369936594989588</v>
      </c>
      <c r="P19588">
        <f>M19588</f>
        <v>0.6985832740679534</v>
      </c>
    </row>
    <row r="19589" spans="1:16" x14ac:dyDescent="0.25">
      <c r="A19589" s="5" t="s">
        <v>408</v>
      </c>
      <c r="B19589" s="1">
        <v>365.89890000000003</v>
      </c>
      <c r="C19589" s="1">
        <v>11.4</v>
      </c>
      <c r="D19589" s="1">
        <v>47.14432</v>
      </c>
      <c r="E19589" s="1">
        <v>86.177750000000003</v>
      </c>
      <c r="F19589" s="1" t="s">
        <v>22</v>
      </c>
      <c r="G19589">
        <v>451.48</v>
      </c>
      <c r="H19589">
        <v>51.811999999999998</v>
      </c>
      <c r="I19589">
        <f t="shared" si="918"/>
        <v>0.81044320900150624</v>
      </c>
      <c r="J19589">
        <f t="shared" si="919"/>
        <v>0.22002624874546439</v>
      </c>
      <c r="L19589" s="7">
        <f>(ATANH(I19589^$U$2)^$U$5)</f>
        <v>1.4742486785713245E-2</v>
      </c>
      <c r="M19589">
        <f t="shared" si="920"/>
        <v>0.69869141345500974</v>
      </c>
      <c r="O19589" s="7">
        <f>(ATANH(J19589^$T$2)^$T$5)</f>
        <v>0.17554672293070156</v>
      </c>
      <c r="P19589">
        <f>M19589</f>
        <v>0.69869141345500974</v>
      </c>
    </row>
    <row r="19590" spans="1:16" x14ac:dyDescent="0.25">
      <c r="A19590" s="5" t="s">
        <v>408</v>
      </c>
      <c r="B19590" s="1">
        <v>366.30410000000001</v>
      </c>
      <c r="C19590" s="1">
        <v>11.5</v>
      </c>
      <c r="D19590" s="1">
        <v>47.567419999999998</v>
      </c>
      <c r="E19590" s="1">
        <v>86.355239999999995</v>
      </c>
      <c r="F19590" s="1" t="s">
        <v>22</v>
      </c>
      <c r="G19590">
        <v>451.48</v>
      </c>
      <c r="H19590">
        <v>51.811999999999998</v>
      </c>
      <c r="I19590">
        <f t="shared" si="918"/>
        <v>0.81134070169221228</v>
      </c>
      <c r="J19590">
        <f t="shared" si="919"/>
        <v>0.22195630355902107</v>
      </c>
      <c r="L19590" s="7">
        <f>(ATANH(I19590^$U$2)^$U$5)</f>
        <v>1.5073540363990964E-2</v>
      </c>
      <c r="M19590">
        <f t="shared" si="920"/>
        <v>0.69879931250522509</v>
      </c>
      <c r="O19590" s="7">
        <f>(ATANH(J19590^$T$2)^$T$5)</f>
        <v>0.17739844836939314</v>
      </c>
      <c r="P19590">
        <f>M19590</f>
        <v>0.69879931250522509</v>
      </c>
    </row>
    <row r="19591" spans="1:16" x14ac:dyDescent="0.25">
      <c r="A19591" s="5" t="s">
        <v>408</v>
      </c>
      <c r="B19591" s="1">
        <v>366.70670000000001</v>
      </c>
      <c r="C19591" s="1">
        <v>11.6</v>
      </c>
      <c r="D19591" s="1">
        <v>47.991010000000003</v>
      </c>
      <c r="E19591" s="1">
        <v>86.532790000000006</v>
      </c>
      <c r="F19591" s="1" t="s">
        <v>22</v>
      </c>
      <c r="G19591">
        <v>451.48</v>
      </c>
      <c r="H19591">
        <v>51.811999999999998</v>
      </c>
      <c r="I19591">
        <f t="shared" si="918"/>
        <v>0.81223243554531765</v>
      </c>
      <c r="J19591">
        <f t="shared" si="919"/>
        <v>0.22388635837257778</v>
      </c>
      <c r="L19591" s="7">
        <f>(ATANH(I19591^$U$2)^$U$5)</f>
        <v>1.5409457386110659E-2</v>
      </c>
      <c r="M19591">
        <f t="shared" si="920"/>
        <v>0.69890696011934672</v>
      </c>
      <c r="O19591" s="7">
        <f>(ATANH(J19591^$T$2)^$T$5)</f>
        <v>0.1792545465707204</v>
      </c>
      <c r="P19591">
        <f>M19591</f>
        <v>0.69890696011934672</v>
      </c>
    </row>
    <row r="19592" spans="1:16" x14ac:dyDescent="0.25">
      <c r="A19592" s="5" t="s">
        <v>408</v>
      </c>
      <c r="B19592" s="1">
        <v>367.10680000000002</v>
      </c>
      <c r="C19592" s="1">
        <v>11.7</v>
      </c>
      <c r="D19592" s="1">
        <v>48.415089999999999</v>
      </c>
      <c r="E19592" s="1">
        <v>86.710440000000006</v>
      </c>
      <c r="F19592" s="1" t="s">
        <v>22</v>
      </c>
      <c r="G19592">
        <v>451.48</v>
      </c>
      <c r="H19592">
        <v>51.811999999999998</v>
      </c>
      <c r="I19592">
        <f t="shared" si="918"/>
        <v>0.81311863205457613</v>
      </c>
      <c r="J19592">
        <f t="shared" si="919"/>
        <v>0.22581641318613449</v>
      </c>
      <c r="L19592" s="7">
        <f>(ATANH(I19592^$U$2)^$U$5)</f>
        <v>1.5750327242863203E-2</v>
      </c>
      <c r="M19592">
        <f t="shared" si="920"/>
        <v>0.69901438155334217</v>
      </c>
      <c r="O19592" s="7">
        <f>(ATANH(J19592^$T$2)^$T$5)</f>
        <v>0.18111502226121221</v>
      </c>
      <c r="P19592">
        <f>M19592</f>
        <v>0.69901438155334217</v>
      </c>
    </row>
    <row r="19593" spans="1:16" x14ac:dyDescent="0.25">
      <c r="A19593" s="5" t="s">
        <v>408</v>
      </c>
      <c r="B19593" s="1">
        <v>367.50450000000001</v>
      </c>
      <c r="C19593" s="1">
        <v>11.8</v>
      </c>
      <c r="D19593" s="1">
        <v>48.839689999999997</v>
      </c>
      <c r="E19593" s="1">
        <v>86.888189999999994</v>
      </c>
      <c r="F19593" s="1" t="s">
        <v>22</v>
      </c>
      <c r="G19593">
        <v>451.48</v>
      </c>
      <c r="H19593">
        <v>51.811999999999998</v>
      </c>
      <c r="I19593">
        <f t="shared" si="918"/>
        <v>0.81399951271374149</v>
      </c>
      <c r="J19593">
        <f t="shared" si="919"/>
        <v>0.22774646799969123</v>
      </c>
      <c r="L19593" s="7">
        <f>(ATANH(I19593^$U$2)^$U$5)</f>
        <v>1.6096244574962833E-2</v>
      </c>
      <c r="M19593">
        <f t="shared" si="920"/>
        <v>0.69912157770872285</v>
      </c>
      <c r="O19593" s="7">
        <f>(ATANH(J19593^$T$2)^$T$5)</f>
        <v>0.18297988058357736</v>
      </c>
      <c r="P19593">
        <f>M19593</f>
        <v>0.69912157770872285</v>
      </c>
    </row>
    <row r="19594" spans="1:16" x14ac:dyDescent="0.25">
      <c r="A19594" s="5" t="s">
        <v>408</v>
      </c>
      <c r="B19594" s="1">
        <v>367.89960000000002</v>
      </c>
      <c r="C19594" s="1">
        <v>11.9</v>
      </c>
      <c r="D19594" s="1">
        <v>49.264789999999998</v>
      </c>
      <c r="E19594" s="1">
        <v>87.066050000000004</v>
      </c>
      <c r="F19594" s="1" t="s">
        <v>22</v>
      </c>
      <c r="G19594">
        <v>451.48</v>
      </c>
      <c r="H19594">
        <v>51.811999999999998</v>
      </c>
      <c r="I19594">
        <f t="shared" si="918"/>
        <v>0.81487463453530606</v>
      </c>
      <c r="J19594">
        <f t="shared" si="919"/>
        <v>0.22967652281324791</v>
      </c>
      <c r="L19594" s="7">
        <f>(ATANH(I19594^$U$2)^$U$5)</f>
        <v>1.6447040379653371E-2</v>
      </c>
      <c r="M19594">
        <f t="shared" si="920"/>
        <v>0.69922855548849427</v>
      </c>
      <c r="O19594" s="7">
        <f>(ATANH(J19594^$T$2)^$T$5)</f>
        <v>0.18484912709135257</v>
      </c>
      <c r="P19594">
        <f>M19594</f>
        <v>0.69922855548849427</v>
      </c>
    </row>
    <row r="19595" spans="1:16" x14ac:dyDescent="0.25">
      <c r="A19595" s="5" t="s">
        <v>408</v>
      </c>
      <c r="B19595" s="1">
        <v>368.29239999999999</v>
      </c>
      <c r="C19595" s="1">
        <v>12</v>
      </c>
      <c r="D19595" s="1">
        <v>49.690399999999997</v>
      </c>
      <c r="E19595" s="1">
        <v>87.244029999999995</v>
      </c>
      <c r="F19595" s="1" t="s">
        <v>22</v>
      </c>
      <c r="G19595">
        <v>451.48</v>
      </c>
      <c r="H19595">
        <v>51.811999999999998</v>
      </c>
      <c r="I19595">
        <f t="shared" si="918"/>
        <v>0.81574466200053153</v>
      </c>
      <c r="J19595">
        <f t="shared" si="919"/>
        <v>0.23160657762680462</v>
      </c>
      <c r="L19595" s="7">
        <f>(ATANH(I19595^$U$2)^$U$5)</f>
        <v>1.6802986906966803E-2</v>
      </c>
      <c r="M19595">
        <f t="shared" si="920"/>
        <v>0.69933532172683255</v>
      </c>
      <c r="O19595" s="7">
        <f>(ATANH(J19595^$T$2)^$T$5)</f>
        <v>0.18672276774379026</v>
      </c>
      <c r="P19595">
        <f>M19595</f>
        <v>0.69933532172683255</v>
      </c>
    </row>
    <row r="19596" spans="1:16" x14ac:dyDescent="0.25">
      <c r="A19596" s="5" t="s">
        <v>408</v>
      </c>
      <c r="B19596" s="1">
        <v>368.68270000000001</v>
      </c>
      <c r="C19596" s="1">
        <v>12.1</v>
      </c>
      <c r="D19596" s="1">
        <v>50.116529999999997</v>
      </c>
      <c r="E19596" s="1">
        <v>87.422139999999999</v>
      </c>
      <c r="F19596" s="1" t="s">
        <v>22</v>
      </c>
      <c r="G19596">
        <v>451.48</v>
      </c>
      <c r="H19596">
        <v>51.811999999999998</v>
      </c>
      <c r="I19596">
        <f t="shared" si="918"/>
        <v>0.81660915212191021</v>
      </c>
      <c r="J19596">
        <f t="shared" si="919"/>
        <v>0.2335366324403613</v>
      </c>
      <c r="L19596" s="7">
        <f>(ATANH(I19596^$U$2)^$U$5)</f>
        <v>1.7163909730421489E-2</v>
      </c>
      <c r="M19596">
        <f t="shared" si="920"/>
        <v>0.69944188318978384</v>
      </c>
      <c r="O19596" s="7">
        <f>(ATANH(J19596^$T$2)^$T$5)</f>
        <v>0.18860080890097553</v>
      </c>
      <c r="P19596">
        <f>M19596</f>
        <v>0.69944188318978384</v>
      </c>
    </row>
    <row r="19597" spans="1:16" x14ac:dyDescent="0.25">
      <c r="A19597" s="5" t="s">
        <v>408</v>
      </c>
      <c r="B19597" s="1">
        <v>369.07069999999999</v>
      </c>
      <c r="C19597" s="1">
        <v>12.2</v>
      </c>
      <c r="D19597" s="1">
        <v>50.54318</v>
      </c>
      <c r="E19597" s="1">
        <v>87.600399999999993</v>
      </c>
      <c r="F19597" s="1" t="s">
        <v>22</v>
      </c>
      <c r="G19597">
        <v>451.48</v>
      </c>
      <c r="H19597">
        <v>51.811999999999998</v>
      </c>
      <c r="I19597">
        <f t="shared" si="918"/>
        <v>0.81746854788694956</v>
      </c>
      <c r="J19597">
        <f t="shared" si="919"/>
        <v>0.23546668725391801</v>
      </c>
      <c r="L19597" s="7">
        <f>(ATANH(I19597^$U$2)^$U$5)</f>
        <v>1.752999886115026E-2</v>
      </c>
      <c r="M19597">
        <f t="shared" si="920"/>
        <v>0.6995482525351554</v>
      </c>
      <c r="O19597" s="7">
        <f>(ATANH(J19597^$T$2)^$T$5)</f>
        <v>0.19048325731916635</v>
      </c>
      <c r="P19597">
        <f>M19597</f>
        <v>0.6995482525351554</v>
      </c>
    </row>
    <row r="19598" spans="1:16" x14ac:dyDescent="0.25">
      <c r="A19598" s="5" t="s">
        <v>408</v>
      </c>
      <c r="B19598" s="1">
        <v>369.45639999999997</v>
      </c>
      <c r="C19598" s="1">
        <v>12.3</v>
      </c>
      <c r="D19598" s="1">
        <v>50.970350000000003</v>
      </c>
      <c r="E19598" s="1">
        <v>87.778809999999993</v>
      </c>
      <c r="F19598" s="1" t="s">
        <v>22</v>
      </c>
      <c r="G19598">
        <v>451.48</v>
      </c>
      <c r="H19598">
        <v>51.811999999999998</v>
      </c>
      <c r="I19598">
        <f t="shared" si="918"/>
        <v>0.8183228492956498</v>
      </c>
      <c r="J19598">
        <f t="shared" si="919"/>
        <v>0.23739674206747474</v>
      </c>
      <c r="L19598" s="7">
        <f>(ATANH(I19598^$U$2)^$U$5)</f>
        <v>1.7901263245034379E-2</v>
      </c>
      <c r="M19598">
        <f t="shared" si="920"/>
        <v>0.69965443040412922</v>
      </c>
      <c r="O19598" s="7">
        <f>(ATANH(J19598^$T$2)^$T$5)</f>
        <v>0.19237012014634569</v>
      </c>
      <c r="P19598">
        <f>M19598</f>
        <v>0.69965443040412922</v>
      </c>
    </row>
    <row r="19599" spans="1:16" x14ac:dyDescent="0.25">
      <c r="A19599" s="5" t="s">
        <v>408</v>
      </c>
      <c r="B19599" s="1">
        <v>369.83980000000003</v>
      </c>
      <c r="C19599" s="1">
        <v>12.4</v>
      </c>
      <c r="D19599" s="1">
        <v>51.398060000000001</v>
      </c>
      <c r="E19599" s="1">
        <v>87.957380000000001</v>
      </c>
      <c r="F19599" s="1" t="s">
        <v>22</v>
      </c>
      <c r="G19599">
        <v>451.48</v>
      </c>
      <c r="H19599">
        <v>51.811999999999998</v>
      </c>
      <c r="I19599">
        <f t="shared" si="918"/>
        <v>0.81917205634801105</v>
      </c>
      <c r="J19599">
        <f t="shared" si="919"/>
        <v>0.23932679688103145</v>
      </c>
      <c r="L19599" s="7">
        <f>(ATANH(I19599^$U$2)^$U$5)</f>
        <v>1.8277710128968516E-2</v>
      </c>
      <c r="M19599">
        <f t="shared" si="920"/>
        <v>0.69976042336258581</v>
      </c>
      <c r="O19599" s="7">
        <f>(ATANH(J19599^$T$2)^$T$5)</f>
        <v>0.19426140491798413</v>
      </c>
      <c r="P19599">
        <f>M19599</f>
        <v>0.69976042336258581</v>
      </c>
    </row>
    <row r="19600" spans="1:16" x14ac:dyDescent="0.25">
      <c r="A19600" s="5" t="s">
        <v>408</v>
      </c>
      <c r="B19600" s="1">
        <v>370.221</v>
      </c>
      <c r="C19600" s="1">
        <v>12.5</v>
      </c>
      <c r="D19600" s="1">
        <v>51.826300000000003</v>
      </c>
      <c r="E19600" s="1">
        <v>88.136129999999994</v>
      </c>
      <c r="F19600" s="1" t="s">
        <v>22</v>
      </c>
      <c r="G19600">
        <v>451.48</v>
      </c>
      <c r="H19600">
        <v>51.811999999999998</v>
      </c>
      <c r="I19600">
        <f t="shared" si="918"/>
        <v>0.82001639053778685</v>
      </c>
      <c r="J19600">
        <f t="shared" si="919"/>
        <v>0.24125685169458813</v>
      </c>
      <c r="L19600" s="7">
        <f>(ATANH(I19600^$U$2)^$U$5)</f>
        <v>1.8659446155557924E-2</v>
      </c>
      <c r="M19600">
        <f t="shared" si="920"/>
        <v>0.69986624382314488</v>
      </c>
      <c r="O19600" s="7">
        <f>(ATANH(J19600^$T$2)^$T$5)</f>
        <v>0.1961571195529995</v>
      </c>
      <c r="P19600">
        <f>M19600</f>
        <v>0.69986624382314488</v>
      </c>
    </row>
    <row r="19601" spans="1:16" x14ac:dyDescent="0.25">
      <c r="A19601" s="5" t="s">
        <v>408</v>
      </c>
      <c r="B19601" s="1">
        <v>370.59989999999999</v>
      </c>
      <c r="C19601" s="1">
        <v>12.6</v>
      </c>
      <c r="D19601" s="1">
        <v>52.25508</v>
      </c>
      <c r="E19601" s="1">
        <v>88.315070000000006</v>
      </c>
      <c r="F19601" s="1" t="s">
        <v>22</v>
      </c>
      <c r="G19601">
        <v>451.48</v>
      </c>
      <c r="H19601">
        <v>51.811999999999998</v>
      </c>
      <c r="I19601">
        <f t="shared" si="918"/>
        <v>0.82085563037122344</v>
      </c>
      <c r="J19601">
        <f t="shared" si="919"/>
        <v>0.24318690650814484</v>
      </c>
      <c r="L19601" s="7">
        <f>(ATANH(I19601^$U$2)^$U$5)</f>
        <v>1.9046377933595541E-2</v>
      </c>
      <c r="M19601">
        <f t="shared" si="920"/>
        <v>0.69997189817470129</v>
      </c>
      <c r="O19601" s="7">
        <f>(ATANH(J19601^$T$2)^$T$5)</f>
        <v>0.19805727234991091</v>
      </c>
      <c r="P19601">
        <f>M19601</f>
        <v>0.69997189817470129</v>
      </c>
    </row>
    <row r="19602" spans="1:16" x14ac:dyDescent="0.25">
      <c r="A19602" s="5" t="s">
        <v>408</v>
      </c>
      <c r="B19602" s="1">
        <v>370.97660000000002</v>
      </c>
      <c r="C19602" s="1">
        <v>12.7</v>
      </c>
      <c r="D19602" s="1">
        <v>52.684399999999997</v>
      </c>
      <c r="E19602" s="1">
        <v>88.494200000000006</v>
      </c>
      <c r="F19602" s="1" t="s">
        <v>22</v>
      </c>
      <c r="G19602">
        <v>451.48</v>
      </c>
      <c r="H19602">
        <v>51.811999999999998</v>
      </c>
      <c r="I19602">
        <f t="shared" si="918"/>
        <v>0.82168999734207493</v>
      </c>
      <c r="J19602">
        <f t="shared" si="919"/>
        <v>0.24511696132170152</v>
      </c>
      <c r="L19602" s="7">
        <f>(ATANH(I19602^$U$2)^$U$5)</f>
        <v>1.9438612631485611E-2</v>
      </c>
      <c r="M19602">
        <f t="shared" si="920"/>
        <v>0.70007738686101462</v>
      </c>
      <c r="O19602" s="7">
        <f>(ATANH(J19602^$T$2)^$T$5)</f>
        <v>0.19996187198317944</v>
      </c>
      <c r="P19602">
        <f>M19602</f>
        <v>0.70007738686101462</v>
      </c>
    </row>
    <row r="19603" spans="1:16" x14ac:dyDescent="0.25">
      <c r="A19603" s="5" t="s">
        <v>408</v>
      </c>
      <c r="B19603" s="1">
        <v>371.35120000000001</v>
      </c>
      <c r="C19603" s="1">
        <v>12.8</v>
      </c>
      <c r="D19603" s="1">
        <v>53.114269999999998</v>
      </c>
      <c r="E19603" s="1">
        <v>88.673540000000003</v>
      </c>
      <c r="F19603" s="1" t="s">
        <v>22</v>
      </c>
      <c r="G19603">
        <v>451.48</v>
      </c>
      <c r="H19603">
        <v>51.811999999999998</v>
      </c>
      <c r="I19603">
        <f t="shared" si="918"/>
        <v>0.82251971294409498</v>
      </c>
      <c r="J19603">
        <f t="shared" si="919"/>
        <v>0.24704701613525826</v>
      </c>
      <c r="L19603" s="7">
        <f>(ATANH(I19603^$U$2)^$U$5)</f>
        <v>1.9836263759937245E-2</v>
      </c>
      <c r="M19603">
        <f t="shared" si="920"/>
        <v>0.70018272205577492</v>
      </c>
      <c r="O19603" s="7">
        <f>(ATANH(J19603^$T$2)^$T$5)</f>
        <v>0.20187092749973065</v>
      </c>
      <c r="P19603">
        <f>M19603</f>
        <v>0.70018272205577492</v>
      </c>
    </row>
    <row r="19604" spans="1:16" x14ac:dyDescent="0.25">
      <c r="A19604" s="5" t="s">
        <v>408</v>
      </c>
      <c r="B19604" s="1">
        <v>371.72359999999998</v>
      </c>
      <c r="C19604" s="1">
        <v>12.9</v>
      </c>
      <c r="D19604" s="1">
        <v>53.544690000000003</v>
      </c>
      <c r="E19604" s="1">
        <v>88.853089999999995</v>
      </c>
      <c r="F19604" s="1" t="s">
        <v>22</v>
      </c>
      <c r="G19604">
        <v>451.48</v>
      </c>
      <c r="H19604">
        <v>51.811999999999998</v>
      </c>
      <c r="I19604">
        <f t="shared" si="918"/>
        <v>0.8233445556835296</v>
      </c>
      <c r="J19604">
        <f t="shared" si="919"/>
        <v>0.24897707094881497</v>
      </c>
      <c r="L19604" s="7">
        <f>(ATANH(I19604^$U$2)^$U$5)</f>
        <v>2.0239232904249612E-2</v>
      </c>
      <c r="M19604">
        <f t="shared" si="920"/>
        <v>0.70028790410725239</v>
      </c>
      <c r="O19604" s="7">
        <f>(ATANH(J19604^$T$2)^$T$5)</f>
        <v>0.20378444831565026</v>
      </c>
      <c r="P19604">
        <f>M19604</f>
        <v>0.70028790410725239</v>
      </c>
    </row>
    <row r="19605" spans="1:16" x14ac:dyDescent="0.25">
      <c r="A19605" s="5" t="s">
        <v>408</v>
      </c>
      <c r="B19605" s="1">
        <v>372.09399999999999</v>
      </c>
      <c r="C19605" s="1">
        <v>13</v>
      </c>
      <c r="D19605" s="1">
        <v>53.975670000000001</v>
      </c>
      <c r="E19605" s="1">
        <v>89.032870000000003</v>
      </c>
      <c r="F19605" s="1" t="s">
        <v>22</v>
      </c>
      <c r="G19605">
        <v>451.48</v>
      </c>
      <c r="H19605">
        <v>51.811999999999998</v>
      </c>
      <c r="I19605">
        <f t="shared" si="918"/>
        <v>0.8241649685478869</v>
      </c>
      <c r="J19605">
        <f t="shared" si="919"/>
        <v>0.25090712576237167</v>
      </c>
      <c r="L19605" s="7">
        <f>(ATANH(I19605^$U$2)^$U$5)</f>
        <v>2.0647745711493984E-2</v>
      </c>
      <c r="M19605">
        <f t="shared" si="920"/>
        <v>0.7003929450329569</v>
      </c>
      <c r="O19605" s="7">
        <f>(ATANH(J19605^$T$2)^$T$5)</f>
        <v>0.20570244421305237</v>
      </c>
      <c r="P19605">
        <f>M19605</f>
        <v>0.7003929450329569</v>
      </c>
    </row>
    <row r="19606" spans="1:16" x14ac:dyDescent="0.25">
      <c r="A19606" s="5" t="s">
        <v>408</v>
      </c>
      <c r="B19606" s="1">
        <v>372.4622</v>
      </c>
      <c r="C19606" s="1">
        <v>13.1</v>
      </c>
      <c r="D19606" s="1">
        <v>54.407209999999999</v>
      </c>
      <c r="E19606" s="1">
        <v>89.212879999999998</v>
      </c>
      <c r="F19606" s="1" t="s">
        <v>22</v>
      </c>
      <c r="G19606">
        <v>451.48</v>
      </c>
      <c r="H19606">
        <v>51.811999999999998</v>
      </c>
      <c r="I19606">
        <f t="shared" si="918"/>
        <v>0.82498050854965888</v>
      </c>
      <c r="J19606">
        <f t="shared" si="919"/>
        <v>0.25283718057592836</v>
      </c>
      <c r="L19606" s="7">
        <f>(ATANH(I19606^$U$2)^$U$5)</f>
        <v>2.1061589182201551E-2</v>
      </c>
      <c r="M19606">
        <f t="shared" si="920"/>
        <v>0.70049784508767954</v>
      </c>
      <c r="O19606" s="7">
        <f>(ATANH(J19606^$T$2)^$T$5)</f>
        <v>0.20762492533710949</v>
      </c>
      <c r="P19606">
        <f>M19606</f>
        <v>0.70049784508767954</v>
      </c>
    </row>
    <row r="19607" spans="1:16" x14ac:dyDescent="0.25">
      <c r="A19607" s="5" t="s">
        <v>408</v>
      </c>
      <c r="B19607" s="1">
        <v>372.82839999999999</v>
      </c>
      <c r="C19607" s="1">
        <v>13.2</v>
      </c>
      <c r="D19607" s="1">
        <v>54.839309999999998</v>
      </c>
      <c r="E19607" s="1">
        <v>89.393140000000002</v>
      </c>
      <c r="F19607" s="1" t="s">
        <v>22</v>
      </c>
      <c r="G19607">
        <v>451.48</v>
      </c>
      <c r="H19607">
        <v>51.811999999999998</v>
      </c>
      <c r="I19607">
        <f t="shared" si="918"/>
        <v>0.82579161867635331</v>
      </c>
      <c r="J19607">
        <f t="shared" si="919"/>
        <v>0.25476723538948504</v>
      </c>
      <c r="L19607" s="7">
        <f>(ATANH(I19607^$U$2)^$U$5)</f>
        <v>2.1480994086575191E-2</v>
      </c>
      <c r="M19607">
        <f t="shared" si="920"/>
        <v>0.70060261613514685</v>
      </c>
      <c r="O19607" s="7">
        <f>(ATANH(J19607^$T$2)^$T$5)</f>
        <v>0.20955190219324404</v>
      </c>
      <c r="P19607">
        <f>M19607</f>
        <v>0.70060261613514685</v>
      </c>
    </row>
    <row r="19608" spans="1:16" x14ac:dyDescent="0.25">
      <c r="A19608" s="5" t="s">
        <v>408</v>
      </c>
      <c r="B19608" s="1">
        <v>373.19260000000003</v>
      </c>
      <c r="C19608" s="1">
        <v>13.3</v>
      </c>
      <c r="D19608" s="1">
        <v>55.271979999999999</v>
      </c>
      <c r="E19608" s="1">
        <v>89.573660000000004</v>
      </c>
      <c r="F19608" s="1" t="s">
        <v>22</v>
      </c>
      <c r="G19608">
        <v>451.48</v>
      </c>
      <c r="H19608">
        <v>51.811999999999998</v>
      </c>
      <c r="I19608">
        <f t="shared" si="918"/>
        <v>0.82659829892797021</v>
      </c>
      <c r="J19608">
        <f t="shared" si="919"/>
        <v>0.25669729020304177</v>
      </c>
      <c r="L19608" s="7">
        <f>(ATANH(I19608^$U$2)^$U$5)</f>
        <v>2.190597118925575E-2</v>
      </c>
      <c r="M19608">
        <f t="shared" si="920"/>
        <v>0.70070726412803797</v>
      </c>
      <c r="O19608" s="7">
        <f>(ATANH(J19608^$T$2)^$T$5)</f>
        <v>0.21148338564447447</v>
      </c>
      <c r="P19608">
        <f>M19608</f>
        <v>0.70070726412803797</v>
      </c>
    </row>
    <row r="19609" spans="1:16" x14ac:dyDescent="0.25">
      <c r="A19609" s="5" t="s">
        <v>408</v>
      </c>
      <c r="B19609" s="1">
        <v>373.5548</v>
      </c>
      <c r="C19609" s="1">
        <v>13.4</v>
      </c>
      <c r="D19609" s="1">
        <v>55.70523</v>
      </c>
      <c r="E19609" s="1">
        <v>89.754440000000002</v>
      </c>
      <c r="F19609" s="1" t="s">
        <v>22</v>
      </c>
      <c r="G19609">
        <v>451.48</v>
      </c>
      <c r="H19609">
        <v>51.811999999999998</v>
      </c>
      <c r="I19609">
        <f t="shared" si="918"/>
        <v>0.82740054930450957</v>
      </c>
      <c r="J19609">
        <f t="shared" si="919"/>
        <v>0.25862734501659851</v>
      </c>
      <c r="L19609" s="7">
        <f>(ATANH(I19609^$U$2)^$U$5)</f>
        <v>2.2336529713489428E-2</v>
      </c>
      <c r="M19609">
        <f t="shared" si="920"/>
        <v>0.70081178918455667</v>
      </c>
      <c r="O19609" s="7">
        <f>(ATANH(J19609^$T$2)^$T$5)</f>
        <v>0.21341938690891116</v>
      </c>
      <c r="P19609">
        <f>M19609</f>
        <v>0.70081178918455667</v>
      </c>
    </row>
    <row r="19610" spans="1:16" x14ac:dyDescent="0.25">
      <c r="A19610" s="5" t="s">
        <v>408</v>
      </c>
      <c r="B19610" s="1">
        <v>373.91500000000002</v>
      </c>
      <c r="C19610" s="1">
        <v>13.5</v>
      </c>
      <c r="D19610" s="1">
        <v>56.139049999999997</v>
      </c>
      <c r="E19610" s="1">
        <v>89.935500000000005</v>
      </c>
      <c r="F19610" s="1" t="s">
        <v>22</v>
      </c>
      <c r="G19610">
        <v>451.48</v>
      </c>
      <c r="H19610">
        <v>51.811999999999998</v>
      </c>
      <c r="I19610">
        <f t="shared" si="918"/>
        <v>0.8281983698059715</v>
      </c>
      <c r="J19610">
        <f t="shared" si="919"/>
        <v>0.26055739983015519</v>
      </c>
      <c r="L19610" s="7">
        <f>(ATANH(I19610^$U$2)^$U$5)</f>
        <v>2.2772677313104225E-2</v>
      </c>
      <c r="M19610">
        <f t="shared" si="920"/>
        <v>0.70091620294207579</v>
      </c>
      <c r="O19610" s="7">
        <f>(ATANH(J19610^$T$2)^$T$5)</f>
        <v>0.21535991755739881</v>
      </c>
      <c r="P19610">
        <f>M19610</f>
        <v>0.70091620294207579</v>
      </c>
    </row>
    <row r="19611" spans="1:16" x14ac:dyDescent="0.25">
      <c r="A19611" s="5" t="s">
        <v>408</v>
      </c>
      <c r="B19611" s="1">
        <v>374.27330000000001</v>
      </c>
      <c r="C19611" s="1">
        <v>13.6</v>
      </c>
      <c r="D19611" s="1">
        <v>56.573459999999997</v>
      </c>
      <c r="E19611" s="1">
        <v>90.116839999999996</v>
      </c>
      <c r="F19611" s="1" t="s">
        <v>22</v>
      </c>
      <c r="G19611">
        <v>451.48</v>
      </c>
      <c r="H19611">
        <v>51.811999999999998</v>
      </c>
      <c r="I19611">
        <f t="shared" si="918"/>
        <v>0.82899198192610968</v>
      </c>
      <c r="J19611">
        <f t="shared" si="919"/>
        <v>0.26248745464371187</v>
      </c>
      <c r="L19611" s="7">
        <f>(ATANH(I19611^$U$2)^$U$5)</f>
        <v>2.3214544496978951E-2</v>
      </c>
      <c r="M19611">
        <f t="shared" si="920"/>
        <v>0.701020505429926</v>
      </c>
      <c r="O19611" s="7">
        <f>(ATANH(J19611^$T$2)^$T$5)</f>
        <v>0.21730498951130214</v>
      </c>
      <c r="P19611">
        <f>M19611</f>
        <v>0.701020505429926</v>
      </c>
    </row>
    <row r="19612" spans="1:16" x14ac:dyDescent="0.25">
      <c r="A19612" s="5" t="s">
        <v>408</v>
      </c>
      <c r="B19612" s="1">
        <v>374.62959999999998</v>
      </c>
      <c r="C19612" s="1">
        <v>13.7</v>
      </c>
      <c r="D19612" s="1">
        <v>57.008450000000003</v>
      </c>
      <c r="E19612" s="1">
        <v>90.298479999999998</v>
      </c>
      <c r="F19612" s="1" t="s">
        <v>22</v>
      </c>
      <c r="G19612">
        <v>451.48</v>
      </c>
      <c r="H19612">
        <v>51.811999999999998</v>
      </c>
      <c r="I19612">
        <f t="shared" si="918"/>
        <v>0.82978116417117032</v>
      </c>
      <c r="J19612">
        <f t="shared" si="919"/>
        <v>0.26441750945726861</v>
      </c>
      <c r="L19612" s="7">
        <f>(ATANH(I19612^$U$2)^$U$5)</f>
        <v>2.36620158013153E-2</v>
      </c>
      <c r="M19612">
        <f t="shared" si="920"/>
        <v>0.70112470813720396</v>
      </c>
      <c r="O19612" s="7">
        <f>(ATANH(J19612^$T$2)^$T$5)</f>
        <v>0.21925461504042851</v>
      </c>
      <c r="P19612">
        <f>M19612</f>
        <v>0.70112470813720396</v>
      </c>
    </row>
    <row r="19613" spans="1:16" x14ac:dyDescent="0.25">
      <c r="A19613" s="5" t="s">
        <v>408</v>
      </c>
      <c r="B19613" s="1">
        <v>374.98410000000001</v>
      </c>
      <c r="C19613" s="1">
        <v>13.8</v>
      </c>
      <c r="D19613" s="1">
        <v>57.444029999999998</v>
      </c>
      <c r="E19613" s="1">
        <v>90.480429999999998</v>
      </c>
      <c r="F19613" s="1" t="s">
        <v>22</v>
      </c>
      <c r="G19613">
        <v>451.48</v>
      </c>
      <c r="H19613">
        <v>51.811999999999998</v>
      </c>
      <c r="I19613">
        <f t="shared" si="918"/>
        <v>0.83056635952866131</v>
      </c>
      <c r="J19613">
        <f t="shared" si="919"/>
        <v>0.26634756427082534</v>
      </c>
      <c r="L19613" s="7">
        <f>(ATANH(I19613^$U$2)^$U$5)</f>
        <v>2.411535215849632E-2</v>
      </c>
      <c r="M19613">
        <f t="shared" si="920"/>
        <v>0.70122881672042536</v>
      </c>
      <c r="O19613" s="7">
        <f>(ATANH(J19613^$T$2)^$T$5)</f>
        <v>0.2212088067610854</v>
      </c>
      <c r="P19613">
        <f>M19613</f>
        <v>0.70122881672042536</v>
      </c>
    </row>
    <row r="19614" spans="1:16" x14ac:dyDescent="0.25">
      <c r="A19614" s="5" t="s">
        <v>408</v>
      </c>
      <c r="B19614" s="1">
        <v>375.33670000000001</v>
      </c>
      <c r="C19614" s="1">
        <v>13.9</v>
      </c>
      <c r="D19614" s="1">
        <v>57.880209999999998</v>
      </c>
      <c r="E19614" s="1">
        <v>90.662689999999998</v>
      </c>
      <c r="F19614" s="1" t="s">
        <v>22</v>
      </c>
      <c r="G19614">
        <v>451.48</v>
      </c>
      <c r="H19614">
        <v>51.811999999999998</v>
      </c>
      <c r="I19614">
        <f t="shared" si="918"/>
        <v>0.83134734650482855</v>
      </c>
      <c r="J19614">
        <f t="shared" si="919"/>
        <v>0.26827761908438202</v>
      </c>
      <c r="L19614" s="7">
        <f>(ATANH(I19614^$U$2)^$U$5)</f>
        <v>2.4574437374822049E-2</v>
      </c>
      <c r="M19614">
        <f t="shared" si="920"/>
        <v>0.7013328310788236</v>
      </c>
      <c r="O19614" s="7">
        <f>(ATANH(J19614^$T$2)^$T$5)</f>
        <v>0.22316757763427014</v>
      </c>
      <c r="P19614">
        <f>M19614</f>
        <v>0.7013328310788236</v>
      </c>
    </row>
    <row r="19615" spans="1:16" x14ac:dyDescent="0.25">
      <c r="A19615" s="5" t="s">
        <v>408</v>
      </c>
      <c r="B19615" s="1">
        <v>375.68740000000003</v>
      </c>
      <c r="C19615" s="1">
        <v>14</v>
      </c>
      <c r="D19615" s="1">
        <v>58.316980000000001</v>
      </c>
      <c r="E19615" s="1">
        <v>90.845269999999999</v>
      </c>
      <c r="F19615" s="1" t="s">
        <v>22</v>
      </c>
      <c r="G19615">
        <v>451.48</v>
      </c>
      <c r="H19615">
        <v>51.811999999999998</v>
      </c>
      <c r="I19615">
        <f t="shared" si="918"/>
        <v>0.83212412509967226</v>
      </c>
      <c r="J19615">
        <f t="shared" si="919"/>
        <v>0.2702076738979387</v>
      </c>
      <c r="L19615" s="7">
        <f>(ATANH(I19615^$U$2)^$U$5)</f>
        <v>2.5039278164680056E-2</v>
      </c>
      <c r="M19615">
        <f t="shared" si="920"/>
        <v>0.70143675679826434</v>
      </c>
      <c r="O19615" s="7">
        <f>(ATANH(J19615^$T$2)^$T$5)</f>
        <v>0.22513094096398639</v>
      </c>
      <c r="P19615">
        <f>M19615</f>
        <v>0.70143675679826434</v>
      </c>
    </row>
    <row r="19616" spans="1:16" x14ac:dyDescent="0.25">
      <c r="A19616" s="5" t="s">
        <v>408</v>
      </c>
      <c r="B19616" s="1">
        <v>376.03629999999998</v>
      </c>
      <c r="C19616" s="1">
        <v>14.1</v>
      </c>
      <c r="D19616" s="1">
        <v>58.754359999999998</v>
      </c>
      <c r="E19616" s="1">
        <v>91.028189999999995</v>
      </c>
      <c r="F19616" s="1" t="s">
        <v>22</v>
      </c>
      <c r="G19616">
        <v>451.48</v>
      </c>
      <c r="H19616">
        <v>51.811999999999998</v>
      </c>
      <c r="I19616">
        <f t="shared" si="918"/>
        <v>0.832896916806946</v>
      </c>
      <c r="J19616">
        <f t="shared" si="919"/>
        <v>0.27213772871149539</v>
      </c>
      <c r="L19616" s="7">
        <f>(ATANH(I19616^$U$2)^$U$5)</f>
        <v>2.5510015789832929E-2</v>
      </c>
      <c r="M19616">
        <f t="shared" si="920"/>
        <v>0.70154060507727811</v>
      </c>
      <c r="O19616" s="7">
        <f>(ATANH(J19616^$T$2)^$T$5)</f>
        <v>0.22709891039568619</v>
      </c>
      <c r="P19616">
        <f>M19616</f>
        <v>0.70154060507727811</v>
      </c>
    </row>
    <row r="19617" spans="1:16" x14ac:dyDescent="0.25">
      <c r="A19617" s="5" t="s">
        <v>408</v>
      </c>
      <c r="B19617" s="1">
        <v>376.38339999999999</v>
      </c>
      <c r="C19617" s="1">
        <v>14.2</v>
      </c>
      <c r="D19617" s="1">
        <v>59.192349999999998</v>
      </c>
      <c r="E19617" s="1">
        <v>91.211449999999999</v>
      </c>
      <c r="F19617" s="1" t="s">
        <v>22</v>
      </c>
      <c r="G19617">
        <v>451.48</v>
      </c>
      <c r="H19617">
        <v>51.811999999999998</v>
      </c>
      <c r="I19617">
        <f t="shared" si="918"/>
        <v>0.83366572162665009</v>
      </c>
      <c r="J19617">
        <f t="shared" si="919"/>
        <v>0.27406778352505212</v>
      </c>
      <c r="L19617" s="7">
        <f>(ATANH(I19617^$U$2)^$U$5)</f>
        <v>2.598666104353968E-2</v>
      </c>
      <c r="M19617">
        <f t="shared" si="920"/>
        <v>0.70164437568839788</v>
      </c>
      <c r="O19617" s="7">
        <f>(ATANH(J19617^$T$2)^$T$5)</f>
        <v>0.22907149991483292</v>
      </c>
      <c r="P19617">
        <f>M19617</f>
        <v>0.70164437568839788</v>
      </c>
    </row>
    <row r="19618" spans="1:16" x14ac:dyDescent="0.25">
      <c r="A19618" s="5" t="s">
        <v>408</v>
      </c>
      <c r="B19618" s="1">
        <v>376.7287</v>
      </c>
      <c r="C19618" s="1">
        <v>14.3</v>
      </c>
      <c r="D19618" s="1">
        <v>59.630949999999999</v>
      </c>
      <c r="E19618" s="1">
        <v>91.395070000000004</v>
      </c>
      <c r="F19618" s="1" t="s">
        <v>22</v>
      </c>
      <c r="G19618">
        <v>451.48</v>
      </c>
      <c r="H19618">
        <v>51.811999999999998</v>
      </c>
      <c r="I19618">
        <f t="shared" si="918"/>
        <v>0.83443053955878443</v>
      </c>
      <c r="J19618">
        <f t="shared" si="919"/>
        <v>0.27599783833860886</v>
      </c>
      <c r="L19618" s="7">
        <f>(ATANH(I19618^$U$2)^$U$5)</f>
        <v>2.6469223262359672E-2</v>
      </c>
      <c r="M19618">
        <f t="shared" si="920"/>
        <v>0.70174807968768149</v>
      </c>
      <c r="O19618" s="7">
        <f>(ATANH(J19618^$T$2)^$T$5)</f>
        <v>0.23104872384558392</v>
      </c>
      <c r="P19618">
        <f>M19618</f>
        <v>0.70174807968768149</v>
      </c>
    </row>
    <row r="19619" spans="1:16" x14ac:dyDescent="0.25">
      <c r="A19619" s="5" t="s">
        <v>408</v>
      </c>
      <c r="B19619" s="1">
        <v>377.07229999999998</v>
      </c>
      <c r="C19619" s="1">
        <v>14.4</v>
      </c>
      <c r="D19619" s="1">
        <v>60.070169999999997</v>
      </c>
      <c r="E19619" s="1">
        <v>91.579049999999995</v>
      </c>
      <c r="F19619" s="1" t="s">
        <v>22</v>
      </c>
      <c r="G19619">
        <v>451.48</v>
      </c>
      <c r="H19619">
        <v>51.811999999999998</v>
      </c>
      <c r="I19619">
        <f t="shared" si="918"/>
        <v>0.83519159209710281</v>
      </c>
      <c r="J19619">
        <f t="shared" si="919"/>
        <v>0.27792789315216554</v>
      </c>
      <c r="L19619" s="7">
        <f>(ATANH(I19619^$U$2)^$U$5)</f>
        <v>2.6957853749149122E-2</v>
      </c>
      <c r="M19619">
        <f t="shared" si="920"/>
        <v>0.70185171676507996</v>
      </c>
      <c r="O19619" s="7">
        <f>(ATANH(J19619^$T$2)^$T$5)</f>
        <v>0.2330305968495891</v>
      </c>
      <c r="P19619">
        <f>M19619</f>
        <v>0.70185171676507996</v>
      </c>
    </row>
    <row r="19620" spans="1:16" x14ac:dyDescent="0.25">
      <c r="A19620" s="5" t="s">
        <v>408</v>
      </c>
      <c r="B19620" s="1">
        <v>377.41410000000002</v>
      </c>
      <c r="C19620" s="1">
        <v>14.5</v>
      </c>
      <c r="D19620" s="1">
        <v>60.51</v>
      </c>
      <c r="E19620" s="1">
        <v>91.763400000000004</v>
      </c>
      <c r="F19620" s="1" t="s">
        <v>22</v>
      </c>
      <c r="G19620">
        <v>451.48</v>
      </c>
      <c r="H19620">
        <v>51.811999999999998</v>
      </c>
      <c r="I19620">
        <f t="shared" si="918"/>
        <v>0.83594865774785154</v>
      </c>
      <c r="J19620">
        <f t="shared" si="919"/>
        <v>0.27985794796572222</v>
      </c>
      <c r="L19620" s="7">
        <f>(ATANH(I19620^$U$2)^$U$5)</f>
        <v>2.7452420402597048E-2</v>
      </c>
      <c r="M19620">
        <f t="shared" si="920"/>
        <v>0.70195529222483044</v>
      </c>
      <c r="O19620" s="7">
        <f>(ATANH(J19620^$T$2)^$T$5)</f>
        <v>0.23501713392490325</v>
      </c>
      <c r="P19620">
        <f>M19620</f>
        <v>0.70195529222483044</v>
      </c>
    </row>
    <row r="19621" spans="1:16" x14ac:dyDescent="0.25">
      <c r="A19621" s="5" t="s">
        <v>408</v>
      </c>
      <c r="B19621" s="1">
        <v>377.75420000000003</v>
      </c>
      <c r="C19621" s="1">
        <v>14.6</v>
      </c>
      <c r="D19621" s="1">
        <v>60.950470000000003</v>
      </c>
      <c r="E19621" s="1">
        <v>91.948130000000006</v>
      </c>
      <c r="F19621" s="1" t="s">
        <v>22</v>
      </c>
      <c r="G19621">
        <v>451.48</v>
      </c>
      <c r="H19621">
        <v>51.811999999999998</v>
      </c>
      <c r="I19621">
        <f t="shared" si="918"/>
        <v>0.83670195800478431</v>
      </c>
      <c r="J19621">
        <f t="shared" si="919"/>
        <v>0.28178800277927896</v>
      </c>
      <c r="L19621" s="7">
        <f>(ATANH(I19621^$U$2)^$U$5)</f>
        <v>2.7953076599030745E-2</v>
      </c>
      <c r="M19621">
        <f t="shared" si="920"/>
        <v>0.70205881131597736</v>
      </c>
      <c r="O19621" s="7">
        <f>(ATANH(J19621^$T$2)^$T$5)</f>
        <v>0.23700835040500842</v>
      </c>
      <c r="P19621">
        <f>M19621</f>
        <v>0.70205881131597736</v>
      </c>
    </row>
    <row r="19622" spans="1:16" x14ac:dyDescent="0.25">
      <c r="A19622" s="5" t="s">
        <v>408</v>
      </c>
      <c r="B19622" s="1">
        <v>378.0926</v>
      </c>
      <c r="C19622" s="1">
        <v>14.7</v>
      </c>
      <c r="D19622" s="1">
        <v>61.391559999999998</v>
      </c>
      <c r="E19622" s="1">
        <v>92.133260000000007</v>
      </c>
      <c r="F19622" s="1" t="s">
        <v>22</v>
      </c>
      <c r="G19622">
        <v>451.48</v>
      </c>
      <c r="H19622">
        <v>51.811999999999998</v>
      </c>
      <c r="I19622">
        <f t="shared" si="918"/>
        <v>0.8374514928679011</v>
      </c>
      <c r="J19622">
        <f t="shared" si="919"/>
        <v>0.28371805759283564</v>
      </c>
      <c r="L19622" s="7">
        <f>(ATANH(I19622^$U$2)^$U$5)</f>
        <v>2.8459833351525878E-2</v>
      </c>
      <c r="M19622">
        <f t="shared" si="920"/>
        <v>0.70216228481471166</v>
      </c>
      <c r="O19622" s="7">
        <f>(ATANH(J19622^$T$2)^$T$5)</f>
        <v>0.239004261957947</v>
      </c>
      <c r="P19622">
        <f>M19622</f>
        <v>0.70216228481471166</v>
      </c>
    </row>
    <row r="19623" spans="1:16" x14ac:dyDescent="0.25">
      <c r="A19623" s="5" t="s">
        <v>408</v>
      </c>
      <c r="B19623" s="1">
        <v>378.42939999999999</v>
      </c>
      <c r="C19623" s="1">
        <v>14.8</v>
      </c>
      <c r="D19623" s="1">
        <v>61.833289999999998</v>
      </c>
      <c r="E19623" s="1">
        <v>92.318790000000007</v>
      </c>
      <c r="F19623" s="1" t="s">
        <v>22</v>
      </c>
      <c r="G19623">
        <v>451.48</v>
      </c>
      <c r="H19623">
        <v>51.811999999999998</v>
      </c>
      <c r="I19623">
        <f t="shared" si="918"/>
        <v>0.83819748383095594</v>
      </c>
      <c r="J19623">
        <f t="shared" si="919"/>
        <v>0.28564811240639237</v>
      </c>
      <c r="L19623" s="7">
        <f>(ATANH(I19623^$U$2)^$U$5)</f>
        <v>2.8972853881061855E-2</v>
      </c>
      <c r="M19623">
        <f t="shared" si="920"/>
        <v>0.70226571224981449</v>
      </c>
      <c r="O19623" s="7">
        <f>(ATANH(J19623^$T$2)^$T$5)</f>
        <v>0.24100488458556035</v>
      </c>
      <c r="P19623">
        <f>M19623</f>
        <v>0.70226571224981449</v>
      </c>
    </row>
    <row r="19624" spans="1:16" x14ac:dyDescent="0.25">
      <c r="A19624" s="5" t="s">
        <v>408</v>
      </c>
      <c r="B19624" s="1">
        <v>378.76440000000002</v>
      </c>
      <c r="C19624" s="1">
        <v>14.9</v>
      </c>
      <c r="D19624" s="1">
        <v>62.275649999999999</v>
      </c>
      <c r="E19624" s="1">
        <v>92.504720000000006</v>
      </c>
      <c r="F19624" s="1" t="s">
        <v>22</v>
      </c>
      <c r="G19624">
        <v>451.48</v>
      </c>
      <c r="H19624">
        <v>51.811999999999998</v>
      </c>
      <c r="I19624">
        <f t="shared" si="918"/>
        <v>0.83893948790644102</v>
      </c>
      <c r="J19624">
        <f t="shared" si="919"/>
        <v>0.28757816721994905</v>
      </c>
      <c r="L19624" s="7">
        <f>(ATANH(I19624^$U$2)^$U$5)</f>
        <v>2.9491841734478885E-2</v>
      </c>
      <c r="M19624">
        <f t="shared" si="920"/>
        <v>0.70236909315410156</v>
      </c>
      <c r="O19624" s="7">
        <f>(ATANH(J19624^$T$2)^$T$5)</f>
        <v>0.24301023462283142</v>
      </c>
      <c r="P19624">
        <f>M19624</f>
        <v>0.70236909315410156</v>
      </c>
    </row>
    <row r="19625" spans="1:16" x14ac:dyDescent="0.25">
      <c r="A19625" s="5" t="s">
        <v>408</v>
      </c>
      <c r="B19625" s="1">
        <v>379.09789999999998</v>
      </c>
      <c r="C19625" s="1">
        <v>15</v>
      </c>
      <c r="D19625" s="1">
        <v>62.71866</v>
      </c>
      <c r="E19625" s="1">
        <v>92.691079999999999</v>
      </c>
      <c r="F19625" s="1" t="s">
        <v>22</v>
      </c>
      <c r="G19625">
        <v>451.48</v>
      </c>
      <c r="H19625">
        <v>51.811999999999998</v>
      </c>
      <c r="I19625">
        <f t="shared" si="918"/>
        <v>0.83967816957561792</v>
      </c>
      <c r="J19625">
        <f t="shared" si="919"/>
        <v>0.28950822203350579</v>
      </c>
      <c r="L19625" s="7">
        <f>(ATANH(I19625^$U$2)^$U$5)</f>
        <v>3.0017272406970386E-2</v>
      </c>
      <c r="M19625">
        <f t="shared" si="920"/>
        <v>0.70247244367999806</v>
      </c>
      <c r="O19625" s="7">
        <f>(ATANH(J19625^$T$2)^$T$5)</f>
        <v>0.24502032873733195</v>
      </c>
      <c r="P19625">
        <f>M19625</f>
        <v>0.70247244367999806</v>
      </c>
    </row>
    <row r="19626" spans="1:16" x14ac:dyDescent="0.25">
      <c r="A19626" s="5" t="s">
        <v>408</v>
      </c>
      <c r="B19626" s="1">
        <v>379.42970000000003</v>
      </c>
      <c r="C19626" s="1">
        <v>15.1</v>
      </c>
      <c r="D19626" s="1">
        <v>63.162320000000001</v>
      </c>
      <c r="E19626" s="1">
        <v>92.877870000000001</v>
      </c>
      <c r="F19626" s="1" t="s">
        <v>22</v>
      </c>
      <c r="G19626">
        <v>451.48</v>
      </c>
      <c r="H19626">
        <v>51.811999999999998</v>
      </c>
      <c r="I19626">
        <f t="shared" si="918"/>
        <v>0.84041308585097907</v>
      </c>
      <c r="J19626">
        <f t="shared" si="919"/>
        <v>0.29143827684706247</v>
      </c>
      <c r="L19626" s="7">
        <f>(ATANH(I19626^$U$2)^$U$5)</f>
        <v>3.0548844066734374E-2</v>
      </c>
      <c r="M19626">
        <f t="shared" si="920"/>
        <v>0.70257576323868376</v>
      </c>
      <c r="O19626" s="7">
        <f>(ATANH(J19626^$T$2)^$T$5)</f>
        <v>0.24703518392876755</v>
      </c>
      <c r="P19626">
        <f>M19626</f>
        <v>0.70257576323868376</v>
      </c>
    </row>
    <row r="19627" spans="1:16" x14ac:dyDescent="0.25">
      <c r="A19627" s="5" t="s">
        <v>408</v>
      </c>
      <c r="B19627" s="1">
        <v>379.75990000000002</v>
      </c>
      <c r="C19627" s="1">
        <v>15.2</v>
      </c>
      <c r="D19627" s="1">
        <v>63.606630000000003</v>
      </c>
      <c r="E19627" s="1">
        <v>93.065100000000001</v>
      </c>
      <c r="F19627" s="1" t="s">
        <v>22</v>
      </c>
      <c r="G19627">
        <v>451.48</v>
      </c>
      <c r="H19627">
        <v>51.811999999999998</v>
      </c>
      <c r="I19627">
        <f t="shared" si="918"/>
        <v>0.84114445822627804</v>
      </c>
      <c r="J19627">
        <f t="shared" si="919"/>
        <v>0.29336833166061915</v>
      </c>
      <c r="L19627" s="7">
        <f>(ATANH(I19627^$U$2)^$U$5)</f>
        <v>3.108672486377647E-2</v>
      </c>
      <c r="M19627">
        <f t="shared" si="920"/>
        <v>0.70267905675571318</v>
      </c>
      <c r="O19627" s="7">
        <f>(ATANH(J19627^$T$2)^$T$5)</f>
        <v>0.24905481752862435</v>
      </c>
      <c r="P19627">
        <f>M19627</f>
        <v>0.70267905675571318</v>
      </c>
    </row>
    <row r="19628" spans="1:16" x14ac:dyDescent="0.25">
      <c r="A19628" s="5" t="s">
        <v>408</v>
      </c>
      <c r="B19628" s="1">
        <v>380.08850000000001</v>
      </c>
      <c r="C19628" s="1">
        <v>15.3</v>
      </c>
      <c r="D19628" s="1">
        <v>64.051599999999993</v>
      </c>
      <c r="E19628" s="1">
        <v>93.252780000000001</v>
      </c>
      <c r="F19628" s="1" t="s">
        <v>22</v>
      </c>
      <c r="G19628">
        <v>451.48</v>
      </c>
      <c r="H19628">
        <v>51.811999999999998</v>
      </c>
      <c r="I19628">
        <f t="shared" si="918"/>
        <v>0.84187228670151504</v>
      </c>
      <c r="J19628">
        <f t="shared" si="919"/>
        <v>0.29529838647417589</v>
      </c>
      <c r="L19628" s="7">
        <f>(ATANH(I19628^$U$2)^$U$5)</f>
        <v>3.1630925364027673E-2</v>
      </c>
      <c r="M19628">
        <f t="shared" si="920"/>
        <v>0.70278232910388916</v>
      </c>
      <c r="O19628" s="7">
        <f>(ATANH(J19628^$T$2)^$T$5)</f>
        <v>0.25107924719991176</v>
      </c>
      <c r="P19628">
        <f>M19628</f>
        <v>0.70278232910388916</v>
      </c>
    </row>
    <row r="19629" spans="1:16" x14ac:dyDescent="0.25">
      <c r="A19629" s="5" t="s">
        <v>408</v>
      </c>
      <c r="B19629" s="1">
        <v>380.41559999999998</v>
      </c>
      <c r="C19629" s="1">
        <v>15.4</v>
      </c>
      <c r="D19629" s="1">
        <v>64.497219999999999</v>
      </c>
      <c r="E19629" s="1">
        <v>93.440920000000006</v>
      </c>
      <c r="F19629" s="1" t="s">
        <v>22</v>
      </c>
      <c r="G19629">
        <v>451.48</v>
      </c>
      <c r="H19629">
        <v>51.811999999999998</v>
      </c>
      <c r="I19629">
        <f t="shared" si="918"/>
        <v>0.84259679277044375</v>
      </c>
      <c r="J19629">
        <f t="shared" si="919"/>
        <v>0.29722844128773257</v>
      </c>
      <c r="L19629" s="7">
        <f>(ATANH(I19629^$U$2)^$U$5)</f>
        <v>3.2181624501393745E-2</v>
      </c>
      <c r="M19629">
        <f t="shared" si="920"/>
        <v>0.7028855851035819</v>
      </c>
      <c r="O19629" s="7">
        <f>(ATANH(J19629^$T$2)^$T$5)</f>
        <v>0.25310849093699989</v>
      </c>
      <c r="P19629">
        <f>M19629</f>
        <v>0.7028855851035819</v>
      </c>
    </row>
    <row r="19630" spans="1:16" x14ac:dyDescent="0.25">
      <c r="A19630" s="5" t="s">
        <v>408</v>
      </c>
      <c r="B19630" s="1">
        <v>380.74110000000002</v>
      </c>
      <c r="C19630" s="1">
        <v>15.5</v>
      </c>
      <c r="D19630" s="1">
        <v>64.943510000000003</v>
      </c>
      <c r="E19630" s="1">
        <v>93.629519999999999</v>
      </c>
      <c r="F19630" s="1" t="s">
        <v>22</v>
      </c>
      <c r="G19630">
        <v>451.48</v>
      </c>
      <c r="H19630">
        <v>51.811999999999998</v>
      </c>
      <c r="I19630">
        <f t="shared" si="918"/>
        <v>0.84331775493931072</v>
      </c>
      <c r="J19630">
        <f t="shared" si="919"/>
        <v>0.29915849610128931</v>
      </c>
      <c r="L19630" s="7">
        <f>(ATANH(I19630^$U$2)^$U$5)</f>
        <v>3.2738665910819996E-2</v>
      </c>
      <c r="M19630">
        <f t="shared" si="920"/>
        <v>0.70298882405620733</v>
      </c>
      <c r="O19630" s="7">
        <f>(ATANH(J19630^$T$2)^$T$5)</f>
        <v>0.25514256706555333</v>
      </c>
      <c r="P19630">
        <f>M19630</f>
        <v>0.70298882405620733</v>
      </c>
    </row>
    <row r="19631" spans="1:16" x14ac:dyDescent="0.25">
      <c r="A19631" s="5" t="s">
        <v>408</v>
      </c>
      <c r="B19631" s="1">
        <v>381.06509999999997</v>
      </c>
      <c r="C19631" s="1">
        <v>15.6</v>
      </c>
      <c r="D19631" s="1">
        <v>65.390469999999993</v>
      </c>
      <c r="E19631" s="1">
        <v>93.818610000000007</v>
      </c>
      <c r="F19631" s="1" t="s">
        <v>22</v>
      </c>
      <c r="G19631">
        <v>451.48</v>
      </c>
      <c r="H19631">
        <v>51.811999999999998</v>
      </c>
      <c r="I19631">
        <f t="shared" si="918"/>
        <v>0.84403539470186928</v>
      </c>
      <c r="J19631">
        <f t="shared" si="919"/>
        <v>0.30108855091484599</v>
      </c>
      <c r="L19631" s="7">
        <f>(ATANH(I19631^$U$2)^$U$5)</f>
        <v>3.3302231412688413E-2</v>
      </c>
      <c r="M19631">
        <f t="shared" si="920"/>
        <v>0.70309206162610127</v>
      </c>
      <c r="O19631" s="7">
        <f>(ATANH(J19631^$T$2)^$T$5)</f>
        <v>0.2571814942425551</v>
      </c>
      <c r="P19631">
        <f>M19631</f>
        <v>0.70309206162610127</v>
      </c>
    </row>
    <row r="19632" spans="1:16" x14ac:dyDescent="0.25">
      <c r="A19632" s="5" t="s">
        <v>408</v>
      </c>
      <c r="B19632" s="1">
        <v>381.38760000000002</v>
      </c>
      <c r="C19632" s="1">
        <v>15.7</v>
      </c>
      <c r="D19632" s="1">
        <v>65.83811</v>
      </c>
      <c r="E19632" s="1">
        <v>94.008179999999996</v>
      </c>
      <c r="F19632" s="1" t="s">
        <v>22</v>
      </c>
      <c r="G19632">
        <v>451.48</v>
      </c>
      <c r="H19632">
        <v>51.811999999999998</v>
      </c>
      <c r="I19632">
        <f t="shared" si="918"/>
        <v>0.84474971205811999</v>
      </c>
      <c r="J19632">
        <f t="shared" si="919"/>
        <v>0.30301860572840267</v>
      </c>
      <c r="L19632" s="7">
        <f>(ATANH(I19632^$U$2)^$U$5)</f>
        <v>3.3872334585966862E-2</v>
      </c>
      <c r="M19632">
        <f t="shared" si="920"/>
        <v>0.70319529155868765</v>
      </c>
      <c r="O19632" s="7">
        <f>(ATANH(J19632^$T$2)^$T$5)</f>
        <v>0.2592252914564247</v>
      </c>
      <c r="P19632">
        <f>M19632</f>
        <v>0.70319529155868765</v>
      </c>
    </row>
    <row r="19633" spans="1:16" x14ac:dyDescent="0.25">
      <c r="A19633" s="5" t="s">
        <v>408</v>
      </c>
      <c r="B19633" s="1">
        <v>381.70850000000002</v>
      </c>
      <c r="C19633" s="1">
        <v>15.8</v>
      </c>
      <c r="D19633" s="1">
        <v>66.286420000000007</v>
      </c>
      <c r="E19633" s="1">
        <v>94.198250000000002</v>
      </c>
      <c r="F19633" s="1" t="s">
        <v>22</v>
      </c>
      <c r="G19633">
        <v>451.48</v>
      </c>
      <c r="H19633">
        <v>51.811999999999998</v>
      </c>
      <c r="I19633">
        <f t="shared" si="918"/>
        <v>0.84546048551430852</v>
      </c>
      <c r="J19633">
        <f t="shared" si="919"/>
        <v>0.3049486605419594</v>
      </c>
      <c r="L19633" s="7">
        <f>(ATANH(I19633^$U$2)^$U$5)</f>
        <v>3.444880664156505E-2</v>
      </c>
      <c r="M19633">
        <f t="shared" si="920"/>
        <v>0.70329852393438386</v>
      </c>
      <c r="O19633" s="7">
        <f>(ATANH(J19633^$T$2)^$T$5)</f>
        <v>0.26127397802722446</v>
      </c>
      <c r="P19633">
        <f>M19633</f>
        <v>0.70329852393438386</v>
      </c>
    </row>
    <row r="19634" spans="1:16" x14ac:dyDescent="0.25">
      <c r="A19634" s="5" t="s">
        <v>408</v>
      </c>
      <c r="B19634" s="1">
        <v>382.02800000000002</v>
      </c>
      <c r="C19634" s="1">
        <v>15.9</v>
      </c>
      <c r="D19634" s="1">
        <v>66.735420000000005</v>
      </c>
      <c r="E19634" s="1">
        <v>94.388829999999999</v>
      </c>
      <c r="F19634" s="1" t="s">
        <v>22</v>
      </c>
      <c r="G19634">
        <v>451.48</v>
      </c>
      <c r="H19634">
        <v>51.811999999999998</v>
      </c>
      <c r="I19634">
        <f t="shared" si="918"/>
        <v>0.84616815805794277</v>
      </c>
      <c r="J19634">
        <f t="shared" si="919"/>
        <v>0.30687871535551614</v>
      </c>
      <c r="L19634" s="7">
        <f>(ATANH(I19634^$U$2)^$U$5)</f>
        <v>3.5032017836387652E-2</v>
      </c>
      <c r="M19634">
        <f t="shared" si="920"/>
        <v>0.70340176331582993</v>
      </c>
      <c r="O19634" s="7">
        <f>(ATANH(J19634^$T$2)^$T$5)</f>
        <v>0.26332757360695475</v>
      </c>
      <c r="P19634">
        <f>M19634</f>
        <v>0.70340176331582993</v>
      </c>
    </row>
    <row r="19635" spans="1:16" x14ac:dyDescent="0.25">
      <c r="A19635" s="5" t="s">
        <v>408</v>
      </c>
      <c r="B19635" s="1">
        <v>382.346</v>
      </c>
      <c r="C19635" s="1">
        <v>16</v>
      </c>
      <c r="D19635" s="1">
        <v>67.185109999999995</v>
      </c>
      <c r="E19635" s="1">
        <v>94.579920000000001</v>
      </c>
      <c r="F19635" s="1" t="s">
        <v>22</v>
      </c>
      <c r="G19635">
        <v>451.48</v>
      </c>
      <c r="H19635">
        <v>51.811999999999998</v>
      </c>
      <c r="I19635">
        <f t="shared" si="918"/>
        <v>0.84687250819526882</v>
      </c>
      <c r="J19635">
        <f t="shared" si="919"/>
        <v>0.30880877016907282</v>
      </c>
      <c r="L19635" s="7">
        <f>(ATANH(I19635^$U$2)^$U$5)</f>
        <v>3.5621799637668358E-2</v>
      </c>
      <c r="M19635">
        <f t="shared" si="920"/>
        <v>0.70350500881907663</v>
      </c>
      <c r="O19635" s="7">
        <f>(ATANH(J19635^$T$2)^$T$5)</f>
        <v>0.26538609817993902</v>
      </c>
      <c r="P19635">
        <f>M19635</f>
        <v>0.70350500881907663</v>
      </c>
    </row>
    <row r="19636" spans="1:16" x14ac:dyDescent="0.25">
      <c r="A19636" s="5" t="s">
        <v>408</v>
      </c>
      <c r="B19636" s="1">
        <v>382.6626</v>
      </c>
      <c r="C19636" s="1">
        <v>16.100000000000001</v>
      </c>
      <c r="D19636" s="1">
        <v>67.635490000000004</v>
      </c>
      <c r="E19636" s="1">
        <v>94.771540000000002</v>
      </c>
      <c r="F19636" s="1" t="s">
        <v>22</v>
      </c>
      <c r="G19636">
        <v>451.48</v>
      </c>
      <c r="H19636">
        <v>51.811999999999998</v>
      </c>
      <c r="I19636">
        <f t="shared" si="918"/>
        <v>0.84757375742004071</v>
      </c>
      <c r="J19636">
        <f t="shared" si="919"/>
        <v>0.31073882498262956</v>
      </c>
      <c r="L19636" s="7">
        <f>(ATANH(I19636^$U$2)^$U$5)</f>
        <v>3.6218350288200189E-2</v>
      </c>
      <c r="M19636">
        <f t="shared" si="920"/>
        <v>0.70360827032981166</v>
      </c>
      <c r="O19636" s="7">
        <f>(ATANH(J19636^$T$2)^$T$5)</f>
        <v>0.26744957206329351</v>
      </c>
      <c r="P19636">
        <f>M19636</f>
        <v>0.70360827032981166</v>
      </c>
    </row>
    <row r="19637" spans="1:16" x14ac:dyDescent="0.25">
      <c r="A19637" s="5" t="s">
        <v>408</v>
      </c>
      <c r="B19637" s="1">
        <v>382.9778</v>
      </c>
      <c r="C19637" s="1">
        <v>16.2</v>
      </c>
      <c r="D19637" s="1">
        <v>68.086560000000006</v>
      </c>
      <c r="E19637" s="1">
        <v>94.963700000000003</v>
      </c>
      <c r="F19637" s="1" t="s">
        <v>22</v>
      </c>
      <c r="G19637">
        <v>451.48</v>
      </c>
      <c r="H19637">
        <v>51.811999999999998</v>
      </c>
      <c r="I19637">
        <f t="shared" si="918"/>
        <v>0.8482719057322583</v>
      </c>
      <c r="J19637">
        <f t="shared" si="919"/>
        <v>0.31266887979618624</v>
      </c>
      <c r="L19637" s="7">
        <f>(ATANH(I19637^$U$2)^$U$5)</f>
        <v>3.6821685765024287E-2</v>
      </c>
      <c r="M19637">
        <f t="shared" si="920"/>
        <v>0.70371155225939885</v>
      </c>
      <c r="O19637" s="7">
        <f>(ATANH(J19637^$T$2)^$T$5)</f>
        <v>0.26951801590748398</v>
      </c>
      <c r="P19637">
        <f>M19637</f>
        <v>0.70371155225939885</v>
      </c>
    </row>
    <row r="19638" spans="1:16" x14ac:dyDescent="0.25">
      <c r="A19638" s="5" t="s">
        <v>408</v>
      </c>
      <c r="B19638" s="1">
        <v>383.29149999999998</v>
      </c>
      <c r="C19638" s="1">
        <v>16.3</v>
      </c>
      <c r="D19638" s="1">
        <v>68.538340000000005</v>
      </c>
      <c r="E19638" s="1">
        <v>95.156400000000005</v>
      </c>
      <c r="F19638" s="1" t="s">
        <v>22</v>
      </c>
      <c r="G19638">
        <v>451.48</v>
      </c>
      <c r="H19638">
        <v>51.811999999999998</v>
      </c>
      <c r="I19638">
        <f t="shared" si="918"/>
        <v>0.84896673163816772</v>
      </c>
      <c r="J19638">
        <f t="shared" si="919"/>
        <v>0.31459893460974292</v>
      </c>
      <c r="L19638" s="7">
        <f>(ATANH(I19638^$U$2)^$U$5)</f>
        <v>3.7431624890306638E-2</v>
      </c>
      <c r="M19638">
        <f t="shared" si="920"/>
        <v>0.70381485361561302</v>
      </c>
      <c r="O19638" s="7">
        <f>(ATANH(J19638^$T$2)^$T$5)</f>
        <v>0.27159145069696738</v>
      </c>
      <c r="P19638">
        <f>M19638</f>
        <v>0.70381485361561302</v>
      </c>
    </row>
    <row r="19639" spans="1:16" x14ac:dyDescent="0.25">
      <c r="A19639" s="5" t="s">
        <v>408</v>
      </c>
      <c r="B19639" s="1">
        <v>383.60379999999998</v>
      </c>
      <c r="C19639" s="1">
        <v>16.399999999999999</v>
      </c>
      <c r="D19639" s="1">
        <v>68.990819999999999</v>
      </c>
      <c r="E19639" s="1">
        <v>95.34966</v>
      </c>
      <c r="F19639" s="1" t="s">
        <v>22</v>
      </c>
      <c r="G19639">
        <v>451.48</v>
      </c>
      <c r="H19639">
        <v>51.811999999999998</v>
      </c>
      <c r="I19639">
        <f t="shared" si="918"/>
        <v>0.84965845663152295</v>
      </c>
      <c r="J19639">
        <f t="shared" si="919"/>
        <v>0.3165289894232996</v>
      </c>
      <c r="L19639" s="7">
        <f>(ATANH(I19639^$U$2)^$U$5)</f>
        <v>3.804837104426885E-2</v>
      </c>
      <c r="M19639">
        <f t="shared" si="920"/>
        <v>0.70391818409208395</v>
      </c>
      <c r="O19639" s="7">
        <f>(ATANH(J19639^$T$2)^$T$5)</f>
        <v>0.2736698977509176</v>
      </c>
      <c r="P19639">
        <f>M19639</f>
        <v>0.70391818409208395</v>
      </c>
    </row>
    <row r="19640" spans="1:16" x14ac:dyDescent="0.25">
      <c r="A19640" s="5" t="s">
        <v>408</v>
      </c>
      <c r="B19640" s="1">
        <v>383.91469999999998</v>
      </c>
      <c r="C19640" s="1">
        <v>16.5</v>
      </c>
      <c r="D19640" s="1">
        <v>69.444010000000006</v>
      </c>
      <c r="E19640" s="1">
        <v>95.543480000000002</v>
      </c>
      <c r="F19640" s="1" t="s">
        <v>22</v>
      </c>
      <c r="G19640">
        <v>451.48</v>
      </c>
      <c r="H19640">
        <v>51.811999999999998</v>
      </c>
      <c r="I19640">
        <f t="shared" si="918"/>
        <v>0.85034708071232379</v>
      </c>
      <c r="J19640">
        <f t="shared" si="919"/>
        <v>0.31845904423685634</v>
      </c>
      <c r="L19640" s="7">
        <f>(ATANH(I19640^$U$2)^$U$5)</f>
        <v>3.867193645338466E-2</v>
      </c>
      <c r="M19640">
        <f t="shared" si="920"/>
        <v>0.70402154262553285</v>
      </c>
      <c r="O19640" s="7">
        <f>(ATANH(J19640^$T$2)^$T$5)</f>
        <v>0.27575337872403477</v>
      </c>
      <c r="P19640">
        <f>M19640</f>
        <v>0.70402154262553285</v>
      </c>
    </row>
    <row r="19641" spans="1:16" x14ac:dyDescent="0.25">
      <c r="A19641" s="5" t="s">
        <v>408</v>
      </c>
      <c r="B19641" s="1">
        <v>384.22430000000003</v>
      </c>
      <c r="C19641" s="1">
        <v>16.600000000000001</v>
      </c>
      <c r="D19641" s="1">
        <v>69.897919999999999</v>
      </c>
      <c r="E19641" s="1">
        <v>95.737880000000004</v>
      </c>
      <c r="F19641" s="1" t="s">
        <v>22</v>
      </c>
      <c r="G19641">
        <v>451.48</v>
      </c>
      <c r="H19641">
        <v>51.811999999999998</v>
      </c>
      <c r="I19641">
        <f t="shared" si="918"/>
        <v>0.85103282537432445</v>
      </c>
      <c r="J19641">
        <f t="shared" si="919"/>
        <v>0.32038909905041307</v>
      </c>
      <c r="L19641" s="7">
        <f>(ATANH(I19641^$U$2)^$U$5)</f>
        <v>3.9302537337239297E-2</v>
      </c>
      <c r="M19641">
        <f t="shared" si="920"/>
        <v>0.70412493878292659</v>
      </c>
      <c r="O19641" s="7">
        <f>(ATANH(J19641^$T$2)^$T$5)</f>
        <v>0.27784191560743698</v>
      </c>
      <c r="P19641">
        <f>M19641</f>
        <v>0.70412493878292659</v>
      </c>
    </row>
    <row r="19642" spans="1:16" x14ac:dyDescent="0.25">
      <c r="A19642" s="5" t="s">
        <v>408</v>
      </c>
      <c r="B19642" s="1">
        <v>384.53250000000003</v>
      </c>
      <c r="C19642" s="1">
        <v>16.7</v>
      </c>
      <c r="D19642" s="1">
        <v>70.352549999999994</v>
      </c>
      <c r="E19642" s="1">
        <v>95.932869999999994</v>
      </c>
      <c r="F19642" s="1" t="s">
        <v>22</v>
      </c>
      <c r="G19642">
        <v>451.48</v>
      </c>
      <c r="H19642">
        <v>51.811999999999998</v>
      </c>
      <c r="I19642">
        <f t="shared" si="918"/>
        <v>0.85171546912377072</v>
      </c>
      <c r="J19642">
        <f t="shared" si="919"/>
        <v>0.32231915386396975</v>
      </c>
      <c r="L19642" s="7">
        <f>(ATANH(I19642^$U$2)^$U$5)</f>
        <v>3.9939984459323667E-2</v>
      </c>
      <c r="M19642">
        <f t="shared" si="920"/>
        <v>0.7042283767286347</v>
      </c>
      <c r="O19642" s="7">
        <f>(ATANH(J19642^$T$2)^$T$5)</f>
        <v>0.27993553072963484</v>
      </c>
      <c r="P19642">
        <f>M19642</f>
        <v>0.7042283767286347</v>
      </c>
    </row>
    <row r="19643" spans="1:16" x14ac:dyDescent="0.25">
      <c r="A19643" s="5" t="s">
        <v>408</v>
      </c>
      <c r="B19643" s="1">
        <v>384.83929999999998</v>
      </c>
      <c r="C19643" s="1">
        <v>16.8</v>
      </c>
      <c r="D19643" s="1">
        <v>70.807910000000007</v>
      </c>
      <c r="E19643" s="1">
        <v>96.128450000000001</v>
      </c>
      <c r="F19643" s="1" t="s">
        <v>22</v>
      </c>
      <c r="G19643">
        <v>451.48</v>
      </c>
      <c r="H19643">
        <v>51.811999999999998</v>
      </c>
      <c r="I19643">
        <f t="shared" si="918"/>
        <v>0.85239501196066259</v>
      </c>
      <c r="J19643">
        <f t="shared" si="919"/>
        <v>0.32424920867752649</v>
      </c>
      <c r="L19643" s="7">
        <f>(ATANH(I19643^$U$2)^$U$5)</f>
        <v>4.0584286308587E-2</v>
      </c>
      <c r="M19643">
        <f t="shared" si="920"/>
        <v>0.70433185529447928</v>
      </c>
      <c r="O19643" s="7">
        <f>(ATANH(J19643^$T$2)^$T$5)</f>
        <v>0.2820342467575867</v>
      </c>
      <c r="P19643">
        <f>M19643</f>
        <v>0.70433185529447928</v>
      </c>
    </row>
    <row r="19644" spans="1:16" x14ac:dyDescent="0.25">
      <c r="A19644" s="5" t="s">
        <v>408</v>
      </c>
      <c r="B19644" s="1">
        <v>385.14479999999998</v>
      </c>
      <c r="C19644" s="1">
        <v>16.899999999999999</v>
      </c>
      <c r="D19644" s="1">
        <v>71.263990000000007</v>
      </c>
      <c r="E19644" s="1">
        <v>96.324629999999999</v>
      </c>
      <c r="F19644" s="1" t="s">
        <v>22</v>
      </c>
      <c r="G19644">
        <v>451.48</v>
      </c>
      <c r="H19644">
        <v>51.811999999999998</v>
      </c>
      <c r="I19644">
        <f t="shared" si="918"/>
        <v>0.85307167537875428</v>
      </c>
      <c r="J19644">
        <f t="shared" si="919"/>
        <v>0.32617926349108312</v>
      </c>
      <c r="L19644" s="7">
        <f>(ATANH(I19644^$U$2)^$U$5)</f>
        <v>4.1235664892300822E-2</v>
      </c>
      <c r="M19644">
        <f t="shared" si="920"/>
        <v>0.70443537858944505</v>
      </c>
      <c r="O19644" s="7">
        <f>(ATANH(J19644^$T$2)^$T$5)</f>
        <v>0.28413808669783519</v>
      </c>
      <c r="P19644">
        <f>M19644</f>
        <v>0.70443537858944505</v>
      </c>
    </row>
    <row r="19645" spans="1:16" x14ac:dyDescent="0.25">
      <c r="A19645" s="5" t="s">
        <v>408</v>
      </c>
      <c r="B19645" s="1">
        <v>385.44900000000001</v>
      </c>
      <c r="C19645" s="1">
        <v>17</v>
      </c>
      <c r="D19645" s="1">
        <v>71.72081</v>
      </c>
      <c r="E19645" s="1">
        <v>96.521439999999998</v>
      </c>
      <c r="F19645" s="1" t="s">
        <v>22</v>
      </c>
      <c r="G19645">
        <v>451.48</v>
      </c>
      <c r="H19645">
        <v>51.811999999999998</v>
      </c>
      <c r="I19645">
        <f t="shared" si="918"/>
        <v>0.85374545937804558</v>
      </c>
      <c r="J19645">
        <f t="shared" si="919"/>
        <v>0.32810931830463985</v>
      </c>
      <c r="L19645" s="7">
        <f>(ATANH(I19645^$U$2)^$U$5)</f>
        <v>4.1894135823524796E-2</v>
      </c>
      <c r="M19645">
        <f t="shared" si="920"/>
        <v>0.70453896118648685</v>
      </c>
      <c r="O19645" s="7">
        <f>(ATANH(J19645^$T$2)^$T$5)</f>
        <v>0.28624707389772519</v>
      </c>
      <c r="P19645">
        <f>M19645</f>
        <v>0.70453896118648685</v>
      </c>
    </row>
    <row r="19646" spans="1:16" x14ac:dyDescent="0.25">
      <c r="A19646" s="5" t="s">
        <v>408</v>
      </c>
      <c r="B19646" s="1">
        <v>385.75189999999998</v>
      </c>
      <c r="C19646" s="1">
        <v>17.100000000000001</v>
      </c>
      <c r="D19646" s="1">
        <v>72.178370000000001</v>
      </c>
      <c r="E19646" s="1">
        <v>96.718860000000006</v>
      </c>
      <c r="F19646" s="1" t="s">
        <v>22</v>
      </c>
      <c r="G19646">
        <v>451.48</v>
      </c>
      <c r="H19646">
        <v>51.811999999999998</v>
      </c>
      <c r="I19646">
        <f t="shared" si="918"/>
        <v>0.85441636395853626</v>
      </c>
      <c r="J19646">
        <f t="shared" si="919"/>
        <v>0.33003937311819659</v>
      </c>
      <c r="L19646" s="7">
        <f>(ATANH(I19646^$U$2)^$U$5)</f>
        <v>4.2559713554919353E-2</v>
      </c>
      <c r="M19646">
        <f t="shared" si="920"/>
        <v>0.70464259128818563</v>
      </c>
      <c r="O19646" s="7">
        <f>(ATANH(J19646^$T$2)^$T$5)</f>
        <v>0.28836123204670017</v>
      </c>
      <c r="P19646">
        <f>M19646</f>
        <v>0.70464259128818563</v>
      </c>
    </row>
    <row r="19647" spans="1:16" x14ac:dyDescent="0.25">
      <c r="A19647" s="5" t="s">
        <v>408</v>
      </c>
      <c r="B19647" s="1">
        <v>386.05349999999999</v>
      </c>
      <c r="C19647" s="1">
        <v>17.2</v>
      </c>
      <c r="D19647" s="1">
        <v>72.636669999999995</v>
      </c>
      <c r="E19647" s="1">
        <v>96.916929999999994</v>
      </c>
      <c r="F19647" s="1" t="s">
        <v>22</v>
      </c>
      <c r="G19647">
        <v>451.48</v>
      </c>
      <c r="H19647">
        <v>51.811999999999998</v>
      </c>
      <c r="I19647">
        <f t="shared" si="918"/>
        <v>0.85508438912022677</v>
      </c>
      <c r="J19647">
        <f t="shared" si="919"/>
        <v>0.33196942793175327</v>
      </c>
      <c r="L19647" s="7">
        <f>(ATANH(I19647^$U$2)^$U$5)</f>
        <v>4.3232411360502307E-2</v>
      </c>
      <c r="M19647">
        <f t="shared" si="920"/>
        <v>0.70474628858626376</v>
      </c>
      <c r="O19647" s="7">
        <f>(ATANH(J19647^$T$2)^$T$5)</f>
        <v>0.29048058517767966</v>
      </c>
      <c r="P19647">
        <f>M19647</f>
        <v>0.70474628858626376</v>
      </c>
    </row>
    <row r="19648" spans="1:16" x14ac:dyDescent="0.25">
      <c r="A19648" s="5" t="s">
        <v>408</v>
      </c>
      <c r="B19648" s="1">
        <v>386.35379999999998</v>
      </c>
      <c r="C19648" s="1">
        <v>17.3</v>
      </c>
      <c r="D19648" s="1">
        <v>73.09572</v>
      </c>
      <c r="E19648" s="1">
        <v>97.115639999999999</v>
      </c>
      <c r="F19648" s="1" t="s">
        <v>22</v>
      </c>
      <c r="G19648">
        <v>451.48</v>
      </c>
      <c r="H19648">
        <v>51.811999999999998</v>
      </c>
      <c r="I19648">
        <f t="shared" si="918"/>
        <v>0.85574953486311678</v>
      </c>
      <c r="J19648">
        <f t="shared" si="919"/>
        <v>0.33389948274531001</v>
      </c>
      <c r="L19648" s="7">
        <f>(ATANH(I19648^$U$2)^$U$5)</f>
        <v>4.3912241317549519E-2</v>
      </c>
      <c r="M19648">
        <f t="shared" si="920"/>
        <v>0.70485004648563843</v>
      </c>
      <c r="O19648" s="7">
        <f>(ATANH(J19648^$T$2)^$T$5)</f>
        <v>0.29260515766851669</v>
      </c>
      <c r="P19648">
        <f>M19648</f>
        <v>0.70485004648563843</v>
      </c>
    </row>
    <row r="19649" spans="1:16" x14ac:dyDescent="0.25">
      <c r="A19649" s="5" t="s">
        <v>408</v>
      </c>
      <c r="B19649" s="1">
        <v>386.65289999999999</v>
      </c>
      <c r="C19649" s="1">
        <v>17.399999999999999</v>
      </c>
      <c r="D19649" s="1">
        <v>73.555520000000001</v>
      </c>
      <c r="E19649" s="1">
        <v>97.314999999999998</v>
      </c>
      <c r="F19649" s="1" t="s">
        <v>22</v>
      </c>
      <c r="G19649">
        <v>451.48</v>
      </c>
      <c r="H19649">
        <v>51.811999999999998</v>
      </c>
      <c r="I19649">
        <f t="shared" si="918"/>
        <v>0.85641202268096028</v>
      </c>
      <c r="J19649">
        <f t="shared" si="919"/>
        <v>0.33582953755886669</v>
      </c>
      <c r="L19649" s="7">
        <f>(ATANH(I19649^$U$2)^$U$5)</f>
        <v>4.4599445744828624E-2</v>
      </c>
      <c r="M19649">
        <f t="shared" si="920"/>
        <v>0.70495386885607003</v>
      </c>
      <c r="O19649" s="7">
        <f>(ATANH(J19649^$T$2)^$T$5)</f>
        <v>0.29473497424353196</v>
      </c>
      <c r="P19649">
        <f>M19649</f>
        <v>0.70495386885607003</v>
      </c>
    </row>
    <row r="19650" spans="1:16" x14ac:dyDescent="0.25">
      <c r="A19650" s="5" t="s">
        <v>408</v>
      </c>
      <c r="B19650" s="1">
        <v>386.95069999999998</v>
      </c>
      <c r="C19650" s="1">
        <v>17.5</v>
      </c>
      <c r="D19650" s="1">
        <v>74.016080000000002</v>
      </c>
      <c r="E19650" s="1">
        <v>97.515029999999996</v>
      </c>
      <c r="F19650" s="1" t="s">
        <v>22</v>
      </c>
      <c r="G19650">
        <v>451.48</v>
      </c>
      <c r="H19650">
        <v>51.811999999999998</v>
      </c>
      <c r="I19650">
        <f t="shared" ref="I19650:I19713" si="921">B19650/G19650</f>
        <v>0.8570716310800035</v>
      </c>
      <c r="J19650">
        <f t="shared" ref="J19650:J19713" si="922">C19650/H19650</f>
        <v>0.33775959237242337</v>
      </c>
      <c r="L19650" s="7">
        <f>(ATANH(I19650^$U$2)^$U$5)</f>
        <v>4.5293809662088819E-2</v>
      </c>
      <c r="M19650">
        <f t="shared" si="920"/>
        <v>0.70505776470721415</v>
      </c>
      <c r="O19650" s="7">
        <f>(ATANH(J19650^$T$2)^$T$5)</f>
        <v>0.29687005997513</v>
      </c>
      <c r="P19650">
        <f>M19650</f>
        <v>0.70505776470721415</v>
      </c>
    </row>
    <row r="19651" spans="1:16" x14ac:dyDescent="0.25">
      <c r="A19651" s="5" t="s">
        <v>408</v>
      </c>
      <c r="B19651" s="1">
        <v>387.24720000000002</v>
      </c>
      <c r="C19651" s="1">
        <v>17.600000000000001</v>
      </c>
      <c r="D19651" s="1">
        <v>74.477410000000006</v>
      </c>
      <c r="E19651" s="1">
        <v>97.715739999999997</v>
      </c>
      <c r="F19651" s="1" t="s">
        <v>22</v>
      </c>
      <c r="G19651">
        <v>451.48</v>
      </c>
      <c r="H19651">
        <v>51.811999999999998</v>
      </c>
      <c r="I19651">
        <f t="shared" si="921"/>
        <v>0.85772836006024633</v>
      </c>
      <c r="J19651">
        <f t="shared" si="922"/>
        <v>0.3396896471859801</v>
      </c>
      <c r="L19651" s="7">
        <f>(ATANH(I19651^$U$2)^$U$5)</f>
        <v>4.5995341547565231E-2</v>
      </c>
      <c r="M19651">
        <f t="shared" si="920"/>
        <v>0.70516173777333102</v>
      </c>
      <c r="O19651" s="7">
        <f>(ATANH(J19651^$T$2)^$T$5)</f>
        <v>0.29901044028549273</v>
      </c>
      <c r="P19651">
        <f>M19651</f>
        <v>0.70516173777333102</v>
      </c>
    </row>
    <row r="19652" spans="1:16" x14ac:dyDescent="0.25">
      <c r="A19652" s="5" t="s">
        <v>408</v>
      </c>
      <c r="B19652" s="1">
        <v>387.54250000000002</v>
      </c>
      <c r="C19652" s="1">
        <v>17.7</v>
      </c>
      <c r="D19652" s="1">
        <v>74.939499999999995</v>
      </c>
      <c r="E19652" s="1">
        <v>97.917140000000003</v>
      </c>
      <c r="F19652" s="1" t="s">
        <v>22</v>
      </c>
      <c r="G19652">
        <v>451.48</v>
      </c>
      <c r="H19652">
        <v>51.811999999999998</v>
      </c>
      <c r="I19652">
        <f t="shared" si="921"/>
        <v>0.85838243111544255</v>
      </c>
      <c r="J19652">
        <f t="shared" si="922"/>
        <v>0.34161970199953678</v>
      </c>
      <c r="L19652" s="7">
        <f>(ATANH(I19652^$U$2)^$U$5)</f>
        <v>4.6704290438005752E-2</v>
      </c>
      <c r="M19652">
        <f t="shared" ref="M19652:M19715" si="923">SQRT(LN(LN(E19652)^(1/$T$7)))</f>
        <v>0.70526579174196258</v>
      </c>
      <c r="O19652" s="7">
        <f>(ATANH(J19652^$T$2)^$T$5)</f>
        <v>0.30115614094835036</v>
      </c>
      <c r="P19652">
        <f>M19652</f>
        <v>0.70526579174196258</v>
      </c>
    </row>
    <row r="19653" spans="1:16" x14ac:dyDescent="0.25">
      <c r="A19653" s="5" t="s">
        <v>408</v>
      </c>
      <c r="B19653" s="1">
        <v>387.83659999999998</v>
      </c>
      <c r="C19653" s="1">
        <v>17.8</v>
      </c>
      <c r="D19653" s="1">
        <v>75.402370000000005</v>
      </c>
      <c r="E19653" s="1">
        <v>98.119230000000002</v>
      </c>
      <c r="F19653" s="1" t="s">
        <v>22</v>
      </c>
      <c r="G19653">
        <v>451.48</v>
      </c>
      <c r="H19653">
        <v>51.811999999999998</v>
      </c>
      <c r="I19653">
        <f t="shared" si="921"/>
        <v>0.85903384424559215</v>
      </c>
      <c r="J19653">
        <f t="shared" si="922"/>
        <v>0.34354975681309352</v>
      </c>
      <c r="L19653" s="7">
        <f>(ATANH(I19653^$U$2)^$U$5)</f>
        <v>4.742067282812347E-2</v>
      </c>
      <c r="M19653">
        <f t="shared" si="923"/>
        <v>0.70536992510815211</v>
      </c>
      <c r="O19653" s="7">
        <f>(ATANH(J19653^$T$2)^$T$5)</f>
        <v>0.30330718809083507</v>
      </c>
      <c r="P19653">
        <f>M19653</f>
        <v>0.70536992510815211</v>
      </c>
    </row>
    <row r="19654" spans="1:16" x14ac:dyDescent="0.25">
      <c r="A19654" s="5" t="s">
        <v>408</v>
      </c>
      <c r="B19654" s="1">
        <v>388.12950000000001</v>
      </c>
      <c r="C19654" s="1">
        <v>17.899999999999999</v>
      </c>
      <c r="D19654" s="1">
        <v>75.866010000000003</v>
      </c>
      <c r="E19654" s="1">
        <v>98.322029999999998</v>
      </c>
      <c r="F19654" s="1" t="s">
        <v>22</v>
      </c>
      <c r="G19654">
        <v>451.48</v>
      </c>
      <c r="H19654">
        <v>51.811999999999998</v>
      </c>
      <c r="I19654">
        <f t="shared" si="921"/>
        <v>0.85968259945069547</v>
      </c>
      <c r="J19654">
        <f t="shared" si="922"/>
        <v>0.3454798116266502</v>
      </c>
      <c r="L19654" s="7">
        <f>(ATANH(I19654^$U$2)^$U$5)</f>
        <v>4.8144504111006688E-2</v>
      </c>
      <c r="M19654">
        <f t="shared" si="923"/>
        <v>0.70547414663992924</v>
      </c>
      <c r="O19654" s="7">
        <f>(ATANH(J19654^$T$2)^$T$5)</f>
        <v>0.30546360819540802</v>
      </c>
      <c r="P19654">
        <f>M19654</f>
        <v>0.70547414663992924</v>
      </c>
    </row>
    <row r="19655" spans="1:16" x14ac:dyDescent="0.25">
      <c r="A19655" s="5" t="s">
        <v>408</v>
      </c>
      <c r="B19655" s="1">
        <v>388.4212</v>
      </c>
      <c r="C19655" s="1">
        <v>18</v>
      </c>
      <c r="D19655" s="1">
        <v>76.330439999999996</v>
      </c>
      <c r="E19655" s="1">
        <v>98.525559999999999</v>
      </c>
      <c r="F19655" s="1" t="s">
        <v>22</v>
      </c>
      <c r="G19655">
        <v>451.48</v>
      </c>
      <c r="H19655">
        <v>51.811999999999998</v>
      </c>
      <c r="I19655">
        <f t="shared" si="921"/>
        <v>0.86032869673075218</v>
      </c>
      <c r="J19655">
        <f t="shared" si="922"/>
        <v>0.34740986644020694</v>
      </c>
      <c r="L19655" s="7">
        <f>(ATANH(I19655^$U$2)^$U$5)</f>
        <v>4.887579856133293E-2</v>
      </c>
      <c r="M19655">
        <f t="shared" si="923"/>
        <v>0.70557846500441068</v>
      </c>
      <c r="O19655" s="7">
        <f>(ATANH(J19655^$T$2)^$T$5)</f>
        <v>0.30762542810187021</v>
      </c>
      <c r="P19655">
        <f>M19655</f>
        <v>0.70557846500441068</v>
      </c>
    </row>
    <row r="19656" spans="1:16" x14ac:dyDescent="0.25">
      <c r="A19656" s="5" t="s">
        <v>408</v>
      </c>
      <c r="B19656" s="1">
        <v>388.71170000000001</v>
      </c>
      <c r="C19656" s="1">
        <v>18.100000000000001</v>
      </c>
      <c r="D19656" s="1">
        <v>76.795649999999995</v>
      </c>
      <c r="E19656" s="1">
        <v>98.729810000000001</v>
      </c>
      <c r="F19656" s="1" t="s">
        <v>22</v>
      </c>
      <c r="G19656">
        <v>451.48</v>
      </c>
      <c r="H19656">
        <v>51.811999999999998</v>
      </c>
      <c r="I19656">
        <f t="shared" si="921"/>
        <v>0.8609721360857624</v>
      </c>
      <c r="J19656">
        <f t="shared" si="922"/>
        <v>0.34933992125376367</v>
      </c>
      <c r="L19656" s="7">
        <f>(ATANH(I19656^$U$2)^$U$5)</f>
        <v>4.9614569318712179E-2</v>
      </c>
      <c r="M19656">
        <f t="shared" si="923"/>
        <v>0.70568287345322789</v>
      </c>
      <c r="O19656" s="7">
        <f>(ATANH(J19656^$T$2)^$T$5)</f>
        <v>0.3097926750094474</v>
      </c>
      <c r="P19656">
        <f>M19656</f>
        <v>0.70568287345322789</v>
      </c>
    </row>
    <row r="19657" spans="1:16" x14ac:dyDescent="0.25">
      <c r="A19657" s="5" t="s">
        <v>408</v>
      </c>
      <c r="B19657" s="1">
        <v>389.00110000000001</v>
      </c>
      <c r="C19657" s="1">
        <v>18.2</v>
      </c>
      <c r="D19657" s="1">
        <v>77.261660000000006</v>
      </c>
      <c r="E19657" s="1">
        <v>98.934799999999996</v>
      </c>
      <c r="F19657" s="1" t="s">
        <v>22</v>
      </c>
      <c r="G19657">
        <v>451.48</v>
      </c>
      <c r="H19657">
        <v>51.811999999999998</v>
      </c>
      <c r="I19657">
        <f t="shared" si="921"/>
        <v>0.86161313900947989</v>
      </c>
      <c r="J19657">
        <f t="shared" si="922"/>
        <v>0.3512699760673203</v>
      </c>
      <c r="L19657" s="7">
        <f>(ATANH(I19657^$U$2)^$U$5)</f>
        <v>5.0361088159435456E-2</v>
      </c>
      <c r="M19657">
        <f t="shared" si="923"/>
        <v>0.705787380575433</v>
      </c>
      <c r="O19657" s="7">
        <f>(ATANH(J19657^$T$2)^$T$5)</f>
        <v>0.31196537647895878</v>
      </c>
      <c r="P19657">
        <f>M19657</f>
        <v>0.705787380575433</v>
      </c>
    </row>
    <row r="19658" spans="1:16" x14ac:dyDescent="0.25">
      <c r="A19658" s="5" t="s">
        <v>408</v>
      </c>
      <c r="B19658" s="1">
        <v>389.28919999999999</v>
      </c>
      <c r="C19658" s="1">
        <v>18.3</v>
      </c>
      <c r="D19658" s="1">
        <v>77.728470000000002</v>
      </c>
      <c r="E19658" s="1">
        <v>99.140540000000001</v>
      </c>
      <c r="F19658" s="1" t="s">
        <v>22</v>
      </c>
      <c r="G19658">
        <v>451.48</v>
      </c>
      <c r="H19658">
        <v>51.811999999999998</v>
      </c>
      <c r="I19658">
        <f t="shared" si="921"/>
        <v>0.8622512625143971</v>
      </c>
      <c r="J19658">
        <f t="shared" si="922"/>
        <v>0.35320003088087704</v>
      </c>
      <c r="L19658" s="7">
        <f>(ATANH(I19658^$U$2)^$U$5)</f>
        <v>5.1114850021478572E-2</v>
      </c>
      <c r="M19658">
        <f t="shared" si="923"/>
        <v>0.70589198978219159</v>
      </c>
      <c r="O19658" s="7">
        <f>(ATANH(J19658^$T$2)^$T$5)</f>
        <v>0.31414356043505876</v>
      </c>
      <c r="P19658">
        <f>M19658</f>
        <v>0.70589198978219159</v>
      </c>
    </row>
    <row r="19659" spans="1:16" x14ac:dyDescent="0.25">
      <c r="A19659" s="5" t="s">
        <v>408</v>
      </c>
      <c r="B19659" s="1">
        <v>389.5763</v>
      </c>
      <c r="C19659" s="1">
        <v>18.399999999999999</v>
      </c>
      <c r="D19659" s="1">
        <v>78.196070000000006</v>
      </c>
      <c r="E19659" s="1">
        <v>99.347049999999996</v>
      </c>
      <c r="F19659" s="1" t="s">
        <v>22</v>
      </c>
      <c r="G19659">
        <v>451.48</v>
      </c>
      <c r="H19659">
        <v>51.811999999999998</v>
      </c>
      <c r="I19659">
        <f t="shared" si="921"/>
        <v>0.86288717108177548</v>
      </c>
      <c r="J19659">
        <f t="shared" si="922"/>
        <v>0.35513008569443372</v>
      </c>
      <c r="L19659" s="7">
        <f>(ATANH(I19659^$U$2)^$U$5)</f>
        <v>5.1876655095227382E-2</v>
      </c>
      <c r="M19659">
        <f t="shared" si="923"/>
        <v>0.70599670950338766</v>
      </c>
      <c r="O19659" s="7">
        <f>(ATANH(J19659^$T$2)^$T$5)</f>
        <v>0.31632725516856475</v>
      </c>
      <c r="P19659">
        <f>M19659</f>
        <v>0.70599670950338766</v>
      </c>
    </row>
    <row r="19660" spans="1:16" x14ac:dyDescent="0.25">
      <c r="A19660" s="5" t="s">
        <v>408</v>
      </c>
      <c r="B19660" s="1">
        <v>389.86219999999997</v>
      </c>
      <c r="C19660" s="1">
        <v>18.5</v>
      </c>
      <c r="D19660" s="1">
        <v>78.664490000000001</v>
      </c>
      <c r="E19660" s="1">
        <v>99.554320000000004</v>
      </c>
      <c r="F19660" s="1" t="s">
        <v>22</v>
      </c>
      <c r="G19660">
        <v>451.48</v>
      </c>
      <c r="H19660">
        <v>51.811999999999998</v>
      </c>
      <c r="I19660">
        <f t="shared" si="921"/>
        <v>0.86352042172410726</v>
      </c>
      <c r="J19660">
        <f t="shared" si="922"/>
        <v>0.35706014050799045</v>
      </c>
      <c r="L19660" s="7">
        <f>(ATANH(I19660^$U$2)^$U$5)</f>
        <v>5.2645992445980165E-2</v>
      </c>
      <c r="M19660">
        <f t="shared" si="923"/>
        <v>0.70610153291768118</v>
      </c>
      <c r="O19660" s="7">
        <f>(ATANH(J19660^$T$2)^$T$5)</f>
        <v>0.31851648933885851</v>
      </c>
      <c r="P19660">
        <f>M19660</f>
        <v>0.70610153291768118</v>
      </c>
    </row>
    <row r="19661" spans="1:16" x14ac:dyDescent="0.25">
      <c r="A19661" s="5" t="s">
        <v>408</v>
      </c>
      <c r="B19661" s="1">
        <v>390.14690000000002</v>
      </c>
      <c r="C19661" s="1">
        <v>18.600000000000001</v>
      </c>
      <c r="D19661" s="1">
        <v>79.133719999999997</v>
      </c>
      <c r="E19661" s="1">
        <v>99.762389999999996</v>
      </c>
      <c r="F19661" s="1" t="s">
        <v>22</v>
      </c>
      <c r="G19661">
        <v>451.48</v>
      </c>
      <c r="H19661">
        <v>51.811999999999998</v>
      </c>
      <c r="I19661">
        <f t="shared" si="921"/>
        <v>0.86415101444139275</v>
      </c>
      <c r="J19661">
        <f t="shared" si="922"/>
        <v>0.35899019532154719</v>
      </c>
      <c r="L19661" s="7">
        <f>(ATANH(I19661^$U$2)^$U$5)</f>
        <v>5.3422869498133747E-2</v>
      </c>
      <c r="M19661">
        <f t="shared" si="923"/>
        <v>0.70620647845221185</v>
      </c>
      <c r="O19661" s="7">
        <f>(ATANH(J19661^$T$2)^$T$5)</f>
        <v>0.32071129197637099</v>
      </c>
      <c r="P19661">
        <f>M19661</f>
        <v>0.70620647845221185</v>
      </c>
    </row>
    <row r="19662" spans="1:16" x14ac:dyDescent="0.25">
      <c r="A19662" s="5" t="s">
        <v>408</v>
      </c>
      <c r="B19662" s="1">
        <v>390.43049999999999</v>
      </c>
      <c r="C19662" s="1">
        <v>18.7</v>
      </c>
      <c r="D19662" s="1">
        <v>79.603769999999997</v>
      </c>
      <c r="E19662" s="1">
        <v>99.971239999999995</v>
      </c>
      <c r="F19662" s="1" t="s">
        <v>22</v>
      </c>
      <c r="G19662">
        <v>451.48</v>
      </c>
      <c r="H19662">
        <v>51.811999999999998</v>
      </c>
      <c r="I19662">
        <f t="shared" si="921"/>
        <v>0.86477917072738542</v>
      </c>
      <c r="J19662">
        <f t="shared" si="922"/>
        <v>0.36092025013510382</v>
      </c>
      <c r="L19662" s="7">
        <f>(ATANH(I19662^$U$2)^$U$5)</f>
        <v>5.4207571058307868E-2</v>
      </c>
      <c r="M19662">
        <f t="shared" si="923"/>
        <v>0.7063115341859193</v>
      </c>
      <c r="O19662" s="7">
        <f>(ATANH(J19662^$T$2)^$T$5)</f>
        <v>0.32291169248514517</v>
      </c>
      <c r="P19662">
        <f>M19662</f>
        <v>0.7063115341859193</v>
      </c>
    </row>
    <row r="19663" spans="1:16" x14ac:dyDescent="0.25">
      <c r="A19663" s="5" t="s">
        <v>408</v>
      </c>
      <c r="B19663" s="1">
        <v>390.7131</v>
      </c>
      <c r="C19663" s="1">
        <v>18.8</v>
      </c>
      <c r="D19663" s="1">
        <v>80.074640000000002</v>
      </c>
      <c r="E19663" s="1">
        <v>100.18089999999999</v>
      </c>
      <c r="F19663" s="1" t="s">
        <v>22</v>
      </c>
      <c r="G19663">
        <v>451.48</v>
      </c>
      <c r="H19663">
        <v>51.811999999999998</v>
      </c>
      <c r="I19663">
        <f t="shared" si="921"/>
        <v>0.86540511207583937</v>
      </c>
      <c r="J19663">
        <f t="shared" si="922"/>
        <v>0.36285030494866055</v>
      </c>
      <c r="L19663" s="7">
        <f>(ATANH(I19663^$U$2)^$U$5)</f>
        <v>5.5000396165969141E-2</v>
      </c>
      <c r="M19663">
        <f t="shared" si="923"/>
        <v>0.70641671336510659</v>
      </c>
      <c r="O19663" s="7">
        <f>(ATANH(J19663^$T$2)^$T$5)</f>
        <v>0.32511772064548111</v>
      </c>
      <c r="P19663">
        <f>M19663</f>
        <v>0.70641671336510659</v>
      </c>
    </row>
    <row r="19664" spans="1:16" x14ac:dyDescent="0.25">
      <c r="A19664" s="5" t="s">
        <v>408</v>
      </c>
      <c r="B19664" s="1">
        <v>390.99450000000002</v>
      </c>
      <c r="C19664" s="1">
        <v>18.899999999999999</v>
      </c>
      <c r="D19664" s="1">
        <v>80.546340000000001</v>
      </c>
      <c r="E19664" s="1">
        <v>100.3914</v>
      </c>
      <c r="F19664" s="1" t="s">
        <v>22</v>
      </c>
      <c r="G19664">
        <v>451.48</v>
      </c>
      <c r="H19664">
        <v>51.811999999999998</v>
      </c>
      <c r="I19664">
        <f t="shared" si="921"/>
        <v>0.86602839549924693</v>
      </c>
      <c r="J19664">
        <f t="shared" si="922"/>
        <v>0.36478035976221723</v>
      </c>
      <c r="L19664" s="7">
        <f>(ATANH(I19664^$U$2)^$U$5)</f>
        <v>5.5800799254358852E-2</v>
      </c>
      <c r="M19664">
        <f t="shared" si="923"/>
        <v>0.70652202908323047</v>
      </c>
      <c r="O19664" s="7">
        <f>(ATANH(J19664^$T$2)^$T$5)</f>
        <v>0.32732940661666099</v>
      </c>
      <c r="P19664">
        <f>M19664</f>
        <v>0.70652202908323047</v>
      </c>
    </row>
    <row r="19665" spans="1:16" x14ac:dyDescent="0.25">
      <c r="A19665" s="5" t="s">
        <v>408</v>
      </c>
      <c r="B19665" s="1">
        <v>391.27480000000003</v>
      </c>
      <c r="C19665" s="1">
        <v>19</v>
      </c>
      <c r="D19665" s="1">
        <v>81.018879999999996</v>
      </c>
      <c r="E19665" s="1">
        <v>100.6027</v>
      </c>
      <c r="F19665" s="1" t="s">
        <v>22</v>
      </c>
      <c r="G19665">
        <v>451.48</v>
      </c>
      <c r="H19665">
        <v>51.811999999999998</v>
      </c>
      <c r="I19665">
        <f t="shared" si="921"/>
        <v>0.86664924249136177</v>
      </c>
      <c r="J19665">
        <f t="shared" si="922"/>
        <v>0.36671041457577397</v>
      </c>
      <c r="L19665" s="7">
        <f>(ATANH(I19665^$U$2)^$U$5)</f>
        <v>5.6609073369874863E-2</v>
      </c>
      <c r="M19665">
        <f t="shared" si="923"/>
        <v>0.70662745940136706</v>
      </c>
      <c r="O19665" s="7">
        <f>(ATANH(J19665^$T$2)^$T$5)</f>
        <v>0.3295467809397542</v>
      </c>
      <c r="P19665">
        <f>M19665</f>
        <v>0.70662745940136706</v>
      </c>
    </row>
    <row r="19666" spans="1:16" x14ac:dyDescent="0.25">
      <c r="A19666" s="5" t="s">
        <v>408</v>
      </c>
      <c r="B19666" s="1">
        <v>391.55410000000001</v>
      </c>
      <c r="C19666" s="1">
        <v>19.100000000000001</v>
      </c>
      <c r="D19666" s="1">
        <v>81.492249999999999</v>
      </c>
      <c r="E19666" s="1">
        <v>100.81489999999999</v>
      </c>
      <c r="F19666" s="1" t="s">
        <v>22</v>
      </c>
      <c r="G19666">
        <v>451.48</v>
      </c>
      <c r="H19666">
        <v>51.811999999999998</v>
      </c>
      <c r="I19666">
        <f t="shared" si="921"/>
        <v>0.86726787454593779</v>
      </c>
      <c r="J19666">
        <f t="shared" si="922"/>
        <v>0.3686404693893307</v>
      </c>
      <c r="L19666" s="7">
        <f>(ATANH(I19666^$U$2)^$U$5)</f>
        <v>5.742552617387503E-2</v>
      </c>
      <c r="M19666">
        <f t="shared" si="923"/>
        <v>0.70673305217752391</v>
      </c>
      <c r="O19666" s="7">
        <f>(ATANH(J19666^$T$2)^$T$5)</f>
        <v>0.33176987454050721</v>
      </c>
      <c r="P19666">
        <f>M19666</f>
        <v>0.70673305217752391</v>
      </c>
    </row>
    <row r="19667" spans="1:16" x14ac:dyDescent="0.25">
      <c r="A19667" s="5" t="s">
        <v>408</v>
      </c>
      <c r="B19667" s="1">
        <v>391.83229999999998</v>
      </c>
      <c r="C19667" s="1">
        <v>19.2</v>
      </c>
      <c r="D19667" s="1">
        <v>81.966470000000001</v>
      </c>
      <c r="E19667" s="1">
        <v>101.0279</v>
      </c>
      <c r="F19667" s="1" t="s">
        <v>22</v>
      </c>
      <c r="G19667">
        <v>451.48</v>
      </c>
      <c r="H19667">
        <v>51.811999999999998</v>
      </c>
      <c r="I19667">
        <f t="shared" si="921"/>
        <v>0.86788407016922109</v>
      </c>
      <c r="J19667">
        <f t="shared" si="922"/>
        <v>0.37057052420288739</v>
      </c>
      <c r="L19667" s="7">
        <f>(ATANH(I19667^$U$2)^$U$5)</f>
        <v>5.8249883629069063E-2</v>
      </c>
      <c r="M19667">
        <f t="shared" si="923"/>
        <v>0.70683875562263887</v>
      </c>
      <c r="O19667" s="7">
        <f>(ATANH(J19667^$T$2)^$T$5)</f>
        <v>0.33399871873231313</v>
      </c>
      <c r="P19667">
        <f>M19667</f>
        <v>0.70683875562263887</v>
      </c>
    </row>
    <row r="19668" spans="1:16" x14ac:dyDescent="0.25">
      <c r="A19668" s="5" t="s">
        <v>408</v>
      </c>
      <c r="B19668" s="1">
        <v>392.10939999999999</v>
      </c>
      <c r="C19668" s="1">
        <v>19.3</v>
      </c>
      <c r="D19668" s="1">
        <v>82.441540000000003</v>
      </c>
      <c r="E19668" s="1">
        <v>101.24169999999999</v>
      </c>
      <c r="F19668" s="1" t="s">
        <v>22</v>
      </c>
      <c r="G19668">
        <v>451.48</v>
      </c>
      <c r="H19668">
        <v>51.811999999999998</v>
      </c>
      <c r="I19668">
        <f t="shared" si="921"/>
        <v>0.868497829361212</v>
      </c>
      <c r="J19668">
        <f t="shared" si="922"/>
        <v>0.37250057901644412</v>
      </c>
      <c r="L19668" s="7">
        <f>(ATANH(I19668^$U$2)^$U$5)</f>
        <v>5.9082156977556213E-2</v>
      </c>
      <c r="M19668">
        <f t="shared" si="923"/>
        <v>0.70694456792102933</v>
      </c>
      <c r="O19668" s="7">
        <f>(ATANH(J19668^$T$2)^$T$5)</f>
        <v>0.33623334521926596</v>
      </c>
      <c r="P19668">
        <f>M19668</f>
        <v>0.70694456792102933</v>
      </c>
    </row>
    <row r="19669" spans="1:16" x14ac:dyDescent="0.25">
      <c r="A19669" s="5" t="s">
        <v>408</v>
      </c>
      <c r="B19669" s="1">
        <v>392.38549999999998</v>
      </c>
      <c r="C19669" s="1">
        <v>19.399999999999999</v>
      </c>
      <c r="D19669" s="1">
        <v>82.917460000000005</v>
      </c>
      <c r="E19669" s="1">
        <v>101.45650000000001</v>
      </c>
      <c r="F19669" s="1" t="s">
        <v>22</v>
      </c>
      <c r="G19669">
        <v>451.48</v>
      </c>
      <c r="H19669">
        <v>51.811999999999998</v>
      </c>
      <c r="I19669">
        <f t="shared" si="921"/>
        <v>0.86910937361566398</v>
      </c>
      <c r="J19669">
        <f t="shared" si="922"/>
        <v>0.37443063383000075</v>
      </c>
      <c r="L19669" s="7">
        <f>(ATANH(I19669^$U$2)^$U$5)</f>
        <v>5.9922662801772865E-2</v>
      </c>
      <c r="M19669">
        <f t="shared" si="923"/>
        <v>0.70705058584546288</v>
      </c>
      <c r="O19669" s="7">
        <f>(ATANH(J19669^$T$2)^$T$5)</f>
        <v>0.33847378609929707</v>
      </c>
      <c r="P19669">
        <f>M19669</f>
        <v>0.70705058584546288</v>
      </c>
    </row>
    <row r="19670" spans="1:16" x14ac:dyDescent="0.25">
      <c r="A19670" s="5" t="s">
        <v>408</v>
      </c>
      <c r="B19670" s="1">
        <v>392.66050000000001</v>
      </c>
      <c r="C19670" s="1">
        <v>19.5</v>
      </c>
      <c r="D19670" s="1">
        <v>83.39425</v>
      </c>
      <c r="E19670" s="1">
        <v>101.6721</v>
      </c>
      <c r="F19670" s="1" t="s">
        <v>22</v>
      </c>
      <c r="G19670">
        <v>451.48</v>
      </c>
      <c r="H19670">
        <v>51.811999999999998</v>
      </c>
      <c r="I19670">
        <f t="shared" si="921"/>
        <v>0.86971848143882347</v>
      </c>
      <c r="J19670">
        <f t="shared" si="922"/>
        <v>0.37636068864355748</v>
      </c>
      <c r="L19670" s="7">
        <f>(ATANH(I19670^$U$2)^$U$5)</f>
        <v>6.0771111851040983E-2</v>
      </c>
      <c r="M19670">
        <f t="shared" si="923"/>
        <v>0.70715670848327072</v>
      </c>
      <c r="O19670" s="7">
        <f>(ATANH(J19670^$T$2)^$T$5)</f>
        <v>0.34072007386739689</v>
      </c>
      <c r="P19670">
        <f>M19670</f>
        <v>0.70715670848327072</v>
      </c>
    </row>
    <row r="19671" spans="1:16" x14ac:dyDescent="0.25">
      <c r="A19671" s="5" t="s">
        <v>408</v>
      </c>
      <c r="B19671" s="1">
        <v>392.93450000000001</v>
      </c>
      <c r="C19671" s="1">
        <v>19.600000000000001</v>
      </c>
      <c r="D19671" s="1">
        <v>83.871899999999997</v>
      </c>
      <c r="E19671" s="1">
        <v>101.8886</v>
      </c>
      <c r="F19671" s="1" t="s">
        <v>22</v>
      </c>
      <c r="G19671">
        <v>451.48</v>
      </c>
      <c r="H19671">
        <v>51.811999999999998</v>
      </c>
      <c r="I19671">
        <f t="shared" si="921"/>
        <v>0.87032537432444401</v>
      </c>
      <c r="J19671">
        <f t="shared" si="922"/>
        <v>0.37829074345711422</v>
      </c>
      <c r="L19671" s="7">
        <f>(ATANH(I19671^$U$2)^$U$5)</f>
        <v>6.1627826801016597E-2</v>
      </c>
      <c r="M19671">
        <f t="shared" si="923"/>
        <v>0.70726298306945456</v>
      </c>
      <c r="O19671" s="7">
        <f>(ATANH(J19671^$T$2)^$T$5)</f>
        <v>0.34297224141892185</v>
      </c>
      <c r="P19671">
        <f>M19671</f>
        <v>0.70726298306945456</v>
      </c>
    </row>
    <row r="19672" spans="1:16" x14ac:dyDescent="0.25">
      <c r="A19672" s="5" t="s">
        <v>408</v>
      </c>
      <c r="B19672" s="1">
        <v>393.20749999999998</v>
      </c>
      <c r="C19672" s="1">
        <v>19.7</v>
      </c>
      <c r="D19672" s="1">
        <v>84.35042</v>
      </c>
      <c r="E19672" s="1">
        <v>102.1061</v>
      </c>
      <c r="F19672" s="1" t="s">
        <v>22</v>
      </c>
      <c r="G19672">
        <v>451.48</v>
      </c>
      <c r="H19672">
        <v>51.811999999999998</v>
      </c>
      <c r="I19672">
        <f t="shared" si="921"/>
        <v>0.87093005227252585</v>
      </c>
      <c r="J19672">
        <f t="shared" si="922"/>
        <v>0.3802207982706709</v>
      </c>
      <c r="L19672" s="7">
        <f>(ATANH(I19672^$U$2)^$U$5)</f>
        <v>6.2492826994049358E-2</v>
      </c>
      <c r="M19672">
        <f t="shared" si="923"/>
        <v>0.70736945631184878</v>
      </c>
      <c r="O19672" s="7">
        <f>(ATANH(J19672^$T$2)^$T$5)</f>
        <v>0.34523032205298476</v>
      </c>
      <c r="P19672">
        <f>M19672</f>
        <v>0.70736945631184878</v>
      </c>
    </row>
    <row r="19673" spans="1:16" x14ac:dyDescent="0.25">
      <c r="A19673" s="5" t="s">
        <v>408</v>
      </c>
      <c r="B19673" s="1">
        <v>393.4794</v>
      </c>
      <c r="C19673" s="1">
        <v>19.8</v>
      </c>
      <c r="D19673" s="1">
        <v>84.829819999999998</v>
      </c>
      <c r="E19673" s="1">
        <v>102.3244</v>
      </c>
      <c r="F19673" s="1" t="s">
        <v>22</v>
      </c>
      <c r="G19673">
        <v>451.48</v>
      </c>
      <c r="H19673">
        <v>51.811999999999998</v>
      </c>
      <c r="I19673">
        <f t="shared" si="921"/>
        <v>0.87153229378931507</v>
      </c>
      <c r="J19673">
        <f t="shared" si="922"/>
        <v>0.38215085308422764</v>
      </c>
      <c r="L19673" s="7">
        <f>(ATANH(I19673^$U$2)^$U$5)</f>
        <v>6.3365807617638159E-2</v>
      </c>
      <c r="M19673">
        <f t="shared" si="923"/>
        <v>0.70747602813638844</v>
      </c>
      <c r="O19673" s="7">
        <f>(ATANH(J19673^$T$2)^$T$5)</f>
        <v>0.34749434947593505</v>
      </c>
      <c r="P19673">
        <f>M19673</f>
        <v>0.70747602813638844</v>
      </c>
    </row>
    <row r="19674" spans="1:16" x14ac:dyDescent="0.25">
      <c r="A19674" s="5" t="s">
        <v>408</v>
      </c>
      <c r="B19674" s="1">
        <v>393.75040000000001</v>
      </c>
      <c r="C19674" s="1">
        <v>19.899999999999999</v>
      </c>
      <c r="D19674" s="1">
        <v>85.310100000000006</v>
      </c>
      <c r="E19674" s="1">
        <v>102.5437</v>
      </c>
      <c r="F19674" s="1" t="s">
        <v>22</v>
      </c>
      <c r="G19674">
        <v>451.48</v>
      </c>
      <c r="H19674">
        <v>51.811999999999998</v>
      </c>
      <c r="I19674">
        <f t="shared" si="921"/>
        <v>0.87213254186231948</v>
      </c>
      <c r="J19674">
        <f t="shared" si="922"/>
        <v>0.38408090789778426</v>
      </c>
      <c r="L19674" s="7">
        <f>(ATANH(I19674^$U$2)^$U$5)</f>
        <v>6.4247428174453641E-2</v>
      </c>
      <c r="M19674">
        <f t="shared" si="923"/>
        <v>0.70758279402443947</v>
      </c>
      <c r="O19674" s="7">
        <f>(ATANH(J19674^$T$2)^$T$5)</f>
        <v>0.3497643578049231</v>
      </c>
      <c r="P19674">
        <f>M19674</f>
        <v>0.70758279402443947</v>
      </c>
    </row>
    <row r="19675" spans="1:16" x14ac:dyDescent="0.25">
      <c r="A19675" s="5" t="s">
        <v>408</v>
      </c>
      <c r="B19675" s="1">
        <v>394.0204</v>
      </c>
      <c r="C19675" s="1">
        <v>20</v>
      </c>
      <c r="D19675" s="1">
        <v>85.791269999999997</v>
      </c>
      <c r="E19675" s="1">
        <v>102.764</v>
      </c>
      <c r="F19675" s="1" t="s">
        <v>22</v>
      </c>
      <c r="G19675">
        <v>451.48</v>
      </c>
      <c r="H19675">
        <v>51.811999999999998</v>
      </c>
      <c r="I19675">
        <f t="shared" si="921"/>
        <v>0.87273057499778506</v>
      </c>
      <c r="J19675">
        <f t="shared" si="922"/>
        <v>0.386010962711341</v>
      </c>
      <c r="L19675" s="7">
        <f>(ATANH(I19675^$U$2)^$U$5)</f>
        <v>6.5137386116398091E-2</v>
      </c>
      <c r="M19675">
        <f t="shared" si="923"/>
        <v>0.70768975142790402</v>
      </c>
      <c r="O19675" s="7">
        <f>(ATANH(J19675^$T$2)^$T$5)</f>
        <v>0.35204038157155493</v>
      </c>
      <c r="P19675">
        <f>M19675</f>
        <v>0.70768975142790402</v>
      </c>
    </row>
    <row r="19676" spans="1:16" x14ac:dyDescent="0.25">
      <c r="A19676" s="5" t="s">
        <v>408</v>
      </c>
      <c r="B19676" s="1">
        <v>394.28930000000003</v>
      </c>
      <c r="C19676" s="1">
        <v>20.100000000000001</v>
      </c>
      <c r="D19676" s="1">
        <v>86.273340000000005</v>
      </c>
      <c r="E19676" s="1">
        <v>102.98520000000001</v>
      </c>
      <c r="F19676" s="1" t="s">
        <v>22</v>
      </c>
      <c r="G19676">
        <v>451.48</v>
      </c>
      <c r="H19676">
        <v>51.811999999999998</v>
      </c>
      <c r="I19676">
        <f t="shared" si="921"/>
        <v>0.87332617170195803</v>
      </c>
      <c r="J19676">
        <f t="shared" si="922"/>
        <v>0.38794101752489774</v>
      </c>
      <c r="L19676" s="7">
        <f>(ATANH(I19676^$U$2)^$U$5)</f>
        <v>6.6035360719111508E-2</v>
      </c>
      <c r="M19676">
        <f t="shared" si="923"/>
        <v>0.70779684946013299</v>
      </c>
      <c r="O19676" s="7">
        <f>(ATANH(J19676^$T$2)^$T$5)</f>
        <v>0.35432245572563525</v>
      </c>
      <c r="P19676">
        <f>M19676</f>
        <v>0.70779684946013299</v>
      </c>
    </row>
    <row r="19677" spans="1:16" x14ac:dyDescent="0.25">
      <c r="A19677" s="5" t="s">
        <v>408</v>
      </c>
      <c r="B19677" s="1">
        <v>394.5573</v>
      </c>
      <c r="C19677" s="1">
        <v>20.2</v>
      </c>
      <c r="D19677" s="1">
        <v>86.756299999999996</v>
      </c>
      <c r="E19677" s="1">
        <v>103.20740000000001</v>
      </c>
      <c r="F19677" s="1" t="s">
        <v>22</v>
      </c>
      <c r="G19677">
        <v>451.48</v>
      </c>
      <c r="H19677">
        <v>51.811999999999998</v>
      </c>
      <c r="I19677">
        <f t="shared" si="921"/>
        <v>0.87391977496234607</v>
      </c>
      <c r="J19677">
        <f t="shared" si="922"/>
        <v>0.38987107233845442</v>
      </c>
      <c r="L19677" s="7">
        <f>(ATANH(I19677^$U$2)^$U$5)</f>
        <v>6.6942034219839561E-2</v>
      </c>
      <c r="M19677">
        <f t="shared" si="923"/>
        <v>0.70790413421343823</v>
      </c>
      <c r="O19677" s="7">
        <f>(ATANH(J19677^$T$2)^$T$5)</f>
        <v>0.35661061563899887</v>
      </c>
      <c r="P19677">
        <f>M19677</f>
        <v>0.70790413421343823</v>
      </c>
    </row>
    <row r="19678" spans="1:16" x14ac:dyDescent="0.25">
      <c r="A19678" s="5" t="s">
        <v>408</v>
      </c>
      <c r="B19678" s="1">
        <v>394.82429999999999</v>
      </c>
      <c r="C19678" s="1">
        <v>20.3</v>
      </c>
      <c r="D19678" s="1">
        <v>87.240170000000006</v>
      </c>
      <c r="E19678" s="1">
        <v>103.4306</v>
      </c>
      <c r="F19678" s="1" t="s">
        <v>22</v>
      </c>
      <c r="G19678">
        <v>451.48</v>
      </c>
      <c r="H19678">
        <v>51.811999999999998</v>
      </c>
      <c r="I19678">
        <f t="shared" si="921"/>
        <v>0.87451116328519529</v>
      </c>
      <c r="J19678">
        <f t="shared" si="922"/>
        <v>0.39180112715201115</v>
      </c>
      <c r="L19678" s="7">
        <f>(ATANH(I19678^$U$2)^$U$5)</f>
        <v>6.7857088190310638E-2</v>
      </c>
      <c r="M19678">
        <f t="shared" si="923"/>
        <v>0.70801160317377732</v>
      </c>
      <c r="O19678" s="7">
        <f>(ATANH(J19678^$T$2)^$T$5)</f>
        <v>0.35890489710943713</v>
      </c>
      <c r="P19678">
        <f>M19678</f>
        <v>0.70801160317377732</v>
      </c>
    </row>
    <row r="19679" spans="1:16" x14ac:dyDescent="0.25">
      <c r="A19679" s="5" t="s">
        <v>408</v>
      </c>
      <c r="B19679" s="1">
        <v>395.09039999999999</v>
      </c>
      <c r="C19679" s="1">
        <v>20.399999999999999</v>
      </c>
      <c r="D19679" s="1">
        <v>87.724959999999996</v>
      </c>
      <c r="E19679" s="1">
        <v>103.65470000000001</v>
      </c>
      <c r="F19679" s="1" t="s">
        <v>22</v>
      </c>
      <c r="G19679">
        <v>451.48</v>
      </c>
      <c r="H19679">
        <v>51.811999999999998</v>
      </c>
      <c r="I19679">
        <f t="shared" si="921"/>
        <v>0.87510055816425969</v>
      </c>
      <c r="J19679">
        <f t="shared" si="922"/>
        <v>0.39373118196556783</v>
      </c>
      <c r="L19679" s="7">
        <f>(ATANH(I19679^$U$2)^$U$5)</f>
        <v>6.8780884326322719E-2</v>
      </c>
      <c r="M19679">
        <f t="shared" si="923"/>
        <v>0.70811920588994504</v>
      </c>
      <c r="O19679" s="7">
        <f>(ATANH(J19679^$T$2)^$T$5)</f>
        <v>0.36120533636471136</v>
      </c>
      <c r="P19679">
        <f>M19679</f>
        <v>0.70811920588994504</v>
      </c>
    </row>
    <row r="19680" spans="1:16" x14ac:dyDescent="0.25">
      <c r="A19680" s="5" t="s">
        <v>408</v>
      </c>
      <c r="B19680" s="1">
        <v>395.35539999999997</v>
      </c>
      <c r="C19680" s="1">
        <v>20.5</v>
      </c>
      <c r="D19680" s="1">
        <v>88.210650000000001</v>
      </c>
      <c r="E19680" s="1">
        <v>103.87990000000001</v>
      </c>
      <c r="F19680" s="1" t="s">
        <v>22</v>
      </c>
      <c r="G19680">
        <v>451.48</v>
      </c>
      <c r="H19680">
        <v>51.811999999999998</v>
      </c>
      <c r="I19680">
        <f t="shared" si="921"/>
        <v>0.87568751661203148</v>
      </c>
      <c r="J19680">
        <f t="shared" si="922"/>
        <v>0.39566123677912457</v>
      </c>
      <c r="L19680" s="7">
        <f>(ATANH(I19680^$U$2)^$U$5)</f>
        <v>6.9712739573104185E-2</v>
      </c>
      <c r="M19680">
        <f t="shared" si="923"/>
        <v>0.70822703590207337</v>
      </c>
      <c r="O19680" s="7">
        <f>(ATANH(J19680^$T$2)^$T$5)</f>
        <v>0.36351197006666369</v>
      </c>
      <c r="P19680">
        <f>M19680</f>
        <v>0.70822703590207337</v>
      </c>
    </row>
    <row r="19681" spans="1:16" x14ac:dyDescent="0.25">
      <c r="A19681" s="5" t="s">
        <v>408</v>
      </c>
      <c r="B19681" s="1">
        <v>395.61959999999999</v>
      </c>
      <c r="C19681" s="1">
        <v>20.6</v>
      </c>
      <c r="D19681" s="1">
        <v>88.697270000000003</v>
      </c>
      <c r="E19681" s="1">
        <v>104.1061</v>
      </c>
      <c r="F19681" s="1" t="s">
        <v>22</v>
      </c>
      <c r="G19681">
        <v>451.48</v>
      </c>
      <c r="H19681">
        <v>51.811999999999998</v>
      </c>
      <c r="I19681">
        <f t="shared" si="921"/>
        <v>0.87627270310977223</v>
      </c>
      <c r="J19681">
        <f t="shared" si="922"/>
        <v>0.39759129159268125</v>
      </c>
      <c r="L19681" s="7">
        <f>(ATANH(I19681^$U$2)^$U$5)</f>
        <v>7.0653725907689688E-2</v>
      </c>
      <c r="M19681">
        <f t="shared" si="923"/>
        <v>0.70833504264857006</v>
      </c>
      <c r="O19681" s="7">
        <f>(ATANH(J19681^$T$2)^$T$5)</f>
        <v>0.36582483531542004</v>
      </c>
      <c r="P19681">
        <f>M19681</f>
        <v>0.70833504264857006</v>
      </c>
    </row>
    <row r="19682" spans="1:16" x14ac:dyDescent="0.25">
      <c r="A19682" s="5" t="s">
        <v>408</v>
      </c>
      <c r="B19682" s="1">
        <v>395.88279999999997</v>
      </c>
      <c r="C19682" s="1">
        <v>20.7</v>
      </c>
      <c r="D19682" s="1">
        <v>89.184820000000002</v>
      </c>
      <c r="E19682" s="1">
        <v>104.3334</v>
      </c>
      <c r="F19682" s="1" t="s">
        <v>22</v>
      </c>
      <c r="G19682">
        <v>451.48</v>
      </c>
      <c r="H19682">
        <v>51.811999999999998</v>
      </c>
      <c r="I19682">
        <f t="shared" si="921"/>
        <v>0.87685567466997416</v>
      </c>
      <c r="J19682">
        <f t="shared" si="922"/>
        <v>0.39952134640623793</v>
      </c>
      <c r="L19682" s="7">
        <f>(ATANH(I19682^$U$2)^$U$5)</f>
        <v>7.1603153845611014E-2</v>
      </c>
      <c r="M19682">
        <f t="shared" si="923"/>
        <v>0.70844327121017092</v>
      </c>
      <c r="O19682" s="7">
        <f>(ATANH(J19682^$T$2)^$T$5)</f>
        <v>0.36814396965368806</v>
      </c>
      <c r="P19682">
        <f>M19682</f>
        <v>0.70844327121017092</v>
      </c>
    </row>
    <row r="19683" spans="1:16" x14ac:dyDescent="0.25">
      <c r="A19683" s="5" t="s">
        <v>408</v>
      </c>
      <c r="B19683" s="1">
        <v>396.14499999999998</v>
      </c>
      <c r="C19683" s="1">
        <v>20.8</v>
      </c>
      <c r="D19683" s="1">
        <v>89.673310000000001</v>
      </c>
      <c r="E19683" s="1">
        <v>104.5617</v>
      </c>
      <c r="F19683" s="1" t="s">
        <v>22</v>
      </c>
      <c r="G19683">
        <v>451.48</v>
      </c>
      <c r="H19683">
        <v>51.811999999999998</v>
      </c>
      <c r="I19683">
        <f t="shared" si="921"/>
        <v>0.87743643129263749</v>
      </c>
      <c r="J19683">
        <f t="shared" si="922"/>
        <v>0.40145140121979467</v>
      </c>
      <c r="L19683" s="7">
        <f>(ATANH(I19683^$U$2)^$U$5)</f>
        <v>7.2561031596571665E-2</v>
      </c>
      <c r="M19683">
        <f t="shared" si="923"/>
        <v>0.70855167131631147</v>
      </c>
      <c r="O19683" s="7">
        <f>(ATANH(J19683^$T$2)^$T$5)</f>
        <v>0.37046941107115333</v>
      </c>
      <c r="P19683">
        <f>M19683</f>
        <v>0.70855167131631147</v>
      </c>
    </row>
    <row r="19684" spans="1:16" x14ac:dyDescent="0.25">
      <c r="A19684" s="5" t="s">
        <v>408</v>
      </c>
      <c r="B19684" s="1">
        <v>396.40640000000002</v>
      </c>
      <c r="C19684" s="1">
        <v>20.9</v>
      </c>
      <c r="D19684" s="1">
        <v>90.162729999999996</v>
      </c>
      <c r="E19684" s="1">
        <v>104.791</v>
      </c>
      <c r="F19684" s="1" t="s">
        <v>22</v>
      </c>
      <c r="G19684">
        <v>451.48</v>
      </c>
      <c r="H19684">
        <v>51.811999999999998</v>
      </c>
      <c r="I19684">
        <f t="shared" si="921"/>
        <v>0.87801541596526977</v>
      </c>
      <c r="J19684">
        <f t="shared" si="922"/>
        <v>0.40338145603335135</v>
      </c>
      <c r="L19684" s="7">
        <f>(ATANH(I19684^$U$2)^$U$5)</f>
        <v>7.3528110846883279E-2</v>
      </c>
      <c r="M19684">
        <f t="shared" si="923"/>
        <v>0.70866024052347654</v>
      </c>
      <c r="O19684" s="7">
        <f>(ATANH(J19684^$T$2)^$T$5)</f>
        <v>0.37280119800897227</v>
      </c>
      <c r="P19684">
        <f>M19684</f>
        <v>0.70866024052347654</v>
      </c>
    </row>
    <row r="19685" spans="1:16" x14ac:dyDescent="0.25">
      <c r="A19685" s="5" t="s">
        <v>408</v>
      </c>
      <c r="B19685" s="1">
        <v>396.66680000000002</v>
      </c>
      <c r="C19685" s="1">
        <v>21</v>
      </c>
      <c r="D19685" s="1">
        <v>90.653099999999995</v>
      </c>
      <c r="E19685" s="1">
        <v>105.0215</v>
      </c>
      <c r="F19685" s="1" t="s">
        <v>22</v>
      </c>
      <c r="G19685">
        <v>451.48</v>
      </c>
      <c r="H19685">
        <v>51.811999999999998</v>
      </c>
      <c r="I19685">
        <f t="shared" si="921"/>
        <v>0.87859218570036324</v>
      </c>
      <c r="J19685">
        <f t="shared" si="922"/>
        <v>0.40531151084690809</v>
      </c>
      <c r="L19685" s="7">
        <f>(ATANH(I19685^$U$2)^$U$5)</f>
        <v>7.4503671764671264E-2</v>
      </c>
      <c r="M19685">
        <f t="shared" si="923"/>
        <v>0.70876907069667305</v>
      </c>
      <c r="O19685" s="7">
        <f>(ATANH(J19685^$T$2)^$T$5)</f>
        <v>0.37513936936436493</v>
      </c>
      <c r="P19685">
        <f>M19685</f>
        <v>0.70876907069667305</v>
      </c>
    </row>
    <row r="19686" spans="1:16" x14ac:dyDescent="0.25">
      <c r="A19686" s="5" t="s">
        <v>408</v>
      </c>
      <c r="B19686" s="1">
        <v>396.92630000000003</v>
      </c>
      <c r="C19686" s="1">
        <v>21.1</v>
      </c>
      <c r="D19686" s="1">
        <v>91.14443</v>
      </c>
      <c r="E19686" s="1">
        <v>105.253</v>
      </c>
      <c r="F19686" s="1" t="s">
        <v>22</v>
      </c>
      <c r="G19686">
        <v>451.48</v>
      </c>
      <c r="H19686">
        <v>51.811999999999998</v>
      </c>
      <c r="I19686">
        <f t="shared" si="921"/>
        <v>0.87916696199167188</v>
      </c>
      <c r="J19686">
        <f t="shared" si="922"/>
        <v>0.40724156566046482</v>
      </c>
      <c r="L19686" s="7">
        <f>(ATANH(I19686^$U$2)^$U$5)</f>
        <v>7.5488101145555847E-2</v>
      </c>
      <c r="M19686">
        <f t="shared" si="923"/>
        <v>0.70887806458721803</v>
      </c>
      <c r="O19686" s="7">
        <f>(ATANH(J19686^$T$2)^$T$5)</f>
        <v>0.37748396449530713</v>
      </c>
      <c r="P19686">
        <f>M19686</f>
        <v>0.70887806458721803</v>
      </c>
    </row>
    <row r="19687" spans="1:16" x14ac:dyDescent="0.25">
      <c r="A19687" s="5" t="s">
        <v>408</v>
      </c>
      <c r="B19687" s="1">
        <v>397.18490000000003</v>
      </c>
      <c r="C19687" s="1">
        <v>21.2</v>
      </c>
      <c r="D19687" s="1">
        <v>91.636709999999994</v>
      </c>
      <c r="E19687" s="1">
        <v>105.48569999999999</v>
      </c>
      <c r="F19687" s="1" t="s">
        <v>22</v>
      </c>
      <c r="G19687">
        <v>451.48</v>
      </c>
      <c r="H19687">
        <v>51.811999999999998</v>
      </c>
      <c r="I19687">
        <f t="shared" si="921"/>
        <v>0.87973974483919559</v>
      </c>
      <c r="J19687">
        <f t="shared" si="922"/>
        <v>0.40917162047402145</v>
      </c>
      <c r="L19687" s="7">
        <f>(ATANH(I19687^$U$2)^$U$5)</f>
        <v>7.6481417233104573E-2</v>
      </c>
      <c r="M19687">
        <f t="shared" si="923"/>
        <v>0.7089873135520901</v>
      </c>
      <c r="O19687" s="7">
        <f>(ATANH(J19687^$T$2)^$T$5)</f>
        <v>0.37983502322532614</v>
      </c>
      <c r="P19687">
        <f>M19687</f>
        <v>0.7089873135520901</v>
      </c>
    </row>
    <row r="19688" spans="1:16" x14ac:dyDescent="0.25">
      <c r="A19688" s="5" t="s">
        <v>408</v>
      </c>
      <c r="B19688" s="1">
        <v>397.44260000000003</v>
      </c>
      <c r="C19688" s="1">
        <v>21.3</v>
      </c>
      <c r="D19688" s="1">
        <v>92.129959999999997</v>
      </c>
      <c r="E19688" s="1">
        <v>105.71939999999999</v>
      </c>
      <c r="F19688" s="1" t="s">
        <v>22</v>
      </c>
      <c r="G19688">
        <v>451.48</v>
      </c>
      <c r="H19688">
        <v>51.811999999999998</v>
      </c>
      <c r="I19688">
        <f t="shared" si="921"/>
        <v>0.88031053424293437</v>
      </c>
      <c r="J19688">
        <f t="shared" si="922"/>
        <v>0.41110167528757818</v>
      </c>
      <c r="L19688" s="7">
        <f>(ATANH(I19688^$U$2)^$U$5)</f>
        <v>7.7483637344470349E-2</v>
      </c>
      <c r="M19688">
        <f t="shared" si="923"/>
        <v>0.70909672090059439</v>
      </c>
      <c r="O19688" s="7">
        <f>(ATANH(J19688^$T$2)^$T$5)</f>
        <v>0.3821925858483991</v>
      </c>
      <c r="P19688">
        <f>M19688</f>
        <v>0.70909672090059439</v>
      </c>
    </row>
    <row r="19689" spans="1:16" x14ac:dyDescent="0.25">
      <c r="A19689" s="5" t="s">
        <v>408</v>
      </c>
      <c r="B19689" s="1">
        <v>397.6995</v>
      </c>
      <c r="C19689" s="1">
        <v>21.4</v>
      </c>
      <c r="D19689" s="1">
        <v>92.624170000000007</v>
      </c>
      <c r="E19689" s="1">
        <v>105.9543</v>
      </c>
      <c r="F19689" s="1" t="s">
        <v>22</v>
      </c>
      <c r="G19689">
        <v>451.48</v>
      </c>
      <c r="H19689">
        <v>51.811999999999998</v>
      </c>
      <c r="I19689">
        <f t="shared" si="921"/>
        <v>0.88087955169664212</v>
      </c>
      <c r="J19689">
        <f t="shared" si="922"/>
        <v>0.41303173010113486</v>
      </c>
      <c r="L19689" s="7">
        <f>(ATANH(I19689^$U$2)^$U$5)</f>
        <v>7.8495174038951426E-2</v>
      </c>
      <c r="M19689">
        <f t="shared" si="923"/>
        <v>0.70920637748247384</v>
      </c>
      <c r="O19689" s="7">
        <f>(ATANH(J19689^$T$2)^$T$5)</f>
        <v>0.38455669313395502</v>
      </c>
      <c r="P19689">
        <f>M19689</f>
        <v>0.70920637748247384</v>
      </c>
    </row>
    <row r="19690" spans="1:16" x14ac:dyDescent="0.25">
      <c r="A19690" s="5" t="s">
        <v>408</v>
      </c>
      <c r="B19690" s="1">
        <v>397.9554</v>
      </c>
      <c r="C19690" s="1">
        <v>21.5</v>
      </c>
      <c r="D19690" s="1">
        <v>93.119370000000004</v>
      </c>
      <c r="E19690" s="1">
        <v>106.1904</v>
      </c>
      <c r="F19690" s="1" t="s">
        <v>22</v>
      </c>
      <c r="G19690">
        <v>451.48</v>
      </c>
      <c r="H19690">
        <v>51.811999999999998</v>
      </c>
      <c r="I19690">
        <f t="shared" si="921"/>
        <v>0.88144635421281115</v>
      </c>
      <c r="J19690">
        <f t="shared" si="922"/>
        <v>0.4149617849146916</v>
      </c>
      <c r="L19690" s="7">
        <f>(ATANH(I19690^$U$2)^$U$5)</f>
        <v>7.9515255281596808E-2</v>
      </c>
      <c r="M19690">
        <f t="shared" si="923"/>
        <v>0.7093162801304872</v>
      </c>
      <c r="O19690" s="7">
        <f>(ATANH(J19690^$T$2)^$T$5)</f>
        <v>0.38692738633198553</v>
      </c>
      <c r="P19690">
        <f>M19690</f>
        <v>0.7093162801304872</v>
      </c>
    </row>
    <row r="19691" spans="1:16" x14ac:dyDescent="0.25">
      <c r="A19691" s="5" t="s">
        <v>408</v>
      </c>
      <c r="B19691" s="1">
        <v>398.21039999999999</v>
      </c>
      <c r="C19691" s="1">
        <v>21.6</v>
      </c>
      <c r="D19691" s="1">
        <v>93.615549999999999</v>
      </c>
      <c r="E19691" s="1">
        <v>106.4276</v>
      </c>
      <c r="F19691" s="1" t="s">
        <v>22</v>
      </c>
      <c r="G19691">
        <v>451.48</v>
      </c>
      <c r="H19691">
        <v>51.811999999999998</v>
      </c>
      <c r="I19691">
        <f t="shared" si="921"/>
        <v>0.88201116328519535</v>
      </c>
      <c r="J19691">
        <f t="shared" si="922"/>
        <v>0.41689183972824834</v>
      </c>
      <c r="L19691" s="7">
        <f>(ATANH(I19691^$U$2)^$U$5)</f>
        <v>8.0544286863532016E-2</v>
      </c>
      <c r="M19691">
        <f t="shared" si="923"/>
        <v>0.70942637934081221</v>
      </c>
      <c r="O19691" s="7">
        <f>(ATANH(J19691^$T$2)^$T$5)</f>
        <v>0.38930470717826215</v>
      </c>
      <c r="P19691">
        <f>M19691</f>
        <v>0.70942637934081221</v>
      </c>
    </row>
    <row r="19692" spans="1:16" x14ac:dyDescent="0.25">
      <c r="A19692" s="5" t="s">
        <v>408</v>
      </c>
      <c r="B19692" s="1">
        <v>398.46460000000002</v>
      </c>
      <c r="C19692" s="1">
        <v>21.7</v>
      </c>
      <c r="D19692" s="1">
        <v>94.112710000000007</v>
      </c>
      <c r="E19692" s="1">
        <v>106.666</v>
      </c>
      <c r="F19692" s="1" t="s">
        <v>22</v>
      </c>
      <c r="G19692">
        <v>451.48</v>
      </c>
      <c r="H19692">
        <v>51.811999999999998</v>
      </c>
      <c r="I19692">
        <f t="shared" si="921"/>
        <v>0.88257420040754853</v>
      </c>
      <c r="J19692">
        <f t="shared" si="922"/>
        <v>0.41882189454180502</v>
      </c>
      <c r="L19692" s="7">
        <f>(ATANH(I19692^$U$2)^$U$5)</f>
        <v>8.1582693272290285E-2</v>
      </c>
      <c r="M19692">
        <f t="shared" si="923"/>
        <v>0.70953671858833334</v>
      </c>
      <c r="O19692" s="7">
        <f>(ATANH(J19692^$T$2)^$T$5)</f>
        <v>0.39168869789966315</v>
      </c>
      <c r="P19692">
        <f>M19692</f>
        <v>0.70953671858833334</v>
      </c>
    </row>
    <row r="19693" spans="1:16" x14ac:dyDescent="0.25">
      <c r="A19693" s="5" t="s">
        <v>408</v>
      </c>
      <c r="B19693" s="1">
        <v>398.71800000000002</v>
      </c>
      <c r="C19693" s="1">
        <v>21.8</v>
      </c>
      <c r="D19693" s="1">
        <v>94.610879999999995</v>
      </c>
      <c r="E19693" s="1">
        <v>106.90560000000001</v>
      </c>
      <c r="F19693" s="1" t="s">
        <v>22</v>
      </c>
      <c r="G19693">
        <v>451.48</v>
      </c>
      <c r="H19693">
        <v>51.811999999999998</v>
      </c>
      <c r="I19693">
        <f t="shared" si="921"/>
        <v>0.88313546557987066</v>
      </c>
      <c r="J19693">
        <f t="shared" si="922"/>
        <v>0.4207519493553617</v>
      </c>
      <c r="L19693" s="7">
        <f>(ATANH(I19693^$U$2)^$U$5)</f>
        <v>8.2630502075661333E-2</v>
      </c>
      <c r="M19693">
        <f t="shared" si="923"/>
        <v>0.70964729474558552</v>
      </c>
      <c r="O19693" s="7">
        <f>(ATANH(J19693^$T$2)^$T$5)</f>
        <v>0.39407940121961238</v>
      </c>
      <c r="P19693">
        <f>M19693</f>
        <v>0.70964729474558552</v>
      </c>
    </row>
    <row r="19694" spans="1:16" x14ac:dyDescent="0.25">
      <c r="A19694" s="5" t="s">
        <v>408</v>
      </c>
      <c r="B19694" s="1">
        <v>398.97039999999998</v>
      </c>
      <c r="C19694" s="1">
        <v>21.9</v>
      </c>
      <c r="D19694" s="1">
        <v>95.110039999999998</v>
      </c>
      <c r="E19694" s="1">
        <v>107.1464</v>
      </c>
      <c r="F19694" s="1" t="s">
        <v>22</v>
      </c>
      <c r="G19694">
        <v>451.48</v>
      </c>
      <c r="H19694">
        <v>51.811999999999998</v>
      </c>
      <c r="I19694">
        <f t="shared" si="921"/>
        <v>0.88369451581465397</v>
      </c>
      <c r="J19694">
        <f t="shared" si="922"/>
        <v>0.42268200416891838</v>
      </c>
      <c r="L19694" s="7">
        <f>(ATANH(I19694^$U$2)^$U$5)</f>
        <v>8.3686897939279831E-2</v>
      </c>
      <c r="M19694">
        <f t="shared" si="923"/>
        <v>0.70975810469862144</v>
      </c>
      <c r="O19694" s="7">
        <f>(ATANH(J19694^$T$2)^$T$5)</f>
        <v>0.3964768603636315</v>
      </c>
      <c r="P19694">
        <f>M19694</f>
        <v>0.70975810469862144</v>
      </c>
    </row>
    <row r="19695" spans="1:16" x14ac:dyDescent="0.25">
      <c r="A19695" s="5" t="s">
        <v>408</v>
      </c>
      <c r="B19695" s="1">
        <v>399.22210000000001</v>
      </c>
      <c r="C19695" s="1">
        <v>22</v>
      </c>
      <c r="D19695" s="1">
        <v>95.610219999999998</v>
      </c>
      <c r="E19695" s="1">
        <v>107.3884</v>
      </c>
      <c r="F19695" s="1" t="s">
        <v>22</v>
      </c>
      <c r="G19695">
        <v>451.48</v>
      </c>
      <c r="H19695">
        <v>51.811999999999998</v>
      </c>
      <c r="I19695">
        <f t="shared" si="921"/>
        <v>0.88425201559316025</v>
      </c>
      <c r="J19695">
        <f t="shared" si="922"/>
        <v>0.42461205898247512</v>
      </c>
      <c r="L19695" s="7">
        <f>(ATANH(I19695^$U$2)^$U$5)</f>
        <v>8.4753154840242387E-2</v>
      </c>
      <c r="M19695">
        <f t="shared" si="923"/>
        <v>0.7098691453471303</v>
      </c>
      <c r="O19695" s="7">
        <f>(ATANH(J19695^$T$2)^$T$5)</f>
        <v>0.39888111906500578</v>
      </c>
      <c r="P19695">
        <f>M19695</f>
        <v>0.7098691453471303</v>
      </c>
    </row>
    <row r="19696" spans="1:16" x14ac:dyDescent="0.25">
      <c r="A19696" s="5" t="s">
        <v>408</v>
      </c>
      <c r="B19696" s="1">
        <v>399.47289999999998</v>
      </c>
      <c r="C19696" s="1">
        <v>22.1</v>
      </c>
      <c r="D19696" s="1">
        <v>96.111410000000006</v>
      </c>
      <c r="E19696" s="1">
        <v>107.63160000000001</v>
      </c>
      <c r="F19696" s="1" t="s">
        <v>22</v>
      </c>
      <c r="G19696">
        <v>451.48</v>
      </c>
      <c r="H19696">
        <v>51.811999999999998</v>
      </c>
      <c r="I19696">
        <f t="shared" si="921"/>
        <v>0.88480752192788159</v>
      </c>
      <c r="J19696">
        <f t="shared" si="922"/>
        <v>0.42654211379603185</v>
      </c>
      <c r="L19696" s="7">
        <f>(ATANH(I19696^$U$2)^$U$5)</f>
        <v>8.5828450604004264E-2</v>
      </c>
      <c r="M19696">
        <f t="shared" si="923"/>
        <v>0.70998041360455433</v>
      </c>
      <c r="O19696" s="7">
        <f>(ATANH(J19696^$T$2)^$T$5)</f>
        <v>0.40129222157056799</v>
      </c>
      <c r="P19696">
        <f>M19696</f>
        <v>0.70998041360455433</v>
      </c>
    </row>
    <row r="19697" spans="1:16" x14ac:dyDescent="0.25">
      <c r="A19697" s="5" t="s">
        <v>408</v>
      </c>
      <c r="B19697" s="1">
        <v>399.72280000000001</v>
      </c>
      <c r="C19697" s="1">
        <v>22.2</v>
      </c>
      <c r="D19697" s="1">
        <v>96.613619999999997</v>
      </c>
      <c r="E19697" s="1">
        <v>107.8762</v>
      </c>
      <c r="F19697" s="1" t="s">
        <v>22</v>
      </c>
      <c r="G19697">
        <v>451.48</v>
      </c>
      <c r="H19697">
        <v>51.811999999999998</v>
      </c>
      <c r="I19697">
        <f t="shared" si="921"/>
        <v>0.88536103481881812</v>
      </c>
      <c r="J19697">
        <f t="shared" si="922"/>
        <v>0.42847216860958853</v>
      </c>
      <c r="L19697" s="7">
        <f>(ATANH(I19697^$U$2)^$U$5)</f>
        <v>8.6912794054104847E-2</v>
      </c>
      <c r="M19697">
        <f t="shared" si="923"/>
        <v>0.71009199750343388</v>
      </c>
      <c r="O19697" s="7">
        <f>(ATANH(J19697^$T$2)^$T$5)</f>
        <v>0.40371021264660045</v>
      </c>
      <c r="P19697">
        <f>M19697</f>
        <v>0.71009199750343388</v>
      </c>
    </row>
    <row r="19698" spans="1:16" x14ac:dyDescent="0.25">
      <c r="A19698" s="5" t="s">
        <v>408</v>
      </c>
      <c r="B19698" s="1">
        <v>399.97190000000001</v>
      </c>
      <c r="C19698" s="1">
        <v>22.3</v>
      </c>
      <c r="D19698" s="1">
        <v>97.116860000000003</v>
      </c>
      <c r="E19698" s="1">
        <v>108.1219</v>
      </c>
      <c r="F19698" s="1" t="s">
        <v>22</v>
      </c>
      <c r="G19698">
        <v>451.48</v>
      </c>
      <c r="H19698">
        <v>51.811999999999998</v>
      </c>
      <c r="I19698">
        <f t="shared" si="921"/>
        <v>0.8859127757597236</v>
      </c>
      <c r="J19698">
        <f t="shared" si="922"/>
        <v>0.43040222342314527</v>
      </c>
      <c r="L19698" s="7">
        <f>(ATANH(I19698^$U$2)^$U$5)</f>
        <v>8.8006634709124759E-2</v>
      </c>
      <c r="M19698">
        <f t="shared" si="923"/>
        <v>0.71020375692906168</v>
      </c>
      <c r="O19698" s="7">
        <f>(ATANH(J19698^$T$2)^$T$5)</f>
        <v>0.40613513758485775</v>
      </c>
      <c r="P19698">
        <f>M19698</f>
        <v>0.71020375692906168</v>
      </c>
    </row>
    <row r="19699" spans="1:16" x14ac:dyDescent="0.25">
      <c r="A19699" s="5" t="s">
        <v>408</v>
      </c>
      <c r="B19699" s="1">
        <v>400.22019999999998</v>
      </c>
      <c r="C19699" s="1">
        <v>22.4</v>
      </c>
      <c r="D19699" s="1">
        <v>97.621129999999994</v>
      </c>
      <c r="E19699" s="1">
        <v>108.369</v>
      </c>
      <c r="F19699" s="1" t="s">
        <v>22</v>
      </c>
      <c r="G19699">
        <v>451.48</v>
      </c>
      <c r="H19699">
        <v>51.811999999999998</v>
      </c>
      <c r="I19699">
        <f t="shared" si="921"/>
        <v>0.88646274475059794</v>
      </c>
      <c r="J19699">
        <f t="shared" si="922"/>
        <v>0.43233227823670189</v>
      </c>
      <c r="L19699" s="7">
        <f>(ATANH(I19699^$U$2)^$U$5)</f>
        <v>8.9109995106423784E-2</v>
      </c>
      <c r="M19699">
        <f t="shared" si="923"/>
        <v>0.71031582509654401</v>
      </c>
      <c r="O19699" s="7">
        <f>(ATANH(J19699^$T$2)^$T$5)</f>
        <v>0.40856704220871237</v>
      </c>
      <c r="P19699">
        <f>M19699</f>
        <v>0.71031582509654401</v>
      </c>
    </row>
    <row r="19700" spans="1:16" x14ac:dyDescent="0.25">
      <c r="A19700" s="5" t="s">
        <v>408</v>
      </c>
      <c r="B19700" s="1">
        <v>400.46769999999998</v>
      </c>
      <c r="C19700" s="1">
        <v>22.5</v>
      </c>
      <c r="D19700" s="1">
        <v>98.126450000000006</v>
      </c>
      <c r="E19700" s="1">
        <v>108.6174</v>
      </c>
      <c r="F19700" s="1" t="s">
        <v>22</v>
      </c>
      <c r="G19700">
        <v>451.48</v>
      </c>
      <c r="H19700">
        <v>51.811999999999998</v>
      </c>
      <c r="I19700">
        <f t="shared" si="921"/>
        <v>0.88701094179144135</v>
      </c>
      <c r="J19700">
        <f t="shared" si="922"/>
        <v>0.43426233305025863</v>
      </c>
      <c r="L19700" s="7">
        <f>(ATANH(I19700^$U$2)^$U$5)</f>
        <v>9.0222896972019129E-2</v>
      </c>
      <c r="M19700">
        <f t="shared" si="923"/>
        <v>0.71042815302507256</v>
      </c>
      <c r="O19700" s="7">
        <f>(ATANH(J19700^$T$2)^$T$5)</f>
        <v>0.41100597287942486</v>
      </c>
      <c r="P19700">
        <f>M19700</f>
        <v>0.71042815302507256</v>
      </c>
    </row>
    <row r="19701" spans="1:16" x14ac:dyDescent="0.25">
      <c r="A19701" s="5" t="s">
        <v>408</v>
      </c>
      <c r="B19701" s="1">
        <v>400.71429999999998</v>
      </c>
      <c r="C19701" s="1">
        <v>22.6</v>
      </c>
      <c r="D19701" s="1">
        <v>98.632819999999995</v>
      </c>
      <c r="E19701" s="1">
        <v>108.86709999999999</v>
      </c>
      <c r="F19701" s="1" t="s">
        <v>22</v>
      </c>
      <c r="G19701">
        <v>451.48</v>
      </c>
      <c r="H19701">
        <v>51.811999999999998</v>
      </c>
      <c r="I19701">
        <f t="shared" si="921"/>
        <v>0.88755714538849995</v>
      </c>
      <c r="J19701">
        <f t="shared" si="922"/>
        <v>0.43619238786381537</v>
      </c>
      <c r="L19701" s="7">
        <f>(ATANH(I19701^$U$2)^$U$5)</f>
        <v>9.1344903537146138E-2</v>
      </c>
      <c r="M19701">
        <f t="shared" si="923"/>
        <v>0.71054073730101874</v>
      </c>
      <c r="O19701" s="7">
        <f>(ATANH(J19701^$T$2)^$T$5)</f>
        <v>0.41345197650254167</v>
      </c>
      <c r="P19701">
        <f>M19701</f>
        <v>0.71054073730101874</v>
      </c>
    </row>
    <row r="19702" spans="1:16" x14ac:dyDescent="0.25">
      <c r="A19702" s="5" t="s">
        <v>408</v>
      </c>
      <c r="B19702" s="1">
        <v>400.96019999999999</v>
      </c>
      <c r="C19702" s="1">
        <v>22.7</v>
      </c>
      <c r="D19702" s="1">
        <v>99.140240000000006</v>
      </c>
      <c r="E19702" s="1">
        <v>109.1181</v>
      </c>
      <c r="F19702" s="1" t="s">
        <v>22</v>
      </c>
      <c r="G19702">
        <v>451.48</v>
      </c>
      <c r="H19702">
        <v>51.811999999999998</v>
      </c>
      <c r="I19702">
        <f t="shared" si="921"/>
        <v>0.88810179852928139</v>
      </c>
      <c r="J19702">
        <f t="shared" si="922"/>
        <v>0.43812244267737205</v>
      </c>
      <c r="L19702" s="7">
        <f>(ATANH(I19702^$U$2)^$U$5)</f>
        <v>9.2476944823118079E-2</v>
      </c>
      <c r="M19702">
        <f t="shared" si="923"/>
        <v>0.71065357452549438</v>
      </c>
      <c r="O19702" s="7">
        <f>(ATANH(J19702^$T$2)^$T$5)</f>
        <v>0.41590510053442037</v>
      </c>
      <c r="P19702">
        <f>M19702</f>
        <v>0.71065357452549438</v>
      </c>
    </row>
    <row r="19703" spans="1:16" x14ac:dyDescent="0.25">
      <c r="A19703" s="5" t="s">
        <v>408</v>
      </c>
      <c r="B19703" s="1">
        <v>401.20530000000002</v>
      </c>
      <c r="C19703" s="1">
        <v>22.8</v>
      </c>
      <c r="D19703" s="1">
        <v>99.648719999999997</v>
      </c>
      <c r="E19703" s="1">
        <v>109.37050000000001</v>
      </c>
      <c r="F19703" s="1" t="s">
        <v>22</v>
      </c>
      <c r="G19703">
        <v>451.48</v>
      </c>
      <c r="H19703">
        <v>51.811999999999998</v>
      </c>
      <c r="I19703">
        <f t="shared" si="921"/>
        <v>0.88864467972003192</v>
      </c>
      <c r="J19703">
        <f t="shared" si="922"/>
        <v>0.44005249749092878</v>
      </c>
      <c r="L19703" s="7">
        <f>(ATANH(I19703^$U$2)^$U$5)</f>
        <v>9.3618587744048826E-2</v>
      </c>
      <c r="M19703">
        <f t="shared" si="923"/>
        <v>0.71076670607052794</v>
      </c>
      <c r="O19703" s="7">
        <f>(ATANH(J19703^$T$2)^$T$5)</f>
        <v>0.41836539298888903</v>
      </c>
      <c r="P19703">
        <f>M19703</f>
        <v>0.71076670607052794</v>
      </c>
    </row>
    <row r="19704" spans="1:16" x14ac:dyDescent="0.25">
      <c r="A19704" s="5" t="s">
        <v>408</v>
      </c>
      <c r="B19704" s="1">
        <v>401.4495</v>
      </c>
      <c r="C19704" s="1">
        <v>22.9</v>
      </c>
      <c r="D19704" s="1">
        <v>100.1583</v>
      </c>
      <c r="E19704" s="1">
        <v>109.6242</v>
      </c>
      <c r="F19704" s="1" t="s">
        <v>22</v>
      </c>
      <c r="G19704">
        <v>451.48</v>
      </c>
      <c r="H19704">
        <v>51.811999999999998</v>
      </c>
      <c r="I19704">
        <f t="shared" si="921"/>
        <v>0.8891855674669974</v>
      </c>
      <c r="J19704">
        <f t="shared" si="922"/>
        <v>0.44198255230448547</v>
      </c>
      <c r="L19704" s="7">
        <f>(ATANH(I19704^$U$2)^$U$5)</f>
        <v>9.4769376684636544E-2</v>
      </c>
      <c r="M19704">
        <f t="shared" si="923"/>
        <v>0.7108800835457203</v>
      </c>
      <c r="O19704" s="7">
        <f>(ATANH(J19704^$T$2)^$T$5)</f>
        <v>0.42083290244403676</v>
      </c>
      <c r="P19704">
        <f>M19704</f>
        <v>0.7108800835457203</v>
      </c>
    </row>
    <row r="19705" spans="1:16" x14ac:dyDescent="0.25">
      <c r="A19705" s="5" t="s">
        <v>408</v>
      </c>
      <c r="B19705" s="1">
        <v>401.69299999999998</v>
      </c>
      <c r="C19705" s="1">
        <v>23</v>
      </c>
      <c r="D19705" s="1">
        <v>100.66889999999999</v>
      </c>
      <c r="E19705" s="1">
        <v>109.8794</v>
      </c>
      <c r="F19705" s="1" t="s">
        <v>22</v>
      </c>
      <c r="G19705">
        <v>451.48</v>
      </c>
      <c r="H19705">
        <v>51.811999999999998</v>
      </c>
      <c r="I19705">
        <f t="shared" si="921"/>
        <v>0.88972490475768573</v>
      </c>
      <c r="J19705">
        <f t="shared" si="922"/>
        <v>0.44391260711804215</v>
      </c>
      <c r="L19705" s="7">
        <f>(ATANH(I19705^$U$2)^$U$5)</f>
        <v>9.5930271628779581E-2</v>
      </c>
      <c r="M19705">
        <f t="shared" si="923"/>
        <v>0.71099379257848172</v>
      </c>
      <c r="O19705" s="7">
        <f>(ATANH(J19705^$T$2)^$T$5)</f>
        <v>0.42330767804914232</v>
      </c>
      <c r="P19705">
        <f>M19705</f>
        <v>0.71099379257848172</v>
      </c>
    </row>
    <row r="19706" spans="1:16" x14ac:dyDescent="0.25">
      <c r="A19706" s="5" t="s">
        <v>408</v>
      </c>
      <c r="B19706" s="1">
        <v>401.9357</v>
      </c>
      <c r="C19706" s="1">
        <v>23.1</v>
      </c>
      <c r="D19706" s="1">
        <v>101.1806</v>
      </c>
      <c r="E19706" s="1">
        <v>110.13590000000001</v>
      </c>
      <c r="F19706" s="1" t="s">
        <v>22</v>
      </c>
      <c r="G19706">
        <v>451.48</v>
      </c>
      <c r="H19706">
        <v>51.811999999999998</v>
      </c>
      <c r="I19706">
        <f t="shared" si="921"/>
        <v>0.89026247009834314</v>
      </c>
      <c r="J19706">
        <f t="shared" si="922"/>
        <v>0.44584266193159888</v>
      </c>
      <c r="L19706" s="7">
        <f>(ATANH(I19706^$U$2)^$U$5)</f>
        <v>9.7100820714325659E-2</v>
      </c>
      <c r="M19706">
        <f t="shared" si="923"/>
        <v>0.71110774031859481</v>
      </c>
      <c r="O19706" s="7">
        <f>(ATANH(J19706^$T$2)^$T$5)</f>
        <v>0.42578976953174108</v>
      </c>
      <c r="P19706">
        <f>M19706</f>
        <v>0.71110774031859481</v>
      </c>
    </row>
    <row r="19707" spans="1:16" x14ac:dyDescent="0.25">
      <c r="A19707" s="5" t="s">
        <v>408</v>
      </c>
      <c r="B19707" s="1">
        <v>402.17759999999998</v>
      </c>
      <c r="C19707" s="1">
        <v>23.2</v>
      </c>
      <c r="D19707" s="1">
        <v>101.6934</v>
      </c>
      <c r="E19707" s="1">
        <v>110.3939</v>
      </c>
      <c r="F19707" s="1" t="s">
        <v>22</v>
      </c>
      <c r="G19707">
        <v>451.48</v>
      </c>
      <c r="H19707">
        <v>51.811999999999998</v>
      </c>
      <c r="I19707">
        <f t="shared" si="921"/>
        <v>0.89079826348896951</v>
      </c>
      <c r="J19707">
        <f t="shared" si="922"/>
        <v>0.44777271674515556</v>
      </c>
      <c r="L19707" s="7">
        <f>(ATANH(I19707^$U$2)^$U$5)</f>
        <v>9.8281039710375717E-2</v>
      </c>
      <c r="M19707">
        <f t="shared" si="923"/>
        <v>0.71122201189349932</v>
      </c>
      <c r="O19707" s="7">
        <f>(ATANH(J19707^$T$2)^$T$5)</f>
        <v>0.42827922720483164</v>
      </c>
      <c r="P19707">
        <f>M19707</f>
        <v>0.71122201189349932</v>
      </c>
    </row>
    <row r="19708" spans="1:16" x14ac:dyDescent="0.25">
      <c r="A19708" s="5" t="s">
        <v>408</v>
      </c>
      <c r="B19708" s="1">
        <v>402.41879999999998</v>
      </c>
      <c r="C19708" s="1">
        <v>23.3</v>
      </c>
      <c r="D19708" s="1">
        <v>102.2073</v>
      </c>
      <c r="E19708" s="1">
        <v>110.6532</v>
      </c>
      <c r="F19708" s="1" t="s">
        <v>22</v>
      </c>
      <c r="G19708">
        <v>451.48</v>
      </c>
      <c r="H19708">
        <v>51.811999999999998</v>
      </c>
      <c r="I19708">
        <f t="shared" si="921"/>
        <v>0.89133250642331874</v>
      </c>
      <c r="J19708">
        <f t="shared" si="922"/>
        <v>0.4497027715587123</v>
      </c>
      <c r="L19708" s="7">
        <f>(ATANH(I19708^$U$2)^$U$5)</f>
        <v>9.9471439862842695E-2</v>
      </c>
      <c r="M19708">
        <f t="shared" si="923"/>
        <v>0.71133651501543615</v>
      </c>
      <c r="O19708" s="7">
        <f>(ATANH(J19708^$T$2)^$T$5)</f>
        <v>0.43077610197422939</v>
      </c>
      <c r="P19708">
        <f>M19708</f>
        <v>0.71133651501543615</v>
      </c>
    </row>
    <row r="19709" spans="1:16" x14ac:dyDescent="0.25">
      <c r="A19709" s="5" t="s">
        <v>408</v>
      </c>
      <c r="B19709" s="1">
        <v>402.6592</v>
      </c>
      <c r="C19709" s="1">
        <v>23.4</v>
      </c>
      <c r="D19709" s="1">
        <v>102.7223</v>
      </c>
      <c r="E19709" s="1">
        <v>110.9141</v>
      </c>
      <c r="F19709" s="1" t="s">
        <v>22</v>
      </c>
      <c r="G19709">
        <v>451.48</v>
      </c>
      <c r="H19709">
        <v>51.811999999999998</v>
      </c>
      <c r="I19709">
        <f t="shared" si="921"/>
        <v>0.89186497740763704</v>
      </c>
      <c r="J19709">
        <f t="shared" si="922"/>
        <v>0.45163282637226898</v>
      </c>
      <c r="L19709" s="7">
        <f>(ATANH(I19709^$U$2)^$U$5)</f>
        <v>0.1006715501902562</v>
      </c>
      <c r="M19709">
        <f t="shared" si="923"/>
        <v>0.71145137827204841</v>
      </c>
      <c r="O19709" s="7">
        <f>(ATANH(J19709^$T$2)^$T$5)</f>
        <v>0.43328044534606353</v>
      </c>
      <c r="P19709">
        <f>M19709</f>
        <v>0.71145137827204841</v>
      </c>
    </row>
    <row r="19710" spans="1:16" x14ac:dyDescent="0.25">
      <c r="A19710" s="5" t="s">
        <v>408</v>
      </c>
      <c r="B19710" s="1">
        <v>402.89879999999999</v>
      </c>
      <c r="C19710" s="1">
        <v>23.5</v>
      </c>
      <c r="D19710" s="1">
        <v>103.2384</v>
      </c>
      <c r="E19710" s="1">
        <v>111.1764</v>
      </c>
      <c r="F19710" s="1" t="s">
        <v>22</v>
      </c>
      <c r="G19710">
        <v>451.48</v>
      </c>
      <c r="H19710">
        <v>51.811999999999998</v>
      </c>
      <c r="I19710">
        <f t="shared" si="921"/>
        <v>0.8923956764419243</v>
      </c>
      <c r="J19710">
        <f t="shared" si="922"/>
        <v>0.45356288118582572</v>
      </c>
      <c r="L19710" s="7">
        <f>(ATANH(I19710^$U$2)^$U$5)</f>
        <v>0.10188138389556815</v>
      </c>
      <c r="M19710">
        <f t="shared" si="923"/>
        <v>0.71156650954047196</v>
      </c>
      <c r="O19710" s="7">
        <f>(ATANH(J19710^$T$2)^$T$5)</f>
        <v>0.43579230943442604</v>
      </c>
      <c r="P19710">
        <f>M19710</f>
        <v>0.71156650954047196</v>
      </c>
    </row>
    <row r="19711" spans="1:16" x14ac:dyDescent="0.25">
      <c r="A19711" s="5" t="s">
        <v>408</v>
      </c>
      <c r="B19711" s="1">
        <v>403.1377</v>
      </c>
      <c r="C19711" s="1">
        <v>23.6</v>
      </c>
      <c r="D19711" s="1">
        <v>103.7557</v>
      </c>
      <c r="E19711" s="1">
        <v>111.44029999999999</v>
      </c>
      <c r="F19711" s="1" t="s">
        <v>22</v>
      </c>
      <c r="G19711">
        <v>451.48</v>
      </c>
      <c r="H19711">
        <v>51.811999999999998</v>
      </c>
      <c r="I19711">
        <f t="shared" si="921"/>
        <v>0.89292482501993442</v>
      </c>
      <c r="J19711">
        <f t="shared" si="922"/>
        <v>0.45549293599938245</v>
      </c>
      <c r="L19711" s="7">
        <f>(ATANH(I19711^$U$2)^$U$5)</f>
        <v>0.10310146687372672</v>
      </c>
      <c r="M19711">
        <f t="shared" si="923"/>
        <v>0.71168199255188513</v>
      </c>
      <c r="O19711" s="7">
        <f>(ATANH(J19711^$T$2)^$T$5)</f>
        <v>0.43831174696917097</v>
      </c>
      <c r="P19711">
        <f>M19711</f>
        <v>0.71168199255188513</v>
      </c>
    </row>
    <row r="19712" spans="1:16" x14ac:dyDescent="0.25">
      <c r="A19712" s="5" t="s">
        <v>408</v>
      </c>
      <c r="B19712" s="1">
        <v>403.37580000000003</v>
      </c>
      <c r="C19712" s="1">
        <v>23.7</v>
      </c>
      <c r="D19712" s="1">
        <v>104.274</v>
      </c>
      <c r="E19712" s="1">
        <v>111.7056</v>
      </c>
      <c r="F19712" s="1" t="s">
        <v>22</v>
      </c>
      <c r="G19712">
        <v>451.48</v>
      </c>
      <c r="H19712">
        <v>51.811999999999998</v>
      </c>
      <c r="I19712">
        <f t="shared" si="921"/>
        <v>0.8934522016479135</v>
      </c>
      <c r="J19712">
        <f t="shared" si="922"/>
        <v>0.45742299081293908</v>
      </c>
      <c r="L19712" s="7">
        <f>(ATANH(I19712^$U$2)^$U$5)</f>
        <v>0.10433130854569514</v>
      </c>
      <c r="M19712">
        <f t="shared" si="923"/>
        <v>0.71179773574756888</v>
      </c>
      <c r="O19712" s="7">
        <f>(ATANH(J19712^$T$2)^$T$5)</f>
        <v>0.44083881130386948</v>
      </c>
      <c r="P19712">
        <f>M19712</f>
        <v>0.71179773574756888</v>
      </c>
    </row>
    <row r="19713" spans="1:16" x14ac:dyDescent="0.25">
      <c r="A19713" s="5" t="s">
        <v>408</v>
      </c>
      <c r="B19713" s="1">
        <v>403.61320000000001</v>
      </c>
      <c r="C19713" s="1">
        <v>23.8</v>
      </c>
      <c r="D19713" s="1">
        <v>104.79349999999999</v>
      </c>
      <c r="E19713" s="1">
        <v>111.97239999999999</v>
      </c>
      <c r="F19713" s="1" t="s">
        <v>22</v>
      </c>
      <c r="G19713">
        <v>451.48</v>
      </c>
      <c r="H19713">
        <v>51.811999999999998</v>
      </c>
      <c r="I19713">
        <f t="shared" si="921"/>
        <v>0.89397802781961544</v>
      </c>
      <c r="J19713">
        <f t="shared" si="922"/>
        <v>0.45935304562649582</v>
      </c>
      <c r="L19713" s="7">
        <f>(ATANH(I19713^$U$2)^$U$5)</f>
        <v>0.10557144479507095</v>
      </c>
      <c r="M19713">
        <f t="shared" si="923"/>
        <v>0.71191377893260088</v>
      </c>
      <c r="O19713" s="7">
        <f>(ATANH(J19713^$T$2)^$T$5)</f>
        <v>0.4433735564239239</v>
      </c>
      <c r="P19713">
        <f>M19713</f>
        <v>0.71191377893260088</v>
      </c>
    </row>
    <row r="19714" spans="1:16" x14ac:dyDescent="0.25">
      <c r="A19714" s="5" t="s">
        <v>408</v>
      </c>
      <c r="B19714" s="1">
        <v>403.84980000000002</v>
      </c>
      <c r="C19714" s="1">
        <v>23.9</v>
      </c>
      <c r="D19714" s="1">
        <v>105.3142</v>
      </c>
      <c r="E19714" s="1">
        <v>112.2409</v>
      </c>
      <c r="F19714" s="1" t="s">
        <v>22</v>
      </c>
      <c r="G19714">
        <v>451.48</v>
      </c>
      <c r="H19714">
        <v>51.811999999999998</v>
      </c>
      <c r="I19714">
        <f t="shared" ref="I19714:I19777" si="924">B19714/G19714</f>
        <v>0.89450208204128645</v>
      </c>
      <c r="J19714">
        <f t="shared" ref="J19714:J19777" si="925">C19714/H19714</f>
        <v>0.4612831004400525</v>
      </c>
      <c r="L19714" s="7">
        <f>(ATANH(I19714^$U$2)^$U$5)</f>
        <v>0.10682137175600524</v>
      </c>
      <c r="M19714">
        <f t="shared" si="923"/>
        <v>0.71203020469279454</v>
      </c>
      <c r="O19714" s="7">
        <f>(ATANH(J19714^$T$2)^$T$5)</f>
        <v>0.44591603695484255</v>
      </c>
      <c r="P19714">
        <f>M19714</f>
        <v>0.71203020469279454</v>
      </c>
    </row>
    <row r="19715" spans="1:16" x14ac:dyDescent="0.25">
      <c r="A19715" s="5" t="s">
        <v>408</v>
      </c>
      <c r="B19715" s="1">
        <v>404.08569999999997</v>
      </c>
      <c r="C19715" s="1">
        <v>24</v>
      </c>
      <c r="D19715" s="1">
        <v>105.8359</v>
      </c>
      <c r="E19715" s="1">
        <v>112.5108</v>
      </c>
      <c r="F19715" s="1" t="s">
        <v>22</v>
      </c>
      <c r="G19715">
        <v>451.48</v>
      </c>
      <c r="H19715">
        <v>51.811999999999998</v>
      </c>
      <c r="I19715">
        <f t="shared" si="924"/>
        <v>0.89502458580668021</v>
      </c>
      <c r="J19715">
        <f t="shared" si="925"/>
        <v>0.46321315525360923</v>
      </c>
      <c r="L19715" s="7">
        <f>(ATANH(I19715^$U$2)^$U$5)</f>
        <v>0.10808163544624345</v>
      </c>
      <c r="M19715">
        <f t="shared" si="923"/>
        <v>0.71214687875659877</v>
      </c>
      <c r="O19715" s="7">
        <f>(ATANH(J19715^$T$2)^$T$5)</f>
        <v>0.44846630817067767</v>
      </c>
      <c r="P19715">
        <f>M19715</f>
        <v>0.71214687875659877</v>
      </c>
    </row>
    <row r="19716" spans="1:16" x14ac:dyDescent="0.25">
      <c r="A19716" s="5" t="s">
        <v>408</v>
      </c>
      <c r="B19716" s="1">
        <v>404.32089999999999</v>
      </c>
      <c r="C19716" s="1">
        <v>24.1</v>
      </c>
      <c r="D19716" s="1">
        <v>106.35890000000001</v>
      </c>
      <c r="E19716" s="1">
        <v>112.7824</v>
      </c>
      <c r="F19716" s="1" t="s">
        <v>22</v>
      </c>
      <c r="G19716">
        <v>451.48</v>
      </c>
      <c r="H19716">
        <v>51.811999999999998</v>
      </c>
      <c r="I19716">
        <f t="shared" si="924"/>
        <v>0.89554553911579693</v>
      </c>
      <c r="J19716">
        <f t="shared" si="925"/>
        <v>0.46514321006716597</v>
      </c>
      <c r="L19716" s="7">
        <f>(ATANH(I19716^$U$2)^$U$5)</f>
        <v>0.10935226174545752</v>
      </c>
      <c r="M19716">
        <f t="shared" ref="M19716:M19779" si="926">SQRT(LN(LN(E19716)^(1/$T$7)))</f>
        <v>0.71226392664073057</v>
      </c>
      <c r="O19716" s="7">
        <f>(ATANH(J19716^$T$2)^$T$5)</f>
        <v>0.45102442600263398</v>
      </c>
      <c r="P19716">
        <f>M19716</f>
        <v>0.71226392664073057</v>
      </c>
    </row>
    <row r="19717" spans="1:16" x14ac:dyDescent="0.25">
      <c r="A19717" s="5" t="s">
        <v>408</v>
      </c>
      <c r="B19717" s="1">
        <v>404.55529999999999</v>
      </c>
      <c r="C19717" s="1">
        <v>24.2</v>
      </c>
      <c r="D19717" s="1">
        <v>106.883</v>
      </c>
      <c r="E19717" s="1">
        <v>113.0556</v>
      </c>
      <c r="F19717" s="1" t="s">
        <v>22</v>
      </c>
      <c r="G19717">
        <v>451.48</v>
      </c>
      <c r="H19717">
        <v>51.811999999999998</v>
      </c>
      <c r="I19717">
        <f t="shared" si="924"/>
        <v>0.8960647204748825</v>
      </c>
      <c r="J19717">
        <f t="shared" si="925"/>
        <v>0.46707326488072259</v>
      </c>
      <c r="L19717" s="7">
        <f>(ATANH(I19717^$U$2)^$U$5)</f>
        <v>0.11063272652374045</v>
      </c>
      <c r="M19717">
        <f t="shared" si="926"/>
        <v>0.71238130069882422</v>
      </c>
      <c r="O19717" s="7">
        <f>(ATANH(J19717^$T$2)^$T$5)</f>
        <v>0.45359044704784451</v>
      </c>
      <c r="P19717">
        <f>M19717</f>
        <v>0.71238130069882422</v>
      </c>
    </row>
    <row r="19718" spans="1:16" x14ac:dyDescent="0.25">
      <c r="A19718" s="5" t="s">
        <v>408</v>
      </c>
      <c r="B19718" s="1">
        <v>404.78910000000002</v>
      </c>
      <c r="C19718" s="1">
        <v>24.3</v>
      </c>
      <c r="D19718" s="1">
        <v>107.4083</v>
      </c>
      <c r="E19718" s="1">
        <v>113.3304</v>
      </c>
      <c r="F19718" s="1" t="s">
        <v>22</v>
      </c>
      <c r="G19718">
        <v>451.48</v>
      </c>
      <c r="H19718">
        <v>51.811999999999998</v>
      </c>
      <c r="I19718">
        <f t="shared" si="924"/>
        <v>0.89658257287144505</v>
      </c>
      <c r="J19718">
        <f t="shared" si="925"/>
        <v>0.46900331969427933</v>
      </c>
      <c r="L19718" s="7">
        <f>(ATANH(I19718^$U$2)^$U$5)</f>
        <v>0.11192414676802584</v>
      </c>
      <c r="M19718">
        <f t="shared" si="926"/>
        <v>0.71249899659750004</v>
      </c>
      <c r="O19718" s="7">
        <f>(ATANH(J19718^$T$2)^$T$5)</f>
        <v>0.45616442857832601</v>
      </c>
      <c r="P19718">
        <f>M19718</f>
        <v>0.71249899659750004</v>
      </c>
    </row>
    <row r="19719" spans="1:16" x14ac:dyDescent="0.25">
      <c r="A19719" s="5" t="s">
        <v>408</v>
      </c>
      <c r="B19719" s="1">
        <v>405.02210000000002</v>
      </c>
      <c r="C19719" s="1">
        <v>24.4</v>
      </c>
      <c r="D19719" s="1">
        <v>107.93470000000001</v>
      </c>
      <c r="E19719" s="1">
        <v>113.60680000000001</v>
      </c>
      <c r="F19719" s="1" t="s">
        <v>22</v>
      </c>
      <c r="G19719">
        <v>451.48</v>
      </c>
      <c r="H19719">
        <v>51.811999999999998</v>
      </c>
      <c r="I19719">
        <f t="shared" si="924"/>
        <v>0.89709865331797645</v>
      </c>
      <c r="J19719">
        <f t="shared" si="925"/>
        <v>0.47093337450783601</v>
      </c>
      <c r="L19719" s="7">
        <f>(ATANH(I19719^$U$2)^$U$5)</f>
        <v>0.11322544141460607</v>
      </c>
      <c r="M19719">
        <f t="shared" si="926"/>
        <v>0.71261701002145517</v>
      </c>
      <c r="O19719" s="7">
        <f>(ATANH(J19719^$T$2)^$T$5)</f>
        <v>0.45874642855010667</v>
      </c>
      <c r="P19719">
        <f>M19719</f>
        <v>0.71261701002145517</v>
      </c>
    </row>
    <row r="19720" spans="1:16" x14ac:dyDescent="0.25">
      <c r="A19720" s="5" t="s">
        <v>408</v>
      </c>
      <c r="B19720" s="1">
        <v>405.25439999999998</v>
      </c>
      <c r="C19720" s="1">
        <v>24.5</v>
      </c>
      <c r="D19720" s="1">
        <v>108.4624</v>
      </c>
      <c r="E19720" s="1">
        <v>113.88500000000001</v>
      </c>
      <c r="F19720" s="1" t="s">
        <v>22</v>
      </c>
      <c r="G19720">
        <v>451.48</v>
      </c>
      <c r="H19720">
        <v>51.811999999999998</v>
      </c>
      <c r="I19720">
        <f t="shared" si="924"/>
        <v>0.89761318330823059</v>
      </c>
      <c r="J19720">
        <f t="shared" si="925"/>
        <v>0.47286342932139275</v>
      </c>
      <c r="L19720" s="7">
        <f>(ATANH(I19720^$U$2)^$U$5)</f>
        <v>0.11453718267667326</v>
      </c>
      <c r="M19720">
        <f t="shared" si="926"/>
        <v>0.71273542166776205</v>
      </c>
      <c r="O19720" s="7">
        <f>(ATANH(J19720^$T$2)^$T$5)</f>
        <v>0.4613365056125408</v>
      </c>
      <c r="P19720">
        <f>M19720</f>
        <v>0.71273542166776205</v>
      </c>
    </row>
    <row r="19721" spans="1:16" x14ac:dyDescent="0.25">
      <c r="A19721" s="5" t="s">
        <v>408</v>
      </c>
      <c r="B19721" s="1">
        <v>405.48599999999999</v>
      </c>
      <c r="C19721" s="1">
        <v>24.6</v>
      </c>
      <c r="D19721" s="1">
        <v>108.99120000000001</v>
      </c>
      <c r="E19721" s="1">
        <v>114.1648</v>
      </c>
      <c r="F19721" s="1" t="s">
        <v>22</v>
      </c>
      <c r="G19721">
        <v>451.48</v>
      </c>
      <c r="H19721">
        <v>51.811999999999998</v>
      </c>
      <c r="I19721">
        <f t="shared" si="924"/>
        <v>0.89812616284220781</v>
      </c>
      <c r="J19721">
        <f t="shared" si="925"/>
        <v>0.47479348413494948</v>
      </c>
      <c r="L19721" s="7">
        <f>(ATANH(I19721^$U$2)^$U$5)</f>
        <v>0.11585939272733538</v>
      </c>
      <c r="M19721">
        <f t="shared" si="926"/>
        <v>0.71285414173147854</v>
      </c>
      <c r="O19721" s="7">
        <f>(ATANH(J19721^$T$2)^$T$5)</f>
        <v>0.46393471911780537</v>
      </c>
      <c r="P19721">
        <f>M19721</f>
        <v>0.71285414173147854</v>
      </c>
    </row>
    <row r="19722" spans="1:16" x14ac:dyDescent="0.25">
      <c r="A19722" s="5" t="s">
        <v>408</v>
      </c>
      <c r="B19722" s="1">
        <v>405.71690000000001</v>
      </c>
      <c r="C19722" s="1">
        <v>24.7</v>
      </c>
      <c r="D19722" s="1">
        <v>109.5213</v>
      </c>
      <c r="E19722" s="1">
        <v>114.44629999999999</v>
      </c>
      <c r="F19722" s="1" t="s">
        <v>22</v>
      </c>
      <c r="G19722">
        <v>451.48</v>
      </c>
      <c r="H19722">
        <v>51.811999999999998</v>
      </c>
      <c r="I19722">
        <f t="shared" si="924"/>
        <v>0.89863759191990789</v>
      </c>
      <c r="J19722">
        <f t="shared" si="925"/>
        <v>0.47672353894850616</v>
      </c>
      <c r="L19722" s="7">
        <f>(ATANH(I19722^$U$2)^$U$5)</f>
        <v>0.11719209300395667</v>
      </c>
      <c r="M19722">
        <f t="shared" si="926"/>
        <v>0.71297320818363696</v>
      </c>
      <c r="O19722" s="7">
        <f>(ATANH(J19722^$T$2)^$T$5)</f>
        <v>0.46654112913058787</v>
      </c>
      <c r="P19722">
        <f>M19722</f>
        <v>0.71297320818363696</v>
      </c>
    </row>
    <row r="19723" spans="1:16" x14ac:dyDescent="0.25">
      <c r="A19723" s="5" t="s">
        <v>408</v>
      </c>
      <c r="B19723" s="1">
        <v>405.94709999999998</v>
      </c>
      <c r="C19723" s="1">
        <v>24.8</v>
      </c>
      <c r="D19723" s="1">
        <v>110.05249999999999</v>
      </c>
      <c r="E19723" s="1">
        <v>114.7296</v>
      </c>
      <c r="F19723" s="1" t="s">
        <v>22</v>
      </c>
      <c r="G19723">
        <v>451.48</v>
      </c>
      <c r="H19723">
        <v>51.811999999999998</v>
      </c>
      <c r="I19723">
        <f t="shared" si="924"/>
        <v>0.8991474705413306</v>
      </c>
      <c r="J19723">
        <f t="shared" si="925"/>
        <v>0.4786535937620629</v>
      </c>
      <c r="L19723" s="7">
        <f>(ATANH(I19723^$U$2)^$U$5)</f>
        <v>0.1185353042009774</v>
      </c>
      <c r="M19723">
        <f t="shared" si="926"/>
        <v>0.71309265848146131</v>
      </c>
      <c r="O19723" s="7">
        <f>(ATANH(J19723^$T$2)^$T$5)</f>
        <v>0.46915579643796756</v>
      </c>
      <c r="P19723">
        <f>M19723</f>
        <v>0.71309265848146131</v>
      </c>
    </row>
    <row r="19724" spans="1:16" x14ac:dyDescent="0.25">
      <c r="A19724" s="5" t="s">
        <v>408</v>
      </c>
      <c r="B19724" s="1">
        <v>406.17669999999998</v>
      </c>
      <c r="C19724" s="1">
        <v>24.9</v>
      </c>
      <c r="D19724" s="1">
        <v>110.58499999999999</v>
      </c>
      <c r="E19724" s="1">
        <v>115.0146</v>
      </c>
      <c r="F19724" s="1" t="s">
        <v>22</v>
      </c>
      <c r="G19724">
        <v>451.48</v>
      </c>
      <c r="H19724">
        <v>51.811999999999998</v>
      </c>
      <c r="I19724">
        <f t="shared" si="924"/>
        <v>0.89965602020023028</v>
      </c>
      <c r="J19724">
        <f t="shared" si="925"/>
        <v>0.48058364857561953</v>
      </c>
      <c r="L19724" s="7">
        <f>(ATANH(I19724^$U$2)^$U$5)</f>
        <v>0.11988963933163491</v>
      </c>
      <c r="M19724">
        <f t="shared" si="926"/>
        <v>0.71321244564019159</v>
      </c>
      <c r="O19724" s="7">
        <f>(ATANH(J19724^$T$2)^$T$5)</f>
        <v>0.47177878255949218</v>
      </c>
      <c r="P19724">
        <f>M19724</f>
        <v>0.71321244564019159</v>
      </c>
    </row>
    <row r="19725" spans="1:16" x14ac:dyDescent="0.25">
      <c r="A19725" s="5" t="s">
        <v>408</v>
      </c>
      <c r="B19725" s="1">
        <v>406.40550000000002</v>
      </c>
      <c r="C19725" s="1">
        <v>25</v>
      </c>
      <c r="D19725" s="1">
        <v>111.1187</v>
      </c>
      <c r="E19725" s="1">
        <v>115.3014</v>
      </c>
      <c r="F19725" s="1" t="s">
        <v>22</v>
      </c>
      <c r="G19725">
        <v>451.48</v>
      </c>
      <c r="H19725">
        <v>51.811999999999998</v>
      </c>
      <c r="I19725">
        <f t="shared" si="924"/>
        <v>0.90016279790909892</v>
      </c>
      <c r="J19725">
        <f t="shared" si="925"/>
        <v>0.48251370338917626</v>
      </c>
      <c r="L19725" s="7">
        <f>(ATANH(I19725^$U$2)^$U$5)</f>
        <v>0.12125393788520615</v>
      </c>
      <c r="M19725">
        <f t="shared" si="926"/>
        <v>0.71333260688910893</v>
      </c>
      <c r="O19725" s="7">
        <f>(ATANH(J19725^$T$2)^$T$5)</f>
        <v>0.47441014975745927</v>
      </c>
      <c r="P19725">
        <f>M19725</f>
        <v>0.71333260688910893</v>
      </c>
    </row>
    <row r="19726" spans="1:16" x14ac:dyDescent="0.25">
      <c r="A19726" s="5" t="s">
        <v>408</v>
      </c>
      <c r="B19726" s="1">
        <v>406.63369999999998</v>
      </c>
      <c r="C19726" s="1">
        <v>25.1</v>
      </c>
      <c r="D19726" s="1">
        <v>111.6537</v>
      </c>
      <c r="E19726" s="1">
        <v>115.59</v>
      </c>
      <c r="F19726" s="1" t="s">
        <v>22</v>
      </c>
      <c r="G19726">
        <v>451.48</v>
      </c>
      <c r="H19726">
        <v>51.811999999999998</v>
      </c>
      <c r="I19726">
        <f t="shared" si="924"/>
        <v>0.9006682466554442</v>
      </c>
      <c r="J19726">
        <f t="shared" si="925"/>
        <v>0.484443758202733</v>
      </c>
      <c r="L19726" s="7">
        <f>(ATANH(I19726^$U$2)^$U$5)</f>
        <v>0.1226294109601786</v>
      </c>
      <c r="M19726">
        <f t="shared" si="926"/>
        <v>0.71345313724653614</v>
      </c>
      <c r="O19726" s="7">
        <f>(ATANH(J19726^$T$2)^$T$5)</f>
        <v>0.47704996104739994</v>
      </c>
      <c r="P19726">
        <f>M19726</f>
        <v>0.71345313724653614</v>
      </c>
    </row>
    <row r="19727" spans="1:16" x14ac:dyDescent="0.25">
      <c r="A19727" s="5" t="s">
        <v>408</v>
      </c>
      <c r="B19727" s="1">
        <v>406.8612</v>
      </c>
      <c r="C19727" s="1">
        <v>25.2</v>
      </c>
      <c r="D19727" s="1">
        <v>112.18989999999999</v>
      </c>
      <c r="E19727" s="1">
        <v>115.88039999999999</v>
      </c>
      <c r="F19727" s="1" t="s">
        <v>22</v>
      </c>
      <c r="G19727">
        <v>451.48</v>
      </c>
      <c r="H19727">
        <v>51.811999999999998</v>
      </c>
      <c r="I19727">
        <f t="shared" si="924"/>
        <v>0.90117214494551245</v>
      </c>
      <c r="J19727">
        <f t="shared" si="925"/>
        <v>0.48637381301628968</v>
      </c>
      <c r="L19727" s="7">
        <f>(ATANH(I19727^$U$2)^$U$5)</f>
        <v>0.12401548328358108</v>
      </c>
      <c r="M19727">
        <f t="shared" si="926"/>
        <v>0.71357403175076017</v>
      </c>
      <c r="O19727" s="7">
        <f>(ATANH(J19727^$T$2)^$T$5)</f>
        <v>0.47969828020877614</v>
      </c>
      <c r="P19727">
        <f>M19727</f>
        <v>0.71357403175076017</v>
      </c>
    </row>
    <row r="19728" spans="1:16" x14ac:dyDescent="0.25">
      <c r="A19728" s="5" t="s">
        <v>408</v>
      </c>
      <c r="B19728" s="1">
        <v>407.08800000000002</v>
      </c>
      <c r="C19728" s="1">
        <v>25.3</v>
      </c>
      <c r="D19728" s="1">
        <v>112.7273</v>
      </c>
      <c r="E19728" s="1">
        <v>116.17270000000001</v>
      </c>
      <c r="F19728" s="1" t="s">
        <v>22</v>
      </c>
      <c r="G19728">
        <v>451.48</v>
      </c>
      <c r="H19728">
        <v>51.811999999999998</v>
      </c>
      <c r="I19728">
        <f t="shared" si="924"/>
        <v>0.90167449277930367</v>
      </c>
      <c r="J19728">
        <f t="shared" si="925"/>
        <v>0.48830386782984642</v>
      </c>
      <c r="L19728" s="7">
        <f>(ATANH(I19728^$U$2)^$U$5)</f>
        <v>0.12541217187432233</v>
      </c>
      <c r="M19728">
        <f t="shared" si="926"/>
        <v>0.71369532689046367</v>
      </c>
      <c r="O19728" s="7">
        <f>(ATANH(J19728^$T$2)^$T$5)</f>
        <v>0.48235517179589166</v>
      </c>
      <c r="P19728">
        <f>M19728</f>
        <v>0.71369532689046367</v>
      </c>
    </row>
    <row r="19729" spans="1:16" x14ac:dyDescent="0.25">
      <c r="A19729" s="5" t="s">
        <v>408</v>
      </c>
      <c r="B19729" s="1">
        <v>407.3141</v>
      </c>
      <c r="C19729" s="1">
        <v>25.4</v>
      </c>
      <c r="D19729" s="1">
        <v>113.26600000000001</v>
      </c>
      <c r="E19729" s="1">
        <v>116.46680000000001</v>
      </c>
      <c r="F19729" s="1" t="s">
        <v>22</v>
      </c>
      <c r="G19729">
        <v>451.48</v>
      </c>
      <c r="H19729">
        <v>51.811999999999998</v>
      </c>
      <c r="I19729">
        <f t="shared" si="924"/>
        <v>0.90217529015681752</v>
      </c>
      <c r="J19729">
        <f t="shared" si="925"/>
        <v>0.49023392264340304</v>
      </c>
      <c r="L19729" s="7">
        <f>(ATANH(I19729^$U$2)^$U$5)</f>
        <v>0.12681949296782097</v>
      </c>
      <c r="M19729">
        <f t="shared" si="926"/>
        <v>0.71381697604758199</v>
      </c>
      <c r="O19729" s="7">
        <f>(ATANH(J19729^$T$2)^$T$5)</f>
        <v>0.48502070114901968</v>
      </c>
      <c r="P19729">
        <f>M19729</f>
        <v>0.71381697604758199</v>
      </c>
    </row>
    <row r="19730" spans="1:16" x14ac:dyDescent="0.25">
      <c r="A19730" s="5" t="s">
        <v>408</v>
      </c>
      <c r="B19730" s="1">
        <v>407.53960000000001</v>
      </c>
      <c r="C19730" s="1">
        <v>25.5</v>
      </c>
      <c r="D19730" s="1">
        <v>113.806</v>
      </c>
      <c r="E19730" s="1">
        <v>116.7628</v>
      </c>
      <c r="F19730" s="1" t="s">
        <v>22</v>
      </c>
      <c r="G19730">
        <v>451.48</v>
      </c>
      <c r="H19730">
        <v>51.811999999999998</v>
      </c>
      <c r="I19730">
        <f t="shared" si="924"/>
        <v>0.90267475857180823</v>
      </c>
      <c r="J19730">
        <f t="shared" si="925"/>
        <v>0.49216397745695978</v>
      </c>
      <c r="L19730" s="7">
        <f>(ATANH(I19730^$U$2)^$U$5)</f>
        <v>0.12823809444737269</v>
      </c>
      <c r="M19730">
        <f t="shared" si="926"/>
        <v>0.71393901548499339</v>
      </c>
      <c r="O19730" s="7">
        <f>(ATANH(J19730^$T$2)^$T$5)</f>
        <v>0.487694934405762</v>
      </c>
      <c r="P19730">
        <f>M19730</f>
        <v>0.71393901548499339</v>
      </c>
    </row>
    <row r="19731" spans="1:16" x14ac:dyDescent="0.25">
      <c r="A19731" s="5" t="s">
        <v>408</v>
      </c>
      <c r="B19731" s="1">
        <v>407.76440000000002</v>
      </c>
      <c r="C19731" s="1">
        <v>25.6</v>
      </c>
      <c r="D19731" s="1">
        <v>114.3473</v>
      </c>
      <c r="E19731" s="1">
        <v>117.0607</v>
      </c>
      <c r="F19731" s="1" t="s">
        <v>22</v>
      </c>
      <c r="G19731">
        <v>451.48</v>
      </c>
      <c r="H19731">
        <v>51.811999999999998</v>
      </c>
      <c r="I19731">
        <f t="shared" si="924"/>
        <v>0.9031726765305218</v>
      </c>
      <c r="J19731">
        <f t="shared" si="925"/>
        <v>0.49409403227051651</v>
      </c>
      <c r="L19731" s="7">
        <f>(ATANH(I19731^$U$2)^$U$5)</f>
        <v>0.12966737198555617</v>
      </c>
      <c r="M19731">
        <f t="shared" si="926"/>
        <v>0.71406143992296434</v>
      </c>
      <c r="O19731" s="7">
        <f>(ATANH(J19731^$T$2)^$T$5)</f>
        <v>0.49037793851262784</v>
      </c>
      <c r="P19731">
        <f>M19731</f>
        <v>0.71406143992296434</v>
      </c>
    </row>
    <row r="19732" spans="1:16" x14ac:dyDescent="0.25">
      <c r="A19732" s="5" t="s">
        <v>408</v>
      </c>
      <c r="B19732" s="1">
        <v>407.98860000000002</v>
      </c>
      <c r="C19732" s="1">
        <v>25.7</v>
      </c>
      <c r="D19732" s="1">
        <v>114.88979999999999</v>
      </c>
      <c r="E19732" s="1">
        <v>117.36060000000001</v>
      </c>
      <c r="F19732" s="1" t="s">
        <v>22</v>
      </c>
      <c r="G19732">
        <v>451.48</v>
      </c>
      <c r="H19732">
        <v>51.811999999999998</v>
      </c>
      <c r="I19732">
        <f t="shared" si="924"/>
        <v>0.90366926552671212</v>
      </c>
      <c r="J19732">
        <f t="shared" si="925"/>
        <v>0.4960240870840732</v>
      </c>
      <c r="L19732" s="7">
        <f>(ATANH(I19732^$U$2)^$U$5)</f>
        <v>0.13110798552681616</v>
      </c>
      <c r="M19732">
        <f t="shared" si="926"/>
        <v>0.71418428499834108</v>
      </c>
      <c r="O19732" s="7">
        <f>(ATANH(J19732^$T$2)^$T$5)</f>
        <v>0.49306978123685635</v>
      </c>
      <c r="P19732">
        <f>M19732</f>
        <v>0.71418428499834108</v>
      </c>
    </row>
    <row r="19733" spans="1:16" x14ac:dyDescent="0.25">
      <c r="A19733" s="5" t="s">
        <v>408</v>
      </c>
      <c r="B19733" s="1">
        <v>408.21210000000002</v>
      </c>
      <c r="C19733" s="1">
        <v>25.8</v>
      </c>
      <c r="D19733" s="1">
        <v>115.4337</v>
      </c>
      <c r="E19733" s="1">
        <v>117.66249999999999</v>
      </c>
      <c r="F19733" s="1" t="s">
        <v>22</v>
      </c>
      <c r="G19733">
        <v>451.48</v>
      </c>
      <c r="H19733">
        <v>51.811999999999998</v>
      </c>
      <c r="I19733">
        <f t="shared" si="924"/>
        <v>0.90416430406662529</v>
      </c>
      <c r="J19733">
        <f t="shared" si="925"/>
        <v>0.49795414189762993</v>
      </c>
      <c r="L19733" s="7">
        <f>(ATANH(I19733^$U$2)^$U$5)</f>
        <v>0.13255931596107706</v>
      </c>
      <c r="M19733">
        <f t="shared" si="926"/>
        <v>0.71430754507287852</v>
      </c>
      <c r="O19733" s="7">
        <f>(ATANH(J19733^$T$2)^$T$5)</f>
        <v>0.49577053117847081</v>
      </c>
      <c r="P19733">
        <f>M19733</f>
        <v>0.71430754507287852</v>
      </c>
    </row>
    <row r="19734" spans="1:16" x14ac:dyDescent="0.25">
      <c r="A19734" s="5" t="s">
        <v>408</v>
      </c>
      <c r="B19734" s="1">
        <v>408.435</v>
      </c>
      <c r="C19734" s="1">
        <v>25.9</v>
      </c>
      <c r="D19734" s="1">
        <v>115.97880000000001</v>
      </c>
      <c r="E19734" s="1">
        <v>117.9663</v>
      </c>
      <c r="F19734" s="1" t="s">
        <v>22</v>
      </c>
      <c r="G19734">
        <v>451.48</v>
      </c>
      <c r="H19734">
        <v>51.811999999999998</v>
      </c>
      <c r="I19734">
        <f t="shared" si="924"/>
        <v>0.90465801364401521</v>
      </c>
      <c r="J19734">
        <f t="shared" si="925"/>
        <v>0.49988419671118661</v>
      </c>
      <c r="L19734" s="7">
        <f>(ATANH(I19734^$U$2)^$U$5)</f>
        <v>0.13402203547039004</v>
      </c>
      <c r="M19734">
        <f t="shared" si="926"/>
        <v>0.71443117390291588</v>
      </c>
      <c r="O19734" s="7">
        <f>(ATANH(J19734^$T$2)^$T$5)</f>
        <v>0.49848025778258376</v>
      </c>
      <c r="P19734">
        <f>M19734</f>
        <v>0.71443117390291588</v>
      </c>
    </row>
    <row r="19735" spans="1:16" x14ac:dyDescent="0.25">
      <c r="A19735" s="5" t="s">
        <v>408</v>
      </c>
      <c r="B19735" s="1">
        <v>408.65719999999999</v>
      </c>
      <c r="C19735" s="1">
        <v>26</v>
      </c>
      <c r="D19735" s="1">
        <v>116.5253</v>
      </c>
      <c r="E19735" s="1">
        <v>118.27209999999999</v>
      </c>
      <c r="F19735" s="1" t="s">
        <v>22</v>
      </c>
      <c r="G19735">
        <v>451.48</v>
      </c>
      <c r="H19735">
        <v>51.811999999999998</v>
      </c>
      <c r="I19735">
        <f t="shared" si="924"/>
        <v>0.90515017276512799</v>
      </c>
      <c r="J19735">
        <f t="shared" si="925"/>
        <v>0.50181425152474335</v>
      </c>
      <c r="L19735" s="7">
        <f>(ATANH(I19735^$U$2)^$U$5)</f>
        <v>0.13549550994107037</v>
      </c>
      <c r="M19735">
        <f t="shared" si="926"/>
        <v>0.71455520678958695</v>
      </c>
      <c r="O19735" s="7">
        <f>(ATANH(J19735^$T$2)^$T$5)</f>
        <v>0.50119903135194865</v>
      </c>
      <c r="P19735">
        <f>M19735</f>
        <v>0.71455520678958695</v>
      </c>
    </row>
    <row r="19736" spans="1:16" x14ac:dyDescent="0.25">
      <c r="A19736" s="5" t="s">
        <v>408</v>
      </c>
      <c r="B19736" s="1">
        <v>408.87880000000001</v>
      </c>
      <c r="C19736" s="1">
        <v>26.1</v>
      </c>
      <c r="D19736" s="1">
        <v>117.0731</v>
      </c>
      <c r="E19736" s="1">
        <v>118.58</v>
      </c>
      <c r="F19736" s="1" t="s">
        <v>22</v>
      </c>
      <c r="G19736">
        <v>451.48</v>
      </c>
      <c r="H19736">
        <v>51.811999999999998</v>
      </c>
      <c r="I19736">
        <f t="shared" si="924"/>
        <v>0.90564100292371752</v>
      </c>
      <c r="J19736">
        <f t="shared" si="925"/>
        <v>0.50374430633830003</v>
      </c>
      <c r="L19736" s="7">
        <f>(ATANH(I19736^$U$2)^$U$5)</f>
        <v>0.13698042397121113</v>
      </c>
      <c r="M19736">
        <f t="shared" si="926"/>
        <v>0.71467967852055903</v>
      </c>
      <c r="O19736" s="7">
        <f>(ATANH(J19736^$T$2)^$T$5)</f>
        <v>0.5039269230597696</v>
      </c>
      <c r="P19736">
        <f>M19736</f>
        <v>0.71467967852055903</v>
      </c>
    </row>
    <row r="19737" spans="1:16" x14ac:dyDescent="0.25">
      <c r="A19737" s="5" t="s">
        <v>408</v>
      </c>
      <c r="B19737" s="1">
        <v>409.09980000000002</v>
      </c>
      <c r="C19737" s="1">
        <v>26.2</v>
      </c>
      <c r="D19737" s="1">
        <v>117.62220000000001</v>
      </c>
      <c r="E19737" s="1">
        <v>118.89</v>
      </c>
      <c r="F19737" s="1" t="s">
        <v>22</v>
      </c>
      <c r="G19737">
        <v>451.48</v>
      </c>
      <c r="H19737">
        <v>51.811999999999998</v>
      </c>
      <c r="I19737">
        <f t="shared" si="924"/>
        <v>0.9061305041197838</v>
      </c>
      <c r="J19737">
        <f t="shared" si="925"/>
        <v>0.50567436115185671</v>
      </c>
      <c r="L19737" s="7">
        <f>(ATANH(I19737^$U$2)^$U$5)</f>
        <v>0.13847680884178901</v>
      </c>
      <c r="M19737">
        <f t="shared" si="926"/>
        <v>0.71480458314486739</v>
      </c>
      <c r="O19737" s="7">
        <f>(ATANH(J19737^$T$2)^$T$5)</f>
        <v>0.50666400496277242</v>
      </c>
      <c r="P19737">
        <f>M19737</f>
        <v>0.71480458314486739</v>
      </c>
    </row>
    <row r="19738" spans="1:16" x14ac:dyDescent="0.25">
      <c r="A19738" s="5" t="s">
        <v>408</v>
      </c>
      <c r="B19738" s="1">
        <v>409.32010000000002</v>
      </c>
      <c r="C19738" s="1">
        <v>26.3</v>
      </c>
      <c r="D19738" s="1">
        <v>118.17270000000001</v>
      </c>
      <c r="E19738" s="1">
        <v>119.2021</v>
      </c>
      <c r="F19738" s="1" t="s">
        <v>22</v>
      </c>
      <c r="G19738">
        <v>451.48</v>
      </c>
      <c r="H19738">
        <v>51.811999999999998</v>
      </c>
      <c r="I19738">
        <f t="shared" si="924"/>
        <v>0.90661845485957293</v>
      </c>
      <c r="J19738">
        <f t="shared" si="925"/>
        <v>0.5076044159654135</v>
      </c>
      <c r="L19738" s="7">
        <f>(ATANH(I19738^$U$2)^$U$5)</f>
        <v>0.13998400759320592</v>
      </c>
      <c r="M19738">
        <f t="shared" si="926"/>
        <v>0.71492991473460499</v>
      </c>
      <c r="O19738" s="7">
        <f>(ATANH(J19738^$T$2)^$T$5)</f>
        <v>0.5094103500145426</v>
      </c>
      <c r="P19738">
        <f>M19738</f>
        <v>0.71492991473460499</v>
      </c>
    </row>
    <row r="19739" spans="1:16" x14ac:dyDescent="0.25">
      <c r="A19739" s="5" t="s">
        <v>408</v>
      </c>
      <c r="B19739" s="1">
        <v>409.53980000000001</v>
      </c>
      <c r="C19739" s="1">
        <v>26.4</v>
      </c>
      <c r="D19739" s="1">
        <v>118.72450000000001</v>
      </c>
      <c r="E19739" s="1">
        <v>119.5162</v>
      </c>
      <c r="F19739" s="1" t="s">
        <v>22</v>
      </c>
      <c r="G19739">
        <v>451.48</v>
      </c>
      <c r="H19739">
        <v>51.811999999999998</v>
      </c>
      <c r="I19739">
        <f t="shared" si="924"/>
        <v>0.90710507663683881</v>
      </c>
      <c r="J19739">
        <f t="shared" si="925"/>
        <v>0.50953447077897007</v>
      </c>
      <c r="L19739" s="7">
        <f>(ATANH(I19739^$U$2)^$U$5)</f>
        <v>0.14150272386585533</v>
      </c>
      <c r="M19739">
        <f t="shared" si="926"/>
        <v>0.71505562742941353</v>
      </c>
      <c r="O19739" s="7">
        <f>(ATANH(J19739^$T$2)^$T$5)</f>
        <v>0.51216603207913847</v>
      </c>
      <c r="P19739">
        <f>M19739</f>
        <v>0.71505562742941353</v>
      </c>
    </row>
    <row r="19740" spans="1:16" x14ac:dyDescent="0.25">
      <c r="A19740" s="5" t="s">
        <v>408</v>
      </c>
      <c r="B19740" s="1">
        <v>409.75889999999998</v>
      </c>
      <c r="C19740" s="1">
        <v>26.5</v>
      </c>
      <c r="D19740" s="1">
        <v>119.2777</v>
      </c>
      <c r="E19740" s="1">
        <v>119.8326</v>
      </c>
      <c r="F19740" s="1" t="s">
        <v>22</v>
      </c>
      <c r="G19740">
        <v>451.48</v>
      </c>
      <c r="H19740">
        <v>51.811999999999998</v>
      </c>
      <c r="I19740">
        <f t="shared" si="924"/>
        <v>0.90759036945158134</v>
      </c>
      <c r="J19740">
        <f t="shared" si="925"/>
        <v>0.51146452559252686</v>
      </c>
      <c r="L19740" s="7">
        <f>(ATANH(I19740^$U$2)^$U$5)</f>
        <v>0.14303298717122531</v>
      </c>
      <c r="M19740">
        <f t="shared" si="926"/>
        <v>0.71518183521695644</v>
      </c>
      <c r="O19740" s="7">
        <f>(ATANH(J19740^$T$2)^$T$5)</f>
        <v>0.51493112594498658</v>
      </c>
      <c r="P19740">
        <f>M19740</f>
        <v>0.71518183521695644</v>
      </c>
    </row>
    <row r="19741" spans="1:16" x14ac:dyDescent="0.25">
      <c r="A19741" s="5" t="s">
        <v>408</v>
      </c>
      <c r="B19741" s="1">
        <v>409.97730000000001</v>
      </c>
      <c r="C19741" s="1">
        <v>26.6</v>
      </c>
      <c r="D19741" s="1">
        <v>119.8323</v>
      </c>
      <c r="E19741" s="1">
        <v>120.1511</v>
      </c>
      <c r="F19741" s="1" t="s">
        <v>22</v>
      </c>
      <c r="G19741">
        <v>451.48</v>
      </c>
      <c r="H19741">
        <v>51.811999999999998</v>
      </c>
      <c r="I19741">
        <f t="shared" si="924"/>
        <v>0.90807411181004694</v>
      </c>
      <c r="J19741">
        <f t="shared" si="925"/>
        <v>0.51339458040608354</v>
      </c>
      <c r="L19741" s="7">
        <f>(ATANH(I19741^$U$2)^$U$5)</f>
        <v>0.14457411720218141</v>
      </c>
      <c r="M19741">
        <f t="shared" si="926"/>
        <v>0.71530845206029814</v>
      </c>
      <c r="O19741" s="7">
        <f>(ATANH(J19741^$T$2)^$T$5)</f>
        <v>0.51770570733905863</v>
      </c>
      <c r="P19741">
        <f>M19741</f>
        <v>0.71530845206029814</v>
      </c>
    </row>
    <row r="19742" spans="1:16" x14ac:dyDescent="0.25">
      <c r="A19742" s="5" t="s">
        <v>408</v>
      </c>
      <c r="B19742" s="1">
        <v>410.1952</v>
      </c>
      <c r="C19742" s="1">
        <v>26.7</v>
      </c>
      <c r="D19742" s="1">
        <v>120.3883</v>
      </c>
      <c r="E19742" s="1">
        <v>120.4718</v>
      </c>
      <c r="F19742" s="1" t="s">
        <v>22</v>
      </c>
      <c r="G19742">
        <v>451.48</v>
      </c>
      <c r="H19742">
        <v>51.811999999999998</v>
      </c>
      <c r="I19742">
        <f t="shared" si="924"/>
        <v>0.90855674669974307</v>
      </c>
      <c r="J19742">
        <f t="shared" si="925"/>
        <v>0.51532463521964023</v>
      </c>
      <c r="L19742" s="7">
        <f>(ATANH(I19742^$U$2)^$U$5)</f>
        <v>0.14612755362527557</v>
      </c>
      <c r="M19742">
        <f t="shared" si="926"/>
        <v>0.71543551168059061</v>
      </c>
      <c r="O19742" s="7">
        <f>(ATANH(J19742^$T$2)^$T$5)</f>
        <v>0.52048985294134653</v>
      </c>
      <c r="P19742">
        <f>M19742</f>
        <v>0.71543551168059061</v>
      </c>
    </row>
    <row r="19743" spans="1:16" x14ac:dyDescent="0.25">
      <c r="A19743" s="5" t="s">
        <v>408</v>
      </c>
      <c r="B19743" s="1">
        <v>410.41239999999999</v>
      </c>
      <c r="C19743" s="1">
        <v>26.8</v>
      </c>
      <c r="D19743" s="1">
        <v>120.9456</v>
      </c>
      <c r="E19743" s="1">
        <v>120.79470000000001</v>
      </c>
      <c r="F19743" s="1" t="s">
        <v>22</v>
      </c>
      <c r="G19743">
        <v>451.48</v>
      </c>
      <c r="H19743">
        <v>51.811999999999998</v>
      </c>
      <c r="I19743">
        <f t="shared" si="924"/>
        <v>0.90903783113316194</v>
      </c>
      <c r="J19743">
        <f t="shared" si="925"/>
        <v>0.51725469003319702</v>
      </c>
      <c r="L19743" s="7">
        <f>(ATANH(I19743^$U$2)^$U$5)</f>
        <v>0.14769189836011379</v>
      </c>
      <c r="M19743">
        <f t="shared" si="926"/>
        <v>0.71556300786799998</v>
      </c>
      <c r="O19743" s="7">
        <f>(ATANH(J19743^$T$2)^$T$5)</f>
        <v>0.52328364039963782</v>
      </c>
      <c r="P19743">
        <f>M19743</f>
        <v>0.71556300786799998</v>
      </c>
    </row>
    <row r="19744" spans="1:16" x14ac:dyDescent="0.25">
      <c r="A19744" s="5" t="s">
        <v>408</v>
      </c>
      <c r="B19744" s="1">
        <v>410.62900000000002</v>
      </c>
      <c r="C19744" s="1">
        <v>26.9</v>
      </c>
      <c r="D19744" s="1">
        <v>121.5043</v>
      </c>
      <c r="E19744" s="1">
        <v>121.1199</v>
      </c>
      <c r="F19744" s="1" t="s">
        <v>22</v>
      </c>
      <c r="G19744">
        <v>451.48</v>
      </c>
      <c r="H19744">
        <v>51.811999999999998</v>
      </c>
      <c r="I19744">
        <f t="shared" si="924"/>
        <v>0.90951758660405779</v>
      </c>
      <c r="J19744">
        <f t="shared" si="925"/>
        <v>0.5191847448467537</v>
      </c>
      <c r="L19744" s="7">
        <f>(ATANH(I19744^$U$2)^$U$5)</f>
        <v>0.14926788782616213</v>
      </c>
      <c r="M19744">
        <f t="shared" si="926"/>
        <v>0.71569097372076762</v>
      </c>
      <c r="O19744" s="7">
        <f>(ATANH(J19744^$T$2)^$T$5)</f>
        <v>0.52608714834459591</v>
      </c>
      <c r="P19744">
        <f>M19744</f>
        <v>0.71569097372076762</v>
      </c>
    </row>
    <row r="19745" spans="1:16" x14ac:dyDescent="0.25">
      <c r="A19745" s="5" t="s">
        <v>408</v>
      </c>
      <c r="B19745" s="1">
        <v>410.8451</v>
      </c>
      <c r="C19745" s="1">
        <v>27</v>
      </c>
      <c r="D19745" s="1">
        <v>122.0645</v>
      </c>
      <c r="E19745" s="1">
        <v>121.4474</v>
      </c>
      <c r="F19745" s="1" t="s">
        <v>22</v>
      </c>
      <c r="G19745">
        <v>451.48</v>
      </c>
      <c r="H19745">
        <v>51.811999999999998</v>
      </c>
      <c r="I19745">
        <f t="shared" si="924"/>
        <v>0.90999623460618406</v>
      </c>
      <c r="J19745">
        <f t="shared" si="925"/>
        <v>0.52111479966031038</v>
      </c>
      <c r="L19745" s="7">
        <f>(ATANH(I19745^$U$2)^$U$5)</f>
        <v>0.15085628737109466</v>
      </c>
      <c r="M19745">
        <f t="shared" si="926"/>
        <v>0.71581940267577548</v>
      </c>
      <c r="O19745" s="7">
        <f>(ATANH(J19745^$T$2)^$T$5)</f>
        <v>0.52890045640515804</v>
      </c>
      <c r="P19745">
        <f>M19745</f>
        <v>0.71581940267577548</v>
      </c>
    </row>
    <row r="19746" spans="1:16" x14ac:dyDescent="0.25">
      <c r="A19746" s="5" t="s">
        <v>408</v>
      </c>
      <c r="B19746" s="1">
        <v>411.06049999999999</v>
      </c>
      <c r="C19746" s="1">
        <v>27.1</v>
      </c>
      <c r="D19746" s="1">
        <v>122.62609999999999</v>
      </c>
      <c r="E19746" s="1">
        <v>121.77719999999999</v>
      </c>
      <c r="F19746" s="1" t="s">
        <v>22</v>
      </c>
      <c r="G19746">
        <v>451.48</v>
      </c>
      <c r="H19746">
        <v>51.811999999999998</v>
      </c>
      <c r="I19746">
        <f t="shared" si="924"/>
        <v>0.9104733321520333</v>
      </c>
      <c r="J19746">
        <f t="shared" si="925"/>
        <v>0.52304485447386706</v>
      </c>
      <c r="L19746" s="7">
        <f>(ATANH(I19746^$U$2)^$U$5)</f>
        <v>0.15245565299849528</v>
      </c>
      <c r="M19746">
        <f t="shared" si="926"/>
        <v>0.71594828819600342</v>
      </c>
      <c r="O19746" s="7">
        <f>(ATANH(J19746^$T$2)^$T$5)</f>
        <v>0.53172364522425275</v>
      </c>
      <c r="P19746">
        <f>M19746</f>
        <v>0.71594828819600342</v>
      </c>
    </row>
    <row r="19747" spans="1:16" x14ac:dyDescent="0.25">
      <c r="A19747" s="5" t="s">
        <v>408</v>
      </c>
      <c r="B19747" s="1">
        <v>411.27530000000002</v>
      </c>
      <c r="C19747" s="1">
        <v>27.2</v>
      </c>
      <c r="D19747" s="1">
        <v>123.1891</v>
      </c>
      <c r="E19747" s="1">
        <v>122.10939999999999</v>
      </c>
      <c r="F19747" s="1" t="s">
        <v>22</v>
      </c>
      <c r="G19747">
        <v>451.48</v>
      </c>
      <c r="H19747">
        <v>51.811999999999998</v>
      </c>
      <c r="I19747">
        <f t="shared" si="924"/>
        <v>0.91094910073535929</v>
      </c>
      <c r="J19747">
        <f t="shared" si="925"/>
        <v>0.52497490928742374</v>
      </c>
      <c r="L19747" s="7">
        <f>(ATANH(I19747^$U$2)^$U$5)</f>
        <v>0.15406674147416211</v>
      </c>
      <c r="M19747">
        <f t="shared" si="926"/>
        <v>0.71607766264834039</v>
      </c>
      <c r="O19747" s="7">
        <f>(ATANH(J19747^$T$2)^$T$5)</f>
        <v>0.53455679647485044</v>
      </c>
      <c r="P19747">
        <f>M19747</f>
        <v>0.71607766264834039</v>
      </c>
    </row>
    <row r="19748" spans="1:16" x14ac:dyDescent="0.25">
      <c r="A19748" s="5" t="s">
        <v>408</v>
      </c>
      <c r="B19748" s="1">
        <v>411.48950000000002</v>
      </c>
      <c r="C19748" s="1">
        <v>27.3</v>
      </c>
      <c r="D19748" s="1">
        <v>123.7535</v>
      </c>
      <c r="E19748" s="1">
        <v>122.444</v>
      </c>
      <c r="F19748" s="1" t="s">
        <v>22</v>
      </c>
      <c r="G19748">
        <v>451.48</v>
      </c>
      <c r="H19748">
        <v>51.811999999999998</v>
      </c>
      <c r="I19748">
        <f t="shared" si="924"/>
        <v>0.91142354035616202</v>
      </c>
      <c r="J19748">
        <f t="shared" si="925"/>
        <v>0.52690496410098053</v>
      </c>
      <c r="L19748" s="7">
        <f>(ATANH(I19748^$U$2)^$U$5)</f>
        <v>0.15568957768358774</v>
      </c>
      <c r="M19748">
        <f t="shared" si="926"/>
        <v>0.71620751914381642</v>
      </c>
      <c r="O19748" s="7">
        <f>(ATANH(J19748^$T$2)^$T$5)</f>
        <v>0.53739999287635087</v>
      </c>
      <c r="P19748">
        <f>M19748</f>
        <v>0.71620751914381642</v>
      </c>
    </row>
    <row r="19749" spans="1:16" x14ac:dyDescent="0.25">
      <c r="A19749" s="5" t="s">
        <v>408</v>
      </c>
      <c r="B19749" s="1">
        <v>411.70319999999998</v>
      </c>
      <c r="C19749" s="1">
        <v>27.4</v>
      </c>
      <c r="D19749" s="1">
        <v>124.3194</v>
      </c>
      <c r="E19749" s="1">
        <v>122.7809</v>
      </c>
      <c r="F19749" s="1" t="s">
        <v>22</v>
      </c>
      <c r="G19749">
        <v>451.48</v>
      </c>
      <c r="H19749">
        <v>51.811999999999998</v>
      </c>
      <c r="I19749">
        <f t="shared" si="924"/>
        <v>0.91189687250819518</v>
      </c>
      <c r="J19749">
        <f t="shared" si="925"/>
        <v>0.52883501891453721</v>
      </c>
      <c r="L19749" s="7">
        <f>(ATANH(I19749^$U$2)^$U$5)</f>
        <v>0.15732495504699187</v>
      </c>
      <c r="M19749">
        <f t="shared" si="926"/>
        <v>0.71633781221429238</v>
      </c>
      <c r="O19749" s="7">
        <f>(ATANH(J19749^$T$2)^$T$5)</f>
        <v>0.54025331821131417</v>
      </c>
      <c r="P19749">
        <f>M19749</f>
        <v>0.71633781221429238</v>
      </c>
    </row>
    <row r="19750" spans="1:16" x14ac:dyDescent="0.25">
      <c r="A19750" s="5" t="s">
        <v>408</v>
      </c>
      <c r="B19750" s="1">
        <v>411.91629999999998</v>
      </c>
      <c r="C19750" s="1">
        <v>27.5</v>
      </c>
      <c r="D19750" s="1">
        <v>124.88679999999999</v>
      </c>
      <c r="E19750" s="1">
        <v>123.1204</v>
      </c>
      <c r="F19750" s="1" t="s">
        <v>22</v>
      </c>
      <c r="G19750">
        <v>451.48</v>
      </c>
      <c r="H19750">
        <v>51.811999999999998</v>
      </c>
      <c r="I19750">
        <f t="shared" si="924"/>
        <v>0.9123688756977052</v>
      </c>
      <c r="J19750">
        <f t="shared" si="925"/>
        <v>0.53076507372809389</v>
      </c>
      <c r="L19750" s="7">
        <f>(ATANH(I19750^$U$2)^$U$5)</f>
        <v>0.15897214363969944</v>
      </c>
      <c r="M19750">
        <f t="shared" si="926"/>
        <v>0.71646865084541245</v>
      </c>
      <c r="O19750" s="7">
        <f>(ATANH(J19750^$T$2)^$T$5)</f>
        <v>0.54311685734255222</v>
      </c>
      <c r="P19750">
        <f>M19750</f>
        <v>0.71646865084541245</v>
      </c>
    </row>
    <row r="19751" spans="1:16" x14ac:dyDescent="0.25">
      <c r="A19751" s="5" t="s">
        <v>408</v>
      </c>
      <c r="B19751" s="1">
        <v>412.12869999999998</v>
      </c>
      <c r="C19751" s="1">
        <v>27.6</v>
      </c>
      <c r="D19751" s="1">
        <v>125.4556</v>
      </c>
      <c r="E19751" s="1">
        <v>123.4623</v>
      </c>
      <c r="F19751" s="1" t="s">
        <v>22</v>
      </c>
      <c r="G19751">
        <v>451.48</v>
      </c>
      <c r="H19751">
        <v>51.811999999999998</v>
      </c>
      <c r="I19751">
        <f t="shared" si="924"/>
        <v>0.91283932843093818</v>
      </c>
      <c r="J19751">
        <f t="shared" si="925"/>
        <v>0.53269512854165069</v>
      </c>
      <c r="L19751" s="7">
        <f>(ATANH(I19751^$U$2)^$U$5)</f>
        <v>0.16063038217404801</v>
      </c>
      <c r="M19751">
        <f t="shared" si="926"/>
        <v>0.71659995074788518</v>
      </c>
      <c r="O19751" s="7">
        <f>(ATANH(J19751^$T$2)^$T$5)</f>
        <v>0.54599069623057783</v>
      </c>
      <c r="P19751">
        <f>M19751</f>
        <v>0.71659995074788518</v>
      </c>
    </row>
    <row r="19752" spans="1:16" x14ac:dyDescent="0.25">
      <c r="A19752" s="5" t="s">
        <v>408</v>
      </c>
      <c r="B19752" s="1">
        <v>412.34059999999999</v>
      </c>
      <c r="C19752" s="1">
        <v>27.7</v>
      </c>
      <c r="D19752" s="1">
        <v>126.026</v>
      </c>
      <c r="E19752" s="1">
        <v>123.80670000000001</v>
      </c>
      <c r="F19752" s="1" t="s">
        <v>22</v>
      </c>
      <c r="G19752">
        <v>451.48</v>
      </c>
      <c r="H19752">
        <v>51.811999999999998</v>
      </c>
      <c r="I19752">
        <f t="shared" si="924"/>
        <v>0.9133086736954017</v>
      </c>
      <c r="J19752">
        <f t="shared" si="925"/>
        <v>0.53462518335520726</v>
      </c>
      <c r="L19752" s="7">
        <f>(ATANH(I19752^$U$2)^$U$5)</f>
        <v>0.16230125478166132</v>
      </c>
      <c r="M19752">
        <f t="shared" si="926"/>
        <v>0.7167317433449808</v>
      </c>
      <c r="O19752" s="7">
        <f>(ATANH(J19752^$T$2)^$T$5)</f>
        <v>0.54887492195142862</v>
      </c>
      <c r="P19752">
        <f>M19752</f>
        <v>0.7167317433449808</v>
      </c>
    </row>
    <row r="19753" spans="1:16" x14ac:dyDescent="0.25">
      <c r="A19753" s="5" t="s">
        <v>408</v>
      </c>
      <c r="B19753" s="1">
        <v>412.55200000000002</v>
      </c>
      <c r="C19753" s="1">
        <v>27.8</v>
      </c>
      <c r="D19753" s="1">
        <v>126.59780000000001</v>
      </c>
      <c r="E19753" s="1">
        <v>124.1536</v>
      </c>
      <c r="F19753" s="1" t="s">
        <v>22</v>
      </c>
      <c r="G19753">
        <v>451.48</v>
      </c>
      <c r="H19753">
        <v>51.811999999999998</v>
      </c>
      <c r="I19753">
        <f t="shared" si="924"/>
        <v>0.91377691149109597</v>
      </c>
      <c r="J19753">
        <f t="shared" si="925"/>
        <v>0.53655523816876405</v>
      </c>
      <c r="L19753" s="7">
        <f>(ATANH(I19753^$U$2)^$U$5)</f>
        <v>0.16398480712566715</v>
      </c>
      <c r="M19753">
        <f t="shared" si="926"/>
        <v>0.71686402148277795</v>
      </c>
      <c r="O19753" s="7">
        <f>(ATANH(J19753^$T$2)^$T$5)</f>
        <v>0.55176962271487406</v>
      </c>
      <c r="P19753">
        <f>M19753</f>
        <v>0.71686402148277795</v>
      </c>
    </row>
    <row r="19754" spans="1:16" x14ac:dyDescent="0.25">
      <c r="A19754" s="5" t="s">
        <v>408</v>
      </c>
      <c r="B19754" s="1">
        <v>412.7627</v>
      </c>
      <c r="C19754" s="1">
        <v>27.9</v>
      </c>
      <c r="D19754" s="1">
        <v>127.1711</v>
      </c>
      <c r="E19754" s="1">
        <v>124.50320000000001</v>
      </c>
      <c r="F19754" s="1" t="s">
        <v>22</v>
      </c>
      <c r="G19754">
        <v>451.48</v>
      </c>
      <c r="H19754">
        <v>51.811999999999998</v>
      </c>
      <c r="I19754">
        <f t="shared" si="924"/>
        <v>0.91424359883051298</v>
      </c>
      <c r="J19754">
        <f t="shared" si="925"/>
        <v>0.53848529298232073</v>
      </c>
      <c r="L19754" s="7">
        <f>(ATANH(I19754^$U$2)^$U$5)</f>
        <v>0.16567946806161071</v>
      </c>
      <c r="M19754">
        <f t="shared" si="926"/>
        <v>0.71699685389257994</v>
      </c>
      <c r="O19754" s="7">
        <f>(ATANH(J19754^$T$2)^$T$5)</f>
        <v>0.55467488788300801</v>
      </c>
      <c r="P19754">
        <f>M19754</f>
        <v>0.71699685389257994</v>
      </c>
    </row>
    <row r="19755" spans="1:16" x14ac:dyDescent="0.25">
      <c r="A19755" s="5" t="s">
        <v>408</v>
      </c>
      <c r="B19755" s="1">
        <v>412.97289999999998</v>
      </c>
      <c r="C19755" s="1">
        <v>28</v>
      </c>
      <c r="D19755" s="1">
        <v>127.746</v>
      </c>
      <c r="E19755" s="1">
        <v>124.8553</v>
      </c>
      <c r="F19755" s="1" t="s">
        <v>22</v>
      </c>
      <c r="G19755">
        <v>451.48</v>
      </c>
      <c r="H19755">
        <v>51.811999999999998</v>
      </c>
      <c r="I19755">
        <f t="shared" si="924"/>
        <v>0.91470917870116053</v>
      </c>
      <c r="J19755">
        <f t="shared" si="925"/>
        <v>0.54041534779587741</v>
      </c>
      <c r="L19755" s="7">
        <f>(ATANH(I19755^$U$2)^$U$5)</f>
        <v>0.16738686730633348</v>
      </c>
      <c r="M19755">
        <f t="shared" si="926"/>
        <v>0.71713015708146832</v>
      </c>
      <c r="O19755" s="7">
        <f>(ATANH(J19755^$T$2)^$T$5)</f>
        <v>0.55759080798924832</v>
      </c>
      <c r="P19755">
        <f>M19755</f>
        <v>0.71713015708146832</v>
      </c>
    </row>
    <row r="19756" spans="1:16" x14ac:dyDescent="0.25">
      <c r="A19756" s="5" t="s">
        <v>408</v>
      </c>
      <c r="B19756" s="1">
        <v>413.1825</v>
      </c>
      <c r="C19756" s="1">
        <v>28.1</v>
      </c>
      <c r="D19756" s="1">
        <v>128.32239999999999</v>
      </c>
      <c r="E19756" s="1">
        <v>125.2101</v>
      </c>
      <c r="F19756" s="1" t="s">
        <v>22</v>
      </c>
      <c r="G19756">
        <v>451.48</v>
      </c>
      <c r="H19756">
        <v>51.811999999999998</v>
      </c>
      <c r="I19756">
        <f t="shared" si="924"/>
        <v>0.91517342960928494</v>
      </c>
      <c r="J19756">
        <f t="shared" si="925"/>
        <v>0.5423454026094342</v>
      </c>
      <c r="L19756" s="7">
        <f>(ATANH(I19756^$U$2)^$U$5)</f>
        <v>0.16910622509828263</v>
      </c>
      <c r="M19756">
        <f t="shared" si="926"/>
        <v>0.71726399929748386</v>
      </c>
      <c r="O19756" s="7">
        <f>(ATANH(J19756^$T$2)^$T$5)</f>
        <v>0.56051747475774361</v>
      </c>
      <c r="P19756">
        <f>M19756</f>
        <v>0.71726399929748386</v>
      </c>
    </row>
    <row r="19757" spans="1:16" x14ac:dyDescent="0.25">
      <c r="A19757" s="5" t="s">
        <v>408</v>
      </c>
      <c r="B19757" s="1">
        <v>413.39159999999998</v>
      </c>
      <c r="C19757" s="1">
        <v>28.2</v>
      </c>
      <c r="D19757" s="1">
        <v>128.90029999999999</v>
      </c>
      <c r="E19757" s="1">
        <v>125.5676</v>
      </c>
      <c r="F19757" s="1" t="s">
        <v>22</v>
      </c>
      <c r="G19757">
        <v>451.48</v>
      </c>
      <c r="H19757">
        <v>51.811999999999998</v>
      </c>
      <c r="I19757">
        <f t="shared" si="924"/>
        <v>0.91563657304863999</v>
      </c>
      <c r="J19757">
        <f t="shared" si="925"/>
        <v>0.54427545742299077</v>
      </c>
      <c r="L19757" s="7">
        <f>(ATANH(I19757^$U$2)^$U$5)</f>
        <v>0.17083839387700359</v>
      </c>
      <c r="M19757">
        <f t="shared" si="926"/>
        <v>0.71739837269223272</v>
      </c>
      <c r="O19757" s="7">
        <f>(ATANH(J19757^$T$2)^$T$5)</f>
        <v>0.56345498112319992</v>
      </c>
      <c r="P19757">
        <f>M19757</f>
        <v>0.71739837269223272</v>
      </c>
    </row>
    <row r="19758" spans="1:16" x14ac:dyDescent="0.25">
      <c r="A19758" s="5" t="s">
        <v>408</v>
      </c>
      <c r="B19758" s="1">
        <v>413.6001</v>
      </c>
      <c r="C19758" s="1">
        <v>28.3</v>
      </c>
      <c r="D19758" s="1">
        <v>129.47980000000001</v>
      </c>
      <c r="E19758" s="1">
        <v>125.9278</v>
      </c>
      <c r="F19758" s="1" t="s">
        <v>22</v>
      </c>
      <c r="G19758">
        <v>451.48</v>
      </c>
      <c r="H19758">
        <v>51.811999999999998</v>
      </c>
      <c r="I19758">
        <f t="shared" si="924"/>
        <v>0.91609838752547179</v>
      </c>
      <c r="J19758">
        <f t="shared" si="925"/>
        <v>0.54620551223654756</v>
      </c>
      <c r="L19758" s="7">
        <f>(ATANH(I19758^$U$2)^$U$5)</f>
        <v>0.17258257692417608</v>
      </c>
      <c r="M19758">
        <f t="shared" si="926"/>
        <v>0.71753326944890394</v>
      </c>
      <c r="O19758" s="7">
        <f>(ATANH(J19758^$T$2)^$T$5)</f>
        <v>0.56640342125114251</v>
      </c>
      <c r="P19758">
        <f>M19758</f>
        <v>0.71753326944890394</v>
      </c>
    </row>
    <row r="19759" spans="1:16" x14ac:dyDescent="0.25">
      <c r="A19759" s="5" t="s">
        <v>408</v>
      </c>
      <c r="B19759" s="1">
        <v>413.80799999999999</v>
      </c>
      <c r="C19759" s="1">
        <v>28.4</v>
      </c>
      <c r="D19759" s="1">
        <v>130.0608</v>
      </c>
      <c r="E19759" s="1">
        <v>126.2908</v>
      </c>
      <c r="F19759" s="1" t="s">
        <v>22</v>
      </c>
      <c r="G19759">
        <v>451.48</v>
      </c>
      <c r="H19759">
        <v>51.811999999999998</v>
      </c>
      <c r="I19759">
        <f t="shared" si="924"/>
        <v>0.91655887303978023</v>
      </c>
      <c r="J19759">
        <f t="shared" si="925"/>
        <v>0.54813556705010424</v>
      </c>
      <c r="L19759" s="7">
        <f>(ATANH(I19759^$U$2)^$U$5)</f>
        <v>0.17433879321096521</v>
      </c>
      <c r="M19759">
        <f t="shared" si="926"/>
        <v>0.71766871902878504</v>
      </c>
      <c r="O19759" s="7">
        <f>(ATANH(J19759^$T$2)^$T$5)</f>
        <v>0.56936289055861788</v>
      </c>
      <c r="P19759">
        <f>M19759</f>
        <v>0.71766871902878504</v>
      </c>
    </row>
    <row r="19760" spans="1:16" x14ac:dyDescent="0.25">
      <c r="A19760" s="5" t="s">
        <v>408</v>
      </c>
      <c r="B19760" s="1">
        <v>414.0154</v>
      </c>
      <c r="C19760" s="1">
        <v>28.5</v>
      </c>
      <c r="D19760" s="1">
        <v>130.64340000000001</v>
      </c>
      <c r="E19760" s="1">
        <v>126.65649999999999</v>
      </c>
      <c r="F19760" s="1" t="s">
        <v>22</v>
      </c>
      <c r="G19760">
        <v>451.48</v>
      </c>
      <c r="H19760">
        <v>51.811999999999998</v>
      </c>
      <c r="I19760">
        <f t="shared" si="924"/>
        <v>0.91701825108531931</v>
      </c>
      <c r="J19760">
        <f t="shared" si="925"/>
        <v>0.55006562186366093</v>
      </c>
      <c r="L19760" s="7">
        <f>(ATANH(I19760^$U$2)^$U$5)</f>
        <v>0.17610791826879374</v>
      </c>
      <c r="M19760">
        <f t="shared" si="926"/>
        <v>0.7178046761614848</v>
      </c>
      <c r="O19760" s="7">
        <f>(ATANH(J19760^$T$2)^$T$5)</f>
        <v>0.5723334857353497</v>
      </c>
      <c r="P19760">
        <f>M19760</f>
        <v>0.7178046761614848</v>
      </c>
    </row>
    <row r="19761" spans="1:16" x14ac:dyDescent="0.25">
      <c r="A19761" s="5" t="s">
        <v>408</v>
      </c>
      <c r="B19761" s="1">
        <v>414.22219999999999</v>
      </c>
      <c r="C19761" s="1">
        <v>28.6</v>
      </c>
      <c r="D19761" s="1">
        <v>131.2276</v>
      </c>
      <c r="E19761" s="1">
        <v>127.02509999999999</v>
      </c>
      <c r="F19761" s="1" t="s">
        <v>22</v>
      </c>
      <c r="G19761">
        <v>451.48</v>
      </c>
      <c r="H19761">
        <v>51.811999999999998</v>
      </c>
      <c r="I19761">
        <f t="shared" si="924"/>
        <v>0.91747630016833515</v>
      </c>
      <c r="J19761">
        <f t="shared" si="925"/>
        <v>0.55199567667721772</v>
      </c>
      <c r="L19761" s="7">
        <f>(ATANH(I19761^$U$2)^$U$5)</f>
        <v>0.17788912942461896</v>
      </c>
      <c r="M19761">
        <f t="shared" si="926"/>
        <v>0.71794120707360032</v>
      </c>
      <c r="O19761" s="7">
        <f>(ATANH(J19761^$T$2)^$T$5)</f>
        <v>0.57531530476536186</v>
      </c>
      <c r="P19761">
        <f>M19761</f>
        <v>0.71794120707360032</v>
      </c>
    </row>
    <row r="19762" spans="1:16" x14ac:dyDescent="0.25">
      <c r="A19762" s="5" t="s">
        <v>408</v>
      </c>
      <c r="B19762" s="1">
        <v>414.42849999999999</v>
      </c>
      <c r="C19762" s="1">
        <v>28.7</v>
      </c>
      <c r="D19762" s="1">
        <v>131.8134</v>
      </c>
      <c r="E19762" s="1">
        <v>127.39660000000001</v>
      </c>
      <c r="F19762" s="1" t="s">
        <v>22</v>
      </c>
      <c r="G19762">
        <v>451.48</v>
      </c>
      <c r="H19762">
        <v>51.811999999999998</v>
      </c>
      <c r="I19762">
        <f t="shared" si="924"/>
        <v>0.91793324178258162</v>
      </c>
      <c r="J19762">
        <f t="shared" si="925"/>
        <v>0.5539257314907744</v>
      </c>
      <c r="L19762" s="7">
        <f>(ATANH(I19762^$U$2)^$U$5)</f>
        <v>0.17968331795127912</v>
      </c>
      <c r="M19762">
        <f t="shared" si="926"/>
        <v>0.7180783032604684</v>
      </c>
      <c r="O19762" s="7">
        <f>(ATANH(J19762^$T$2)^$T$5)</f>
        <v>0.57830844694907768</v>
      </c>
      <c r="P19762">
        <f>M19762</f>
        <v>0.7180783032604684</v>
      </c>
    </row>
    <row r="19763" spans="1:16" x14ac:dyDescent="0.25">
      <c r="A19763" s="5" t="s">
        <v>408</v>
      </c>
      <c r="B19763" s="1">
        <v>414.6343</v>
      </c>
      <c r="C19763" s="1">
        <v>28.8</v>
      </c>
      <c r="D19763" s="1">
        <v>132.4008</v>
      </c>
      <c r="E19763" s="1">
        <v>127.771</v>
      </c>
      <c r="F19763" s="1" t="s">
        <v>22</v>
      </c>
      <c r="G19763">
        <v>451.48</v>
      </c>
      <c r="H19763">
        <v>51.811999999999998</v>
      </c>
      <c r="I19763">
        <f t="shared" si="924"/>
        <v>0.91838907592805874</v>
      </c>
      <c r="J19763">
        <f t="shared" si="925"/>
        <v>0.55585578630433108</v>
      </c>
      <c r="L19763" s="7">
        <f>(ATANH(I19763^$U$2)^$U$5)</f>
        <v>0.18149052601837576</v>
      </c>
      <c r="M19763">
        <f t="shared" si="926"/>
        <v>0.71821595625173462</v>
      </c>
      <c r="O19763" s="7">
        <f>(ATANH(J19763^$T$2)^$T$5)</f>
        <v>0.58131301292590942</v>
      </c>
      <c r="P19763">
        <f>M19763</f>
        <v>0.71821595625173462</v>
      </c>
    </row>
    <row r="19764" spans="1:16" x14ac:dyDescent="0.25">
      <c r="A19764" s="5" t="s">
        <v>408</v>
      </c>
      <c r="B19764" s="1">
        <v>414.83949999999999</v>
      </c>
      <c r="C19764" s="1">
        <v>28.9</v>
      </c>
      <c r="D19764" s="1">
        <v>132.98990000000001</v>
      </c>
      <c r="E19764" s="1">
        <v>128.14830000000001</v>
      </c>
      <c r="F19764" s="1" t="s">
        <v>22</v>
      </c>
      <c r="G19764">
        <v>451.48</v>
      </c>
      <c r="H19764">
        <v>51.811999999999998</v>
      </c>
      <c r="I19764">
        <f t="shared" si="924"/>
        <v>0.91884358111101261</v>
      </c>
      <c r="J19764">
        <f t="shared" si="925"/>
        <v>0.55778584111788776</v>
      </c>
      <c r="L19764" s="7">
        <f>(ATANH(I19764^$U$2)^$U$5)</f>
        <v>0.18330990464976787</v>
      </c>
      <c r="M19764">
        <f t="shared" si="926"/>
        <v>0.7183541576122997</v>
      </c>
      <c r="O19764" s="7">
        <f>(ATANH(J19764^$T$2)^$T$5)</f>
        <v>0.58432910469735122</v>
      </c>
      <c r="P19764">
        <f>M19764</f>
        <v>0.7183541576122997</v>
      </c>
    </row>
    <row r="19765" spans="1:16" x14ac:dyDescent="0.25">
      <c r="A19765" s="5" t="s">
        <v>408</v>
      </c>
      <c r="B19765" s="1">
        <v>415.04410000000001</v>
      </c>
      <c r="C19765" s="1">
        <v>29</v>
      </c>
      <c r="D19765" s="1">
        <v>133.5806</v>
      </c>
      <c r="E19765" s="1">
        <v>128.52860000000001</v>
      </c>
      <c r="F19765" s="1" t="s">
        <v>22</v>
      </c>
      <c r="G19765">
        <v>451.48</v>
      </c>
      <c r="H19765">
        <v>51.811999999999998</v>
      </c>
      <c r="I19765">
        <f t="shared" si="924"/>
        <v>0.91929675733144323</v>
      </c>
      <c r="J19765">
        <f t="shared" si="925"/>
        <v>0.55971589593144444</v>
      </c>
      <c r="L19765" s="7">
        <f>(ATANH(I19765^$U$2)^$U$5)</f>
        <v>0.18514146977649321</v>
      </c>
      <c r="M19765">
        <f t="shared" si="926"/>
        <v>0.71849293536626124</v>
      </c>
      <c r="O19765" s="7">
        <f>(ATANH(J19765^$T$2)^$T$5)</f>
        <v>0.58735682565058678</v>
      </c>
      <c r="P19765">
        <f>M19765</f>
        <v>0.71849293536626124</v>
      </c>
    </row>
    <row r="19766" spans="1:16" x14ac:dyDescent="0.25">
      <c r="A19766" s="5" t="s">
        <v>408</v>
      </c>
      <c r="B19766" s="1">
        <v>415.24829999999997</v>
      </c>
      <c r="C19766" s="1">
        <v>29.1</v>
      </c>
      <c r="D19766" s="1">
        <v>134.1729</v>
      </c>
      <c r="E19766" s="1">
        <v>128.91200000000001</v>
      </c>
      <c r="F19766" s="1" t="s">
        <v>22</v>
      </c>
      <c r="G19766">
        <v>451.48</v>
      </c>
      <c r="H19766">
        <v>51.811999999999998</v>
      </c>
      <c r="I19766">
        <f t="shared" si="924"/>
        <v>0.91974904757685827</v>
      </c>
      <c r="J19766">
        <f t="shared" si="925"/>
        <v>0.56164595074500123</v>
      </c>
      <c r="L19766" s="7">
        <f>(ATANH(I19766^$U$2)^$U$5)</f>
        <v>0.18698705301777568</v>
      </c>
      <c r="M19766">
        <f t="shared" si="926"/>
        <v>0.71863231702450325</v>
      </c>
      <c r="O19766" s="7">
        <f>(ATANH(J19766^$T$2)^$T$5)</f>
        <v>0.59039628058262728</v>
      </c>
      <c r="P19766">
        <f>M19766</f>
        <v>0.71863231702450325</v>
      </c>
    </row>
    <row r="19767" spans="1:16" x14ac:dyDescent="0.25">
      <c r="A19767" s="5" t="s">
        <v>408</v>
      </c>
      <c r="B19767" s="1">
        <v>415.45190000000002</v>
      </c>
      <c r="C19767" s="1">
        <v>29.2</v>
      </c>
      <c r="D19767" s="1">
        <v>134.76689999999999</v>
      </c>
      <c r="E19767" s="1">
        <v>129.29839999999999</v>
      </c>
      <c r="F19767" s="1" t="s">
        <v>22</v>
      </c>
      <c r="G19767">
        <v>451.48</v>
      </c>
      <c r="H19767">
        <v>51.811999999999998</v>
      </c>
      <c r="I19767">
        <f t="shared" si="924"/>
        <v>0.92020000885975017</v>
      </c>
      <c r="J19767">
        <f t="shared" si="925"/>
        <v>0.56357600555855791</v>
      </c>
      <c r="L19767" s="7">
        <f>(ATANH(I19767^$U$2)^$U$5)</f>
        <v>0.18884488766310603</v>
      </c>
      <c r="M19767">
        <f t="shared" si="926"/>
        <v>0.71877225728900307</v>
      </c>
      <c r="O19767" s="7">
        <f>(ATANH(J19767^$T$2)^$T$5)</f>
        <v>0.5934475757249924</v>
      </c>
      <c r="P19767">
        <f>M19767</f>
        <v>0.71877225728900307</v>
      </c>
    </row>
    <row r="19768" spans="1:16" x14ac:dyDescent="0.25">
      <c r="A19768" s="5" t="s">
        <v>408</v>
      </c>
      <c r="B19768" s="1">
        <v>415.65499999999997</v>
      </c>
      <c r="C19768" s="1">
        <v>29.3</v>
      </c>
      <c r="D19768" s="1">
        <v>135.36250000000001</v>
      </c>
      <c r="E19768" s="1">
        <v>129.68790000000001</v>
      </c>
      <c r="F19768" s="1" t="s">
        <v>22</v>
      </c>
      <c r="G19768">
        <v>451.48</v>
      </c>
      <c r="H19768">
        <v>51.811999999999998</v>
      </c>
      <c r="I19768">
        <f t="shared" si="924"/>
        <v>0.9206498626738725</v>
      </c>
      <c r="J19768">
        <f t="shared" si="925"/>
        <v>0.56550606037211459</v>
      </c>
      <c r="L19768" s="7">
        <f>(ATANH(I19768^$U$2)^$U$5)</f>
        <v>0.19071591384371903</v>
      </c>
      <c r="M19768">
        <f t="shared" si="926"/>
        <v>0.71891278347033949</v>
      </c>
      <c r="O19768" s="7">
        <f>(ATANH(J19768^$T$2)^$T$5)</f>
        <v>0.59651081876894929</v>
      </c>
      <c r="P19768">
        <f>M19768</f>
        <v>0.71891278347033949</v>
      </c>
    </row>
    <row r="19769" spans="1:16" x14ac:dyDescent="0.25">
      <c r="A19769" s="5" t="s">
        <v>408</v>
      </c>
      <c r="B19769" s="1">
        <v>415.85750000000002</v>
      </c>
      <c r="C19769" s="1">
        <v>29.4</v>
      </c>
      <c r="D19769" s="1">
        <v>135.9599</v>
      </c>
      <c r="E19769" s="1">
        <v>130.0806</v>
      </c>
      <c r="F19769" s="1" t="s">
        <v>22</v>
      </c>
      <c r="G19769">
        <v>451.48</v>
      </c>
      <c r="H19769">
        <v>51.811999999999998</v>
      </c>
      <c r="I19769">
        <f t="shared" si="924"/>
        <v>0.9210983875254718</v>
      </c>
      <c r="J19769">
        <f t="shared" si="925"/>
        <v>0.56743611518567127</v>
      </c>
      <c r="L19769" s="7">
        <f>(ATANH(I19769^$U$2)^$U$5)</f>
        <v>0.19259923750986518</v>
      </c>
      <c r="M19769">
        <f t="shared" si="926"/>
        <v>0.71905392236641008</v>
      </c>
      <c r="O19769" s="7">
        <f>(ATANH(J19769^$T$2)^$T$5)</f>
        <v>0.5995861188913244</v>
      </c>
      <c r="P19769">
        <f>M19769</f>
        <v>0.71905392236641008</v>
      </c>
    </row>
    <row r="19770" spans="1:16" x14ac:dyDescent="0.25">
      <c r="A19770" s="5" t="s">
        <v>408</v>
      </c>
      <c r="B19770" s="1">
        <v>416.05950000000001</v>
      </c>
      <c r="C19770" s="1">
        <v>29.5</v>
      </c>
      <c r="D19770" s="1">
        <v>136.55889999999999</v>
      </c>
      <c r="E19770" s="1">
        <v>130.47659999999999</v>
      </c>
      <c r="F19770" s="1" t="s">
        <v>22</v>
      </c>
      <c r="G19770">
        <v>451.48</v>
      </c>
      <c r="H19770">
        <v>51.811999999999998</v>
      </c>
      <c r="I19770">
        <f t="shared" si="924"/>
        <v>0.92154580490830162</v>
      </c>
      <c r="J19770">
        <f t="shared" si="925"/>
        <v>0.56936616999922796</v>
      </c>
      <c r="L19770" s="7">
        <f>(ATANH(I19770^$U$2)^$U$5)</f>
        <v>0.19449581551862383</v>
      </c>
      <c r="M19770">
        <f t="shared" si="926"/>
        <v>0.71919570026202495</v>
      </c>
      <c r="O19770" s="7">
        <f>(ATANH(J19770^$T$2)^$T$5)</f>
        <v>0.60267358678090244</v>
      </c>
      <c r="P19770">
        <f>M19770</f>
        <v>0.71919570026202495</v>
      </c>
    </row>
    <row r="19771" spans="1:16" x14ac:dyDescent="0.25">
      <c r="A19771" s="5" t="s">
        <v>408</v>
      </c>
      <c r="B19771" s="1">
        <v>416.26100000000002</v>
      </c>
      <c r="C19771" s="1">
        <v>29.6</v>
      </c>
      <c r="D19771" s="1">
        <v>137.15969999999999</v>
      </c>
      <c r="E19771" s="1">
        <v>130.87569999999999</v>
      </c>
      <c r="F19771" s="1" t="s">
        <v>22</v>
      </c>
      <c r="G19771">
        <v>451.48</v>
      </c>
      <c r="H19771">
        <v>51.811999999999998</v>
      </c>
      <c r="I19771">
        <f t="shared" si="924"/>
        <v>0.92199211482236199</v>
      </c>
      <c r="J19771">
        <f t="shared" si="925"/>
        <v>0.57129622481278475</v>
      </c>
      <c r="L19771" s="7">
        <f>(ATANH(I19771^$U$2)^$U$5)</f>
        <v>0.1964056876516965</v>
      </c>
      <c r="M19771">
        <f t="shared" si="926"/>
        <v>0.71933803614316194</v>
      </c>
      <c r="O19771" s="7">
        <f>(ATANH(J19771^$T$2)^$T$5)</f>
        <v>0.60577333466543082</v>
      </c>
      <c r="P19771">
        <f>M19771</f>
        <v>0.71933803614316194</v>
      </c>
    </row>
    <row r="19772" spans="1:16" x14ac:dyDescent="0.25">
      <c r="A19772" s="5" t="s">
        <v>408</v>
      </c>
      <c r="B19772" s="1">
        <v>416.46199999999999</v>
      </c>
      <c r="C19772" s="1">
        <v>29.7</v>
      </c>
      <c r="D19772" s="1">
        <v>137.76220000000001</v>
      </c>
      <c r="E19772" s="1">
        <v>131.2782</v>
      </c>
      <c r="F19772" s="1" t="s">
        <v>22</v>
      </c>
      <c r="G19772">
        <v>451.48</v>
      </c>
      <c r="H19772">
        <v>51.811999999999998</v>
      </c>
      <c r="I19772">
        <f t="shared" si="924"/>
        <v>0.92243731726765299</v>
      </c>
      <c r="J19772">
        <f t="shared" si="925"/>
        <v>0.57322627962634143</v>
      </c>
      <c r="L19772" s="7">
        <f>(ATANH(I19772^$U$2)^$U$5)</f>
        <v>0.19832889347607149</v>
      </c>
      <c r="M19772">
        <f t="shared" si="926"/>
        <v>0.71948102742713405</v>
      </c>
      <c r="O19772" s="7">
        <f>(ATANH(J19772^$T$2)^$T$5)</f>
        <v>0.6088854763392425</v>
      </c>
      <c r="P19772">
        <f>M19772</f>
        <v>0.71948102742713405</v>
      </c>
    </row>
    <row r="19773" spans="1:16" x14ac:dyDescent="0.25">
      <c r="A19773" s="5" t="s">
        <v>408</v>
      </c>
      <c r="B19773" s="1">
        <v>416.66250000000002</v>
      </c>
      <c r="C19773" s="1">
        <v>29.8</v>
      </c>
      <c r="D19773" s="1">
        <v>138.3664</v>
      </c>
      <c r="E19773" s="1">
        <v>131.684</v>
      </c>
      <c r="F19773" s="1" t="s">
        <v>22</v>
      </c>
      <c r="G19773">
        <v>451.48</v>
      </c>
      <c r="H19773">
        <v>51.811999999999998</v>
      </c>
      <c r="I19773">
        <f t="shared" si="924"/>
        <v>0.92288141224417475</v>
      </c>
      <c r="J19773">
        <f t="shared" si="925"/>
        <v>0.57515633443989811</v>
      </c>
      <c r="L19773" s="7">
        <f>(ATANH(I19773^$U$2)^$U$5)</f>
        <v>0.20026547234826994</v>
      </c>
      <c r="M19773">
        <f t="shared" si="926"/>
        <v>0.71962462863874244</v>
      </c>
      <c r="O19773" s="7">
        <f>(ATANH(J19773^$T$2)^$T$5)</f>
        <v>0.61201012719151759</v>
      </c>
      <c r="P19773">
        <f>M19773</f>
        <v>0.71962462863874244</v>
      </c>
    </row>
    <row r="19774" spans="1:16" x14ac:dyDescent="0.25">
      <c r="A19774" s="5" t="s">
        <v>408</v>
      </c>
      <c r="B19774" s="1">
        <v>416.86250000000001</v>
      </c>
      <c r="C19774" s="1">
        <v>29.9</v>
      </c>
      <c r="D19774" s="1">
        <v>138.97239999999999</v>
      </c>
      <c r="E19774" s="1">
        <v>132.0932</v>
      </c>
      <c r="F19774" s="1" t="s">
        <v>22</v>
      </c>
      <c r="G19774">
        <v>451.48</v>
      </c>
      <c r="H19774">
        <v>51.811999999999998</v>
      </c>
      <c r="I19774">
        <f t="shared" si="924"/>
        <v>0.92332439975192704</v>
      </c>
      <c r="J19774">
        <f t="shared" si="925"/>
        <v>0.57708638925345479</v>
      </c>
      <c r="L19774" s="7">
        <f>(ATANH(I19774^$U$2)^$U$5)</f>
        <v>0.20221546341884072</v>
      </c>
      <c r="M19774">
        <f t="shared" si="926"/>
        <v>0.71976886525800654</v>
      </c>
      <c r="O19774" s="7">
        <f>(ATANH(J19774^$T$2)^$T$5)</f>
        <v>0.61514740423519931</v>
      </c>
      <c r="P19774">
        <f>M19774</f>
        <v>0.71976886525800654</v>
      </c>
    </row>
    <row r="19775" spans="1:16" x14ac:dyDescent="0.25">
      <c r="A19775" s="5" t="s">
        <v>408</v>
      </c>
      <c r="B19775" s="1">
        <v>417.06189999999998</v>
      </c>
      <c r="C19775" s="1">
        <v>30</v>
      </c>
      <c r="D19775" s="1">
        <v>139.58009999999999</v>
      </c>
      <c r="E19775" s="1">
        <v>132.50579999999999</v>
      </c>
      <c r="F19775" s="1" t="s">
        <v>22</v>
      </c>
      <c r="G19775">
        <v>451.48</v>
      </c>
      <c r="H19775">
        <v>51.811999999999998</v>
      </c>
      <c r="I19775">
        <f t="shared" si="924"/>
        <v>0.92376605829715597</v>
      </c>
      <c r="J19775">
        <f t="shared" si="925"/>
        <v>0.57901644406701158</v>
      </c>
      <c r="L19775" s="7">
        <f>(ATANH(I19775^$U$2)^$U$5)</f>
        <v>0.20417791684107922</v>
      </c>
      <c r="M19775">
        <f t="shared" si="926"/>
        <v>0.71991372721277169</v>
      </c>
      <c r="O19775" s="7">
        <f>(ATANH(J19775^$T$2)^$T$5)</f>
        <v>0.6182974261365799</v>
      </c>
      <c r="P19775">
        <f>M19775</f>
        <v>0.71991372721277169</v>
      </c>
    </row>
    <row r="19776" spans="1:16" x14ac:dyDescent="0.25">
      <c r="A19776" s="5" t="s">
        <v>408</v>
      </c>
      <c r="B19776" s="1">
        <v>417.26089999999999</v>
      </c>
      <c r="C19776" s="1">
        <v>30.1</v>
      </c>
      <c r="D19776" s="1">
        <v>140.18969999999999</v>
      </c>
      <c r="E19776" s="1">
        <v>132.922</v>
      </c>
      <c r="F19776" s="1" t="s">
        <v>22</v>
      </c>
      <c r="G19776">
        <v>451.48</v>
      </c>
      <c r="H19776">
        <v>51.811999999999998</v>
      </c>
      <c r="I19776">
        <f t="shared" si="924"/>
        <v>0.92420683086736943</v>
      </c>
      <c r="J19776">
        <f t="shared" si="925"/>
        <v>0.58094649888056826</v>
      </c>
      <c r="L19776" s="7">
        <f>(ATANH(I19776^$U$2)^$U$5)</f>
        <v>0.20615483967556772</v>
      </c>
      <c r="M19776">
        <f t="shared" si="926"/>
        <v>0.72005927427708216</v>
      </c>
      <c r="O19776" s="7">
        <f>(ATANH(J19776^$T$2)^$T$5)</f>
        <v>0.62146031324558015</v>
      </c>
      <c r="P19776">
        <f>M19776</f>
        <v>0.72005927427708216</v>
      </c>
    </row>
    <row r="19777" spans="1:16" x14ac:dyDescent="0.25">
      <c r="A19777" s="5" t="s">
        <v>408</v>
      </c>
      <c r="B19777" s="1">
        <v>417.45929999999998</v>
      </c>
      <c r="C19777" s="1">
        <v>30.2</v>
      </c>
      <c r="D19777" s="1">
        <v>140.80099999999999</v>
      </c>
      <c r="E19777" s="1">
        <v>133.3416</v>
      </c>
      <c r="F19777" s="1" t="s">
        <v>22</v>
      </c>
      <c r="G19777">
        <v>451.48</v>
      </c>
      <c r="H19777">
        <v>51.811999999999998</v>
      </c>
      <c r="I19777">
        <f t="shared" si="924"/>
        <v>0.92464627447505976</v>
      </c>
      <c r="J19777">
        <f t="shared" si="925"/>
        <v>0.58287655369412494</v>
      </c>
      <c r="L19777" s="7">
        <f>(ATANH(I19777^$U$2)^$U$5)</f>
        <v>0.20814428348007033</v>
      </c>
      <c r="M19777">
        <f t="shared" si="926"/>
        <v>0.72020542610942806</v>
      </c>
      <c r="O19777" s="7">
        <f>(ATANH(J19777^$T$2)^$T$5)</f>
        <v>0.62463618762674045</v>
      </c>
      <c r="P19777">
        <f>M19777</f>
        <v>0.72020542610942806</v>
      </c>
    </row>
    <row r="19778" spans="1:16" x14ac:dyDescent="0.25">
      <c r="A19778" s="5" t="s">
        <v>408</v>
      </c>
      <c r="B19778" s="1">
        <v>417.65730000000002</v>
      </c>
      <c r="C19778" s="1">
        <v>30.3</v>
      </c>
      <c r="D19778" s="1">
        <v>141.41409999999999</v>
      </c>
      <c r="E19778" s="1">
        <v>133.76490000000001</v>
      </c>
      <c r="F19778" s="1" t="s">
        <v>22</v>
      </c>
      <c r="G19778">
        <v>451.48</v>
      </c>
      <c r="H19778">
        <v>51.811999999999998</v>
      </c>
      <c r="I19778">
        <f t="shared" ref="I19778:I19841" si="927">B19778/G19778</f>
        <v>0.92508483210773462</v>
      </c>
      <c r="J19778">
        <f t="shared" ref="J19778:J19841" si="928">C19778/H19778</f>
        <v>0.58480660850768162</v>
      </c>
      <c r="L19778" s="7">
        <f>(ATANH(I19778^$U$2)^$U$5)</f>
        <v>0.21014829206702887</v>
      </c>
      <c r="M19778">
        <f t="shared" si="926"/>
        <v>0.7203522766400231</v>
      </c>
      <c r="O19778" s="7">
        <f>(ATANH(J19778^$T$2)^$T$5)</f>
        <v>0.62782517309093666</v>
      </c>
      <c r="P19778">
        <f>M19778</f>
        <v>0.7203522766400231</v>
      </c>
    </row>
    <row r="19779" spans="1:16" x14ac:dyDescent="0.25">
      <c r="A19779" s="5" t="s">
        <v>408</v>
      </c>
      <c r="B19779" s="1">
        <v>417.85469999999998</v>
      </c>
      <c r="C19779" s="1">
        <v>30.4</v>
      </c>
      <c r="D19779" s="1">
        <v>142.0291</v>
      </c>
      <c r="E19779" s="1">
        <v>134.1918</v>
      </c>
      <c r="F19779" s="1" t="s">
        <v>22</v>
      </c>
      <c r="G19779">
        <v>451.48</v>
      </c>
      <c r="H19779">
        <v>51.811999999999998</v>
      </c>
      <c r="I19779">
        <f t="shared" si="927"/>
        <v>0.92552206077788601</v>
      </c>
      <c r="J19779">
        <f t="shared" si="928"/>
        <v>0.58673666332123831</v>
      </c>
      <c r="L19779" s="7">
        <f>(ATANH(I19779^$U$2)^$U$5)</f>
        <v>0.21216487923296301</v>
      </c>
      <c r="M19779">
        <f t="shared" si="926"/>
        <v>0.72049978024160333</v>
      </c>
      <c r="O19779" s="7">
        <f>(ATANH(J19779^$T$2)^$T$5)</f>
        <v>0.6310273952278509</v>
      </c>
      <c r="P19779">
        <f>M19779</f>
        <v>0.72049978024160333</v>
      </c>
    </row>
    <row r="19780" spans="1:16" x14ac:dyDescent="0.25">
      <c r="A19780" s="5" t="s">
        <v>408</v>
      </c>
      <c r="B19780" s="1">
        <v>418.05160000000001</v>
      </c>
      <c r="C19780" s="1">
        <v>30.5</v>
      </c>
      <c r="D19780" s="1">
        <v>142.64590000000001</v>
      </c>
      <c r="E19780" s="1">
        <v>134.6224</v>
      </c>
      <c r="F19780" s="1" t="s">
        <v>22</v>
      </c>
      <c r="G19780">
        <v>451.48</v>
      </c>
      <c r="H19780">
        <v>51.811999999999998</v>
      </c>
      <c r="I19780">
        <f t="shared" si="927"/>
        <v>0.92595818197926816</v>
      </c>
      <c r="J19780">
        <f t="shared" si="928"/>
        <v>0.5886667181347951</v>
      </c>
      <c r="L19780" s="7">
        <f>(ATANH(I19780^$U$2)^$U$5)</f>
        <v>0.21419509022558358</v>
      </c>
      <c r="M19780">
        <f t="shared" ref="M19780:M19843" si="929">SQRT(LN(LN(E19780)^(1/$T$7)))</f>
        <v>0.72064796057845104</v>
      </c>
      <c r="O19780" s="7">
        <f>(ATANH(J19780^$T$2)^$T$5)</f>
        <v>0.63424298143921298</v>
      </c>
      <c r="P19780">
        <f>M19780</f>
        <v>0.72064796057845104</v>
      </c>
    </row>
    <row r="19781" spans="1:16" x14ac:dyDescent="0.25">
      <c r="A19781" s="5" t="s">
        <v>408</v>
      </c>
      <c r="B19781" s="1">
        <v>418.24810000000002</v>
      </c>
      <c r="C19781" s="1">
        <v>30.6</v>
      </c>
      <c r="D19781" s="1">
        <v>143.2646</v>
      </c>
      <c r="E19781" s="1">
        <v>135.05670000000001</v>
      </c>
      <c r="F19781" s="1" t="s">
        <v>22</v>
      </c>
      <c r="G19781">
        <v>451.48</v>
      </c>
      <c r="H19781">
        <v>51.811999999999998</v>
      </c>
      <c r="I19781">
        <f t="shared" si="927"/>
        <v>0.92639341720563484</v>
      </c>
      <c r="J19781">
        <f t="shared" si="928"/>
        <v>0.59059677294835178</v>
      </c>
      <c r="L19781" s="7">
        <f>(ATANH(I19781^$U$2)^$U$5)</f>
        <v>0.21624000818285521</v>
      </c>
      <c r="M19781">
        <f t="shared" si="929"/>
        <v>0.72079680660153644</v>
      </c>
      <c r="O19781" s="7">
        <f>(ATANH(J19781^$T$2)^$T$5)</f>
        <v>0.63747206097283227</v>
      </c>
      <c r="P19781">
        <f>M19781</f>
        <v>0.72079680660153644</v>
      </c>
    </row>
    <row r="19782" spans="1:16" x14ac:dyDescent="0.25">
      <c r="A19782" s="5" t="s">
        <v>408</v>
      </c>
      <c r="B19782" s="1">
        <v>418.44409999999999</v>
      </c>
      <c r="C19782" s="1">
        <v>30.7</v>
      </c>
      <c r="D19782" s="1">
        <v>143.88509999999999</v>
      </c>
      <c r="E19782" s="1">
        <v>135.4948</v>
      </c>
      <c r="F19782" s="1" t="s">
        <v>22</v>
      </c>
      <c r="G19782">
        <v>451.48</v>
      </c>
      <c r="H19782">
        <v>51.811999999999998</v>
      </c>
      <c r="I19782">
        <f t="shared" si="927"/>
        <v>0.92682754496323194</v>
      </c>
      <c r="J19782">
        <f t="shared" si="928"/>
        <v>0.59252682776190846</v>
      </c>
      <c r="L19782" s="7">
        <f>(ATANH(I19782^$U$2)^$U$5)</f>
        <v>0.21829864448004979</v>
      </c>
      <c r="M19782">
        <f t="shared" si="929"/>
        <v>0.72094634137426328</v>
      </c>
      <c r="O19782" s="7">
        <f>(ATANH(J19782^$T$2)^$T$5)</f>
        <v>0.64071476495744983</v>
      </c>
      <c r="P19782">
        <f>M19782</f>
        <v>0.72094634137426328</v>
      </c>
    </row>
    <row r="19783" spans="1:16" x14ac:dyDescent="0.25">
      <c r="A19783" s="5" t="s">
        <v>408</v>
      </c>
      <c r="B19783" s="1">
        <v>418.6395</v>
      </c>
      <c r="C19783" s="1">
        <v>30.8</v>
      </c>
      <c r="D19783" s="1">
        <v>144.50749999999999</v>
      </c>
      <c r="E19783" s="1">
        <v>135.93680000000001</v>
      </c>
      <c r="F19783" s="1" t="s">
        <v>22</v>
      </c>
      <c r="G19783">
        <v>451.48</v>
      </c>
      <c r="H19783">
        <v>51.811999999999998</v>
      </c>
      <c r="I19783">
        <f t="shared" si="927"/>
        <v>0.92726034375830602</v>
      </c>
      <c r="J19783">
        <f t="shared" si="928"/>
        <v>0.59445688257546514</v>
      </c>
      <c r="L19783" s="7">
        <f>(ATANH(I19783^$U$2)^$U$5)</f>
        <v>0.22036997172698086</v>
      </c>
      <c r="M19783">
        <f t="shared" si="929"/>
        <v>0.72109658745017924</v>
      </c>
      <c r="O19783" s="7">
        <f>(ATANH(J19783^$T$2)^$T$5)</f>
        <v>0.64397122643842641</v>
      </c>
      <c r="P19783">
        <f>M19783</f>
        <v>0.72109658745017924</v>
      </c>
    </row>
    <row r="19784" spans="1:16" x14ac:dyDescent="0.25">
      <c r="A19784" s="5" t="s">
        <v>408</v>
      </c>
      <c r="B19784" s="1">
        <v>418.83449999999999</v>
      </c>
      <c r="C19784" s="1">
        <v>30.9</v>
      </c>
      <c r="D19784" s="1">
        <v>145.1319</v>
      </c>
      <c r="E19784" s="1">
        <v>136.3827</v>
      </c>
      <c r="F19784" s="1" t="s">
        <v>22</v>
      </c>
      <c r="G19784">
        <v>451.48</v>
      </c>
      <c r="H19784">
        <v>51.811999999999998</v>
      </c>
      <c r="I19784">
        <f t="shared" si="927"/>
        <v>0.9276922565783644</v>
      </c>
      <c r="J19784">
        <f t="shared" si="928"/>
        <v>0.59638693738902182</v>
      </c>
      <c r="L19784" s="7">
        <f>(ATANH(I19784^$U$2)^$U$5)</f>
        <v>0.22245614735379682</v>
      </c>
      <c r="M19784">
        <f t="shared" si="929"/>
        <v>0.72124753309110656</v>
      </c>
      <c r="O19784" s="7">
        <f>(ATANH(J19784^$T$2)^$T$5)</f>
        <v>0.64724158041429447</v>
      </c>
      <c r="P19784">
        <f>M19784</f>
        <v>0.72124753309110656</v>
      </c>
    </row>
    <row r="19785" spans="1:16" x14ac:dyDescent="0.25">
      <c r="A19785" s="5" t="s">
        <v>408</v>
      </c>
      <c r="B19785" s="1">
        <v>419.029</v>
      </c>
      <c r="C19785" s="1">
        <v>31</v>
      </c>
      <c r="D19785" s="1">
        <v>145.75810000000001</v>
      </c>
      <c r="E19785" s="1">
        <v>136.83260000000001</v>
      </c>
      <c r="F19785" s="1" t="s">
        <v>22</v>
      </c>
      <c r="G19785">
        <v>451.48</v>
      </c>
      <c r="H19785">
        <v>51.811999999999998</v>
      </c>
      <c r="I19785">
        <f t="shared" si="927"/>
        <v>0.92812306192965355</v>
      </c>
      <c r="J19785">
        <f t="shared" si="928"/>
        <v>0.59831699220257861</v>
      </c>
      <c r="L19785" s="7">
        <f>(ATANH(I19785^$U$2)^$U$5)</f>
        <v>0.22455615344166729</v>
      </c>
      <c r="M19785">
        <f t="shared" si="929"/>
        <v>0.7213992002525782</v>
      </c>
      <c r="O19785" s="7">
        <f>(ATANH(J19785^$T$2)^$T$5)</f>
        <v>0.65052596387419892</v>
      </c>
      <c r="P19785">
        <f>M19785</f>
        <v>0.7213992002525782</v>
      </c>
    </row>
    <row r="19786" spans="1:16" x14ac:dyDescent="0.25">
      <c r="A19786" s="5" t="s">
        <v>408</v>
      </c>
      <c r="B19786" s="1">
        <v>419.22309999999999</v>
      </c>
      <c r="C19786" s="1">
        <v>31.1</v>
      </c>
      <c r="D19786" s="1">
        <v>146.38630000000001</v>
      </c>
      <c r="E19786" s="1">
        <v>137.28649999999999</v>
      </c>
      <c r="F19786" s="1" t="s">
        <v>22</v>
      </c>
      <c r="G19786">
        <v>451.48</v>
      </c>
      <c r="H19786">
        <v>51.811999999999998</v>
      </c>
      <c r="I19786">
        <f t="shared" si="927"/>
        <v>0.92855298130592712</v>
      </c>
      <c r="J19786">
        <f t="shared" si="928"/>
        <v>0.60024704701613529</v>
      </c>
      <c r="L19786" s="7">
        <f>(ATANH(I19786^$U$2)^$U$5)</f>
        <v>0.22667112173406467</v>
      </c>
      <c r="M19786">
        <f t="shared" si="929"/>
        <v>0.72155157688085836</v>
      </c>
      <c r="O19786" s="7">
        <f>(ATANH(J19786^$T$2)^$T$5)</f>
        <v>0.65382451583624945</v>
      </c>
      <c r="P19786">
        <f>M19786</f>
        <v>0.72155157688085836</v>
      </c>
    </row>
    <row r="19787" spans="1:16" x14ac:dyDescent="0.25">
      <c r="A19787" s="5" t="s">
        <v>408</v>
      </c>
      <c r="B19787" s="1">
        <v>419.41660000000002</v>
      </c>
      <c r="C19787" s="1">
        <v>31.2</v>
      </c>
      <c r="D19787" s="1">
        <v>147.0164</v>
      </c>
      <c r="E19787" s="1">
        <v>137.74449999999999</v>
      </c>
      <c r="F19787" s="1" t="s">
        <v>22</v>
      </c>
      <c r="G19787">
        <v>451.48</v>
      </c>
      <c r="H19787">
        <v>51.811999999999998</v>
      </c>
      <c r="I19787">
        <f t="shared" si="927"/>
        <v>0.92898157171967755</v>
      </c>
      <c r="J19787">
        <f t="shared" si="928"/>
        <v>0.60217710182969197</v>
      </c>
      <c r="L19787" s="7">
        <f>(ATANH(I19787^$U$2)^$U$5)</f>
        <v>0.22879891003070663</v>
      </c>
      <c r="M19787">
        <f t="shared" si="929"/>
        <v>0.72170468433642199</v>
      </c>
      <c r="O19787" s="7">
        <f>(ATANH(J19787^$T$2)^$T$5)</f>
        <v>0.65713737738681799</v>
      </c>
      <c r="P19787">
        <f>M19787</f>
        <v>0.72170468433642199</v>
      </c>
    </row>
    <row r="19788" spans="1:16" x14ac:dyDescent="0.25">
      <c r="A19788" s="5" t="s">
        <v>408</v>
      </c>
      <c r="B19788" s="1">
        <v>419.60969999999998</v>
      </c>
      <c r="C19788" s="1">
        <v>31.3</v>
      </c>
      <c r="D19788" s="1">
        <v>147.64850000000001</v>
      </c>
      <c r="E19788" s="1">
        <v>138.20670000000001</v>
      </c>
      <c r="F19788" s="1" t="s">
        <v>22</v>
      </c>
      <c r="G19788">
        <v>451.48</v>
      </c>
      <c r="H19788">
        <v>51.811999999999998</v>
      </c>
      <c r="I19788">
        <f t="shared" si="927"/>
        <v>0.92940927615841229</v>
      </c>
      <c r="J19788">
        <f t="shared" si="928"/>
        <v>0.60410715664324866</v>
      </c>
      <c r="L19788" s="7">
        <f>(ATANH(I19788^$U$2)^$U$5)</f>
        <v>0.23094175464159977</v>
      </c>
      <c r="M19788">
        <f t="shared" si="929"/>
        <v>0.72185854347171963</v>
      </c>
      <c r="O19788" s="7">
        <f>(ATANH(J19788^$T$2)^$T$5)</f>
        <v>0.66046469172079803</v>
      </c>
      <c r="P19788">
        <f>M19788</f>
        <v>0.72185854347171963</v>
      </c>
    </row>
    <row r="19789" spans="1:16" x14ac:dyDescent="0.25">
      <c r="A19789" s="5" t="s">
        <v>408</v>
      </c>
      <c r="B19789" s="1">
        <v>419.8023</v>
      </c>
      <c r="C19789" s="1">
        <v>31.4</v>
      </c>
      <c r="D19789" s="1">
        <v>148.2825</v>
      </c>
      <c r="E19789" s="1">
        <v>138.67310000000001</v>
      </c>
      <c r="F19789" s="1" t="s">
        <v>22</v>
      </c>
      <c r="G19789">
        <v>451.48</v>
      </c>
      <c r="H19789">
        <v>51.811999999999998</v>
      </c>
      <c r="I19789">
        <f t="shared" si="927"/>
        <v>0.92983587312837779</v>
      </c>
      <c r="J19789">
        <f t="shared" si="928"/>
        <v>0.60603721145680534</v>
      </c>
      <c r="L19789" s="7">
        <f>(ATANH(I19789^$U$2)^$U$5)</f>
        <v>0.23309859794414831</v>
      </c>
      <c r="M19789">
        <f t="shared" si="929"/>
        <v>0.72201314155471885</v>
      </c>
      <c r="O19789" s="7">
        <f>(ATANH(J19789^$T$2)^$T$5)</f>
        <v>0.66380660418286497</v>
      </c>
      <c r="P19789">
        <f>M19789</f>
        <v>0.72201314155471885</v>
      </c>
    </row>
    <row r="19790" spans="1:16" x14ac:dyDescent="0.25">
      <c r="A19790" s="5" t="s">
        <v>408</v>
      </c>
      <c r="B19790" s="1">
        <v>419.99439999999998</v>
      </c>
      <c r="C19790" s="1">
        <v>31.5</v>
      </c>
      <c r="D19790" s="1">
        <v>148.9186</v>
      </c>
      <c r="E19790" s="1">
        <v>139.1437</v>
      </c>
      <c r="F19790" s="1" t="s">
        <v>22</v>
      </c>
      <c r="G19790">
        <v>451.48</v>
      </c>
      <c r="H19790">
        <v>51.811999999999998</v>
      </c>
      <c r="I19790">
        <f t="shared" si="927"/>
        <v>0.93026136262957382</v>
      </c>
      <c r="J19790">
        <f t="shared" si="928"/>
        <v>0.60796726627036213</v>
      </c>
      <c r="L19790" s="7">
        <f>(ATANH(I19790^$U$2)^$U$5)</f>
        <v>0.23526947684057975</v>
      </c>
      <c r="M19790">
        <f t="shared" si="929"/>
        <v>0.72216846591187744</v>
      </c>
      <c r="O19790" s="7">
        <f>(ATANH(J19790^$T$2)^$T$5)</f>
        <v>0.66716326230976009</v>
      </c>
      <c r="P19790">
        <f>M19790</f>
        <v>0.72216846591187744</v>
      </c>
    </row>
    <row r="19791" spans="1:16" x14ac:dyDescent="0.25">
      <c r="A19791" s="5" t="s">
        <v>408</v>
      </c>
      <c r="B19791" s="1">
        <v>420.18610000000001</v>
      </c>
      <c r="C19791" s="1">
        <v>31.6</v>
      </c>
      <c r="D19791" s="1">
        <v>149.55670000000001</v>
      </c>
      <c r="E19791" s="1">
        <v>139.61869999999999</v>
      </c>
      <c r="F19791" s="1" t="s">
        <v>22</v>
      </c>
      <c r="G19791">
        <v>451.48</v>
      </c>
      <c r="H19791">
        <v>51.811999999999998</v>
      </c>
      <c r="I19791">
        <f t="shared" si="927"/>
        <v>0.93068596615575439</v>
      </c>
      <c r="J19791">
        <f t="shared" si="928"/>
        <v>0.60989732108391881</v>
      </c>
      <c r="L19791" s="7">
        <f>(ATANH(I19791^$U$2)^$U$5)</f>
        <v>0.23745557369557418</v>
      </c>
      <c r="M19791">
        <f t="shared" si="929"/>
        <v>0.72232456951632207</v>
      </c>
      <c r="O19791" s="7">
        <f>(ATANH(J19791^$T$2)^$T$5)</f>
        <v>0.67053481587363073</v>
      </c>
      <c r="P19791">
        <f>M19791</f>
        <v>0.72232456951632207</v>
      </c>
    </row>
    <row r="19792" spans="1:16" x14ac:dyDescent="0.25">
      <c r="A19792" s="5" t="s">
        <v>408</v>
      </c>
      <c r="B19792" s="1">
        <v>420.37729999999999</v>
      </c>
      <c r="C19792" s="1">
        <v>31.7</v>
      </c>
      <c r="D19792" s="1">
        <v>150.1968</v>
      </c>
      <c r="E19792" s="1">
        <v>140.09809999999999</v>
      </c>
      <c r="F19792" s="1" t="s">
        <v>22</v>
      </c>
      <c r="G19792">
        <v>451.48</v>
      </c>
      <c r="H19792">
        <v>51.811999999999998</v>
      </c>
      <c r="I19792">
        <f t="shared" si="927"/>
        <v>0.93110946221316548</v>
      </c>
      <c r="J19792">
        <f t="shared" si="928"/>
        <v>0.61182737589747549</v>
      </c>
      <c r="L19792" s="7">
        <f>(ATANH(I19792^$U$2)^$U$5)</f>
        <v>0.23965580051654986</v>
      </c>
      <c r="M19792">
        <f t="shared" si="929"/>
        <v>0.72248143896561723</v>
      </c>
      <c r="O19792" s="7">
        <f>(ATANH(J19792^$T$2)^$T$5)</f>
        <v>0.67392141692646079</v>
      </c>
      <c r="P19792">
        <f>M19792</f>
        <v>0.72248143896561723</v>
      </c>
    </row>
    <row r="19793" spans="1:16" x14ac:dyDescent="0.25">
      <c r="A19793" s="5" t="s">
        <v>408</v>
      </c>
      <c r="B19793" s="1">
        <v>420.56799999999998</v>
      </c>
      <c r="C19793" s="1">
        <v>31.8</v>
      </c>
      <c r="D19793" s="1">
        <v>150.8389</v>
      </c>
      <c r="E19793" s="1">
        <v>140.58199999999999</v>
      </c>
      <c r="F19793" s="1" t="s">
        <v>22</v>
      </c>
      <c r="G19793">
        <v>451.48</v>
      </c>
      <c r="H19793">
        <v>51.811999999999998</v>
      </c>
      <c r="I19793">
        <f t="shared" si="927"/>
        <v>0.93153185080180734</v>
      </c>
      <c r="J19793">
        <f t="shared" si="928"/>
        <v>0.61375743071103228</v>
      </c>
      <c r="L19793" s="7">
        <f>(ATANH(I19793^$U$2)^$U$5)</f>
        <v>0.24187019420255293</v>
      </c>
      <c r="M19793">
        <f t="shared" si="929"/>
        <v>0.72263909342862653</v>
      </c>
      <c r="O19793" s="7">
        <f>(ATANH(J19793^$T$2)^$T$5)</f>
        <v>0.6773232198456185</v>
      </c>
      <c r="P19793">
        <f>M19793</f>
        <v>0.72263909342862653</v>
      </c>
    </row>
    <row r="19794" spans="1:16" x14ac:dyDescent="0.25">
      <c r="A19794" s="5" t="s">
        <v>408</v>
      </c>
      <c r="B19794" s="1">
        <v>420.75830000000002</v>
      </c>
      <c r="C19794" s="1">
        <v>31.9</v>
      </c>
      <c r="D19794" s="1">
        <v>151.48310000000001</v>
      </c>
      <c r="E19794" s="1">
        <v>141.07050000000001</v>
      </c>
      <c r="F19794" s="1" t="s">
        <v>22</v>
      </c>
      <c r="G19794">
        <v>451.48</v>
      </c>
      <c r="H19794">
        <v>51.811999999999998</v>
      </c>
      <c r="I19794">
        <f t="shared" si="927"/>
        <v>0.93195335341543373</v>
      </c>
      <c r="J19794">
        <f t="shared" si="928"/>
        <v>0.61568748552458885</v>
      </c>
      <c r="L19794" s="7">
        <f>(ATANH(I19794^$U$2)^$U$5)</f>
        <v>0.24409996860318134</v>
      </c>
      <c r="M19794">
        <f t="shared" si="929"/>
        <v>0.72279755156925674</v>
      </c>
      <c r="O19794" s="7">
        <f>(ATANH(J19794^$T$2)^$T$5)</f>
        <v>0.68074038138055881</v>
      </c>
      <c r="P19794">
        <f>M19794</f>
        <v>0.72279755156925674</v>
      </c>
    </row>
    <row r="19795" spans="1:16" x14ac:dyDescent="0.25">
      <c r="A19795" s="5" t="s">
        <v>408</v>
      </c>
      <c r="B19795" s="1">
        <v>420.94810000000001</v>
      </c>
      <c r="C19795" s="1">
        <v>32</v>
      </c>
      <c r="D19795" s="1">
        <v>152.1294</v>
      </c>
      <c r="E19795" s="1">
        <v>141.5635</v>
      </c>
      <c r="F19795" s="1" t="s">
        <v>22</v>
      </c>
      <c r="G19795">
        <v>451.48</v>
      </c>
      <c r="H19795">
        <v>51.811999999999998</v>
      </c>
      <c r="I19795">
        <f t="shared" si="927"/>
        <v>0.93237374856029054</v>
      </c>
      <c r="J19795">
        <f t="shared" si="928"/>
        <v>0.61761754033814564</v>
      </c>
      <c r="L19795" s="7">
        <f>(ATANH(I19795^$U$2)^$U$5)</f>
        <v>0.24634400479244623</v>
      </c>
      <c r="M19795">
        <f t="shared" si="929"/>
        <v>0.72295676709863443</v>
      </c>
      <c r="O19795" s="7">
        <f>(ATANH(J19795^$T$2)^$T$5)</f>
        <v>0.68417306070072026</v>
      </c>
      <c r="P19795">
        <f>M19795</f>
        <v>0.72295676709863443</v>
      </c>
    </row>
    <row r="19796" spans="1:16" x14ac:dyDescent="0.25">
      <c r="A19796" s="5" t="s">
        <v>408</v>
      </c>
      <c r="B19796" s="1">
        <v>421.13740000000001</v>
      </c>
      <c r="C19796" s="1">
        <v>32.1</v>
      </c>
      <c r="D19796" s="1">
        <v>152.77780000000001</v>
      </c>
      <c r="E19796" s="1">
        <v>142.06120000000001</v>
      </c>
      <c r="F19796" s="1" t="s">
        <v>22</v>
      </c>
      <c r="G19796">
        <v>451.48</v>
      </c>
      <c r="H19796">
        <v>51.811999999999998</v>
      </c>
      <c r="I19796">
        <f t="shared" si="927"/>
        <v>0.9327930362363781</v>
      </c>
      <c r="J19796">
        <f t="shared" si="928"/>
        <v>0.61954759515170232</v>
      </c>
      <c r="L19796" s="7">
        <f>(ATANH(I19796^$U$2)^$U$5)</f>
        <v>0.2486023397730851</v>
      </c>
      <c r="M19796">
        <f t="shared" si="929"/>
        <v>0.72311679060945666</v>
      </c>
      <c r="O19796" s="7">
        <f>(ATANH(J19796^$T$2)^$T$5)</f>
        <v>0.68762141944463784</v>
      </c>
      <c r="P19796">
        <f>M19796</f>
        <v>0.72311679060945666</v>
      </c>
    </row>
    <row r="19797" spans="1:16" x14ac:dyDescent="0.25">
      <c r="A19797" s="5" t="s">
        <v>408</v>
      </c>
      <c r="B19797" s="1">
        <v>421.3263</v>
      </c>
      <c r="C19797" s="1">
        <v>32.200000000000003</v>
      </c>
      <c r="D19797" s="1">
        <v>153.42840000000001</v>
      </c>
      <c r="E19797" s="1">
        <v>142.56370000000001</v>
      </c>
      <c r="F19797" s="1" t="s">
        <v>22</v>
      </c>
      <c r="G19797">
        <v>451.48</v>
      </c>
      <c r="H19797">
        <v>51.811999999999998</v>
      </c>
      <c r="I19797">
        <f t="shared" si="927"/>
        <v>0.93321143793745009</v>
      </c>
      <c r="J19797">
        <f t="shared" si="928"/>
        <v>0.62147764996525912</v>
      </c>
      <c r="L19797" s="7">
        <f>(ATANH(I19797^$U$2)^$U$5)</f>
        <v>0.25087621968392837</v>
      </c>
      <c r="M19797">
        <f t="shared" si="929"/>
        <v>0.72327763968269942</v>
      </c>
      <c r="O19797" s="7">
        <f>(ATANH(J19797^$T$2)^$T$5)</f>
        <v>0.69108562177032928</v>
      </c>
      <c r="P19797">
        <f>M19797</f>
        <v>0.72327763968269942</v>
      </c>
    </row>
    <row r="19798" spans="1:16" x14ac:dyDescent="0.25">
      <c r="A19798" s="5" t="s">
        <v>408</v>
      </c>
      <c r="B19798" s="1">
        <v>421.5147</v>
      </c>
      <c r="C19798" s="1">
        <v>32.299999999999997</v>
      </c>
      <c r="D19798" s="1">
        <v>154.08099999999999</v>
      </c>
      <c r="E19798" s="1">
        <v>143.071</v>
      </c>
      <c r="F19798" s="1" t="s">
        <v>22</v>
      </c>
      <c r="G19798">
        <v>451.48</v>
      </c>
      <c r="H19798">
        <v>51.811999999999998</v>
      </c>
      <c r="I19798">
        <f t="shared" si="927"/>
        <v>0.93362873216975284</v>
      </c>
      <c r="J19798">
        <f t="shared" si="928"/>
        <v>0.62340770477881569</v>
      </c>
      <c r="L19798" s="7">
        <f>(ATANH(I19798^$U$2)^$U$5)</f>
        <v>0.25316449409706399</v>
      </c>
      <c r="M19798">
        <f t="shared" si="929"/>
        <v>0.72343929960175246</v>
      </c>
      <c r="O19798" s="7">
        <f>(ATANH(J19798^$T$2)^$T$5)</f>
        <v>0.69456583440697472</v>
      </c>
      <c r="P19798">
        <f>M19798</f>
        <v>0.72343929960175246</v>
      </c>
    </row>
    <row r="19799" spans="1:16" x14ac:dyDescent="0.25">
      <c r="A19799" s="5" t="s">
        <v>408</v>
      </c>
      <c r="B19799" s="1">
        <v>421.70269999999999</v>
      </c>
      <c r="C19799" s="1">
        <v>32.4</v>
      </c>
      <c r="D19799" s="1">
        <v>154.73580000000001</v>
      </c>
      <c r="E19799" s="1">
        <v>143.58330000000001</v>
      </c>
      <c r="F19799" s="1" t="s">
        <v>22</v>
      </c>
      <c r="G19799">
        <v>451.48</v>
      </c>
      <c r="H19799">
        <v>51.811999999999998</v>
      </c>
      <c r="I19799">
        <f t="shared" si="927"/>
        <v>0.9340451404270399</v>
      </c>
      <c r="J19799">
        <f t="shared" si="928"/>
        <v>0.62533775959237248</v>
      </c>
      <c r="L19799" s="7">
        <f>(ATANH(I19799^$U$2)^$U$5)</f>
        <v>0.25546843121996926</v>
      </c>
      <c r="M19799">
        <f t="shared" si="929"/>
        <v>0.72360181902535692</v>
      </c>
      <c r="O19799" s="7">
        <f>(ATANH(J19799^$T$2)^$T$5)</f>
        <v>0.6980622267079456</v>
      </c>
      <c r="P19799">
        <f>M19799</f>
        <v>0.72360181902535692</v>
      </c>
    </row>
    <row r="19800" spans="1:16" x14ac:dyDescent="0.25">
      <c r="A19800" s="5" t="s">
        <v>408</v>
      </c>
      <c r="B19800" s="1">
        <v>421.89030000000002</v>
      </c>
      <c r="C19800" s="1">
        <v>32.5</v>
      </c>
      <c r="D19800" s="1">
        <v>155.39279999999999</v>
      </c>
      <c r="E19800" s="1">
        <v>144.10050000000001</v>
      </c>
      <c r="F19800" s="1" t="s">
        <v>22</v>
      </c>
      <c r="G19800">
        <v>451.48</v>
      </c>
      <c r="H19800">
        <v>51.811999999999998</v>
      </c>
      <c r="I19800">
        <f t="shared" si="927"/>
        <v>0.93446066270931161</v>
      </c>
      <c r="J19800">
        <f t="shared" si="928"/>
        <v>0.62726781440592916</v>
      </c>
      <c r="L19800" s="7">
        <f>(ATANH(I19800^$U$2)^$U$5)</f>
        <v>0.25778810140839142</v>
      </c>
      <c r="M19800">
        <f t="shared" si="929"/>
        <v>0.72376515101287853</v>
      </c>
      <c r="O19800" s="7">
        <f>(ATANH(J19800^$T$2)^$T$5)</f>
        <v>0.70157497070521202</v>
      </c>
      <c r="P19800">
        <f>M19800</f>
        <v>0.72376515101287853</v>
      </c>
    </row>
    <row r="19801" spans="1:16" x14ac:dyDescent="0.25">
      <c r="A19801" s="5" t="s">
        <v>408</v>
      </c>
      <c r="B19801" s="1">
        <v>422.07740000000001</v>
      </c>
      <c r="C19801" s="1">
        <v>32.6</v>
      </c>
      <c r="D19801" s="1">
        <v>156.05199999999999</v>
      </c>
      <c r="E19801" s="1">
        <v>144.62270000000001</v>
      </c>
      <c r="F19801" s="1" t="s">
        <v>22</v>
      </c>
      <c r="G19801">
        <v>451.48</v>
      </c>
      <c r="H19801">
        <v>51.811999999999998</v>
      </c>
      <c r="I19801">
        <f t="shared" si="927"/>
        <v>0.93487507752281385</v>
      </c>
      <c r="J19801">
        <f t="shared" si="928"/>
        <v>0.62919786921948584</v>
      </c>
      <c r="L19801" s="7">
        <f>(ATANH(I19801^$U$2)^$U$5)</f>
        <v>0.26012232239626004</v>
      </c>
      <c r="M19801">
        <f t="shared" si="929"/>
        <v>0.7239293120021878</v>
      </c>
      <c r="O19801" s="7">
        <f>(ATANH(J19801^$T$2)^$T$5)</f>
        <v>0.70510424116518144</v>
      </c>
      <c r="P19801">
        <f>M19801</f>
        <v>0.7239293120021878</v>
      </c>
    </row>
    <row r="19802" spans="1:16" x14ac:dyDescent="0.25">
      <c r="A19802" s="5" t="s">
        <v>408</v>
      </c>
      <c r="B19802" s="1">
        <v>422.26400000000001</v>
      </c>
      <c r="C19802" s="1">
        <v>32.700000000000003</v>
      </c>
      <c r="D19802" s="1">
        <v>156.71340000000001</v>
      </c>
      <c r="E19802" s="1">
        <v>145.15020000000001</v>
      </c>
      <c r="F19802" s="1" t="s">
        <v>22</v>
      </c>
      <c r="G19802">
        <v>451.48</v>
      </c>
      <c r="H19802">
        <v>51.811999999999998</v>
      </c>
      <c r="I19802">
        <f t="shared" si="927"/>
        <v>0.93528838486754673</v>
      </c>
      <c r="J19802">
        <f t="shared" si="928"/>
        <v>0.63112792403304263</v>
      </c>
      <c r="L19802" s="7">
        <f>(ATANH(I19802^$U$2)^$U$5)</f>
        <v>0.26247113199946742</v>
      </c>
      <c r="M19802">
        <f t="shared" si="929"/>
        <v>0.72409438037501839</v>
      </c>
      <c r="O19802" s="7">
        <f>(ATANH(J19802^$T$2)^$T$5)</f>
        <v>0.7086502156460075</v>
      </c>
      <c r="P19802">
        <f>M19802</f>
        <v>0.72409438037501839</v>
      </c>
    </row>
    <row r="19803" spans="1:16" x14ac:dyDescent="0.25">
      <c r="A19803" s="5" t="s">
        <v>408</v>
      </c>
      <c r="B19803" s="1">
        <v>422.4502</v>
      </c>
      <c r="C19803" s="1">
        <v>32.799999999999997</v>
      </c>
      <c r="D19803" s="1">
        <v>157.37710000000001</v>
      </c>
      <c r="E19803" s="1">
        <v>145.68279999999999</v>
      </c>
      <c r="F19803" s="1" t="s">
        <v>22</v>
      </c>
      <c r="G19803">
        <v>451.48</v>
      </c>
      <c r="H19803">
        <v>51.811999999999998</v>
      </c>
      <c r="I19803">
        <f t="shared" si="927"/>
        <v>0.93570080623726404</v>
      </c>
      <c r="J19803">
        <f t="shared" si="928"/>
        <v>0.6330579788465992</v>
      </c>
      <c r="L19803" s="7">
        <f>(ATANH(I19803^$U$2)^$U$5)</f>
        <v>0.26483584373926844</v>
      </c>
      <c r="M19803">
        <f t="shared" si="929"/>
        <v>0.7242602774802821</v>
      </c>
      <c r="O19803" s="7">
        <f>(ATANH(J19803^$T$2)^$T$5)</f>
        <v>0.71221307455641791</v>
      </c>
      <c r="P19803">
        <f>M19803</f>
        <v>0.7242602774802821</v>
      </c>
    </row>
    <row r="19804" spans="1:16" x14ac:dyDescent="0.25">
      <c r="A19804" s="5" t="s">
        <v>408</v>
      </c>
      <c r="B19804" s="1">
        <v>422.63600000000002</v>
      </c>
      <c r="C19804" s="1">
        <v>32.9</v>
      </c>
      <c r="D19804" s="1">
        <v>158.04300000000001</v>
      </c>
      <c r="E19804" s="1">
        <v>146.2208</v>
      </c>
      <c r="F19804" s="1" t="s">
        <v>22</v>
      </c>
      <c r="G19804">
        <v>451.48</v>
      </c>
      <c r="H19804">
        <v>51.811999999999998</v>
      </c>
      <c r="I19804">
        <f t="shared" si="927"/>
        <v>0.93611234163196599</v>
      </c>
      <c r="J19804">
        <f t="shared" si="928"/>
        <v>0.63498803366015599</v>
      </c>
      <c r="L19804" s="7">
        <f>(ATANH(I19804^$U$2)^$U$5)</f>
        <v>0.26721652969499399</v>
      </c>
      <c r="M19804">
        <f t="shared" si="929"/>
        <v>0.72442708056170757</v>
      </c>
      <c r="O19804" s="7">
        <f>(ATANH(J19804^$T$2)^$T$5)</f>
        <v>0.71579300121611145</v>
      </c>
      <c r="P19804">
        <f>M19804</f>
        <v>0.72442708056170757</v>
      </c>
    </row>
    <row r="19805" spans="1:16" x14ac:dyDescent="0.25">
      <c r="A19805" s="5" t="s">
        <v>408</v>
      </c>
      <c r="B19805" s="1">
        <v>422.82130000000001</v>
      </c>
      <c r="C19805" s="1">
        <v>33</v>
      </c>
      <c r="D19805" s="1">
        <v>158.71109999999999</v>
      </c>
      <c r="E19805" s="1">
        <v>146.76410000000001</v>
      </c>
      <c r="F19805" s="1" t="s">
        <v>22</v>
      </c>
      <c r="G19805">
        <v>451.48</v>
      </c>
      <c r="H19805">
        <v>51.811999999999998</v>
      </c>
      <c r="I19805">
        <f t="shared" si="927"/>
        <v>0.93652276955789848</v>
      </c>
      <c r="J19805">
        <f t="shared" si="928"/>
        <v>0.63691808847371267</v>
      </c>
      <c r="L19805" s="7">
        <f>(ATANH(I19805^$U$2)^$U$5)</f>
        <v>0.26961196408341298</v>
      </c>
      <c r="M19805">
        <f t="shared" si="929"/>
        <v>0.72459474206203778</v>
      </c>
      <c r="O19805" s="7">
        <f>(ATANH(J19805^$T$2)^$T$5)</f>
        <v>0.71939018191776793</v>
      </c>
      <c r="P19805">
        <f>M19805</f>
        <v>0.72459474206203778</v>
      </c>
    </row>
    <row r="19806" spans="1:16" x14ac:dyDescent="0.25">
      <c r="A19806" s="5" t="s">
        <v>408</v>
      </c>
      <c r="B19806" s="1">
        <v>423.00619999999998</v>
      </c>
      <c r="C19806" s="1">
        <v>33.1</v>
      </c>
      <c r="D19806" s="1">
        <v>159.38159999999999</v>
      </c>
      <c r="E19806" s="1">
        <v>147.31299999999999</v>
      </c>
      <c r="F19806" s="1" t="s">
        <v>22</v>
      </c>
      <c r="G19806">
        <v>451.48</v>
      </c>
      <c r="H19806">
        <v>51.811999999999998</v>
      </c>
      <c r="I19806">
        <f t="shared" si="927"/>
        <v>0.9369323115088154</v>
      </c>
      <c r="J19806">
        <f t="shared" si="928"/>
        <v>0.63884814328726947</v>
      </c>
      <c r="L19806" s="7">
        <f>(ATANH(I19806^$U$2)^$U$5)</f>
        <v>0.27202349560549072</v>
      </c>
      <c r="M19806">
        <f t="shared" si="929"/>
        <v>0.72476333765830525</v>
      </c>
      <c r="O19806" s="7">
        <f>(ATANH(J19806^$T$2)^$T$5)</f>
        <v>0.72300480599073214</v>
      </c>
      <c r="P19806">
        <f>M19806</f>
        <v>0.72476333765830525</v>
      </c>
    </row>
    <row r="19807" spans="1:16" x14ac:dyDescent="0.25">
      <c r="A19807" s="5" t="s">
        <v>408</v>
      </c>
      <c r="B19807" s="1">
        <v>423.19060000000002</v>
      </c>
      <c r="C19807" s="1">
        <v>33.200000000000003</v>
      </c>
      <c r="D19807" s="1">
        <v>160.05439999999999</v>
      </c>
      <c r="E19807" s="1">
        <v>147.8674</v>
      </c>
      <c r="F19807" s="1" t="s">
        <v>22</v>
      </c>
      <c r="G19807">
        <v>451.48</v>
      </c>
      <c r="H19807">
        <v>51.811999999999998</v>
      </c>
      <c r="I19807">
        <f t="shared" si="927"/>
        <v>0.93734074599096306</v>
      </c>
      <c r="J19807">
        <f t="shared" si="928"/>
        <v>0.64077819810082615</v>
      </c>
      <c r="L19807" s="7">
        <f>(ATANH(I19807^$U$2)^$U$5)</f>
        <v>0.27444987632457146</v>
      </c>
      <c r="M19807">
        <f t="shared" si="929"/>
        <v>0.72493281938417331</v>
      </c>
      <c r="O19807" s="7">
        <f>(ATANH(J19807^$T$2)^$T$5)</f>
        <v>0.72663706586641674</v>
      </c>
      <c r="P19807">
        <f>M19807</f>
        <v>0.72493281938417331</v>
      </c>
    </row>
    <row r="19808" spans="1:16" x14ac:dyDescent="0.25">
      <c r="A19808" s="5" t="s">
        <v>408</v>
      </c>
      <c r="B19808" s="1">
        <v>423.37470000000002</v>
      </c>
      <c r="C19808" s="1">
        <v>33.299999999999997</v>
      </c>
      <c r="D19808" s="1">
        <v>160.7295</v>
      </c>
      <c r="E19808" s="1">
        <v>148.42740000000001</v>
      </c>
      <c r="F19808" s="1" t="s">
        <v>22</v>
      </c>
      <c r="G19808">
        <v>451.48</v>
      </c>
      <c r="H19808">
        <v>51.811999999999998</v>
      </c>
      <c r="I19808">
        <f t="shared" si="927"/>
        <v>0.93774851599184905</v>
      </c>
      <c r="J19808">
        <f t="shared" si="928"/>
        <v>0.64270825291438272</v>
      </c>
      <c r="L19808" s="7">
        <f>(ATANH(I19808^$U$2)^$U$5)</f>
        <v>0.2768938122163152</v>
      </c>
      <c r="M19808">
        <f t="shared" si="929"/>
        <v>0.72510320064696709</v>
      </c>
      <c r="O19808" s="7">
        <f>(ATANH(J19808^$T$2)^$T$5)</f>
        <v>0.73028715714548764</v>
      </c>
      <c r="P19808">
        <f>M19808</f>
        <v>0.72510320064696709</v>
      </c>
    </row>
    <row r="19809" spans="1:16" x14ac:dyDescent="0.25">
      <c r="A19809" s="5" t="s">
        <v>408</v>
      </c>
      <c r="B19809" s="1">
        <v>423.5582</v>
      </c>
      <c r="C19809" s="1">
        <v>33.4</v>
      </c>
      <c r="D19809" s="1">
        <v>161.40690000000001</v>
      </c>
      <c r="E19809" s="1">
        <v>148.9933</v>
      </c>
      <c r="F19809" s="1" t="s">
        <v>22</v>
      </c>
      <c r="G19809">
        <v>451.48</v>
      </c>
      <c r="H19809">
        <v>51.811999999999998</v>
      </c>
      <c r="I19809">
        <f t="shared" si="927"/>
        <v>0.93815495703021168</v>
      </c>
      <c r="J19809">
        <f t="shared" si="928"/>
        <v>0.64463830772793951</v>
      </c>
      <c r="L19809" s="7">
        <f>(ATANH(I19809^$U$2)^$U$5)</f>
        <v>0.27935137798349546</v>
      </c>
      <c r="M19809">
        <f t="shared" si="929"/>
        <v>0.72527455477912672</v>
      </c>
      <c r="O19809" s="7">
        <f>(ATANH(J19809^$T$2)^$T$5)</f>
        <v>0.73395527866688337</v>
      </c>
      <c r="P19809">
        <f>M19809</f>
        <v>0.72527455477912672</v>
      </c>
    </row>
    <row r="19810" spans="1:16" x14ac:dyDescent="0.25">
      <c r="A19810" s="5" t="s">
        <v>408</v>
      </c>
      <c r="B19810" s="1">
        <v>423.7414</v>
      </c>
      <c r="C19810" s="1">
        <v>33.5</v>
      </c>
      <c r="D19810" s="1">
        <v>162.08680000000001</v>
      </c>
      <c r="E19810" s="1">
        <v>149.56489999999999</v>
      </c>
      <c r="F19810" s="1" t="s">
        <v>22</v>
      </c>
      <c r="G19810">
        <v>451.48</v>
      </c>
      <c r="H19810">
        <v>51.811999999999998</v>
      </c>
      <c r="I19810">
        <f t="shared" si="927"/>
        <v>0.93856073358731285</v>
      </c>
      <c r="J19810">
        <f t="shared" si="928"/>
        <v>0.64656836254149619</v>
      </c>
      <c r="L19810" s="7">
        <f>(ATANH(I19810^$U$2)^$U$5)</f>
        <v>0.28182664931224277</v>
      </c>
      <c r="M19810">
        <f t="shared" si="929"/>
        <v>0.72544680315127885</v>
      </c>
      <c r="O19810" s="7">
        <f>(ATANH(J19810^$T$2)^$T$5)</f>
        <v>0.73764163257873383</v>
      </c>
      <c r="P19810">
        <f>M19810</f>
        <v>0.72544680315127885</v>
      </c>
    </row>
    <row r="19811" spans="1:16" x14ac:dyDescent="0.25">
      <c r="A19811" s="5" t="s">
        <v>408</v>
      </c>
      <c r="B19811" s="1">
        <v>423.92410000000001</v>
      </c>
      <c r="C19811" s="1">
        <v>33.6</v>
      </c>
      <c r="D19811" s="1">
        <v>162.76900000000001</v>
      </c>
      <c r="E19811" s="1">
        <v>150.14259999999999</v>
      </c>
      <c r="F19811" s="1" t="s">
        <v>22</v>
      </c>
      <c r="G19811">
        <v>451.48</v>
      </c>
      <c r="H19811">
        <v>51.811999999999998</v>
      </c>
      <c r="I19811">
        <f t="shared" si="927"/>
        <v>0.93896540267564454</v>
      </c>
      <c r="J19811">
        <f t="shared" si="928"/>
        <v>0.64849841735505298</v>
      </c>
      <c r="L19811" s="7">
        <f>(ATANH(I19811^$U$2)^$U$5)</f>
        <v>0.2843170000514057</v>
      </c>
      <c r="M19811">
        <f t="shared" si="929"/>
        <v>0.72562004788988599</v>
      </c>
      <c r="O19811" s="7">
        <f>(ATANH(J19811^$T$2)^$T$5)</f>
        <v>0.74134642441123844</v>
      </c>
      <c r="P19811">
        <f>M19811</f>
        <v>0.72562004788988599</v>
      </c>
    </row>
    <row r="19812" spans="1:16" x14ac:dyDescent="0.25">
      <c r="A19812" s="5" t="s">
        <v>408</v>
      </c>
      <c r="B19812" s="1">
        <v>424.10649999999998</v>
      </c>
      <c r="C19812" s="1">
        <v>33.700000000000003</v>
      </c>
      <c r="D19812" s="1">
        <v>163.4537</v>
      </c>
      <c r="E19812" s="1">
        <v>150.72620000000001</v>
      </c>
      <c r="F19812" s="1" t="s">
        <v>22</v>
      </c>
      <c r="G19812">
        <v>451.48</v>
      </c>
      <c r="H19812">
        <v>51.811999999999998</v>
      </c>
      <c r="I19812">
        <f t="shared" si="927"/>
        <v>0.93936940728271456</v>
      </c>
      <c r="J19812">
        <f t="shared" si="928"/>
        <v>0.65042847216860966</v>
      </c>
      <c r="L19812" s="7">
        <f>(ATANH(I19812^$U$2)^$U$5)</f>
        <v>0.28682523339299482</v>
      </c>
      <c r="M19812">
        <f t="shared" si="929"/>
        <v>0.72579421026561286</v>
      </c>
      <c r="O19812" s="7">
        <f>(ATANH(J19812^$T$2)^$T$5)</f>
        <v>0.74506986315156931</v>
      </c>
      <c r="P19812">
        <f>M19812</f>
        <v>0.72579421026561286</v>
      </c>
    </row>
    <row r="19813" spans="1:16" x14ac:dyDescent="0.25">
      <c r="A19813" s="5" t="s">
        <v>408</v>
      </c>
      <c r="B19813" s="1">
        <v>424.28829999999999</v>
      </c>
      <c r="C19813" s="1">
        <v>33.799999999999997</v>
      </c>
      <c r="D19813" s="1">
        <v>164.14080000000001</v>
      </c>
      <c r="E19813" s="1">
        <v>151.316</v>
      </c>
      <c r="F19813" s="1" t="s">
        <v>22</v>
      </c>
      <c r="G19813">
        <v>451.48</v>
      </c>
      <c r="H19813">
        <v>51.811999999999998</v>
      </c>
      <c r="I19813">
        <f t="shared" si="927"/>
        <v>0.93977208292726144</v>
      </c>
      <c r="J19813">
        <f t="shared" si="928"/>
        <v>0.65235852698216623</v>
      </c>
      <c r="L19813" s="7">
        <f>(ATANH(I19813^$U$2)^$U$5)</f>
        <v>0.28934728341647337</v>
      </c>
      <c r="M19813">
        <f t="shared" si="929"/>
        <v>0.72596936093573083</v>
      </c>
      <c r="O19813" s="7">
        <f>(ATANH(J19813^$T$2)^$T$5)</f>
        <v>0.74881216132086781</v>
      </c>
      <c r="P19813">
        <f>M19813</f>
        <v>0.72596936093573083</v>
      </c>
    </row>
    <row r="19814" spans="1:16" x14ac:dyDescent="0.25">
      <c r="A19814" s="5" t="s">
        <v>408</v>
      </c>
      <c r="B19814" s="1">
        <v>424.46980000000002</v>
      </c>
      <c r="C19814" s="1">
        <v>33.9</v>
      </c>
      <c r="D19814" s="1">
        <v>164.8304</v>
      </c>
      <c r="E19814" s="1">
        <v>151.91210000000001</v>
      </c>
      <c r="F19814" s="1" t="s">
        <v>22</v>
      </c>
      <c r="G19814">
        <v>451.48</v>
      </c>
      <c r="H19814">
        <v>51.811999999999998</v>
      </c>
      <c r="I19814">
        <f t="shared" si="927"/>
        <v>0.94017409409054664</v>
      </c>
      <c r="J19814">
        <f t="shared" si="928"/>
        <v>0.65428858179572302</v>
      </c>
      <c r="L19814" s="7">
        <f>(ATANH(I19814^$U$2)^$U$5)</f>
        <v>0.29188737214128807</v>
      </c>
      <c r="M19814">
        <f t="shared" si="929"/>
        <v>0.72614550995054461</v>
      </c>
      <c r="O19814" s="7">
        <f>(ATANH(J19814^$T$2)^$T$5)</f>
        <v>0.75257353505340374</v>
      </c>
      <c r="P19814">
        <f>M19814</f>
        <v>0.72614550995054461</v>
      </c>
    </row>
    <row r="19815" spans="1:16" x14ac:dyDescent="0.25">
      <c r="A19815" s="5" t="s">
        <v>408</v>
      </c>
      <c r="B19815" s="1">
        <v>424.65089999999998</v>
      </c>
      <c r="C19815" s="1">
        <v>34</v>
      </c>
      <c r="D19815" s="1">
        <v>165.52250000000001</v>
      </c>
      <c r="E19815" s="1">
        <v>152.5145</v>
      </c>
      <c r="F19815" s="1" t="s">
        <v>22</v>
      </c>
      <c r="G19815">
        <v>451.48</v>
      </c>
      <c r="H19815">
        <v>51.811999999999998</v>
      </c>
      <c r="I19815">
        <f t="shared" si="927"/>
        <v>0.94057521927881627</v>
      </c>
      <c r="J19815">
        <f t="shared" si="928"/>
        <v>0.6562186366092797</v>
      </c>
      <c r="L19815" s="7">
        <f>(ATANH(I19815^$U$2)^$U$5)</f>
        <v>0.29444419772475156</v>
      </c>
      <c r="M19815">
        <f t="shared" si="929"/>
        <v>0.72632263754816939</v>
      </c>
      <c r="O19815" s="7">
        <f>(ATANH(J19815^$T$2)^$T$5)</f>
        <v>0.75635420417796928</v>
      </c>
      <c r="P19815">
        <f>M19815</f>
        <v>0.72632263754816939</v>
      </c>
    </row>
    <row r="19816" spans="1:16" x14ac:dyDescent="0.25">
      <c r="A19816" s="5" t="s">
        <v>408</v>
      </c>
      <c r="B19816" s="1">
        <v>424.83150000000001</v>
      </c>
      <c r="C19816" s="1">
        <v>34.1</v>
      </c>
      <c r="D19816" s="1">
        <v>166.21700000000001</v>
      </c>
      <c r="E19816" s="1">
        <v>153.1233</v>
      </c>
      <c r="F19816" s="1" t="s">
        <v>22</v>
      </c>
      <c r="G19816">
        <v>451.48</v>
      </c>
      <c r="H19816">
        <v>51.811999999999998</v>
      </c>
      <c r="I19816">
        <f t="shared" si="927"/>
        <v>0.94097523699831664</v>
      </c>
      <c r="J19816">
        <f t="shared" si="928"/>
        <v>0.6581486914228365</v>
      </c>
      <c r="L19816" s="7">
        <f>(ATANH(I19816^$U$2)^$U$5)</f>
        <v>0.29701640989917832</v>
      </c>
      <c r="M19816">
        <f t="shared" si="929"/>
        <v>0.72650075325799279</v>
      </c>
      <c r="O19816" s="7">
        <f>(ATANH(J19816^$T$2)^$T$5)</f>
        <v>0.76015439230158843</v>
      </c>
      <c r="P19816">
        <f>M19816</f>
        <v>0.72650075325799279</v>
      </c>
    </row>
    <row r="19817" spans="1:16" x14ac:dyDescent="0.25">
      <c r="A19817" s="5" t="s">
        <v>408</v>
      </c>
      <c r="B19817" s="1">
        <v>425.01170000000002</v>
      </c>
      <c r="C19817" s="1">
        <v>34.200000000000003</v>
      </c>
      <c r="D19817" s="1">
        <v>166.91419999999999</v>
      </c>
      <c r="E19817" s="1">
        <v>153.7388</v>
      </c>
      <c r="F19817" s="1" t="s">
        <v>22</v>
      </c>
      <c r="G19817">
        <v>451.48</v>
      </c>
      <c r="H19817">
        <v>51.811999999999998</v>
      </c>
      <c r="I19817">
        <f t="shared" si="927"/>
        <v>0.94137436874280145</v>
      </c>
      <c r="J19817">
        <f t="shared" si="928"/>
        <v>0.66007874623639318</v>
      </c>
      <c r="L19817" s="7">
        <f>(ATANH(I19817^$U$2)^$U$5)</f>
        <v>0.29960549519530172</v>
      </c>
      <c r="M19817">
        <f t="shared" si="929"/>
        <v>0.72667992420554373</v>
      </c>
      <c r="O19817" s="7">
        <f>(ATANH(J19817^$T$2)^$T$5)</f>
        <v>0.76397432689561207</v>
      </c>
      <c r="P19817">
        <f>M19817</f>
        <v>0.72667992420554373</v>
      </c>
    </row>
    <row r="19818" spans="1:16" x14ac:dyDescent="0.25">
      <c r="A19818" s="5" t="s">
        <v>408</v>
      </c>
      <c r="B19818" s="1">
        <v>425.19150000000002</v>
      </c>
      <c r="C19818" s="1">
        <v>34.299999999999997</v>
      </c>
      <c r="D19818" s="1">
        <v>167.6139</v>
      </c>
      <c r="E19818" s="1">
        <v>154.36089999999999</v>
      </c>
      <c r="F19818" s="1" t="s">
        <v>22</v>
      </c>
      <c r="G19818">
        <v>451.48</v>
      </c>
      <c r="H19818">
        <v>51.811999999999998</v>
      </c>
      <c r="I19818">
        <f t="shared" si="927"/>
        <v>0.94177261451227079</v>
      </c>
      <c r="J19818">
        <f t="shared" si="928"/>
        <v>0.66200880104994975</v>
      </c>
      <c r="L19818" s="7">
        <f>(ATANH(I19818^$U$2)^$U$5)</f>
        <v>0.30221153545376378</v>
      </c>
      <c r="M19818">
        <f t="shared" si="929"/>
        <v>0.72686010030696102</v>
      </c>
      <c r="O19818" s="7">
        <f>(ATANH(J19818^$T$2)^$T$5)</f>
        <v>0.76781423938429127</v>
      </c>
      <c r="P19818">
        <f>M19818</f>
        <v>0.72686010030696102</v>
      </c>
    </row>
    <row r="19819" spans="1:16" x14ac:dyDescent="0.25">
      <c r="A19819" s="5" t="s">
        <v>408</v>
      </c>
      <c r="B19819" s="1">
        <v>425.37090000000001</v>
      </c>
      <c r="C19819" s="1">
        <v>34.4</v>
      </c>
      <c r="D19819" s="1">
        <v>168.31610000000001</v>
      </c>
      <c r="E19819" s="1">
        <v>154.9898</v>
      </c>
      <c r="F19819" s="1" t="s">
        <v>22</v>
      </c>
      <c r="G19819">
        <v>451.48</v>
      </c>
      <c r="H19819">
        <v>51.811999999999998</v>
      </c>
      <c r="I19819">
        <f t="shared" si="927"/>
        <v>0.94216997430672456</v>
      </c>
      <c r="J19819">
        <f t="shared" si="928"/>
        <v>0.66393885586350654</v>
      </c>
      <c r="L19819" s="7">
        <f>(ATANH(I19819^$U$2)^$U$5)</f>
        <v>0.30483461351298652</v>
      </c>
      <c r="M19819">
        <f t="shared" si="929"/>
        <v>0.72704131840838304</v>
      </c>
      <c r="O19819" s="7">
        <f>(ATANH(J19819^$T$2)^$T$5)</f>
        <v>0.77167436523590716</v>
      </c>
      <c r="P19819">
        <f>M19819</f>
        <v>0.72704131840838304</v>
      </c>
    </row>
    <row r="19820" spans="1:16" x14ac:dyDescent="0.25">
      <c r="A19820" s="5" t="s">
        <v>408</v>
      </c>
      <c r="B19820" s="1">
        <v>425.54989999999998</v>
      </c>
      <c r="C19820" s="1">
        <v>34.5</v>
      </c>
      <c r="D19820" s="1">
        <v>169.02099999999999</v>
      </c>
      <c r="E19820" s="1">
        <v>155.62559999999999</v>
      </c>
      <c r="F19820" s="1" t="s">
        <v>22</v>
      </c>
      <c r="G19820">
        <v>451.48</v>
      </c>
      <c r="H19820">
        <v>51.811999999999998</v>
      </c>
      <c r="I19820">
        <f t="shared" si="927"/>
        <v>0.94256644812616275</v>
      </c>
      <c r="J19820">
        <f t="shared" si="928"/>
        <v>0.66586891067706322</v>
      </c>
      <c r="L19820" s="7">
        <f>(ATANH(I19820^$U$2)^$U$5)</f>
        <v>0.30747481324442499</v>
      </c>
      <c r="M19820">
        <f t="shared" si="929"/>
        <v>0.72722358570120105</v>
      </c>
      <c r="O19820" s="7">
        <f>(ATANH(J19820^$T$2)^$T$5)</f>
        <v>0.77555494405654468</v>
      </c>
      <c r="P19820">
        <f>M19820</f>
        <v>0.72722358570120105</v>
      </c>
    </row>
    <row r="19821" spans="1:16" x14ac:dyDescent="0.25">
      <c r="A19821" s="5" t="s">
        <v>408</v>
      </c>
      <c r="B19821" s="1">
        <v>425.7285</v>
      </c>
      <c r="C19821" s="1">
        <v>34.6</v>
      </c>
      <c r="D19821" s="1">
        <v>169.7285</v>
      </c>
      <c r="E19821" s="1">
        <v>156.26849999999999</v>
      </c>
      <c r="F19821" s="1" t="s">
        <v>22</v>
      </c>
      <c r="G19821">
        <v>451.48</v>
      </c>
      <c r="H19821">
        <v>51.811999999999998</v>
      </c>
      <c r="I19821">
        <f t="shared" si="927"/>
        <v>0.94296203597058559</v>
      </c>
      <c r="J19821">
        <f t="shared" si="928"/>
        <v>0.66779896549062001</v>
      </c>
      <c r="L19821" s="7">
        <f>(ATANH(I19821^$U$2)^$U$5)</f>
        <v>0.31013221958885101</v>
      </c>
      <c r="M19821">
        <f t="shared" si="929"/>
        <v>0.72740693735361051</v>
      </c>
      <c r="O19821" s="7">
        <f>(ATANH(J19821^$T$2)^$T$5)</f>
        <v>0.77945621968661216</v>
      </c>
      <c r="P19821">
        <f>M19821</f>
        <v>0.72740693735361051</v>
      </c>
    </row>
    <row r="19822" spans="1:16" x14ac:dyDescent="0.25">
      <c r="A19822" s="5" t="s">
        <v>408</v>
      </c>
      <c r="B19822" s="1">
        <v>425.90660000000003</v>
      </c>
      <c r="C19822" s="1">
        <v>34.700000000000003</v>
      </c>
      <c r="D19822" s="1">
        <v>170.43870000000001</v>
      </c>
      <c r="E19822" s="1">
        <v>156.91849999999999</v>
      </c>
      <c r="F19822" s="1" t="s">
        <v>22</v>
      </c>
      <c r="G19822">
        <v>451.48</v>
      </c>
      <c r="H19822">
        <v>51.811999999999998</v>
      </c>
      <c r="I19822">
        <f t="shared" si="927"/>
        <v>0.94335651634623907</v>
      </c>
      <c r="J19822">
        <f t="shared" si="928"/>
        <v>0.66972902030417669</v>
      </c>
      <c r="L19822" s="7">
        <f>(ATANH(I19822^$U$2)^$U$5)</f>
        <v>0.312805411083736</v>
      </c>
      <c r="M19822">
        <f t="shared" si="929"/>
        <v>0.72759135088000426</v>
      </c>
      <c r="O19822" s="7">
        <f>(ATANH(J19822^$T$2)^$T$5)</f>
        <v>0.78337844030019266</v>
      </c>
      <c r="P19822">
        <f>M19822</f>
        <v>0.72759135088000426</v>
      </c>
    </row>
    <row r="19823" spans="1:16" x14ac:dyDescent="0.25">
      <c r="A19823" s="5" t="s">
        <v>408</v>
      </c>
      <c r="B19823" s="1">
        <v>426.08440000000002</v>
      </c>
      <c r="C19823" s="1">
        <v>34.799999999999997</v>
      </c>
      <c r="D19823" s="1">
        <v>171.1516</v>
      </c>
      <c r="E19823" s="1">
        <v>157.57579999999999</v>
      </c>
      <c r="F19823" s="1" t="s">
        <v>22</v>
      </c>
      <c r="G19823">
        <v>451.48</v>
      </c>
      <c r="H19823">
        <v>51.811999999999998</v>
      </c>
      <c r="I19823">
        <f t="shared" si="927"/>
        <v>0.94375033224063076</v>
      </c>
      <c r="J19823">
        <f t="shared" si="928"/>
        <v>0.67165907511773337</v>
      </c>
      <c r="L19823" s="7">
        <f>(ATANH(I19823^$U$2)^$U$5)</f>
        <v>0.31549747673554096</v>
      </c>
      <c r="M19823">
        <f t="shared" si="929"/>
        <v>0.72777686022161547</v>
      </c>
      <c r="O19823" s="7">
        <f>(ATANH(J19823^$T$2)^$T$5)</f>
        <v>0.78732185850733349</v>
      </c>
      <c r="P19823">
        <f>M19823</f>
        <v>0.72777686022161547</v>
      </c>
    </row>
    <row r="19824" spans="1:16" x14ac:dyDescent="0.25">
      <c r="A19824" s="5" t="s">
        <v>408</v>
      </c>
      <c r="B19824" s="1">
        <v>426.26170000000002</v>
      </c>
      <c r="C19824" s="1">
        <v>34.9</v>
      </c>
      <c r="D19824" s="1">
        <v>171.8672</v>
      </c>
      <c r="E19824" s="1">
        <v>158.2405</v>
      </c>
      <c r="F19824" s="1" t="s">
        <v>22</v>
      </c>
      <c r="G19824">
        <v>451.48</v>
      </c>
      <c r="H19824">
        <v>51.811999999999998</v>
      </c>
      <c r="I19824">
        <f t="shared" si="927"/>
        <v>0.94414304066625321</v>
      </c>
      <c r="J19824">
        <f t="shared" si="928"/>
        <v>0.67358912993129005</v>
      </c>
      <c r="L19824" s="7">
        <f>(ATANH(I19824^$U$2)^$U$5)</f>
        <v>0.3182054764834274</v>
      </c>
      <c r="M19824">
        <f t="shared" si="929"/>
        <v>0.72796347026423924</v>
      </c>
      <c r="O19824" s="7">
        <f>(ATANH(J19824^$T$2)^$T$5)</f>
        <v>0.79128673145937545</v>
      </c>
      <c r="P19824">
        <f>M19824</f>
        <v>0.72796347026423924</v>
      </c>
    </row>
    <row r="19825" spans="1:16" x14ac:dyDescent="0.25">
      <c r="A19825" s="5" t="s">
        <v>408</v>
      </c>
      <c r="B19825" s="1">
        <v>426.43869999999998</v>
      </c>
      <c r="C19825" s="1">
        <v>35</v>
      </c>
      <c r="D19825" s="1">
        <v>172.5855</v>
      </c>
      <c r="E19825" s="1">
        <v>158.9128</v>
      </c>
      <c r="F19825" s="1" t="s">
        <v>22</v>
      </c>
      <c r="G19825">
        <v>451.48</v>
      </c>
      <c r="H19825">
        <v>51.811999999999998</v>
      </c>
      <c r="I19825">
        <f t="shared" si="927"/>
        <v>0.94453508461061386</v>
      </c>
      <c r="J19825">
        <f t="shared" si="928"/>
        <v>0.67551918474484673</v>
      </c>
      <c r="L19825" s="7">
        <f>(ATANH(I19825^$U$2)^$U$5)</f>
        <v>0.32093255454991043</v>
      </c>
      <c r="M19825">
        <f t="shared" si="929"/>
        <v>0.72815121328602461</v>
      </c>
      <c r="O19825" s="7">
        <f>(ATANH(J19825^$T$2)^$T$5)</f>
        <v>0.79527332095743364</v>
      </c>
      <c r="P19825">
        <f>M19825</f>
        <v>0.72815121328602461</v>
      </c>
    </row>
    <row r="19826" spans="1:16" x14ac:dyDescent="0.25">
      <c r="A19826" s="5" t="s">
        <v>408</v>
      </c>
      <c r="B19826" s="1">
        <v>426.61520000000002</v>
      </c>
      <c r="C19826" s="1">
        <v>35.1</v>
      </c>
      <c r="D19826" s="1">
        <v>173.3066</v>
      </c>
      <c r="E19826" s="1">
        <v>159.59270000000001</v>
      </c>
      <c r="F19826" s="1" t="s">
        <v>22</v>
      </c>
      <c r="G19826">
        <v>451.48</v>
      </c>
      <c r="H19826">
        <v>51.811999999999998</v>
      </c>
      <c r="I19826">
        <f t="shared" si="927"/>
        <v>0.94492602108620538</v>
      </c>
      <c r="J19826">
        <f t="shared" si="928"/>
        <v>0.67744923955840353</v>
      </c>
      <c r="L19826" s="7">
        <f>(ATANH(I19826^$U$2)^$U$5)</f>
        <v>0.32367572011006002</v>
      </c>
      <c r="M19826">
        <f t="shared" si="929"/>
        <v>0.72834006510894556</v>
      </c>
      <c r="O19826" s="7">
        <f>(ATANH(J19826^$T$2)^$T$5)</f>
        <v>0.7992818935641387</v>
      </c>
      <c r="P19826">
        <f>M19826</f>
        <v>0.72834006510894556</v>
      </c>
    </row>
    <row r="19827" spans="1:16" x14ac:dyDescent="0.25">
      <c r="A19827" s="5" t="s">
        <v>408</v>
      </c>
      <c r="B19827" s="1">
        <v>426.79140000000001</v>
      </c>
      <c r="C19827" s="1">
        <v>35.200000000000003</v>
      </c>
      <c r="D19827" s="1">
        <v>174.03049999999999</v>
      </c>
      <c r="E19827" s="1">
        <v>160.28049999999999</v>
      </c>
      <c r="F19827" s="1" t="s">
        <v>22</v>
      </c>
      <c r="G19827">
        <v>451.48</v>
      </c>
      <c r="H19827">
        <v>51.811999999999998</v>
      </c>
      <c r="I19827">
        <f t="shared" si="927"/>
        <v>0.94531629308053511</v>
      </c>
      <c r="J19827">
        <f t="shared" si="928"/>
        <v>0.67937929437196021</v>
      </c>
      <c r="L19827" s="7">
        <f>(ATANH(I19827^$U$2)^$U$5)</f>
        <v>0.32643817365374167</v>
      </c>
      <c r="M19827">
        <f t="shared" si="929"/>
        <v>0.72853008435666766</v>
      </c>
      <c r="O19827" s="7">
        <f>(ATANH(J19827^$T$2)^$T$5)</f>
        <v>0.80331272071876003</v>
      </c>
      <c r="P19827">
        <f>M19827</f>
        <v>0.72853008435666766</v>
      </c>
    </row>
    <row r="19828" spans="1:16" x14ac:dyDescent="0.25">
      <c r="A19828" s="5" t="s">
        <v>408</v>
      </c>
      <c r="B19828" s="1">
        <v>426.96719999999999</v>
      </c>
      <c r="C19828" s="1">
        <v>35.299999999999997</v>
      </c>
      <c r="D19828" s="1">
        <v>174.75729999999999</v>
      </c>
      <c r="E19828" s="1">
        <v>160.9761</v>
      </c>
      <c r="F19828" s="1" t="s">
        <v>22</v>
      </c>
      <c r="G19828">
        <v>451.48</v>
      </c>
      <c r="H19828">
        <v>51.811999999999998</v>
      </c>
      <c r="I19828">
        <f t="shared" si="927"/>
        <v>0.94570567909984937</v>
      </c>
      <c r="J19828">
        <f t="shared" si="928"/>
        <v>0.68130934918551689</v>
      </c>
      <c r="L19828" s="7">
        <f>(ATANH(I19828^$U$2)^$U$5)</f>
        <v>0.32921846126773957</v>
      </c>
      <c r="M19828">
        <f t="shared" si="929"/>
        <v>0.72872121839556347</v>
      </c>
      <c r="O19828" s="7">
        <f>(ATANH(J19828^$T$2)^$T$5)</f>
        <v>0.80736607885583456</v>
      </c>
      <c r="P19828">
        <f>M19828</f>
        <v>0.72872121839556347</v>
      </c>
    </row>
    <row r="19829" spans="1:16" x14ac:dyDescent="0.25">
      <c r="A19829" s="5" t="s">
        <v>408</v>
      </c>
      <c r="B19829" s="1">
        <v>427.14249999999998</v>
      </c>
      <c r="C19829" s="1">
        <v>35.4</v>
      </c>
      <c r="D19829" s="1">
        <v>175.48679999999999</v>
      </c>
      <c r="E19829" s="1">
        <v>161.6799</v>
      </c>
      <c r="F19829" s="1" t="s">
        <v>22</v>
      </c>
      <c r="G19829">
        <v>451.48</v>
      </c>
      <c r="H19829">
        <v>51.811999999999998</v>
      </c>
      <c r="I19829">
        <f t="shared" si="927"/>
        <v>0.94609395765039417</v>
      </c>
      <c r="J19829">
        <f t="shared" si="928"/>
        <v>0.68323940399907357</v>
      </c>
      <c r="L19829" s="7">
        <f>(ATANH(I19829^$U$2)^$U$5)</f>
        <v>0.33201507559624133</v>
      </c>
      <c r="M19829">
        <f t="shared" si="929"/>
        <v>0.72891355160838867</v>
      </c>
      <c r="O19829" s="7">
        <f>(ATANH(J19829^$T$2)^$T$5)</f>
        <v>0.81144224952742716</v>
      </c>
      <c r="P19829">
        <f>M19829</f>
        <v>0.72891355160838867</v>
      </c>
    </row>
    <row r="19830" spans="1:16" x14ac:dyDescent="0.25">
      <c r="A19830" s="5" t="s">
        <v>408</v>
      </c>
      <c r="B19830" s="1">
        <v>427.3175</v>
      </c>
      <c r="C19830" s="1">
        <v>35.5</v>
      </c>
      <c r="D19830" s="1">
        <v>176.2193</v>
      </c>
      <c r="E19830" s="1">
        <v>162.392</v>
      </c>
      <c r="F19830" s="1" t="s">
        <v>22</v>
      </c>
      <c r="G19830">
        <v>451.48</v>
      </c>
      <c r="H19830">
        <v>51.811999999999998</v>
      </c>
      <c r="I19830">
        <f t="shared" si="927"/>
        <v>0.94648157171967751</v>
      </c>
      <c r="J19830">
        <f t="shared" si="928"/>
        <v>0.68516945881263036</v>
      </c>
      <c r="L19830" s="7">
        <f>(ATANH(I19830^$U$2)^$U$5)</f>
        <v>0.33483130358434177</v>
      </c>
      <c r="M19830">
        <f t="shared" si="929"/>
        <v>0.72910708482694409</v>
      </c>
      <c r="O19830" s="7">
        <f>(ATANH(J19830^$T$2)^$T$5)</f>
        <v>0.8155415195291571</v>
      </c>
      <c r="P19830">
        <f>M19830</f>
        <v>0.72910708482694409</v>
      </c>
    </row>
    <row r="19831" spans="1:16" x14ac:dyDescent="0.25">
      <c r="A19831" s="5" t="s">
        <v>408</v>
      </c>
      <c r="B19831" s="1">
        <v>427.49209999999999</v>
      </c>
      <c r="C19831" s="1">
        <v>35.6</v>
      </c>
      <c r="D19831" s="1">
        <v>176.9546</v>
      </c>
      <c r="E19831" s="1">
        <v>163.11240000000001</v>
      </c>
      <c r="F19831" s="1" t="s">
        <v>22</v>
      </c>
      <c r="G19831">
        <v>451.48</v>
      </c>
      <c r="H19831">
        <v>51.811999999999998</v>
      </c>
      <c r="I19831">
        <f t="shared" si="927"/>
        <v>0.94686829981394516</v>
      </c>
      <c r="J19831">
        <f t="shared" si="928"/>
        <v>0.68709951362618704</v>
      </c>
      <c r="L19831" s="7">
        <f>(ATANH(I19831^$U$2)^$U$5)</f>
        <v>0.33766565470511289</v>
      </c>
      <c r="M19831">
        <f t="shared" si="929"/>
        <v>0.72930179148948104</v>
      </c>
      <c r="O19831" s="7">
        <f>(ATANH(J19831^$T$2)^$T$5)</f>
        <v>0.81966418103013017</v>
      </c>
      <c r="P19831">
        <f>M19831</f>
        <v>0.72930179148948104</v>
      </c>
    </row>
    <row r="19832" spans="1:16" x14ac:dyDescent="0.25">
      <c r="A19832" s="5" t="s">
        <v>408</v>
      </c>
      <c r="B19832" s="1">
        <v>427.66629999999998</v>
      </c>
      <c r="C19832" s="1">
        <v>35.700000000000003</v>
      </c>
      <c r="D19832" s="1">
        <v>177.69300000000001</v>
      </c>
      <c r="E19832" s="1">
        <v>163.84139999999999</v>
      </c>
      <c r="F19832" s="1" t="s">
        <v>22</v>
      </c>
      <c r="G19832">
        <v>451.48</v>
      </c>
      <c r="H19832">
        <v>51.811999999999998</v>
      </c>
      <c r="I19832">
        <f t="shared" si="927"/>
        <v>0.94725414193319735</v>
      </c>
      <c r="J19832">
        <f t="shared" si="928"/>
        <v>0.68902956843974372</v>
      </c>
      <c r="L19832" s="7">
        <f>(ATANH(I19832^$U$2)^$U$5)</f>
        <v>0.34051822837665968</v>
      </c>
      <c r="M19832">
        <f t="shared" si="929"/>
        <v>0.7294977256057259</v>
      </c>
      <c r="O19832" s="7">
        <f>(ATANH(J19832^$T$2)^$T$5)</f>
        <v>0.82381053170692731</v>
      </c>
      <c r="P19832">
        <f>M19832</f>
        <v>0.7294977256057259</v>
      </c>
    </row>
    <row r="19833" spans="1:16" x14ac:dyDescent="0.25">
      <c r="A19833" s="5" t="s">
        <v>408</v>
      </c>
      <c r="B19833" s="1">
        <v>427.84010000000001</v>
      </c>
      <c r="C19833" s="1">
        <v>35.799999999999997</v>
      </c>
      <c r="D19833" s="1">
        <v>178.4342</v>
      </c>
      <c r="E19833" s="1">
        <v>164.57910000000001</v>
      </c>
      <c r="F19833" s="1" t="s">
        <v>22</v>
      </c>
      <c r="G19833">
        <v>451.48</v>
      </c>
      <c r="H19833">
        <v>51.811999999999998</v>
      </c>
      <c r="I19833">
        <f t="shared" si="927"/>
        <v>0.94763909807743418</v>
      </c>
      <c r="J19833">
        <f t="shared" si="928"/>
        <v>0.6909596232533004</v>
      </c>
      <c r="L19833" s="7">
        <f>(ATANH(I19833^$U$2)^$U$5)</f>
        <v>0.3433891256140873</v>
      </c>
      <c r="M19833">
        <f t="shared" si="929"/>
        <v>0.72969488624581824</v>
      </c>
      <c r="O19833" s="7">
        <f>(ATANH(J19833^$T$2)^$T$5)</f>
        <v>0.82798087488179106</v>
      </c>
      <c r="P19833">
        <f>M19833</f>
        <v>0.72969488624581824</v>
      </c>
    </row>
    <row r="19834" spans="1:16" x14ac:dyDescent="0.25">
      <c r="A19834" s="5" t="s">
        <v>408</v>
      </c>
      <c r="B19834" s="1">
        <v>428.01350000000002</v>
      </c>
      <c r="C19834" s="1">
        <v>35.9</v>
      </c>
      <c r="D19834" s="1">
        <v>179.17850000000001</v>
      </c>
      <c r="E19834" s="1">
        <v>165.32560000000001</v>
      </c>
      <c r="F19834" s="1" t="s">
        <v>22</v>
      </c>
      <c r="G19834">
        <v>451.48</v>
      </c>
      <c r="H19834">
        <v>51.811999999999998</v>
      </c>
      <c r="I19834">
        <f t="shared" si="927"/>
        <v>0.94802316824665545</v>
      </c>
      <c r="J19834">
        <f t="shared" si="928"/>
        <v>0.69288967806685708</v>
      </c>
      <c r="L19834" s="7">
        <f>(ATANH(I19834^$U$2)^$U$5)</f>
        <v>0.34627844908234073</v>
      </c>
      <c r="M19834">
        <f t="shared" si="929"/>
        <v>0.72989327205104482</v>
      </c>
      <c r="O19834" s="7">
        <f>(ATANH(J19834^$T$2)^$T$5)</f>
        <v>0.83217551966518144</v>
      </c>
      <c r="P19834">
        <f>M19834</f>
        <v>0.72989327205104482</v>
      </c>
    </row>
    <row r="19835" spans="1:16" x14ac:dyDescent="0.25">
      <c r="A19835" s="5" t="s">
        <v>408</v>
      </c>
      <c r="B19835" s="1">
        <v>428.18650000000002</v>
      </c>
      <c r="C19835" s="1">
        <v>36</v>
      </c>
      <c r="D19835" s="1">
        <v>179.92580000000001</v>
      </c>
      <c r="E19835" s="1">
        <v>166.0812</v>
      </c>
      <c r="F19835" s="1" t="s">
        <v>22</v>
      </c>
      <c r="G19835">
        <v>451.48</v>
      </c>
      <c r="H19835">
        <v>51.811999999999998</v>
      </c>
      <c r="I19835">
        <f t="shared" si="927"/>
        <v>0.94840635244086113</v>
      </c>
      <c r="J19835">
        <f t="shared" si="928"/>
        <v>0.69481973288041388</v>
      </c>
      <c r="L19835" s="7">
        <f>(ATANH(I19835^$U$2)^$U$5)</f>
        <v>0.34918630315061916</v>
      </c>
      <c r="M19835">
        <f t="shared" si="929"/>
        <v>0.73009293393633135</v>
      </c>
      <c r="O19835" s="7">
        <f>(ATANH(J19835^$T$2)^$T$5)</f>
        <v>0.83639478110285648</v>
      </c>
      <c r="P19835">
        <f>M19835</f>
        <v>0.73009293393633135</v>
      </c>
    </row>
    <row r="19836" spans="1:16" x14ac:dyDescent="0.25">
      <c r="A19836" s="5" t="s">
        <v>408</v>
      </c>
      <c r="B19836" s="1">
        <v>428.35919999999999</v>
      </c>
      <c r="C19836" s="1">
        <v>36.1</v>
      </c>
      <c r="D19836" s="1">
        <v>180.67619999999999</v>
      </c>
      <c r="E19836" s="1">
        <v>166.846</v>
      </c>
      <c r="F19836" s="1" t="s">
        <v>22</v>
      </c>
      <c r="G19836">
        <v>451.48</v>
      </c>
      <c r="H19836">
        <v>51.811999999999998</v>
      </c>
      <c r="I19836">
        <f t="shared" si="927"/>
        <v>0.94878887215380514</v>
      </c>
      <c r="J19836">
        <f t="shared" si="928"/>
        <v>0.69674978769397056</v>
      </c>
      <c r="L19836" s="7">
        <f>(ATANH(I19836^$U$2)^$U$5)</f>
        <v>0.35211449687902646</v>
      </c>
      <c r="M19836">
        <f t="shared" si="929"/>
        <v>0.7302938687911793</v>
      </c>
      <c r="O19836" s="7">
        <f>(ATANH(J19836^$T$2)^$T$5)</f>
        <v>0.84063898032765738</v>
      </c>
      <c r="P19836">
        <f>M19836</f>
        <v>0.7302938687911793</v>
      </c>
    </row>
    <row r="19837" spans="1:16" x14ac:dyDescent="0.25">
      <c r="A19837" s="5" t="s">
        <v>408</v>
      </c>
      <c r="B19837" s="1">
        <v>428.53149999999999</v>
      </c>
      <c r="C19837" s="1">
        <v>36.200000000000003</v>
      </c>
      <c r="D19837" s="1">
        <v>181.4297</v>
      </c>
      <c r="E19837" s="1">
        <v>167.62020000000001</v>
      </c>
      <c r="F19837" s="1" t="s">
        <v>22</v>
      </c>
      <c r="G19837">
        <v>451.48</v>
      </c>
      <c r="H19837">
        <v>51.811999999999998</v>
      </c>
      <c r="I19837">
        <f t="shared" si="927"/>
        <v>0.9491705058917338</v>
      </c>
      <c r="J19837">
        <f t="shared" si="928"/>
        <v>0.69867984250752735</v>
      </c>
      <c r="L19837" s="7">
        <f>(ATANH(I19837^$U$2)^$U$5)</f>
        <v>0.35506146507338837</v>
      </c>
      <c r="M19837">
        <f t="shared" si="929"/>
        <v>0.73049609913444591</v>
      </c>
      <c r="O19837" s="7">
        <f>(ATANH(J19837^$T$2)^$T$5)</f>
        <v>0.84490844471617865</v>
      </c>
      <c r="P19837">
        <f>M19837</f>
        <v>0.73049609913444591</v>
      </c>
    </row>
    <row r="19838" spans="1:16" x14ac:dyDescent="0.25">
      <c r="A19838" s="5" t="s">
        <v>408</v>
      </c>
      <c r="B19838" s="1">
        <v>428.70330000000001</v>
      </c>
      <c r="C19838" s="1">
        <v>36.299999999999997</v>
      </c>
      <c r="D19838" s="1">
        <v>182.18629999999999</v>
      </c>
      <c r="E19838" s="1">
        <v>168.40389999999999</v>
      </c>
      <c r="F19838" s="1" t="s">
        <v>22</v>
      </c>
      <c r="G19838">
        <v>451.48</v>
      </c>
      <c r="H19838">
        <v>51.811999999999998</v>
      </c>
      <c r="I19838">
        <f t="shared" si="927"/>
        <v>0.94955103216089309</v>
      </c>
      <c r="J19838">
        <f t="shared" si="928"/>
        <v>0.70060989732108392</v>
      </c>
      <c r="L19838" s="7">
        <f>(ATANH(I19838^$U$2)^$U$5)</f>
        <v>0.35802558509828769</v>
      </c>
      <c r="M19838">
        <f t="shared" si="929"/>
        <v>0.73069962057309756</v>
      </c>
      <c r="O19838" s="7">
        <f>(ATANH(J19838^$T$2)^$T$5)</f>
        <v>0.84920350805050837</v>
      </c>
      <c r="P19838">
        <f>M19838</f>
        <v>0.73069962057309756</v>
      </c>
    </row>
    <row r="19839" spans="1:16" x14ac:dyDescent="0.25">
      <c r="A19839" s="5" t="s">
        <v>408</v>
      </c>
      <c r="B19839" s="1">
        <v>428.87490000000003</v>
      </c>
      <c r="C19839" s="1">
        <v>36.4</v>
      </c>
      <c r="D19839" s="1">
        <v>182.946</v>
      </c>
      <c r="E19839" s="1">
        <v>169.19739999999999</v>
      </c>
      <c r="F19839" s="1" t="s">
        <v>22</v>
      </c>
      <c r="G19839">
        <v>451.48</v>
      </c>
      <c r="H19839">
        <v>51.811999999999998</v>
      </c>
      <c r="I19839">
        <f t="shared" si="927"/>
        <v>0.94993111544254449</v>
      </c>
      <c r="J19839">
        <f t="shared" si="928"/>
        <v>0.7025399521346406</v>
      </c>
      <c r="L19839" s="7">
        <f>(ATANH(I19839^$U$2)^$U$5)</f>
        <v>0.36101216771527478</v>
      </c>
      <c r="M19839">
        <f t="shared" si="929"/>
        <v>0.73090447979058171</v>
      </c>
      <c r="O19839" s="7">
        <f>(ATANH(J19839^$T$2)^$T$5)</f>
        <v>0.85352451068524171</v>
      </c>
      <c r="P19839">
        <f>M19839</f>
        <v>0.73090447979058171</v>
      </c>
    </row>
    <row r="19840" spans="1:16" x14ac:dyDescent="0.25">
      <c r="A19840" s="5" t="s">
        <v>408</v>
      </c>
      <c r="B19840" s="1">
        <v>429.04599999999999</v>
      </c>
      <c r="C19840" s="1">
        <v>36.5</v>
      </c>
      <c r="D19840" s="1">
        <v>183.709</v>
      </c>
      <c r="E19840" s="1">
        <v>170.0008</v>
      </c>
      <c r="F19840" s="1" t="s">
        <v>22</v>
      </c>
      <c r="G19840">
        <v>451.48</v>
      </c>
      <c r="H19840">
        <v>51.811999999999998</v>
      </c>
      <c r="I19840">
        <f t="shared" si="927"/>
        <v>0.95031009125542654</v>
      </c>
      <c r="J19840">
        <f t="shared" si="928"/>
        <v>0.70447000694819739</v>
      </c>
      <c r="L19840" s="7">
        <f>(ATANH(I19840^$U$2)^$U$5)</f>
        <v>0.36401612852122223</v>
      </c>
      <c r="M19840">
        <f t="shared" si="929"/>
        <v>0.73111067067337832</v>
      </c>
      <c r="O19840" s="7">
        <f>(ATANH(J19840^$T$2)^$T$5)</f>
        <v>0.85787179971997296</v>
      </c>
      <c r="P19840">
        <f>M19840</f>
        <v>0.73111067067337832</v>
      </c>
    </row>
    <row r="19841" spans="1:16" x14ac:dyDescent="0.25">
      <c r="A19841" s="5" t="s">
        <v>408</v>
      </c>
      <c r="B19841" s="1">
        <v>429.2167</v>
      </c>
      <c r="C19841" s="1">
        <v>36.6</v>
      </c>
      <c r="D19841" s="1">
        <v>184.4752</v>
      </c>
      <c r="E19841" s="1">
        <v>170.8143</v>
      </c>
      <c r="F19841" s="1" t="s">
        <v>22</v>
      </c>
      <c r="G19841">
        <v>451.48</v>
      </c>
      <c r="H19841">
        <v>51.811999999999998</v>
      </c>
      <c r="I19841">
        <f t="shared" si="927"/>
        <v>0.95068818109329312</v>
      </c>
      <c r="J19841">
        <f t="shared" si="928"/>
        <v>0.70640006176175407</v>
      </c>
      <c r="L19841" s="7">
        <f>(ATANH(I19841^$U$2)^$U$5)</f>
        <v>0.36703931663855488</v>
      </c>
      <c r="M19841">
        <f t="shared" si="929"/>
        <v>0.7313182121479066</v>
      </c>
      <c r="O19841" s="7">
        <f>(ATANH(J19841^$T$2)^$T$5)</f>
        <v>0.86224572917747899</v>
      </c>
      <c r="P19841">
        <f>M19841</f>
        <v>0.7313182121479066</v>
      </c>
    </row>
    <row r="19842" spans="1:16" x14ac:dyDescent="0.25">
      <c r="A19842" s="5" t="s">
        <v>408</v>
      </c>
      <c r="B19842" s="1">
        <v>429.38709999999998</v>
      </c>
      <c r="C19842" s="1">
        <v>36.700000000000003</v>
      </c>
      <c r="D19842" s="1">
        <v>185.24469999999999</v>
      </c>
      <c r="E19842" s="1">
        <v>171.63810000000001</v>
      </c>
      <c r="F19842" s="1" t="s">
        <v>22</v>
      </c>
      <c r="G19842">
        <v>451.48</v>
      </c>
      <c r="H19842">
        <v>51.811999999999998</v>
      </c>
      <c r="I19842">
        <f t="shared" ref="I19842:I19905" si="930">B19842/G19842</f>
        <v>0.95106560644989802</v>
      </c>
      <c r="J19842">
        <f t="shared" ref="J19842:J19905" si="931">C19842/H19842</f>
        <v>0.70833011657531086</v>
      </c>
      <c r="L19842" s="7">
        <f>(ATANH(I19842^$U$2)^$U$5)</f>
        <v>0.37008364485831402</v>
      </c>
      <c r="M19842">
        <f t="shared" si="929"/>
        <v>0.73152712213947713</v>
      </c>
      <c r="O19842" s="7">
        <f>(ATANH(J19842^$T$2)^$T$5)</f>
        <v>0.86664666018782899</v>
      </c>
      <c r="P19842">
        <f>M19842</f>
        <v>0.73152712213947713</v>
      </c>
    </row>
    <row r="19843" spans="1:16" x14ac:dyDescent="0.25">
      <c r="A19843" s="5" t="s">
        <v>408</v>
      </c>
      <c r="B19843" s="1">
        <v>429.55709999999999</v>
      </c>
      <c r="C19843" s="1">
        <v>36.799999999999997</v>
      </c>
      <c r="D19843" s="1">
        <v>186.01740000000001</v>
      </c>
      <c r="E19843" s="1">
        <v>172.4725</v>
      </c>
      <c r="F19843" s="1" t="s">
        <v>22</v>
      </c>
      <c r="G19843">
        <v>451.48</v>
      </c>
      <c r="H19843">
        <v>51.811999999999998</v>
      </c>
      <c r="I19843">
        <f t="shared" si="930"/>
        <v>0.95144214583148745</v>
      </c>
      <c r="J19843">
        <f t="shared" si="931"/>
        <v>0.71026017138886743</v>
      </c>
      <c r="L19843" s="7">
        <f>(ATANH(I19843^$U$2)^$U$5)</f>
        <v>0.37314747088949568</v>
      </c>
      <c r="M19843">
        <f t="shared" si="929"/>
        <v>0.73173744270673702</v>
      </c>
      <c r="O19843" s="7">
        <f>(ATANH(J19843^$T$2)^$T$5)</f>
        <v>0.87107496117864747</v>
      </c>
      <c r="P19843">
        <f>M19843</f>
        <v>0.73173744270673702</v>
      </c>
    </row>
    <row r="19844" spans="1:16" x14ac:dyDescent="0.25">
      <c r="A19844" s="5" t="s">
        <v>408</v>
      </c>
      <c r="B19844" s="1">
        <v>429.72680000000003</v>
      </c>
      <c r="C19844" s="1">
        <v>36.9</v>
      </c>
      <c r="D19844" s="1">
        <v>186.79349999999999</v>
      </c>
      <c r="E19844" s="1">
        <v>173.3175</v>
      </c>
      <c r="F19844" s="1" t="s">
        <v>22</v>
      </c>
      <c r="G19844">
        <v>451.48</v>
      </c>
      <c r="H19844">
        <v>51.811999999999998</v>
      </c>
      <c r="I19844">
        <f t="shared" si="930"/>
        <v>0.95181802073181543</v>
      </c>
      <c r="J19844">
        <f t="shared" si="931"/>
        <v>0.71219022620242411</v>
      </c>
      <c r="L19844" s="7">
        <f>(ATANH(I19844^$U$2)^$U$5)</f>
        <v>0.37623274411108204</v>
      </c>
      <c r="M19844">
        <f t="shared" ref="M19844:M19907" si="932">SQRT(LN(LN(E19844)^(1/$T$7)))</f>
        <v>0.7319491393742813</v>
      </c>
      <c r="O19844" s="7">
        <f>(ATANH(J19844^$T$2)^$T$5)</f>
        <v>0.87553100807178941</v>
      </c>
      <c r="P19844">
        <f>M19844</f>
        <v>0.7319491393742813</v>
      </c>
    </row>
    <row r="19845" spans="1:16" x14ac:dyDescent="0.25">
      <c r="A19845" s="5" t="s">
        <v>408</v>
      </c>
      <c r="B19845" s="1">
        <v>429.89600000000002</v>
      </c>
      <c r="C19845" s="1">
        <v>37</v>
      </c>
      <c r="D19845" s="1">
        <v>187.57300000000001</v>
      </c>
      <c r="E19845" s="1">
        <v>174.17349999999999</v>
      </c>
      <c r="F19845" s="1" t="s">
        <v>22</v>
      </c>
      <c r="G19845">
        <v>451.48</v>
      </c>
      <c r="H19845">
        <v>51.811999999999998</v>
      </c>
      <c r="I19845">
        <f t="shared" si="930"/>
        <v>0.95219278816337383</v>
      </c>
      <c r="J19845">
        <f t="shared" si="931"/>
        <v>0.71412028101598091</v>
      </c>
      <c r="L19845" s="7">
        <f>(ATANH(I19845^$U$2)^$U$5)</f>
        <v>0.37933595420087479</v>
      </c>
      <c r="M19845">
        <f t="shared" si="932"/>
        <v>0.73216227719913207</v>
      </c>
      <c r="O19845" s="7">
        <f>(ATANH(J19845^$T$2)^$T$5)</f>
        <v>0.88001518448667782</v>
      </c>
      <c r="P19845">
        <f>M19845</f>
        <v>0.73216227719913207</v>
      </c>
    </row>
    <row r="19846" spans="1:16" x14ac:dyDescent="0.25">
      <c r="A19846" s="5" t="s">
        <v>408</v>
      </c>
      <c r="B19846" s="1">
        <v>430.06490000000002</v>
      </c>
      <c r="C19846" s="1">
        <v>37.1</v>
      </c>
      <c r="D19846" s="1">
        <v>188.35589999999999</v>
      </c>
      <c r="E19846" s="1">
        <v>175.04069999999999</v>
      </c>
      <c r="F19846" s="1" t="s">
        <v>22</v>
      </c>
      <c r="G19846">
        <v>451.48</v>
      </c>
      <c r="H19846">
        <v>51.811999999999998</v>
      </c>
      <c r="I19846">
        <f t="shared" si="930"/>
        <v>0.95256689111367066</v>
      </c>
      <c r="J19846">
        <f t="shared" si="931"/>
        <v>0.71605033582953759</v>
      </c>
      <c r="L19846" s="7">
        <f>(ATANH(I19846^$U$2)^$U$5)</f>
        <v>0.38246089774507952</v>
      </c>
      <c r="M19846">
        <f t="shared" si="932"/>
        <v>0.73237686969060323</v>
      </c>
      <c r="O19846" s="7">
        <f>(ATANH(J19846^$T$2)^$T$5)</f>
        <v>0.8845278819505823</v>
      </c>
      <c r="P19846">
        <f>M19846</f>
        <v>0.73237686969060323</v>
      </c>
    </row>
    <row r="19847" spans="1:16" x14ac:dyDescent="0.25">
      <c r="A19847" s="5" t="s">
        <v>408</v>
      </c>
      <c r="B19847" s="1">
        <v>430.23340000000002</v>
      </c>
      <c r="C19847" s="1">
        <v>37.200000000000003</v>
      </c>
      <c r="D19847" s="1">
        <v>189.1422</v>
      </c>
      <c r="E19847" s="1">
        <v>175.91919999999999</v>
      </c>
      <c r="F19847" s="1" t="s">
        <v>22</v>
      </c>
      <c r="G19847">
        <v>451.48</v>
      </c>
      <c r="H19847">
        <v>51.811999999999998</v>
      </c>
      <c r="I19847">
        <f t="shared" si="930"/>
        <v>0.95294010808895191</v>
      </c>
      <c r="J19847">
        <f t="shared" si="931"/>
        <v>0.71798039064309438</v>
      </c>
      <c r="L19847" s="7">
        <f>(ATANH(I19847^$U$2)^$U$5)</f>
        <v>0.38560587984648281</v>
      </c>
      <c r="M19847">
        <f t="shared" si="932"/>
        <v>0.73259290486783957</v>
      </c>
      <c r="O19847" s="7">
        <f>(ATANH(J19847^$T$2)^$T$5)</f>
        <v>0.88906950011612451</v>
      </c>
      <c r="P19847">
        <f>M19847</f>
        <v>0.73259290486783957</v>
      </c>
    </row>
    <row r="19848" spans="1:16" x14ac:dyDescent="0.25">
      <c r="A19848" s="5" t="s">
        <v>408</v>
      </c>
      <c r="B19848" s="1">
        <v>430.40159999999997</v>
      </c>
      <c r="C19848" s="1">
        <v>37.299999999999997</v>
      </c>
      <c r="D19848" s="1">
        <v>189.93199999999999</v>
      </c>
      <c r="E19848" s="1">
        <v>176.80940000000001</v>
      </c>
      <c r="F19848" s="1" t="s">
        <v>22</v>
      </c>
      <c r="G19848">
        <v>451.48</v>
      </c>
      <c r="H19848">
        <v>51.811999999999998</v>
      </c>
      <c r="I19848">
        <f t="shared" si="930"/>
        <v>0.95331266058297148</v>
      </c>
      <c r="J19848">
        <f t="shared" si="931"/>
        <v>0.71991044545665095</v>
      </c>
      <c r="L19848" s="7">
        <f>(ATANH(I19848^$U$2)^$U$5)</f>
        <v>0.38877292544061748</v>
      </c>
      <c r="M19848">
        <f t="shared" si="932"/>
        <v>0.73281044347835678</v>
      </c>
      <c r="O19848" s="7">
        <f>(ATANH(J19848^$T$2)^$T$5)</f>
        <v>0.89364044698630563</v>
      </c>
      <c r="P19848">
        <f>M19848</f>
        <v>0.73281044347835678</v>
      </c>
    </row>
    <row r="19849" spans="1:16" x14ac:dyDescent="0.25">
      <c r="A19849" s="5" t="s">
        <v>408</v>
      </c>
      <c r="B19849" s="1">
        <v>430.56939999999997</v>
      </c>
      <c r="C19849" s="1">
        <v>37.4</v>
      </c>
      <c r="D19849" s="1">
        <v>190.7253</v>
      </c>
      <c r="E19849" s="1">
        <v>177.7114</v>
      </c>
      <c r="F19849" s="1" t="s">
        <v>22</v>
      </c>
      <c r="G19849">
        <v>451.48</v>
      </c>
      <c r="H19849">
        <v>51.811999999999998</v>
      </c>
      <c r="I19849">
        <f t="shared" si="930"/>
        <v>0.95368432710197559</v>
      </c>
      <c r="J19849">
        <f t="shared" si="931"/>
        <v>0.72184050027020763</v>
      </c>
      <c r="L19849" s="7">
        <f>(ATANH(I19849^$U$2)^$U$5)</f>
        <v>0.39196031317153252</v>
      </c>
      <c r="M19849">
        <f t="shared" si="932"/>
        <v>0.73302947145526465</v>
      </c>
      <c r="O19849" s="7">
        <f>(ATANH(J19849^$T$2)^$T$5)</f>
        <v>0.89824113914737369</v>
      </c>
      <c r="P19849">
        <f>M19849</f>
        <v>0.73302947145526465</v>
      </c>
    </row>
    <row r="19850" spans="1:16" x14ac:dyDescent="0.25">
      <c r="A19850" s="5" t="s">
        <v>408</v>
      </c>
      <c r="B19850" s="1">
        <v>430.73680000000002</v>
      </c>
      <c r="C19850" s="1">
        <v>37.5</v>
      </c>
      <c r="D19850" s="1">
        <v>191.5223</v>
      </c>
      <c r="E19850" s="1">
        <v>178.62549999999999</v>
      </c>
      <c r="F19850" s="1" t="s">
        <v>22</v>
      </c>
      <c r="G19850">
        <v>451.48</v>
      </c>
      <c r="H19850">
        <v>51.811999999999998</v>
      </c>
      <c r="I19850">
        <f t="shared" si="930"/>
        <v>0.95405510764596435</v>
      </c>
      <c r="J19850">
        <f t="shared" si="931"/>
        <v>0.72377055508376442</v>
      </c>
      <c r="L19850" s="7">
        <f>(ATANH(I19850^$U$2)^$U$5)</f>
        <v>0.39516818276720245</v>
      </c>
      <c r="M19850">
        <f t="shared" si="932"/>
        <v>0.73325002249535354</v>
      </c>
      <c r="O19850" s="7">
        <f>(ATANH(J19850^$T$2)^$T$5)</f>
        <v>0.90287200200985751</v>
      </c>
      <c r="P19850">
        <f>M19850</f>
        <v>0.73325002249535354</v>
      </c>
    </row>
    <row r="19851" spans="1:16" x14ac:dyDescent="0.25">
      <c r="A19851" s="5" t="s">
        <v>408</v>
      </c>
      <c r="B19851" s="1">
        <v>430.90390000000002</v>
      </c>
      <c r="C19851" s="1">
        <v>37.6</v>
      </c>
      <c r="D19851" s="1">
        <v>192.3228</v>
      </c>
      <c r="E19851" s="1">
        <v>179.55189999999999</v>
      </c>
      <c r="F19851" s="1" t="s">
        <v>22</v>
      </c>
      <c r="G19851">
        <v>451.48</v>
      </c>
      <c r="H19851">
        <v>51.811999999999998</v>
      </c>
      <c r="I19851">
        <f t="shared" si="930"/>
        <v>0.95442522370869143</v>
      </c>
      <c r="J19851">
        <f t="shared" si="931"/>
        <v>0.7257006098973211</v>
      </c>
      <c r="L19851" s="7">
        <f>(ATANH(I19851^$U$2)^$U$5)</f>
        <v>0.39839861860532694</v>
      </c>
      <c r="M19851">
        <f t="shared" si="932"/>
        <v>0.73347210483187308</v>
      </c>
      <c r="O19851" s="7">
        <f>(ATANH(J19851^$T$2)^$T$5)</f>
        <v>0.90753347005811447</v>
      </c>
      <c r="P19851">
        <f>M19851</f>
        <v>0.73347210483187308</v>
      </c>
    </row>
    <row r="19852" spans="1:16" x14ac:dyDescent="0.25">
      <c r="A19852" s="5" t="s">
        <v>408</v>
      </c>
      <c r="B19852" s="1">
        <v>431.07060000000001</v>
      </c>
      <c r="C19852" s="1">
        <v>37.700000000000003</v>
      </c>
      <c r="D19852" s="1">
        <v>193.12690000000001</v>
      </c>
      <c r="E19852" s="1">
        <v>180.49090000000001</v>
      </c>
      <c r="F19852" s="1" t="s">
        <v>22</v>
      </c>
      <c r="G19852">
        <v>451.48</v>
      </c>
      <c r="H19852">
        <v>51.811999999999998</v>
      </c>
      <c r="I19852">
        <f t="shared" si="930"/>
        <v>0.95479445379640293</v>
      </c>
      <c r="J19852">
        <f t="shared" si="931"/>
        <v>0.72763066471087789</v>
      </c>
      <c r="L19852" s="7">
        <f>(ATANH(I19852^$U$2)^$U$5)</f>
        <v>0.40164985891118798</v>
      </c>
      <c r="M19852">
        <f t="shared" si="932"/>
        <v>0.73369574949678995</v>
      </c>
      <c r="O19852" s="7">
        <f>(ATANH(J19852^$T$2)^$T$5)</f>
        <v>0.91222598710875558</v>
      </c>
      <c r="P19852">
        <f>M19852</f>
        <v>0.73369574949678995</v>
      </c>
    </row>
    <row r="19853" spans="1:16" x14ac:dyDescent="0.25">
      <c r="A19853" s="5" t="s">
        <v>408</v>
      </c>
      <c r="B19853" s="1">
        <v>431.23700000000002</v>
      </c>
      <c r="C19853" s="1">
        <v>37.799999999999997</v>
      </c>
      <c r="D19853" s="1">
        <v>193.9348</v>
      </c>
      <c r="E19853" s="1">
        <v>181.4427</v>
      </c>
      <c r="F19853" s="1" t="s">
        <v>22</v>
      </c>
      <c r="G19853">
        <v>451.48</v>
      </c>
      <c r="H19853">
        <v>51.811999999999998</v>
      </c>
      <c r="I19853">
        <f t="shared" si="930"/>
        <v>0.95516301940285286</v>
      </c>
      <c r="J19853">
        <f t="shared" si="931"/>
        <v>0.72956071952443446</v>
      </c>
      <c r="L19853" s="7">
        <f>(ATANH(I19853^$U$2)^$U$5)</f>
        <v>0.40492402922755488</v>
      </c>
      <c r="M19853">
        <f t="shared" si="932"/>
        <v>0.73392096238279858</v>
      </c>
      <c r="O19853" s="7">
        <f>(ATANH(J19853^$T$2)^$T$5)</f>
        <v>0.91695000657832348</v>
      </c>
      <c r="P19853">
        <f>M19853</f>
        <v>0.73392096238279858</v>
      </c>
    </row>
    <row r="19854" spans="1:16" x14ac:dyDescent="0.25">
      <c r="A19854" s="5" t="s">
        <v>408</v>
      </c>
      <c r="B19854" s="1">
        <v>431.40300000000002</v>
      </c>
      <c r="C19854" s="1">
        <v>37.9</v>
      </c>
      <c r="D19854" s="1">
        <v>194.74639999999999</v>
      </c>
      <c r="E19854" s="1">
        <v>182.40770000000001</v>
      </c>
      <c r="F19854" s="1" t="s">
        <v>22</v>
      </c>
      <c r="G19854">
        <v>451.48</v>
      </c>
      <c r="H19854">
        <v>51.811999999999998</v>
      </c>
      <c r="I19854">
        <f t="shared" si="930"/>
        <v>0.95553069903428722</v>
      </c>
      <c r="J19854">
        <f t="shared" si="931"/>
        <v>0.73149077433799126</v>
      </c>
      <c r="L19854" s="7">
        <f>(ATANH(I19854^$U$2)^$U$5)</f>
        <v>0.40821934068783705</v>
      </c>
      <c r="M19854">
        <f t="shared" si="932"/>
        <v>0.73414779531403473</v>
      </c>
      <c r="O19854" s="7">
        <f>(ATANH(J19854^$T$2)^$T$5)</f>
        <v>0.92170599176063372</v>
      </c>
      <c r="P19854">
        <f>M19854</f>
        <v>0.73414779531403473</v>
      </c>
    </row>
    <row r="19855" spans="1:16" x14ac:dyDescent="0.25">
      <c r="A19855" s="5" t="s">
        <v>408</v>
      </c>
      <c r="B19855" s="1">
        <v>431.5686</v>
      </c>
      <c r="C19855" s="1">
        <v>38</v>
      </c>
      <c r="D19855" s="1">
        <v>195.56180000000001</v>
      </c>
      <c r="E19855" s="1">
        <v>183.386</v>
      </c>
      <c r="F19855" s="1" t="s">
        <v>22</v>
      </c>
      <c r="G19855">
        <v>451.48</v>
      </c>
      <c r="H19855">
        <v>51.811999999999998</v>
      </c>
      <c r="I19855">
        <f t="shared" si="930"/>
        <v>0.95589749269070612</v>
      </c>
      <c r="J19855">
        <f t="shared" si="931"/>
        <v>0.73342082915154794</v>
      </c>
      <c r="L19855" s="7">
        <f>(ATANH(I19855^$U$2)^$U$5)</f>
        <v>0.4115359494905062</v>
      </c>
      <c r="M19855">
        <f t="shared" si="932"/>
        <v>0.73437622813379511</v>
      </c>
      <c r="O19855" s="7">
        <f>(ATANH(J19855^$T$2)^$T$5)</f>
        <v>0.9264944161141847</v>
      </c>
      <c r="P19855">
        <f>M19855</f>
        <v>0.73437622813379511</v>
      </c>
    </row>
    <row r="19856" spans="1:16" x14ac:dyDescent="0.25">
      <c r="A19856" s="5" t="s">
        <v>408</v>
      </c>
      <c r="B19856" s="1">
        <v>431.73390000000001</v>
      </c>
      <c r="C19856" s="1">
        <v>38.1</v>
      </c>
      <c r="D19856" s="1">
        <v>196.3809</v>
      </c>
      <c r="E19856" s="1">
        <v>184.37809999999999</v>
      </c>
      <c r="F19856" s="1" t="s">
        <v>22</v>
      </c>
      <c r="G19856">
        <v>451.48</v>
      </c>
      <c r="H19856">
        <v>51.811999999999998</v>
      </c>
      <c r="I19856">
        <f t="shared" si="930"/>
        <v>0.95626362186586333</v>
      </c>
      <c r="J19856">
        <f t="shared" si="931"/>
        <v>0.73535088396510462</v>
      </c>
      <c r="L19856" s="7">
        <f>(ATANH(I19856^$U$2)^$U$5)</f>
        <v>0.41487604485134089</v>
      </c>
      <c r="M19856">
        <f t="shared" si="932"/>
        <v>0.73460633286525101</v>
      </c>
      <c r="O19856" s="7">
        <f>(ATANH(J19856^$T$2)^$T$5)</f>
        <v>0.93131576356009593</v>
      </c>
      <c r="P19856">
        <f>M19856</f>
        <v>0.73460633286525101</v>
      </c>
    </row>
    <row r="19857" spans="1:16" x14ac:dyDescent="0.25">
      <c r="A19857" s="5" t="s">
        <v>408</v>
      </c>
      <c r="B19857" s="1">
        <v>431.89879999999999</v>
      </c>
      <c r="C19857" s="1">
        <v>38.200000000000003</v>
      </c>
      <c r="D19857" s="1">
        <v>197.20400000000001</v>
      </c>
      <c r="E19857" s="1">
        <v>185.38409999999999</v>
      </c>
      <c r="F19857" s="1" t="s">
        <v>22</v>
      </c>
      <c r="G19857">
        <v>451.48</v>
      </c>
      <c r="H19857">
        <v>51.811999999999998</v>
      </c>
      <c r="I19857">
        <f t="shared" si="930"/>
        <v>0.95662886506600509</v>
      </c>
      <c r="J19857">
        <f t="shared" si="931"/>
        <v>0.73728093877866141</v>
      </c>
      <c r="L19857" s="7">
        <f>(ATANH(I19857^$U$2)^$U$5)</f>
        <v>0.41823779652771204</v>
      </c>
      <c r="M19857">
        <f t="shared" si="932"/>
        <v>0.73483808691946673</v>
      </c>
      <c r="O19857" s="7">
        <f>(ATANH(J19857^$T$2)^$T$5)</f>
        <v>0.93617052879102347</v>
      </c>
      <c r="P19857">
        <f>M19857</f>
        <v>0.73483808691946673</v>
      </c>
    </row>
    <row r="19858" spans="1:16" x14ac:dyDescent="0.25">
      <c r="A19858" s="5" t="s">
        <v>408</v>
      </c>
      <c r="B19858" s="1">
        <v>432.0634</v>
      </c>
      <c r="C19858" s="1">
        <v>38.299999999999997</v>
      </c>
      <c r="D19858" s="1">
        <v>198.03100000000001</v>
      </c>
      <c r="E19858" s="1">
        <v>186.40440000000001</v>
      </c>
      <c r="F19858" s="1" t="s">
        <v>22</v>
      </c>
      <c r="G19858">
        <v>451.48</v>
      </c>
      <c r="H19858">
        <v>51.811999999999998</v>
      </c>
      <c r="I19858">
        <f t="shared" si="930"/>
        <v>0.95699344378488527</v>
      </c>
      <c r="J19858">
        <f t="shared" si="931"/>
        <v>0.73921099359221798</v>
      </c>
      <c r="L19858" s="7">
        <f>(ATANH(I19858^$U$2)^$U$5)</f>
        <v>0.4216234379147259</v>
      </c>
      <c r="M19858">
        <f t="shared" si="932"/>
        <v>0.73507153585188489</v>
      </c>
      <c r="O19858" s="7">
        <f>(ATANH(J19858^$T$2)^$T$5)</f>
        <v>0.94105921759154909</v>
      </c>
      <c r="P19858">
        <f>M19858</f>
        <v>0.73507153585188489</v>
      </c>
    </row>
    <row r="19859" spans="1:16" x14ac:dyDescent="0.25">
      <c r="A19859" s="5" t="s">
        <v>408</v>
      </c>
      <c r="B19859" s="1">
        <v>432.2276</v>
      </c>
      <c r="C19859" s="1">
        <v>38.4</v>
      </c>
      <c r="D19859" s="1">
        <v>198.86189999999999</v>
      </c>
      <c r="E19859" s="1">
        <v>187.4393</v>
      </c>
      <c r="F19859" s="1" t="s">
        <v>22</v>
      </c>
      <c r="G19859">
        <v>451.48</v>
      </c>
      <c r="H19859">
        <v>51.811999999999998</v>
      </c>
      <c r="I19859">
        <f t="shared" si="930"/>
        <v>0.95735713652874987</v>
      </c>
      <c r="J19859">
        <f t="shared" si="931"/>
        <v>0.74114104840577477</v>
      </c>
      <c r="L19859" s="7">
        <f>(ATANH(I19859^$U$2)^$U$5)</f>
        <v>0.42503111107062969</v>
      </c>
      <c r="M19859">
        <f t="shared" si="932"/>
        <v>0.73530670043951829</v>
      </c>
      <c r="O19859" s="7">
        <f>(ATANH(J19859^$T$2)^$T$5)</f>
        <v>0.94598234717055951</v>
      </c>
      <c r="P19859">
        <f>M19859</f>
        <v>0.73530670043951829</v>
      </c>
    </row>
    <row r="19860" spans="1:16" x14ac:dyDescent="0.25">
      <c r="A19860" s="5" t="s">
        <v>408</v>
      </c>
      <c r="B19860" s="1">
        <v>432.39150000000001</v>
      </c>
      <c r="C19860" s="1">
        <v>38.5</v>
      </c>
      <c r="D19860" s="1">
        <v>199.6968</v>
      </c>
      <c r="E19860" s="1">
        <v>188.489</v>
      </c>
      <c r="F19860" s="1" t="s">
        <v>22</v>
      </c>
      <c r="G19860">
        <v>451.48</v>
      </c>
      <c r="H19860">
        <v>51.811999999999998</v>
      </c>
      <c r="I19860">
        <f t="shared" si="930"/>
        <v>0.95772016479135291</v>
      </c>
      <c r="J19860">
        <f t="shared" si="931"/>
        <v>0.74307110321933145</v>
      </c>
      <c r="L19860" s="7">
        <f>(ATANH(I19860^$U$2)^$U$5)</f>
        <v>0.4284630948963446</v>
      </c>
      <c r="M19860">
        <f t="shared" si="932"/>
        <v>0.73554357747526966</v>
      </c>
      <c r="O19860" s="7">
        <f>(ATANH(J19860^$T$2)^$T$5)</f>
        <v>0.95094044650614784</v>
      </c>
      <c r="P19860">
        <f>M19860</f>
        <v>0.73554357747526966</v>
      </c>
    </row>
    <row r="19861" spans="1:16" x14ac:dyDescent="0.25">
      <c r="A19861" s="5" t="s">
        <v>408</v>
      </c>
      <c r="B19861" s="1">
        <v>432.55500000000001</v>
      </c>
      <c r="C19861" s="1">
        <v>38.6</v>
      </c>
      <c r="D19861" s="1">
        <v>200.53579999999999</v>
      </c>
      <c r="E19861" s="1">
        <v>189.554</v>
      </c>
      <c r="F19861" s="1" t="s">
        <v>22</v>
      </c>
      <c r="G19861">
        <v>451.48</v>
      </c>
      <c r="H19861">
        <v>51.811999999999998</v>
      </c>
      <c r="I19861">
        <f t="shared" si="930"/>
        <v>0.95808230707894038</v>
      </c>
      <c r="J19861">
        <f t="shared" si="931"/>
        <v>0.74500115803288824</v>
      </c>
      <c r="L19861" s="7">
        <f>(ATANH(I19861^$U$2)^$U$5)</f>
        <v>0.43191750352072483</v>
      </c>
      <c r="M19861">
        <f t="shared" si="932"/>
        <v>0.73578222988668285</v>
      </c>
      <c r="O19861" s="7">
        <f>(ATANH(J19861^$T$2)^$T$5)</f>
        <v>0.9559340567036172</v>
      </c>
      <c r="P19861">
        <f>M19861</f>
        <v>0.73578222988668285</v>
      </c>
    </row>
    <row r="19862" spans="1:16" x14ac:dyDescent="0.25">
      <c r="A19862" s="5" t="s">
        <v>408</v>
      </c>
      <c r="B19862" s="1">
        <v>432.71820000000002</v>
      </c>
      <c r="C19862" s="1">
        <v>38.700000000000003</v>
      </c>
      <c r="D19862" s="1">
        <v>201.37889999999999</v>
      </c>
      <c r="E19862" s="1">
        <v>190.63460000000001</v>
      </c>
      <c r="F19862" s="1" t="s">
        <v>22</v>
      </c>
      <c r="G19862">
        <v>451.48</v>
      </c>
      <c r="H19862">
        <v>51.811999999999998</v>
      </c>
      <c r="I19862">
        <f t="shared" si="930"/>
        <v>0.95844378488526627</v>
      </c>
      <c r="J19862">
        <f t="shared" si="931"/>
        <v>0.74693121284644493</v>
      </c>
      <c r="L19862" s="7">
        <f>(ATANH(I19862^$U$2)^$U$5)</f>
        <v>0.43539666274811573</v>
      </c>
      <c r="M19862">
        <f t="shared" si="932"/>
        <v>0.73602267352086181</v>
      </c>
      <c r="O19862" s="7">
        <f>(ATANH(J19862^$T$2)^$T$5)</f>
        <v>0.96096373136718138</v>
      </c>
      <c r="P19862">
        <f>M19862</f>
        <v>0.73602267352086181</v>
      </c>
    </row>
    <row r="19863" spans="1:16" x14ac:dyDescent="0.25">
      <c r="A19863" s="5" t="s">
        <v>408</v>
      </c>
      <c r="B19863" s="1">
        <v>432.88099999999997</v>
      </c>
      <c r="C19863" s="1">
        <v>38.799999999999997</v>
      </c>
      <c r="D19863" s="1">
        <v>202.22620000000001</v>
      </c>
      <c r="E19863" s="1">
        <v>191.7311</v>
      </c>
      <c r="F19863" s="1" t="s">
        <v>22</v>
      </c>
      <c r="G19863">
        <v>451.48</v>
      </c>
      <c r="H19863">
        <v>51.811999999999998</v>
      </c>
      <c r="I19863">
        <f t="shared" si="930"/>
        <v>0.95880437671657648</v>
      </c>
      <c r="J19863">
        <f t="shared" si="931"/>
        <v>0.7488612676600015</v>
      </c>
      <c r="L19863" s="7">
        <f>(ATANH(I19863^$U$2)^$U$5)</f>
        <v>0.43889865855619603</v>
      </c>
      <c r="M19863">
        <f t="shared" si="932"/>
        <v>0.736264922760686</v>
      </c>
      <c r="O19863" s="7">
        <f>(ATANH(J19863^$T$2)^$T$5)</f>
        <v>0.96603003698599588</v>
      </c>
      <c r="P19863">
        <f>M19863</f>
        <v>0.736264922760686</v>
      </c>
    </row>
    <row r="19864" spans="1:16" x14ac:dyDescent="0.25">
      <c r="A19864" s="5" t="s">
        <v>408</v>
      </c>
      <c r="B19864" s="1">
        <v>433.04349999999999</v>
      </c>
      <c r="C19864" s="1">
        <v>38.9</v>
      </c>
      <c r="D19864" s="1">
        <v>203.07759999999999</v>
      </c>
      <c r="E19864" s="1">
        <v>192.84379999999999</v>
      </c>
      <c r="F19864" s="1" t="s">
        <v>22</v>
      </c>
      <c r="G19864">
        <v>451.48</v>
      </c>
      <c r="H19864">
        <v>51.811999999999998</v>
      </c>
      <c r="I19864">
        <f t="shared" si="930"/>
        <v>0.95916430406662523</v>
      </c>
      <c r="J19864">
        <f t="shared" si="931"/>
        <v>0.75079132247355829</v>
      </c>
      <c r="L19864" s="7">
        <f>(ATANH(I19864^$U$2)^$U$5)</f>
        <v>0.44242586512691295</v>
      </c>
      <c r="M19864">
        <f t="shared" si="932"/>
        <v>0.73650899053748109</v>
      </c>
      <c r="O19864" s="7">
        <f>(ATANH(J19864^$T$2)^$T$5)</f>
        <v>0.97113355333518936</v>
      </c>
      <c r="P19864">
        <f>M19864</f>
        <v>0.73650899053748109</v>
      </c>
    </row>
    <row r="19865" spans="1:16" x14ac:dyDescent="0.25">
      <c r="A19865" s="5" t="s">
        <v>408</v>
      </c>
      <c r="B19865" s="1">
        <v>433.2056</v>
      </c>
      <c r="C19865" s="1">
        <v>39</v>
      </c>
      <c r="D19865" s="1">
        <v>203.93340000000001</v>
      </c>
      <c r="E19865" s="1">
        <v>193.97309999999999</v>
      </c>
      <c r="F19865" s="1" t="s">
        <v>22</v>
      </c>
      <c r="G19865">
        <v>451.48</v>
      </c>
      <c r="H19865">
        <v>51.811999999999998</v>
      </c>
      <c r="I19865">
        <f t="shared" si="930"/>
        <v>0.95952334544165852</v>
      </c>
      <c r="J19865">
        <f t="shared" si="931"/>
        <v>0.75272137728711497</v>
      </c>
      <c r="L19865" s="7">
        <f>(ATANH(I19865^$U$2)^$U$5)</f>
        <v>0.44597634007505543</v>
      </c>
      <c r="M19865">
        <f t="shared" si="932"/>
        <v>0.7367549100415931</v>
      </c>
      <c r="O19865" s="7">
        <f>(ATANH(J19865^$T$2)^$T$5)</f>
        <v>0.97627487389259271</v>
      </c>
      <c r="P19865">
        <f>M19865</f>
        <v>0.7367549100415931</v>
      </c>
    </row>
    <row r="19866" spans="1:16" x14ac:dyDescent="0.25">
      <c r="A19866" s="5" t="s">
        <v>408</v>
      </c>
      <c r="B19866" s="1">
        <v>433.36739999999998</v>
      </c>
      <c r="C19866" s="1">
        <v>39.1</v>
      </c>
      <c r="D19866" s="1">
        <v>204.79339999999999</v>
      </c>
      <c r="E19866" s="1">
        <v>195.11949999999999</v>
      </c>
      <c r="F19866" s="1" t="s">
        <v>22</v>
      </c>
      <c r="G19866">
        <v>451.48</v>
      </c>
      <c r="H19866">
        <v>51.811999999999998</v>
      </c>
      <c r="I19866">
        <f t="shared" si="930"/>
        <v>0.95988172233543001</v>
      </c>
      <c r="J19866">
        <f t="shared" si="931"/>
        <v>0.75465143210067176</v>
      </c>
      <c r="L19866" s="7">
        <f>(ATANH(I19866^$U$2)^$U$5)</f>
        <v>0.44955250751686326</v>
      </c>
      <c r="M19866">
        <f t="shared" si="932"/>
        <v>0.73700273394252824</v>
      </c>
      <c r="O19866" s="7">
        <f>(ATANH(J19866^$T$2)^$T$5)</f>
        <v>0.98145460627191772</v>
      </c>
      <c r="P19866">
        <f>M19866</f>
        <v>0.73700273394252824</v>
      </c>
    </row>
    <row r="19867" spans="1:16" x14ac:dyDescent="0.25">
      <c r="A19867" s="5" t="s">
        <v>408</v>
      </c>
      <c r="B19867" s="1">
        <v>433.52879999999999</v>
      </c>
      <c r="C19867" s="1">
        <v>39.200000000000003</v>
      </c>
      <c r="D19867" s="1">
        <v>205.65780000000001</v>
      </c>
      <c r="E19867" s="1">
        <v>196.2833</v>
      </c>
      <c r="F19867" s="1" t="s">
        <v>22</v>
      </c>
      <c r="G19867">
        <v>451.48</v>
      </c>
      <c r="H19867">
        <v>51.811999999999998</v>
      </c>
      <c r="I19867">
        <f t="shared" si="930"/>
        <v>0.96023921325418615</v>
      </c>
      <c r="J19867">
        <f t="shared" si="931"/>
        <v>0.75658148691422844</v>
      </c>
      <c r="L19867" s="7">
        <f>(ATANH(I19867^$U$2)^$U$5)</f>
        <v>0.45315239650440164</v>
      </c>
      <c r="M19867">
        <f t="shared" si="932"/>
        <v>0.73725246946845135</v>
      </c>
      <c r="O19867" s="7">
        <f>(ATANH(J19867^$T$2)^$T$5)</f>
        <v>0.98667337267315969</v>
      </c>
      <c r="P19867">
        <f>M19867</f>
        <v>0.73725246946845135</v>
      </c>
    </row>
    <row r="19868" spans="1:16" x14ac:dyDescent="0.25">
      <c r="A19868" s="5" t="s">
        <v>408</v>
      </c>
      <c r="B19868" s="1">
        <v>433.69</v>
      </c>
      <c r="C19868" s="1">
        <v>39.299999999999997</v>
      </c>
      <c r="D19868" s="1">
        <v>206.5266</v>
      </c>
      <c r="E19868" s="1">
        <v>197.4648</v>
      </c>
      <c r="F19868" s="1" t="s">
        <v>22</v>
      </c>
      <c r="G19868">
        <v>451.48</v>
      </c>
      <c r="H19868">
        <v>51.811999999999998</v>
      </c>
      <c r="I19868">
        <f t="shared" si="930"/>
        <v>0.96059626118543451</v>
      </c>
      <c r="J19868">
        <f t="shared" si="931"/>
        <v>0.75851154172778501</v>
      </c>
      <c r="L19868" s="7">
        <f>(ATANH(I19868^$U$2)^$U$5)</f>
        <v>0.45678074386393008</v>
      </c>
      <c r="M19868">
        <f t="shared" si="932"/>
        <v>0.73750412245031516</v>
      </c>
      <c r="O19868" s="7">
        <f>(ATANH(J19868^$T$2)^$T$5)</f>
        <v>0.99193181035105638</v>
      </c>
      <c r="P19868">
        <f>M19868</f>
        <v>0.73750412245031516</v>
      </c>
    </row>
    <row r="19869" spans="1:16" x14ac:dyDescent="0.25">
      <c r="A19869" s="5" t="s">
        <v>408</v>
      </c>
      <c r="B19869" s="1">
        <v>433.85070000000002</v>
      </c>
      <c r="C19869" s="1">
        <v>39.4</v>
      </c>
      <c r="D19869" s="1">
        <v>207.3999</v>
      </c>
      <c r="E19869" s="1">
        <v>198.66460000000001</v>
      </c>
      <c r="F19869" s="1" t="s">
        <v>22</v>
      </c>
      <c r="G19869">
        <v>451.48</v>
      </c>
      <c r="H19869">
        <v>51.811999999999998</v>
      </c>
      <c r="I19869">
        <f t="shared" si="930"/>
        <v>0.96095220164791351</v>
      </c>
      <c r="J19869">
        <f t="shared" si="931"/>
        <v>0.7604415965413418</v>
      </c>
      <c r="L19869" s="7">
        <f>(ATANH(I19869^$U$2)^$U$5)</f>
        <v>0.46043104842047117</v>
      </c>
      <c r="M19869">
        <f t="shared" si="932"/>
        <v>0.73775776052004061</v>
      </c>
      <c r="O19869" s="7">
        <f>(ATANH(J19869^$T$2)^$T$5)</f>
        <v>0.9972305721024789</v>
      </c>
      <c r="P19869">
        <f>M19869</f>
        <v>0.73775776052004061</v>
      </c>
    </row>
    <row r="19870" spans="1:16" x14ac:dyDescent="0.25">
      <c r="A19870" s="5" t="s">
        <v>408</v>
      </c>
      <c r="B19870" s="1">
        <v>434.01119999999997</v>
      </c>
      <c r="C19870" s="1">
        <v>39.5</v>
      </c>
      <c r="D19870" s="1">
        <v>208.27780000000001</v>
      </c>
      <c r="E19870" s="1">
        <v>199.88300000000001</v>
      </c>
      <c r="F19870" s="1" t="s">
        <v>22</v>
      </c>
      <c r="G19870">
        <v>451.48</v>
      </c>
      <c r="H19870">
        <v>51.811999999999998</v>
      </c>
      <c r="I19870">
        <f t="shared" si="930"/>
        <v>0.96130769912288461</v>
      </c>
      <c r="J19870">
        <f t="shared" si="931"/>
        <v>0.76237165135489848</v>
      </c>
      <c r="L19870" s="7">
        <f>(ATANH(I19870^$U$2)^$U$5)</f>
        <v>0.46411038276704381</v>
      </c>
      <c r="M19870">
        <f t="shared" si="932"/>
        <v>0.73801338532769234</v>
      </c>
      <c r="O19870" s="7">
        <f>(ATANH(J19870^$T$2)^$T$5)</f>
        <v>1.0025703267736712</v>
      </c>
      <c r="P19870">
        <f>M19870</f>
        <v>0.73801338532769234</v>
      </c>
    </row>
    <row r="19871" spans="1:16" x14ac:dyDescent="0.25">
      <c r="A19871" s="5" t="s">
        <v>408</v>
      </c>
      <c r="B19871" s="1">
        <v>434.1712</v>
      </c>
      <c r="C19871" s="1">
        <v>39.6</v>
      </c>
      <c r="D19871" s="1">
        <v>209.1602</v>
      </c>
      <c r="E19871" s="1">
        <v>201.12049999999999</v>
      </c>
      <c r="F19871" s="1" t="s">
        <v>22</v>
      </c>
      <c r="G19871">
        <v>451.48</v>
      </c>
      <c r="H19871">
        <v>51.811999999999998</v>
      </c>
      <c r="I19871">
        <f t="shared" si="930"/>
        <v>0.96166208912908657</v>
      </c>
      <c r="J19871">
        <f t="shared" si="931"/>
        <v>0.76430170616845527</v>
      </c>
      <c r="L19871" s="7">
        <f>(ATANH(I19871^$U$2)^$U$5)</f>
        <v>0.467812133643627</v>
      </c>
      <c r="M19871">
        <f t="shared" si="932"/>
        <v>0.73827103865664256</v>
      </c>
      <c r="O19871" s="7">
        <f>(ATANH(J19871^$T$2)^$T$5)</f>
        <v>1.0079517597883259</v>
      </c>
      <c r="P19871">
        <f>M19871</f>
        <v>0.73827103865664256</v>
      </c>
    </row>
    <row r="19872" spans="1:16" x14ac:dyDescent="0.25">
      <c r="A19872" s="5" t="s">
        <v>408</v>
      </c>
      <c r="B19872" s="1">
        <v>434.33100000000002</v>
      </c>
      <c r="C19872" s="1">
        <v>39.700000000000003</v>
      </c>
      <c r="D19872" s="1">
        <v>210.04730000000001</v>
      </c>
      <c r="E19872" s="1">
        <v>202.3775</v>
      </c>
      <c r="F19872" s="1" t="s">
        <v>22</v>
      </c>
      <c r="G19872">
        <v>451.48</v>
      </c>
      <c r="H19872">
        <v>51.811999999999998</v>
      </c>
      <c r="I19872">
        <f t="shared" si="930"/>
        <v>0.96201603614778064</v>
      </c>
      <c r="J19872">
        <f t="shared" si="931"/>
        <v>0.76623176098201196</v>
      </c>
      <c r="L19872" s="7">
        <f>(ATANH(I19872^$U$2)^$U$5)</f>
        <v>0.47154351304017927</v>
      </c>
      <c r="M19872">
        <f t="shared" si="932"/>
        <v>0.73853073909973721</v>
      </c>
      <c r="O19872" s="7">
        <f>(ATANH(J19872^$T$2)^$T$5)</f>
        <v>1.0133755736975185</v>
      </c>
      <c r="P19872">
        <f>M19872</f>
        <v>0.73853073909973721</v>
      </c>
    </row>
    <row r="19873" spans="1:16" x14ac:dyDescent="0.25">
      <c r="A19873" s="5" t="s">
        <v>408</v>
      </c>
      <c r="B19873" s="1">
        <v>434.49040000000002</v>
      </c>
      <c r="C19873" s="1">
        <v>39.799999999999997</v>
      </c>
      <c r="D19873" s="1">
        <v>210.9392</v>
      </c>
      <c r="E19873" s="1">
        <v>203.65450000000001</v>
      </c>
      <c r="F19873" s="1" t="s">
        <v>22</v>
      </c>
      <c r="G19873">
        <v>451.48</v>
      </c>
      <c r="H19873">
        <v>51.811999999999998</v>
      </c>
      <c r="I19873">
        <f t="shared" si="930"/>
        <v>0.96236909719145924</v>
      </c>
      <c r="J19873">
        <f t="shared" si="931"/>
        <v>0.76816181579556853</v>
      </c>
      <c r="L19873" s="7">
        <f>(ATANH(I19873^$U$2)^$U$5)</f>
        <v>0.47530016109427514</v>
      </c>
      <c r="M19873">
        <f t="shared" si="932"/>
        <v>0.73879252371781068</v>
      </c>
      <c r="O19873" s="7">
        <f>(ATANH(J19873^$T$2)^$T$5)</f>
        <v>1.0188424887526029</v>
      </c>
      <c r="P19873">
        <f>M19873</f>
        <v>0.73879252371781068</v>
      </c>
    </row>
    <row r="19874" spans="1:16" x14ac:dyDescent="0.25">
      <c r="A19874" s="5" t="s">
        <v>408</v>
      </c>
      <c r="B19874" s="1">
        <v>434.64949999999999</v>
      </c>
      <c r="C19874" s="1">
        <v>39.9</v>
      </c>
      <c r="D19874" s="1">
        <v>211.83580000000001</v>
      </c>
      <c r="E19874" s="1">
        <v>204.952</v>
      </c>
      <c r="F19874" s="1" t="s">
        <v>22</v>
      </c>
      <c r="G19874">
        <v>451.48</v>
      </c>
      <c r="H19874">
        <v>51.811999999999998</v>
      </c>
      <c r="I19874">
        <f t="shared" si="930"/>
        <v>0.96272149375387606</v>
      </c>
      <c r="J19874">
        <f t="shared" si="931"/>
        <v>0.77009187060912532</v>
      </c>
      <c r="L19874" s="7">
        <f>(ATANH(I19874^$U$2)^$U$5)</f>
        <v>0.47908472001420938</v>
      </c>
      <c r="M19874">
        <f t="shared" si="932"/>
        <v>0.73905642699666385</v>
      </c>
      <c r="O19874" s="7">
        <f>(ATANH(J19874^$T$2)^$T$5)</f>
        <v>1.0243532435022231</v>
      </c>
      <c r="P19874">
        <f>M19874</f>
        <v>0.73905642699666385</v>
      </c>
    </row>
    <row r="19875" spans="1:16" x14ac:dyDescent="0.25">
      <c r="A19875" s="5" t="s">
        <v>408</v>
      </c>
      <c r="B19875" s="1">
        <v>434.80829999999997</v>
      </c>
      <c r="C19875" s="1">
        <v>40</v>
      </c>
      <c r="D19875" s="1">
        <v>212.7372</v>
      </c>
      <c r="E19875" s="1">
        <v>206.2705</v>
      </c>
      <c r="F19875" s="1" t="s">
        <v>22</v>
      </c>
      <c r="G19875">
        <v>451.48</v>
      </c>
      <c r="H19875">
        <v>51.811999999999998</v>
      </c>
      <c r="I19875">
        <f t="shared" si="930"/>
        <v>0.96307322583503141</v>
      </c>
      <c r="J19875">
        <f t="shared" si="931"/>
        <v>0.772021925422682</v>
      </c>
      <c r="L19875" s="7">
        <f>(ATANH(I19875^$U$2)^$U$5)</f>
        <v>0.48289751596764546</v>
      </c>
      <c r="M19875">
        <f t="shared" si="932"/>
        <v>0.73932248086570918</v>
      </c>
      <c r="O19875" s="7">
        <f>(ATANH(J19875^$T$2)^$T$5)</f>
        <v>1.029908595414663</v>
      </c>
      <c r="P19875">
        <f>M19875</f>
        <v>0.73932248086570918</v>
      </c>
    </row>
    <row r="19876" spans="1:16" x14ac:dyDescent="0.25">
      <c r="A19876" s="5" t="s">
        <v>408</v>
      </c>
      <c r="B19876" s="1">
        <v>434.9667</v>
      </c>
      <c r="C19876" s="1">
        <v>40.1</v>
      </c>
      <c r="D19876" s="1">
        <v>213.64359999999999</v>
      </c>
      <c r="E19876" s="1">
        <v>207.6104</v>
      </c>
      <c r="F19876" s="1" t="s">
        <v>22</v>
      </c>
      <c r="G19876">
        <v>451.48</v>
      </c>
      <c r="H19876">
        <v>51.811999999999998</v>
      </c>
      <c r="I19876">
        <f t="shared" si="930"/>
        <v>0.96342407194117119</v>
      </c>
      <c r="J19876">
        <f t="shared" si="931"/>
        <v>0.77395198023623879</v>
      </c>
      <c r="L19876" s="7">
        <f>(ATANH(I19876^$U$2)^$U$5)</f>
        <v>0.48673644868820454</v>
      </c>
      <c r="M19876">
        <f t="shared" si="932"/>
        <v>0.73959069478084061</v>
      </c>
      <c r="O19876" s="7">
        <f>(ATANH(J19876^$T$2)^$T$5)</f>
        <v>1.0355093215268438</v>
      </c>
      <c r="P19876">
        <f>M19876</f>
        <v>0.73959069478084061</v>
      </c>
    </row>
    <row r="19877" spans="1:16" x14ac:dyDescent="0.25">
      <c r="A19877" s="5" t="s">
        <v>408</v>
      </c>
      <c r="B19877" s="1">
        <v>435.12479999999999</v>
      </c>
      <c r="C19877" s="1">
        <v>40.200000000000003</v>
      </c>
      <c r="D19877" s="1">
        <v>214.5549</v>
      </c>
      <c r="E19877" s="1">
        <v>208.97239999999999</v>
      </c>
      <c r="F19877" s="1" t="s">
        <v>22</v>
      </c>
      <c r="G19877">
        <v>451.48</v>
      </c>
      <c r="H19877">
        <v>51.811999999999998</v>
      </c>
      <c r="I19877">
        <f t="shared" si="930"/>
        <v>0.9637742535660494</v>
      </c>
      <c r="J19877">
        <f t="shared" si="931"/>
        <v>0.77588203504979547</v>
      </c>
      <c r="L19877" s="7">
        <f>(ATANH(I19877^$U$2)^$U$5)</f>
        <v>0.49060425061184948</v>
      </c>
      <c r="M19877">
        <f t="shared" si="932"/>
        <v>0.73986113565538147</v>
      </c>
      <c r="O19877" s="7">
        <f>(ATANH(J19877^$T$2)^$T$5)</f>
        <v>1.0411562191213362</v>
      </c>
      <c r="P19877">
        <f>M19877</f>
        <v>0.73986113565538147</v>
      </c>
    </row>
    <row r="19878" spans="1:16" x14ac:dyDescent="0.25">
      <c r="A19878" s="5" t="s">
        <v>408</v>
      </c>
      <c r="B19878" s="1">
        <v>435.28250000000003</v>
      </c>
      <c r="C19878" s="1">
        <v>40.299999999999997</v>
      </c>
      <c r="D19878" s="1">
        <v>215.47130000000001</v>
      </c>
      <c r="E19878" s="1">
        <v>210.3569</v>
      </c>
      <c r="F19878" s="1" t="s">
        <v>22</v>
      </c>
      <c r="G19878">
        <v>451.48</v>
      </c>
      <c r="H19878">
        <v>51.811999999999998</v>
      </c>
      <c r="I19878">
        <f t="shared" si="930"/>
        <v>0.96412354921591215</v>
      </c>
      <c r="J19878">
        <f t="shared" si="931"/>
        <v>0.77781208986335215</v>
      </c>
      <c r="L19878" s="7">
        <f>(ATANH(I19878^$U$2)^$U$5)</f>
        <v>0.49449879217498055</v>
      </c>
      <c r="M19878">
        <f t="shared" si="932"/>
        <v>0.74013380777636628</v>
      </c>
      <c r="O19878" s="7">
        <f>(ATANH(J19878^$T$2)^$T$5)</f>
        <v>1.0468501064328626</v>
      </c>
      <c r="P19878">
        <f>M19878</f>
        <v>0.74013380777636628</v>
      </c>
    </row>
    <row r="19879" spans="1:16" x14ac:dyDescent="0.25">
      <c r="A19879" s="5" t="s">
        <v>408</v>
      </c>
      <c r="B19879" s="1">
        <v>435.43990000000002</v>
      </c>
      <c r="C19879" s="1">
        <v>40.4</v>
      </c>
      <c r="D19879" s="1">
        <v>216.39279999999999</v>
      </c>
      <c r="E19879" s="1">
        <v>211.7645</v>
      </c>
      <c r="F19879" s="1" t="s">
        <v>22</v>
      </c>
      <c r="G19879">
        <v>451.48</v>
      </c>
      <c r="H19879">
        <v>51.811999999999998</v>
      </c>
      <c r="I19879">
        <f t="shared" si="930"/>
        <v>0.96447218038451321</v>
      </c>
      <c r="J19879">
        <f t="shared" si="931"/>
        <v>0.77974214467690883</v>
      </c>
      <c r="L19879" s="7">
        <f>(ATANH(I19879^$U$2)^$U$5)</f>
        <v>0.49842286853707213</v>
      </c>
      <c r="M19879">
        <f t="shared" si="932"/>
        <v>0.74040875251287519</v>
      </c>
      <c r="O19879" s="7">
        <f>(ATANH(J19879^$T$2)^$T$5)</f>
        <v>1.0525918233858285</v>
      </c>
      <c r="P19879">
        <f>M19879</f>
        <v>0.74040875251287519</v>
      </c>
    </row>
    <row r="19880" spans="1:16" x14ac:dyDescent="0.25">
      <c r="A19880" s="5" t="s">
        <v>408</v>
      </c>
      <c r="B19880" s="1">
        <v>435.59699999999998</v>
      </c>
      <c r="C19880" s="1">
        <v>40.5</v>
      </c>
      <c r="D19880" s="1">
        <v>217.31950000000001</v>
      </c>
      <c r="E19880" s="1">
        <v>213.19579999999999</v>
      </c>
      <c r="F19880" s="1" t="s">
        <v>22</v>
      </c>
      <c r="G19880">
        <v>451.48</v>
      </c>
      <c r="H19880">
        <v>51.811999999999998</v>
      </c>
      <c r="I19880">
        <f t="shared" si="930"/>
        <v>0.96482014707185249</v>
      </c>
      <c r="J19880">
        <f t="shared" si="931"/>
        <v>0.78167219949046551</v>
      </c>
      <c r="L19880" s="7">
        <f>(ATANH(I19880^$U$2)^$U$5)</f>
        <v>0.50237684964788865</v>
      </c>
      <c r="M19880">
        <f t="shared" si="932"/>
        <v>0.7406860081429586</v>
      </c>
      <c r="O19880" s="7">
        <f>(ATANH(J19880^$T$2)^$T$5)</f>
        <v>1.0583822323645404</v>
      </c>
      <c r="P19880">
        <f>M19880</f>
        <v>0.7406860081429586</v>
      </c>
    </row>
    <row r="19881" spans="1:16" x14ac:dyDescent="0.25">
      <c r="A19881" s="5" t="s">
        <v>408</v>
      </c>
      <c r="B19881" s="1">
        <v>435.75380000000001</v>
      </c>
      <c r="C19881" s="1">
        <v>40.6</v>
      </c>
      <c r="D19881" s="1">
        <v>218.25139999999999</v>
      </c>
      <c r="E19881" s="1">
        <v>214.6515</v>
      </c>
      <c r="F19881" s="1" t="s">
        <v>22</v>
      </c>
      <c r="G19881">
        <v>451.48</v>
      </c>
      <c r="H19881">
        <v>51.811999999999998</v>
      </c>
      <c r="I19881">
        <f t="shared" si="930"/>
        <v>0.9651674492779303</v>
      </c>
      <c r="J19881">
        <f t="shared" si="931"/>
        <v>0.78360225430402231</v>
      </c>
      <c r="L19881" s="7">
        <f>(ATANH(I19881^$U$2)^$U$5)</f>
        <v>0.50636111556016239</v>
      </c>
      <c r="M19881">
        <f t="shared" si="932"/>
        <v>0.74096562900644081</v>
      </c>
      <c r="O19881" s="7">
        <f>(ATANH(J19881^$T$2)^$T$5)</f>
        <v>1.0642222190178572</v>
      </c>
      <c r="P19881">
        <f>M19881</f>
        <v>0.74096562900644081</v>
      </c>
    </row>
    <row r="19882" spans="1:16" x14ac:dyDescent="0.25">
      <c r="A19882" s="5" t="s">
        <v>408</v>
      </c>
      <c r="B19882" s="1">
        <v>435.91030000000001</v>
      </c>
      <c r="C19882" s="1">
        <v>40.700000000000003</v>
      </c>
      <c r="D19882" s="1">
        <v>219.18870000000001</v>
      </c>
      <c r="E19882" s="1">
        <v>216.13200000000001</v>
      </c>
      <c r="F19882" s="1" t="s">
        <v>22</v>
      </c>
      <c r="G19882">
        <v>451.48</v>
      </c>
      <c r="H19882">
        <v>51.811999999999998</v>
      </c>
      <c r="I19882">
        <f t="shared" si="930"/>
        <v>0.96551408700274655</v>
      </c>
      <c r="J19882">
        <f t="shared" si="931"/>
        <v>0.78553230911757899</v>
      </c>
      <c r="L19882" s="7">
        <f>(ATANH(I19882^$U$2)^$U$5)</f>
        <v>0.51037605679977616</v>
      </c>
      <c r="M19882">
        <f t="shared" si="932"/>
        <v>0.74124760885819496</v>
      </c>
      <c r="O19882" s="7">
        <f>(ATANH(J19882^$T$2)^$T$5)</f>
        <v>1.0701126931001339</v>
      </c>
      <c r="P19882">
        <f>M19882</f>
        <v>0.74124760885819496</v>
      </c>
    </row>
    <row r="19883" spans="1:16" x14ac:dyDescent="0.25">
      <c r="A19883" s="5" t="s">
        <v>408</v>
      </c>
      <c r="B19883" s="1">
        <v>436.06639999999999</v>
      </c>
      <c r="C19883" s="1">
        <v>40.799999999999997</v>
      </c>
      <c r="D19883" s="1">
        <v>220.13130000000001</v>
      </c>
      <c r="E19883" s="1">
        <v>217.63820000000001</v>
      </c>
      <c r="F19883" s="1" t="s">
        <v>22</v>
      </c>
      <c r="G19883">
        <v>451.48</v>
      </c>
      <c r="H19883">
        <v>51.811999999999998</v>
      </c>
      <c r="I19883">
        <f t="shared" si="930"/>
        <v>0.96585983875254711</v>
      </c>
      <c r="J19883">
        <f t="shared" si="931"/>
        <v>0.78746236393113567</v>
      </c>
      <c r="L19883" s="7">
        <f>(ATANH(I19883^$U$2)^$U$5)</f>
        <v>0.51441947194523419</v>
      </c>
      <c r="M19883">
        <f t="shared" si="932"/>
        <v>0.74153203375544052</v>
      </c>
      <c r="O19883" s="7">
        <f>(ATANH(J19883^$T$2)^$T$5)</f>
        <v>1.0760545893504476</v>
      </c>
      <c r="P19883">
        <f>M19883</f>
        <v>0.74153203375544052</v>
      </c>
    </row>
    <row r="19884" spans="1:16" x14ac:dyDescent="0.25">
      <c r="A19884" s="5" t="s">
        <v>408</v>
      </c>
      <c r="B19884" s="1">
        <v>436.22219999999999</v>
      </c>
      <c r="C19884" s="1">
        <v>40.9</v>
      </c>
      <c r="D19884" s="1">
        <v>221.0795</v>
      </c>
      <c r="E19884" s="1">
        <v>219.1705</v>
      </c>
      <c r="F19884" s="1" t="s">
        <v>22</v>
      </c>
      <c r="G19884">
        <v>451.48</v>
      </c>
      <c r="H19884">
        <v>51.811999999999998</v>
      </c>
      <c r="I19884">
        <f t="shared" si="930"/>
        <v>0.9662049260210861</v>
      </c>
      <c r="J19884">
        <f t="shared" si="931"/>
        <v>0.78939241874469235</v>
      </c>
      <c r="L19884" s="7">
        <f>(ATANH(I19884^$U$2)^$U$5)</f>
        <v>0.51849432573632737</v>
      </c>
      <c r="M19884">
        <f t="shared" si="932"/>
        <v>0.74181889162350345</v>
      </c>
      <c r="O19884" s="7">
        <f>(ATANH(J19884^$T$2)^$T$5)</f>
        <v>1.0820488684121974</v>
      </c>
      <c r="P19884">
        <f>M19884</f>
        <v>0.74181889162350345</v>
      </c>
    </row>
    <row r="19885" spans="1:16" x14ac:dyDescent="0.25">
      <c r="A19885" s="5" t="s">
        <v>408</v>
      </c>
      <c r="B19885" s="1">
        <v>436.3777</v>
      </c>
      <c r="C19885" s="1">
        <v>41</v>
      </c>
      <c r="D19885" s="1">
        <v>222.03319999999999</v>
      </c>
      <c r="E19885" s="1">
        <v>220.72980000000001</v>
      </c>
      <c r="F19885" s="1" t="s">
        <v>22</v>
      </c>
      <c r="G19885">
        <v>451.48</v>
      </c>
      <c r="H19885">
        <v>51.811999999999998</v>
      </c>
      <c r="I19885">
        <f t="shared" si="930"/>
        <v>0.96654934880836363</v>
      </c>
      <c r="J19885">
        <f t="shared" si="931"/>
        <v>0.79132247355824914</v>
      </c>
      <c r="L19885" s="7">
        <f>(ATANH(I19885^$U$2)^$U$5)</f>
        <v>0.52260104138324259</v>
      </c>
      <c r="M19885">
        <f t="shared" si="932"/>
        <v>0.74210826112430084</v>
      </c>
      <c r="O19885" s="7">
        <f>(ATANH(J19885^$T$2)^$T$5)</f>
        <v>1.088096517795335</v>
      </c>
      <c r="P19885">
        <f>M19885</f>
        <v>0.74210826112430084</v>
      </c>
    </row>
    <row r="19886" spans="1:16" x14ac:dyDescent="0.25">
      <c r="A19886" s="5" t="s">
        <v>408</v>
      </c>
      <c r="B19886" s="1">
        <v>436.53280000000001</v>
      </c>
      <c r="C19886" s="1">
        <v>41.1</v>
      </c>
      <c r="D19886" s="1">
        <v>222.99260000000001</v>
      </c>
      <c r="E19886" s="1">
        <v>222.3168</v>
      </c>
      <c r="F19886" s="1" t="s">
        <v>22</v>
      </c>
      <c r="G19886">
        <v>451.48</v>
      </c>
      <c r="H19886">
        <v>51.811999999999998</v>
      </c>
      <c r="I19886">
        <f t="shared" si="930"/>
        <v>0.96689288562062548</v>
      </c>
      <c r="J19886">
        <f t="shared" si="931"/>
        <v>0.79325252837180582</v>
      </c>
      <c r="L19886" s="7">
        <f>(ATANH(I19886^$U$2)^$U$5)</f>
        <v>0.52673737420929834</v>
      </c>
      <c r="M19886">
        <f t="shared" si="932"/>
        <v>0.74240017941991454</v>
      </c>
      <c r="O19886" s="7">
        <f>(ATANH(J19886^$T$2)^$T$5)</f>
        <v>1.0941985528836065</v>
      </c>
      <c r="P19886">
        <f>M19886</f>
        <v>0.74240017941991454</v>
      </c>
    </row>
    <row r="19887" spans="1:16" x14ac:dyDescent="0.25">
      <c r="A19887" s="5" t="s">
        <v>408</v>
      </c>
      <c r="B19887" s="1">
        <v>436.68759999999997</v>
      </c>
      <c r="C19887" s="1">
        <v>41.2</v>
      </c>
      <c r="D19887" s="1">
        <v>223.95769999999999</v>
      </c>
      <c r="E19887" s="1">
        <v>223.93209999999999</v>
      </c>
      <c r="F19887" s="1" t="s">
        <v>22</v>
      </c>
      <c r="G19887">
        <v>451.48</v>
      </c>
      <c r="H19887">
        <v>51.811999999999998</v>
      </c>
      <c r="I19887">
        <f t="shared" si="930"/>
        <v>0.96723575795162564</v>
      </c>
      <c r="J19887">
        <f t="shared" si="931"/>
        <v>0.7951825831853625</v>
      </c>
      <c r="L19887" s="7">
        <f>(ATANH(I19887^$U$2)^$U$5)</f>
        <v>0.53090639903739145</v>
      </c>
      <c r="M19887">
        <f t="shared" si="932"/>
        <v>0.74269466198833023</v>
      </c>
      <c r="O19887" s="7">
        <f>(ATANH(J19887^$T$2)^$T$5)</f>
        <v>1.1003560179893568</v>
      </c>
      <c r="P19887">
        <f>M19887</f>
        <v>0.74269466198833023</v>
      </c>
    </row>
    <row r="19888" spans="1:16" x14ac:dyDescent="0.25">
      <c r="A19888" s="5" t="s">
        <v>408</v>
      </c>
      <c r="B19888" s="1">
        <v>436.84210000000002</v>
      </c>
      <c r="C19888" s="1">
        <v>41.3</v>
      </c>
      <c r="D19888" s="1">
        <v>224.92859999999999</v>
      </c>
      <c r="E19888" s="1">
        <v>225.57650000000001</v>
      </c>
      <c r="F19888" s="1" t="s">
        <v>22</v>
      </c>
      <c r="G19888">
        <v>451.48</v>
      </c>
      <c r="H19888">
        <v>51.811999999999998</v>
      </c>
      <c r="I19888">
        <f t="shared" si="930"/>
        <v>0.96757796580136435</v>
      </c>
      <c r="J19888">
        <f t="shared" si="931"/>
        <v>0.79711263799891918</v>
      </c>
      <c r="L19888" s="7">
        <f>(ATANH(I19888^$U$2)^$U$5)</f>
        <v>0.53510857551445012</v>
      </c>
      <c r="M19888">
        <f t="shared" si="932"/>
        <v>0.74299175743572976</v>
      </c>
      <c r="O19888" s="7">
        <f>(ATANH(J19888^$T$2)^$T$5)</f>
        <v>1.1065699874586166</v>
      </c>
      <c r="P19888">
        <f>M19888</f>
        <v>0.74299175743572976</v>
      </c>
    </row>
    <row r="19889" spans="1:16" x14ac:dyDescent="0.25">
      <c r="A19889" s="5" t="s">
        <v>408</v>
      </c>
      <c r="B19889" s="1">
        <v>436.99630000000002</v>
      </c>
      <c r="C19889" s="1">
        <v>41.4</v>
      </c>
      <c r="D19889" s="1">
        <v>225.90539999999999</v>
      </c>
      <c r="E19889" s="1">
        <v>227.2509</v>
      </c>
      <c r="F19889" s="1" t="s">
        <v>22</v>
      </c>
      <c r="G19889">
        <v>451.48</v>
      </c>
      <c r="H19889">
        <v>51.811999999999998</v>
      </c>
      <c r="I19889">
        <f t="shared" si="930"/>
        <v>0.96791950916984137</v>
      </c>
      <c r="J19889">
        <f t="shared" si="931"/>
        <v>0.79904269281247586</v>
      </c>
      <c r="L19889" s="7">
        <f>(ATANH(I19889^$U$2)^$U$5)</f>
        <v>0.53934437676836844</v>
      </c>
      <c r="M19889">
        <f t="shared" si="932"/>
        <v>0.74329152807613552</v>
      </c>
      <c r="O19889" s="7">
        <f>(ATANH(J19889^$T$2)^$T$5)</f>
        <v>1.1128415668293599</v>
      </c>
      <c r="P19889">
        <f>M19889</f>
        <v>0.74329152807613552</v>
      </c>
    </row>
    <row r="19890" spans="1:16" x14ac:dyDescent="0.25">
      <c r="A19890" s="5" t="s">
        <v>408</v>
      </c>
      <c r="B19890" s="1">
        <v>437.15019999999998</v>
      </c>
      <c r="C19890" s="1">
        <v>41.5</v>
      </c>
      <c r="D19890" s="1">
        <v>226.88820000000001</v>
      </c>
      <c r="E19890" s="1">
        <v>228.95599999999999</v>
      </c>
      <c r="F19890" s="1" t="s">
        <v>22</v>
      </c>
      <c r="G19890">
        <v>451.48</v>
      </c>
      <c r="H19890">
        <v>51.811999999999998</v>
      </c>
      <c r="I19890">
        <f t="shared" si="930"/>
        <v>0.96826038805705672</v>
      </c>
      <c r="J19890">
        <f t="shared" si="931"/>
        <v>0.80097274762603266</v>
      </c>
      <c r="L19890" s="7">
        <f>(ATANH(I19890^$U$2)^$U$5)</f>
        <v>0.54361428993165584</v>
      </c>
      <c r="M19890">
        <f t="shared" si="932"/>
        <v>0.74359399617857169</v>
      </c>
      <c r="O19890" s="7">
        <f>(ATANH(J19890^$T$2)^$T$5)</f>
        <v>1.119171894046046</v>
      </c>
      <c r="P19890">
        <f>M19890</f>
        <v>0.74359399617857169</v>
      </c>
    </row>
    <row r="19891" spans="1:16" x14ac:dyDescent="0.25">
      <c r="A19891" s="5" t="s">
        <v>408</v>
      </c>
      <c r="B19891" s="1">
        <v>437.30369999999999</v>
      </c>
      <c r="C19891" s="1">
        <v>41.6</v>
      </c>
      <c r="D19891" s="1">
        <v>227.87710000000001</v>
      </c>
      <c r="E19891" s="1">
        <v>230.6927</v>
      </c>
      <c r="F19891" s="1" t="s">
        <v>22</v>
      </c>
      <c r="G19891">
        <v>451.48</v>
      </c>
      <c r="H19891">
        <v>51.811999999999998</v>
      </c>
      <c r="I19891">
        <f t="shared" si="930"/>
        <v>0.9686003809692566</v>
      </c>
      <c r="J19891">
        <f t="shared" si="931"/>
        <v>0.80290280243958934</v>
      </c>
      <c r="L19891" s="7">
        <f>(ATANH(I19891^$U$2)^$U$5)</f>
        <v>0.54791600014353692</v>
      </c>
      <c r="M19891">
        <f t="shared" si="932"/>
        <v>0.74389921562275563</v>
      </c>
      <c r="O19891" s="7">
        <f>(ATANH(J19891^$T$2)^$T$5)</f>
        <v>1.1255621407337344</v>
      </c>
      <c r="P19891">
        <f>M19891</f>
        <v>0.74389921562275563</v>
      </c>
    </row>
    <row r="19892" spans="1:16" x14ac:dyDescent="0.25">
      <c r="A19892" s="5" t="s">
        <v>408</v>
      </c>
      <c r="B19892" s="1">
        <v>437.45699999999999</v>
      </c>
      <c r="C19892" s="1">
        <v>41.7</v>
      </c>
      <c r="D19892" s="1">
        <v>228.87219999999999</v>
      </c>
      <c r="E19892" s="1">
        <v>232.46190000000001</v>
      </c>
      <c r="F19892" s="1" t="s">
        <v>22</v>
      </c>
      <c r="G19892">
        <v>451.48</v>
      </c>
      <c r="H19892">
        <v>51.811999999999998</v>
      </c>
      <c r="I19892">
        <f t="shared" si="930"/>
        <v>0.9689399308939487</v>
      </c>
      <c r="J19892">
        <f t="shared" si="931"/>
        <v>0.80483285725314613</v>
      </c>
      <c r="L19892" s="7">
        <f>(ATANH(I19892^$U$2)^$U$5)</f>
        <v>0.55225562868212774</v>
      </c>
      <c r="M19892">
        <f t="shared" si="932"/>
        <v>0.74420723564392566</v>
      </c>
      <c r="O19892" s="7">
        <f>(ATANH(J19892^$T$2)^$T$5)</f>
        <v>1.1320135135353326</v>
      </c>
      <c r="P19892">
        <f>M19892</f>
        <v>0.74420723564392566</v>
      </c>
    </row>
    <row r="19893" spans="1:16" x14ac:dyDescent="0.25">
      <c r="A19893" s="5" t="s">
        <v>408</v>
      </c>
      <c r="B19893" s="1">
        <v>437.60989999999998</v>
      </c>
      <c r="C19893" s="1">
        <v>41.8</v>
      </c>
      <c r="D19893" s="1">
        <v>229.87350000000001</v>
      </c>
      <c r="E19893" s="1">
        <v>234.26439999999999</v>
      </c>
      <c r="F19893" s="1" t="s">
        <v>22</v>
      </c>
      <c r="G19893">
        <v>451.48</v>
      </c>
      <c r="H19893">
        <v>51.811999999999998</v>
      </c>
      <c r="I19893">
        <f t="shared" si="930"/>
        <v>0.96927859484362533</v>
      </c>
      <c r="J19893">
        <f t="shared" si="931"/>
        <v>0.8067629120667027</v>
      </c>
      <c r="L19893" s="7">
        <f>(ATANH(I19893^$U$2)^$U$5)</f>
        <v>0.55662804545737243</v>
      </c>
      <c r="M19893">
        <f t="shared" si="932"/>
        <v>0.74451808371599615</v>
      </c>
      <c r="O19893" s="7">
        <f>(ATANH(J19893^$T$2)^$T$5)</f>
        <v>1.1385272555157355</v>
      </c>
      <c r="P19893">
        <f>M19893</f>
        <v>0.74451808371599615</v>
      </c>
    </row>
    <row r="19894" spans="1:16" x14ac:dyDescent="0.25">
      <c r="A19894" s="5" t="s">
        <v>408</v>
      </c>
      <c r="B19894" s="1">
        <v>437.76249999999999</v>
      </c>
      <c r="C19894" s="1">
        <v>41.9</v>
      </c>
      <c r="D19894" s="1">
        <v>230.88120000000001</v>
      </c>
      <c r="E19894" s="1">
        <v>236.10130000000001</v>
      </c>
      <c r="F19894" s="1" t="s">
        <v>22</v>
      </c>
      <c r="G19894">
        <v>451.48</v>
      </c>
      <c r="H19894">
        <v>51.811999999999998</v>
      </c>
      <c r="I19894">
        <f t="shared" si="930"/>
        <v>0.96961659431204028</v>
      </c>
      <c r="J19894">
        <f t="shared" si="931"/>
        <v>0.80869296688025938</v>
      </c>
      <c r="L19894" s="7">
        <f>(ATANH(I19894^$U$2)^$U$5)</f>
        <v>0.56103661448253617</v>
      </c>
      <c r="M19894">
        <f t="shared" si="932"/>
        <v>0.74483183441896572</v>
      </c>
      <c r="O19894" s="7">
        <f>(ATANH(J19894^$T$2)^$T$5)</f>
        <v>1.145104647636938</v>
      </c>
      <c r="P19894">
        <f>M19894</f>
        <v>0.74483183441896572</v>
      </c>
    </row>
    <row r="19895" spans="1:16" x14ac:dyDescent="0.25">
      <c r="A19895" s="5" t="s">
        <v>408</v>
      </c>
      <c r="B19895" s="1">
        <v>437.91480000000001</v>
      </c>
      <c r="C19895" s="1">
        <v>42</v>
      </c>
      <c r="D19895" s="1">
        <v>231.89529999999999</v>
      </c>
      <c r="E19895" s="1">
        <v>237.9735</v>
      </c>
      <c r="F19895" s="1" t="s">
        <v>22</v>
      </c>
      <c r="G19895">
        <v>451.48</v>
      </c>
      <c r="H19895">
        <v>51.811999999999998</v>
      </c>
      <c r="I19895">
        <f t="shared" si="930"/>
        <v>0.96995392929919377</v>
      </c>
      <c r="J19895">
        <f t="shared" si="931"/>
        <v>0.81062302169381617</v>
      </c>
      <c r="L19895" s="7">
        <f>(ATANH(I19895^$U$2)^$U$5)</f>
        <v>0.56548190019239453</v>
      </c>
      <c r="M19895">
        <f t="shared" si="932"/>
        <v>0.74514852285060362</v>
      </c>
      <c r="O19895" s="7">
        <f>(ATANH(J19895^$T$2)^$T$5)</f>
        <v>1.1517470103084317</v>
      </c>
      <c r="P19895">
        <f>M19895</f>
        <v>0.74514852285060362</v>
      </c>
    </row>
    <row r="19896" spans="1:16" x14ac:dyDescent="0.25">
      <c r="A19896" s="5" t="s">
        <v>408</v>
      </c>
      <c r="B19896" s="1">
        <v>438.0668</v>
      </c>
      <c r="C19896" s="1">
        <v>42.1</v>
      </c>
      <c r="D19896" s="1">
        <v>232.916</v>
      </c>
      <c r="E19896" s="1">
        <v>239.88200000000001</v>
      </c>
      <c r="F19896" s="1" t="s">
        <v>22</v>
      </c>
      <c r="G19896">
        <v>451.48</v>
      </c>
      <c r="H19896">
        <v>51.811999999999998</v>
      </c>
      <c r="I19896">
        <f t="shared" si="930"/>
        <v>0.97029059980508547</v>
      </c>
      <c r="J19896">
        <f t="shared" si="931"/>
        <v>0.81255307650737285</v>
      </c>
      <c r="L19896" s="7">
        <f>(ATANH(I19896^$U$2)^$U$5)</f>
        <v>0.56996448468255811</v>
      </c>
      <c r="M19896">
        <f t="shared" si="932"/>
        <v>0.7454681963358053</v>
      </c>
      <c r="O19896" s="7">
        <f>(ATANH(J19896^$T$2)^$T$5)</f>
        <v>1.1584557050175635</v>
      </c>
      <c r="P19896">
        <f>M19896</f>
        <v>0.7454681963358053</v>
      </c>
    </row>
    <row r="19897" spans="1:16" x14ac:dyDescent="0.25">
      <c r="A19897" s="5" t="s">
        <v>408</v>
      </c>
      <c r="B19897" s="1">
        <v>438.21839999999997</v>
      </c>
      <c r="C19897" s="1">
        <v>42.2</v>
      </c>
      <c r="D19897" s="1">
        <v>233.9434</v>
      </c>
      <c r="E19897" s="1">
        <v>241.8279</v>
      </c>
      <c r="F19897" s="1" t="s">
        <v>22</v>
      </c>
      <c r="G19897">
        <v>451.48</v>
      </c>
      <c r="H19897">
        <v>51.811999999999998</v>
      </c>
      <c r="I19897">
        <f t="shared" si="930"/>
        <v>0.9706263843359616</v>
      </c>
      <c r="J19897">
        <f t="shared" si="931"/>
        <v>0.81448313132092964</v>
      </c>
      <c r="L19897" s="7">
        <f>(ATANH(I19897^$U$2)^$U$5)</f>
        <v>0.57448197297536174</v>
      </c>
      <c r="M19897">
        <f t="shared" si="932"/>
        <v>0.74579091365872319</v>
      </c>
      <c r="O19897" s="7">
        <f>(ATANH(J19897^$T$2)^$T$5)</f>
        <v>1.1652321360448361</v>
      </c>
      <c r="P19897">
        <f>M19897</f>
        <v>0.74579091365872319</v>
      </c>
    </row>
    <row r="19898" spans="1:16" x14ac:dyDescent="0.25">
      <c r="A19898" s="5" t="s">
        <v>408</v>
      </c>
      <c r="B19898" s="1">
        <v>438.3698</v>
      </c>
      <c r="C19898" s="1">
        <v>42.3</v>
      </c>
      <c r="D19898" s="1">
        <v>234.9776</v>
      </c>
      <c r="E19898" s="1">
        <v>243.81229999999999</v>
      </c>
      <c r="F19898" s="1" t="s">
        <v>22</v>
      </c>
      <c r="G19898">
        <v>451.48</v>
      </c>
      <c r="H19898">
        <v>51.811999999999998</v>
      </c>
      <c r="I19898">
        <f t="shared" si="930"/>
        <v>0.97096172587933016</v>
      </c>
      <c r="J19898">
        <f t="shared" si="931"/>
        <v>0.81641318613448621</v>
      </c>
      <c r="L19898" s="7">
        <f>(ATANH(I19898^$U$2)^$U$5)</f>
        <v>0.57904094401513795</v>
      </c>
      <c r="M19898">
        <f t="shared" si="932"/>
        <v>0.74611672795990325</v>
      </c>
      <c r="O19898" s="7">
        <f>(ATANH(J19898^$T$2)^$T$5)</f>
        <v>1.1720777522695103</v>
      </c>
      <c r="P19898">
        <f>M19898</f>
        <v>0.74611672795990325</v>
      </c>
    </row>
    <row r="19899" spans="1:16" x14ac:dyDescent="0.25">
      <c r="A19899" s="5" t="s">
        <v>408</v>
      </c>
      <c r="B19899" s="1">
        <v>438.52080000000001</v>
      </c>
      <c r="C19899" s="1">
        <v>42.4</v>
      </c>
      <c r="D19899" s="1">
        <v>236.01859999999999</v>
      </c>
      <c r="E19899" s="1">
        <v>245.83629999999999</v>
      </c>
      <c r="F19899" s="1" t="s">
        <v>22</v>
      </c>
      <c r="G19899">
        <v>451.48</v>
      </c>
      <c r="H19899">
        <v>51.811999999999998</v>
      </c>
      <c r="I19899">
        <f t="shared" si="930"/>
        <v>0.97129618144768315</v>
      </c>
      <c r="J19899">
        <f t="shared" si="931"/>
        <v>0.81834324094804289</v>
      </c>
      <c r="L19899" s="7">
        <f>(ATANH(I19899^$U$2)^$U$5)</f>
        <v>0.58363601376510688</v>
      </c>
      <c r="M19899">
        <f t="shared" si="932"/>
        <v>0.74644568680083689</v>
      </c>
      <c r="O19899" s="7">
        <f>(ATANH(J19899^$T$2)^$T$5)</f>
        <v>1.1789940490712756</v>
      </c>
      <c r="P19899">
        <f>M19899</f>
        <v>0.74644568680083689</v>
      </c>
    </row>
    <row r="19900" spans="1:16" x14ac:dyDescent="0.25">
      <c r="A19900" s="5" t="s">
        <v>408</v>
      </c>
      <c r="B19900" s="1">
        <v>438.67149999999998</v>
      </c>
      <c r="C19900" s="1">
        <v>42.5</v>
      </c>
      <c r="D19900" s="1">
        <v>237.0667</v>
      </c>
      <c r="E19900" s="1">
        <v>247.90110000000001</v>
      </c>
      <c r="F19900" s="1" t="s">
        <v>22</v>
      </c>
      <c r="G19900">
        <v>451.48</v>
      </c>
      <c r="H19900">
        <v>51.811999999999998</v>
      </c>
      <c r="I19900">
        <f t="shared" si="930"/>
        <v>0.97162997253477446</v>
      </c>
      <c r="J19900">
        <f t="shared" si="931"/>
        <v>0.82027329576159969</v>
      </c>
      <c r="L19900" s="7">
        <f>(ATANH(I19900^$U$2)^$U$5)</f>
        <v>0.58827083636674438</v>
      </c>
      <c r="M19900">
        <f t="shared" si="932"/>
        <v>0.74677784823698667</v>
      </c>
      <c r="O19900" s="7">
        <f>(ATANH(J19900^$T$2)^$T$5)</f>
        <v>1.1859825703341658</v>
      </c>
      <c r="P19900">
        <f>M19900</f>
        <v>0.74677784823698667</v>
      </c>
    </row>
    <row r="19901" spans="1:16" x14ac:dyDescent="0.25">
      <c r="A19901" s="5" t="s">
        <v>408</v>
      </c>
      <c r="B19901" s="1">
        <v>438.822</v>
      </c>
      <c r="C19901" s="1">
        <v>42.6</v>
      </c>
      <c r="D19901" s="1">
        <v>238.12190000000001</v>
      </c>
      <c r="E19901" s="1">
        <v>250.00800000000001</v>
      </c>
      <c r="F19901" s="1" t="s">
        <v>22</v>
      </c>
      <c r="G19901">
        <v>451.48</v>
      </c>
      <c r="H19901">
        <v>51.811999999999998</v>
      </c>
      <c r="I19901">
        <f t="shared" si="930"/>
        <v>0.97196332063435809</v>
      </c>
      <c r="J19901">
        <f t="shared" si="931"/>
        <v>0.82220335057515637</v>
      </c>
      <c r="L19901" s="7">
        <f>(ATANH(I19901^$U$2)^$U$5)</f>
        <v>0.59294921739295092</v>
      </c>
      <c r="M19901">
        <f t="shared" si="932"/>
        <v>0.74711328005988209</v>
      </c>
      <c r="O19901" s="7">
        <f>(ATANH(J19901^$T$2)^$T$5)</f>
        <v>1.1930449105593928</v>
      </c>
      <c r="P19901">
        <f>M19901</f>
        <v>0.74711328005988209</v>
      </c>
    </row>
    <row r="19902" spans="1:16" x14ac:dyDescent="0.25">
      <c r="A19902" s="5" t="s">
        <v>408</v>
      </c>
      <c r="B19902" s="1">
        <v>438.97210000000001</v>
      </c>
      <c r="C19902" s="1">
        <v>42.7</v>
      </c>
      <c r="D19902" s="1">
        <v>239.18430000000001</v>
      </c>
      <c r="E19902" s="1">
        <v>252.15809999999999</v>
      </c>
      <c r="F19902" s="1" t="s">
        <v>22</v>
      </c>
      <c r="G19902">
        <v>451.48</v>
      </c>
      <c r="H19902">
        <v>51.811999999999998</v>
      </c>
      <c r="I19902">
        <f t="shared" si="930"/>
        <v>0.97229578275892614</v>
      </c>
      <c r="J19902">
        <f t="shared" si="931"/>
        <v>0.82413340538871316</v>
      </c>
      <c r="L19902" s="7">
        <f>(ATANH(I19902^$U$2)^$U$5)</f>
        <v>0.5976656430802838</v>
      </c>
      <c r="M19902">
        <f t="shared" si="932"/>
        <v>0.74745201202776912</v>
      </c>
      <c r="O19902" s="7">
        <f>(ATANH(J19902^$T$2)^$T$5)</f>
        <v>1.2001827170942645</v>
      </c>
      <c r="P19902">
        <f>M19902</f>
        <v>0.74745201202776912</v>
      </c>
    </row>
    <row r="19903" spans="1:16" x14ac:dyDescent="0.25">
      <c r="A19903" s="5" t="s">
        <v>408</v>
      </c>
      <c r="B19903" s="1">
        <v>439.12189999999998</v>
      </c>
      <c r="C19903" s="1">
        <v>42.8</v>
      </c>
      <c r="D19903" s="1">
        <v>240.25399999999999</v>
      </c>
      <c r="E19903" s="1">
        <v>254.35290000000001</v>
      </c>
      <c r="F19903" s="1" t="s">
        <v>22</v>
      </c>
      <c r="G19903">
        <v>451.48</v>
      </c>
      <c r="H19903">
        <v>51.811999999999998</v>
      </c>
      <c r="I19903">
        <f t="shared" si="930"/>
        <v>0.97262758040223263</v>
      </c>
      <c r="J19903">
        <f t="shared" si="931"/>
        <v>0.82606346020226973</v>
      </c>
      <c r="L19903" s="7">
        <f>(ATANH(I19903^$U$2)^$U$5)</f>
        <v>0.60242393179880416</v>
      </c>
      <c r="M19903">
        <f t="shared" si="932"/>
        <v>0.74779413064023226</v>
      </c>
      <c r="O19903" s="7">
        <f>(ATANH(J19903^$T$2)^$T$5)</f>
        <v>1.2073976924849144</v>
      </c>
      <c r="P19903">
        <f>M19903</f>
        <v>0.74779413064023226</v>
      </c>
    </row>
    <row r="19904" spans="1:16" x14ac:dyDescent="0.25">
      <c r="A19904" s="5" t="s">
        <v>408</v>
      </c>
      <c r="B19904" s="1">
        <v>439.27140000000003</v>
      </c>
      <c r="C19904" s="1">
        <v>42.9</v>
      </c>
      <c r="D19904" s="1">
        <v>241.3313</v>
      </c>
      <c r="E19904" s="1">
        <v>256.59379999999999</v>
      </c>
      <c r="F19904" s="1" t="s">
        <v>22</v>
      </c>
      <c r="G19904">
        <v>451.48</v>
      </c>
      <c r="H19904">
        <v>51.811999999999998</v>
      </c>
      <c r="I19904">
        <f t="shared" si="930"/>
        <v>0.97295871356427754</v>
      </c>
      <c r="J19904">
        <f t="shared" si="931"/>
        <v>0.82799351501582641</v>
      </c>
      <c r="L19904" s="7">
        <f>(ATANH(I19904^$U$2)^$U$5)</f>
        <v>0.60722483453835341</v>
      </c>
      <c r="M19904">
        <f t="shared" si="932"/>
        <v>0.74813969920226275</v>
      </c>
      <c r="O19904" s="7">
        <f>(ATANH(J19904^$T$2)^$T$5)</f>
        <v>1.2146915969611822</v>
      </c>
      <c r="P19904">
        <f>M19904</f>
        <v>0.74813969920226275</v>
      </c>
    </row>
    <row r="19905" spans="1:16" x14ac:dyDescent="0.25">
      <c r="A19905" s="5" t="s">
        <v>408</v>
      </c>
      <c r="B19905" s="1">
        <v>439.4205</v>
      </c>
      <c r="C19905" s="1">
        <v>43</v>
      </c>
      <c r="D19905" s="1">
        <v>242.4161</v>
      </c>
      <c r="E19905" s="1">
        <v>258.88220000000001</v>
      </c>
      <c r="F19905" s="1" t="s">
        <v>22</v>
      </c>
      <c r="G19905">
        <v>451.48</v>
      </c>
      <c r="H19905">
        <v>51.811999999999998</v>
      </c>
      <c r="I19905">
        <f t="shared" si="930"/>
        <v>0.97328896075130678</v>
      </c>
      <c r="J19905">
        <f t="shared" si="931"/>
        <v>0.8299235698293832</v>
      </c>
      <c r="L19905" s="7">
        <f>(ATANH(I19905^$U$2)^$U$5)</f>
        <v>0.61206586312416189</v>
      </c>
      <c r="M19905">
        <f t="shared" si="932"/>
        <v>0.7484887739185746</v>
      </c>
      <c r="O19905" s="7">
        <f>(ATANH(J19905^$T$2)^$T$5)</f>
        <v>1.2220662510626314</v>
      </c>
      <c r="P19905">
        <f>M19905</f>
        <v>0.7484887739185746</v>
      </c>
    </row>
    <row r="19906" spans="1:16" x14ac:dyDescent="0.25">
      <c r="A19906" s="5" t="s">
        <v>408</v>
      </c>
      <c r="B19906" s="1">
        <v>439.56939999999997</v>
      </c>
      <c r="C19906" s="1">
        <v>43.1</v>
      </c>
      <c r="D19906" s="1">
        <v>243.5087</v>
      </c>
      <c r="E19906" s="1">
        <v>261.21949999999998</v>
      </c>
      <c r="F19906" s="1" t="s">
        <v>22</v>
      </c>
      <c r="G19906">
        <v>451.48</v>
      </c>
      <c r="H19906">
        <v>51.811999999999998</v>
      </c>
      <c r="I19906">
        <f t="shared" ref="I19906:I19969" si="933">B19906/G19906</f>
        <v>0.97361876495082833</v>
      </c>
      <c r="J19906">
        <f t="shared" ref="J19906:J19969" si="934">C19906/H19906</f>
        <v>0.83185362464293988</v>
      </c>
      <c r="L19906" s="7">
        <f>(ATANH(I19906^$U$2)^$U$5)</f>
        <v>0.6169543141394449</v>
      </c>
      <c r="M19906">
        <f t="shared" si="932"/>
        <v>0.74884140399014298</v>
      </c>
      <c r="O19906" s="7">
        <f>(ATANH(J19906^$T$2)^$T$5)</f>
        <v>1.2295235384154382</v>
      </c>
      <c r="P19906">
        <f>M19906</f>
        <v>0.74884140399014298</v>
      </c>
    </row>
    <row r="19907" spans="1:16" x14ac:dyDescent="0.25">
      <c r="A19907" s="5" t="s">
        <v>408</v>
      </c>
      <c r="B19907" s="1">
        <v>439.71800000000002</v>
      </c>
      <c r="C19907" s="1">
        <v>43.2</v>
      </c>
      <c r="D19907" s="1">
        <v>244.60919999999999</v>
      </c>
      <c r="E19907" s="1">
        <v>263.60739999999998</v>
      </c>
      <c r="F19907" s="1" t="s">
        <v>22</v>
      </c>
      <c r="G19907">
        <v>451.48</v>
      </c>
      <c r="H19907">
        <v>51.811999999999998</v>
      </c>
      <c r="I19907">
        <f t="shared" si="933"/>
        <v>0.97394790466908832</v>
      </c>
      <c r="J19907">
        <f t="shared" si="934"/>
        <v>0.83378367945649667</v>
      </c>
      <c r="L19907" s="7">
        <f>(ATANH(I19907^$U$2)^$U$5)</f>
        <v>0.62188779013151563</v>
      </c>
      <c r="M19907">
        <f t="shared" si="932"/>
        <v>0.74919767622700373</v>
      </c>
      <c r="O19907" s="7">
        <f>(ATANH(J19907^$T$2)^$T$5)</f>
        <v>1.2370654086706436</v>
      </c>
      <c r="P19907">
        <f>M19907</f>
        <v>0.74919767622700373</v>
      </c>
    </row>
    <row r="19908" spans="1:16" x14ac:dyDescent="0.25">
      <c r="A19908" s="5" t="s">
        <v>408</v>
      </c>
      <c r="B19908" s="1">
        <v>439.86630000000002</v>
      </c>
      <c r="C19908" s="1">
        <v>43.3</v>
      </c>
      <c r="D19908" s="1">
        <v>245.7176</v>
      </c>
      <c r="E19908" s="1">
        <v>266.04750000000001</v>
      </c>
      <c r="F19908" s="1" t="s">
        <v>22</v>
      </c>
      <c r="G19908">
        <v>451.48</v>
      </c>
      <c r="H19908">
        <v>51.811999999999998</v>
      </c>
      <c r="I19908">
        <f t="shared" si="933"/>
        <v>0.97427637990608662</v>
      </c>
      <c r="J19908">
        <f t="shared" si="934"/>
        <v>0.83571373427005324</v>
      </c>
      <c r="L19908" s="7">
        <f>(ATANH(I19908^$U$2)^$U$5)</f>
        <v>0.62686715193724163</v>
      </c>
      <c r="M19908">
        <f t="shared" ref="M19908:M19971" si="935">SQRT(LN(LN(E19908)^(1/$T$7)))</f>
        <v>0.74955765397084595</v>
      </c>
      <c r="O19908" s="7">
        <f>(ATANH(J19908^$T$2)^$T$5)</f>
        <v>1.2446938806151437</v>
      </c>
      <c r="P19908">
        <f>M19908</f>
        <v>0.74955765397084595</v>
      </c>
    </row>
    <row r="19909" spans="1:16" x14ac:dyDescent="0.25">
      <c r="A19909" s="5" t="s">
        <v>408</v>
      </c>
      <c r="B19909" s="1">
        <v>440.01420000000002</v>
      </c>
      <c r="C19909" s="1">
        <v>43.4</v>
      </c>
      <c r="D19909" s="1">
        <v>246.83430000000001</v>
      </c>
      <c r="E19909" s="1">
        <v>268.54160000000002</v>
      </c>
      <c r="F19909" s="1" t="s">
        <v>22</v>
      </c>
      <c r="G19909">
        <v>451.48</v>
      </c>
      <c r="H19909">
        <v>51.811999999999998</v>
      </c>
      <c r="I19909">
        <f t="shared" si="933"/>
        <v>0.97460396916806946</v>
      </c>
      <c r="J19909">
        <f t="shared" si="934"/>
        <v>0.83764378908361004</v>
      </c>
      <c r="L19909" s="7">
        <f>(ATANH(I19909^$U$2)^$U$5)</f>
        <v>0.63188987559002052</v>
      </c>
      <c r="M19909">
        <f t="shared" si="935"/>
        <v>0.7499214215508837</v>
      </c>
      <c r="O19909" s="7">
        <f>(ATANH(J19909^$T$2)^$T$5)</f>
        <v>1.2524110454677431</v>
      </c>
      <c r="P19909">
        <f>M19909</f>
        <v>0.7499214215508837</v>
      </c>
    </row>
    <row r="19910" spans="1:16" x14ac:dyDescent="0.25">
      <c r="A19910" s="5" t="s">
        <v>408</v>
      </c>
      <c r="B19910" s="1">
        <v>440.1619</v>
      </c>
      <c r="C19910" s="1">
        <v>43.5</v>
      </c>
      <c r="D19910" s="1">
        <v>247.95920000000001</v>
      </c>
      <c r="E19910" s="1">
        <v>271.09129999999999</v>
      </c>
      <c r="F19910" s="1" t="s">
        <v>22</v>
      </c>
      <c r="G19910">
        <v>451.48</v>
      </c>
      <c r="H19910">
        <v>51.811999999999998</v>
      </c>
      <c r="I19910">
        <f t="shared" si="933"/>
        <v>0.97493111544254452</v>
      </c>
      <c r="J19910">
        <f t="shared" si="934"/>
        <v>0.83957384389716672</v>
      </c>
      <c r="L19910" s="7">
        <f>(ATANH(I19910^$U$2)^$U$5)</f>
        <v>0.6369636761590981</v>
      </c>
      <c r="M19910">
        <f t="shared" si="935"/>
        <v>0.75028902539392828</v>
      </c>
      <c r="O19910" s="7">
        <f>(ATANH(J19910^$T$2)^$T$5)</f>
        <v>1.2602190703736009</v>
      </c>
      <c r="P19910">
        <f>M19910</f>
        <v>0.75028902539392828</v>
      </c>
    </row>
    <row r="19911" spans="1:16" x14ac:dyDescent="0.25">
      <c r="A19911" s="5" t="s">
        <v>408</v>
      </c>
      <c r="B19911" s="1">
        <v>440.30930000000001</v>
      </c>
      <c r="C19911" s="1">
        <v>43.6</v>
      </c>
      <c r="D19911" s="1">
        <v>249.0926</v>
      </c>
      <c r="E19911" s="1">
        <v>273.69850000000002</v>
      </c>
      <c r="F19911" s="1" t="s">
        <v>22</v>
      </c>
      <c r="G19911">
        <v>451.48</v>
      </c>
      <c r="H19911">
        <v>51.811999999999998</v>
      </c>
      <c r="I19911">
        <f t="shared" si="933"/>
        <v>0.97525759723575789</v>
      </c>
      <c r="J19911">
        <f t="shared" si="934"/>
        <v>0.8415038987107234</v>
      </c>
      <c r="L19911" s="7">
        <f>(ATANH(I19911^$U$2)^$U$5)</f>
        <v>0.64208613424693395</v>
      </c>
      <c r="M19911">
        <f t="shared" si="935"/>
        <v>0.7506605466617593</v>
      </c>
      <c r="O19911" s="7">
        <f>(ATANH(J19911^$T$2)^$T$5)</f>
        <v>1.2681202021115778</v>
      </c>
      <c r="P19911">
        <f>M19911</f>
        <v>0.7506605466617593</v>
      </c>
    </row>
    <row r="19912" spans="1:16" x14ac:dyDescent="0.25">
      <c r="A19912" s="5" t="s">
        <v>408</v>
      </c>
      <c r="B19912" s="1">
        <v>440.4563</v>
      </c>
      <c r="C19912" s="1">
        <v>43.7</v>
      </c>
      <c r="D19912" s="1">
        <v>250.2347</v>
      </c>
      <c r="E19912" s="1">
        <v>276.36520000000002</v>
      </c>
      <c r="F19912" s="1" t="s">
        <v>22</v>
      </c>
      <c r="G19912">
        <v>451.48</v>
      </c>
      <c r="H19912">
        <v>51.811999999999998</v>
      </c>
      <c r="I19912">
        <f t="shared" si="933"/>
        <v>0.9755831930539558</v>
      </c>
      <c r="J19912">
        <f t="shared" si="934"/>
        <v>0.84343395352428019</v>
      </c>
      <c r="L19912" s="7">
        <f>(ATANH(I19912^$U$2)^$U$5)</f>
        <v>0.64725470568570564</v>
      </c>
      <c r="M19912">
        <f t="shared" si="935"/>
        <v>0.75103607087587088</v>
      </c>
      <c r="O19912" s="7">
        <f>(ATANH(J19912^$T$2)^$T$5)</f>
        <v>1.2761167710302104</v>
      </c>
      <c r="P19912">
        <f>M19912</f>
        <v>0.75103607087587088</v>
      </c>
    </row>
    <row r="19913" spans="1:16" x14ac:dyDescent="0.25">
      <c r="A19913" s="5" t="s">
        <v>408</v>
      </c>
      <c r="B19913" s="1">
        <v>440.60309999999998</v>
      </c>
      <c r="C19913" s="1">
        <v>43.8</v>
      </c>
      <c r="D19913" s="1">
        <v>251.3854</v>
      </c>
      <c r="E19913" s="1">
        <v>279.09350000000001</v>
      </c>
      <c r="F19913" s="1" t="s">
        <v>22</v>
      </c>
      <c r="G19913">
        <v>451.48</v>
      </c>
      <c r="H19913">
        <v>51.811999999999998</v>
      </c>
      <c r="I19913">
        <f t="shared" si="933"/>
        <v>0.97590834588464592</v>
      </c>
      <c r="J19913">
        <f t="shared" si="934"/>
        <v>0.84536400833783676</v>
      </c>
      <c r="L19913" s="7">
        <f>(ATANH(I19913^$U$2)^$U$5)</f>
        <v>0.65247745139579238</v>
      </c>
      <c r="M19913">
        <f t="shared" si="935"/>
        <v>0.75141568722313745</v>
      </c>
      <c r="O19913" s="7">
        <f>(ATANH(J19913^$T$2)^$T$5)</f>
        <v>1.2842111952294117</v>
      </c>
      <c r="P19913">
        <f>M19913</f>
        <v>0.75141568722313745</v>
      </c>
    </row>
    <row r="19914" spans="1:16" x14ac:dyDescent="0.25">
      <c r="A19914" s="5" t="s">
        <v>408</v>
      </c>
      <c r="B19914" s="1">
        <v>440.74950000000001</v>
      </c>
      <c r="C19914" s="1">
        <v>43.9</v>
      </c>
      <c r="D19914" s="1">
        <v>252.54519999999999</v>
      </c>
      <c r="E19914" s="1">
        <v>281.88529999999997</v>
      </c>
      <c r="F19914" s="1" t="s">
        <v>22</v>
      </c>
      <c r="G19914">
        <v>451.48</v>
      </c>
      <c r="H19914">
        <v>51.811999999999998</v>
      </c>
      <c r="I19914">
        <f t="shared" si="933"/>
        <v>0.97623261274032069</v>
      </c>
      <c r="J19914">
        <f t="shared" si="934"/>
        <v>0.84729406315139355</v>
      </c>
      <c r="L19914" s="7">
        <f>(ATANH(I19914^$U$2)^$U$5)</f>
        <v>0.65774832231354019</v>
      </c>
      <c r="M19914">
        <f t="shared" si="935"/>
        <v>0.75179944688334222</v>
      </c>
      <c r="O19914" s="7">
        <f>(ATANH(J19914^$T$2)^$T$5)</f>
        <v>1.2924059850065395</v>
      </c>
      <c r="P19914">
        <f>M19914</f>
        <v>0.75179944688334222</v>
      </c>
    </row>
    <row r="19915" spans="1:16" x14ac:dyDescent="0.25">
      <c r="A19915" s="5" t="s">
        <v>408</v>
      </c>
      <c r="B19915" s="1">
        <v>440.89569999999998</v>
      </c>
      <c r="C19915" s="1">
        <v>44</v>
      </c>
      <c r="D19915" s="1">
        <v>253.714</v>
      </c>
      <c r="E19915" s="1">
        <v>284.74310000000003</v>
      </c>
      <c r="F19915" s="1" t="s">
        <v>22</v>
      </c>
      <c r="G19915">
        <v>451.48</v>
      </c>
      <c r="H19915">
        <v>51.811999999999998</v>
      </c>
      <c r="I19915">
        <f t="shared" si="933"/>
        <v>0.97655643660848757</v>
      </c>
      <c r="J19915">
        <f t="shared" si="934"/>
        <v>0.84922411796495023</v>
      </c>
      <c r="L19915" s="7">
        <f>(ATANH(I19915^$U$2)^$U$5)</f>
        <v>0.66307562740504489</v>
      </c>
      <c r="M19915">
        <f t="shared" si="935"/>
        <v>0.75218747282791132</v>
      </c>
      <c r="O19915" s="7">
        <f>(ATANH(J19915^$T$2)^$T$5)</f>
        <v>1.3007037475870897</v>
      </c>
      <c r="P19915">
        <f>M19915</f>
        <v>0.75218747282791132</v>
      </c>
    </row>
    <row r="19916" spans="1:16" x14ac:dyDescent="0.25">
      <c r="A19916" s="5" t="s">
        <v>408</v>
      </c>
      <c r="B19916" s="1">
        <v>441.04160000000002</v>
      </c>
      <c r="C19916" s="1">
        <v>44.1</v>
      </c>
      <c r="D19916" s="1">
        <v>254.8921</v>
      </c>
      <c r="E19916" s="1">
        <v>287.66899999999998</v>
      </c>
      <c r="F19916" s="1" t="s">
        <v>22</v>
      </c>
      <c r="G19916">
        <v>451.48</v>
      </c>
      <c r="H19916">
        <v>51.811999999999998</v>
      </c>
      <c r="I19916">
        <f t="shared" si="933"/>
        <v>0.97687959599539298</v>
      </c>
      <c r="J19916">
        <f t="shared" si="934"/>
        <v>0.85115417277850702</v>
      </c>
      <c r="L19916" s="7">
        <f>(ATANH(I19916^$U$2)^$U$5)</f>
        <v>0.66845693966438491</v>
      </c>
      <c r="M19916">
        <f t="shared" si="935"/>
        <v>0.75257982169169468</v>
      </c>
      <c r="O19916" s="7">
        <f>(ATANH(J19916^$T$2)^$T$5)</f>
        <v>1.3091071921621569</v>
      </c>
      <c r="P19916">
        <f>M19916</f>
        <v>0.75257982169169468</v>
      </c>
    </row>
    <row r="19917" spans="1:16" x14ac:dyDescent="0.25">
      <c r="A19917" s="5" t="s">
        <v>408</v>
      </c>
      <c r="B19917" s="1">
        <v>441.18709999999999</v>
      </c>
      <c r="C19917" s="1">
        <v>44.2</v>
      </c>
      <c r="D19917" s="1">
        <v>256.0797</v>
      </c>
      <c r="E19917" s="1">
        <v>290.66539999999998</v>
      </c>
      <c r="F19917" s="1" t="s">
        <v>22</v>
      </c>
      <c r="G19917">
        <v>451.48</v>
      </c>
      <c r="H19917">
        <v>51.811999999999998</v>
      </c>
      <c r="I19917">
        <f t="shared" si="933"/>
        <v>0.9772018694072826</v>
      </c>
      <c r="J19917">
        <f t="shared" si="934"/>
        <v>0.8530842275920637</v>
      </c>
      <c r="L19917" s="7">
        <f>(ATANH(I19917^$U$2)^$U$5)</f>
        <v>0.67388969897495987</v>
      </c>
      <c r="M19917">
        <f t="shared" si="935"/>
        <v>0.75297657942662888</v>
      </c>
      <c r="O19917" s="7">
        <f>(ATANH(J19917^$T$2)^$T$5)</f>
        <v>1.3176191352568045</v>
      </c>
      <c r="P19917">
        <f>M19917</f>
        <v>0.75297657942662888</v>
      </c>
    </row>
    <row r="19918" spans="1:16" x14ac:dyDescent="0.25">
      <c r="A19918" s="5" t="s">
        <v>408</v>
      </c>
      <c r="B19918" s="1">
        <v>441.33240000000001</v>
      </c>
      <c r="C19918" s="1">
        <v>44.3</v>
      </c>
      <c r="D19918" s="1">
        <v>257.27690000000001</v>
      </c>
      <c r="E19918" s="1">
        <v>293.73509999999999</v>
      </c>
      <c r="F19918" s="1" t="s">
        <v>22</v>
      </c>
      <c r="G19918">
        <v>451.48</v>
      </c>
      <c r="H19918">
        <v>51.811999999999998</v>
      </c>
      <c r="I19918">
        <f t="shared" si="933"/>
        <v>0.97752369983166476</v>
      </c>
      <c r="J19918">
        <f t="shared" si="934"/>
        <v>0.85501428240562027</v>
      </c>
      <c r="L19918" s="7">
        <f>(ATANH(I19918^$U$2)^$U$5)</f>
        <v>0.6793826163277974</v>
      </c>
      <c r="M19918">
        <f t="shared" si="935"/>
        <v>0.75337787196457762</v>
      </c>
      <c r="O19918" s="7">
        <f>(ATANH(J19918^$T$2)^$T$5)</f>
        <v>1.3262425064557435</v>
      </c>
      <c r="P19918">
        <f>M19918</f>
        <v>0.75337787196457762</v>
      </c>
    </row>
    <row r="19919" spans="1:16" x14ac:dyDescent="0.25">
      <c r="A19919" s="5" t="s">
        <v>408</v>
      </c>
      <c r="B19919" s="1">
        <v>441.47730000000001</v>
      </c>
      <c r="C19919" s="1">
        <v>44.4</v>
      </c>
      <c r="D19919" s="1">
        <v>258.48390000000001</v>
      </c>
      <c r="E19919" s="1">
        <v>296.88049999999998</v>
      </c>
      <c r="F19919" s="1" t="s">
        <v>22</v>
      </c>
      <c r="G19919">
        <v>451.48</v>
      </c>
      <c r="H19919">
        <v>51.811999999999998</v>
      </c>
      <c r="I19919">
        <f t="shared" si="933"/>
        <v>0.97784464428103124</v>
      </c>
      <c r="J19919">
        <f t="shared" si="934"/>
        <v>0.85694433721917707</v>
      </c>
      <c r="L19919" s="7">
        <f>(ATANH(I19919^$U$2)^$U$5)</f>
        <v>0.68492942245788924</v>
      </c>
      <c r="M19919">
        <f t="shared" si="935"/>
        <v>0.75378375949703424</v>
      </c>
      <c r="O19919" s="7">
        <f>(ATANH(J19919^$T$2)^$T$5)</f>
        <v>1.3349803545152119</v>
      </c>
      <c r="P19919">
        <f>M19919</f>
        <v>0.75378375949703424</v>
      </c>
    </row>
    <row r="19920" spans="1:16" x14ac:dyDescent="0.25">
      <c r="A19920" s="5" t="s">
        <v>408</v>
      </c>
      <c r="B19920" s="1">
        <v>441.62200000000001</v>
      </c>
      <c r="C19920" s="1">
        <v>44.5</v>
      </c>
      <c r="D19920" s="1">
        <v>259.70100000000002</v>
      </c>
      <c r="E19920" s="1">
        <v>300.10449999999997</v>
      </c>
      <c r="F19920" s="1" t="s">
        <v>22</v>
      </c>
      <c r="G19920">
        <v>451.48</v>
      </c>
      <c r="H19920">
        <v>51.811999999999998</v>
      </c>
      <c r="I19920">
        <f t="shared" si="933"/>
        <v>0.97816514574289004</v>
      </c>
      <c r="J19920">
        <f t="shared" si="934"/>
        <v>0.85887439203273375</v>
      </c>
      <c r="L19920" s="7">
        <f>(ATANH(I19920^$U$2)^$U$5)</f>
        <v>0.69053911878322649</v>
      </c>
      <c r="M19920">
        <f t="shared" si="935"/>
        <v>0.75419435393694478</v>
      </c>
      <c r="O19920" s="7">
        <f>(ATANH(J19920^$T$2)^$T$5)</f>
        <v>1.3438358538926858</v>
      </c>
      <c r="P19920">
        <f>M19920</f>
        <v>0.75419435393694478</v>
      </c>
    </row>
    <row r="19921" spans="1:16" x14ac:dyDescent="0.25">
      <c r="A19921" s="5" t="s">
        <v>408</v>
      </c>
      <c r="B19921" s="1">
        <v>441.76639999999998</v>
      </c>
      <c r="C19921" s="1">
        <v>44.6</v>
      </c>
      <c r="D19921" s="1">
        <v>260.92829999999998</v>
      </c>
      <c r="E19921" s="1">
        <v>303.4101</v>
      </c>
      <c r="F19921" s="1" t="s">
        <v>22</v>
      </c>
      <c r="G19921">
        <v>451.48</v>
      </c>
      <c r="H19921">
        <v>51.811999999999998</v>
      </c>
      <c r="I19921">
        <f t="shared" si="933"/>
        <v>0.97848498272348705</v>
      </c>
      <c r="J19921">
        <f t="shared" si="934"/>
        <v>0.86080444684629054</v>
      </c>
      <c r="L19921" s="7">
        <f>(ATANH(I19921^$U$2)^$U$5)</f>
        <v>0.69620930278469739</v>
      </c>
      <c r="M19921">
        <f t="shared" si="935"/>
        <v>0.75460976501341837</v>
      </c>
      <c r="O19921" s="7">
        <f>(ATANH(J19921^$T$2)^$T$5)</f>
        <v>1.3528123117291504</v>
      </c>
      <c r="P19921">
        <f>M19921</f>
        <v>0.75460976501341837</v>
      </c>
    </row>
    <row r="19922" spans="1:16" x14ac:dyDescent="0.25">
      <c r="A19922" s="5" t="s">
        <v>408</v>
      </c>
      <c r="B19922" s="1">
        <v>441.91050000000001</v>
      </c>
      <c r="C19922" s="1">
        <v>44.7</v>
      </c>
      <c r="D19922" s="1">
        <v>262.16609999999997</v>
      </c>
      <c r="E19922" s="1">
        <v>306.80029999999999</v>
      </c>
      <c r="F19922" s="1" t="s">
        <v>22</v>
      </c>
      <c r="G19922">
        <v>451.48</v>
      </c>
      <c r="H19922">
        <v>51.811999999999998</v>
      </c>
      <c r="I19922">
        <f t="shared" si="933"/>
        <v>0.97880415522282271</v>
      </c>
      <c r="J19922">
        <f t="shared" si="934"/>
        <v>0.86273450165984722</v>
      </c>
      <c r="L19922" s="7">
        <f>(ATANH(I19922^$U$2)^$U$5)</f>
        <v>0.70194143421233579</v>
      </c>
      <c r="M19922">
        <f t="shared" si="935"/>
        <v>0.75503008737146904</v>
      </c>
      <c r="O19922" s="7">
        <f>(ATANH(J19922^$T$2)^$T$5)</f>
        <v>1.3619131753220262</v>
      </c>
      <c r="P19922">
        <f>M19922</f>
        <v>0.75503008737146904</v>
      </c>
    </row>
    <row r="19923" spans="1:16" x14ac:dyDescent="0.25">
      <c r="A19923" s="5" t="s">
        <v>408</v>
      </c>
      <c r="B19923" s="1">
        <v>442.05419999999998</v>
      </c>
      <c r="C19923" s="1">
        <v>44.8</v>
      </c>
      <c r="D19923" s="1">
        <v>263.41449999999998</v>
      </c>
      <c r="E19923" s="1">
        <v>310.2783</v>
      </c>
      <c r="F19923" s="1" t="s">
        <v>22</v>
      </c>
      <c r="G19923">
        <v>451.48</v>
      </c>
      <c r="H19923">
        <v>51.811999999999998</v>
      </c>
      <c r="I19923">
        <f t="shared" si="933"/>
        <v>0.97912244174714269</v>
      </c>
      <c r="J19923">
        <f t="shared" si="934"/>
        <v>0.86466455647340379</v>
      </c>
      <c r="L19923" s="7">
        <f>(ATANH(I19923^$U$2)^$U$5)</f>
        <v>0.70773297730906382</v>
      </c>
      <c r="M19923">
        <f t="shared" si="935"/>
        <v>0.75545542513832498</v>
      </c>
      <c r="O19923" s="7">
        <f>(ATANH(J19923^$T$2)^$T$5)</f>
        <v>1.3711420401306866</v>
      </c>
      <c r="P19923">
        <f>M19923</f>
        <v>0.75545542513832498</v>
      </c>
    </row>
    <row r="19924" spans="1:16" x14ac:dyDescent="0.25">
      <c r="A19924" s="5" t="s">
        <v>408</v>
      </c>
      <c r="B19924" s="1">
        <v>442.1977</v>
      </c>
      <c r="C19924" s="1">
        <v>44.9</v>
      </c>
      <c r="D19924" s="1">
        <v>264.67380000000003</v>
      </c>
      <c r="E19924" s="1">
        <v>313.8476</v>
      </c>
      <c r="F19924" s="1" t="s">
        <v>22</v>
      </c>
      <c r="G19924">
        <v>451.48</v>
      </c>
      <c r="H19924">
        <v>51.811999999999998</v>
      </c>
      <c r="I19924">
        <f t="shared" si="933"/>
        <v>0.97944028528395499</v>
      </c>
      <c r="J19924">
        <f t="shared" si="934"/>
        <v>0.86659461128696058</v>
      </c>
      <c r="L19924" s="7">
        <f>(ATANH(I19924^$U$2)^$U$5)</f>
        <v>0.71359357767132359</v>
      </c>
      <c r="M19924">
        <f t="shared" si="935"/>
        <v>0.75588590250690679</v>
      </c>
      <c r="O19924" s="7">
        <f>(ATANH(J19924^$T$2)^$T$5)</f>
        <v>1.3805026583606923</v>
      </c>
      <c r="P19924">
        <f>M19924</f>
        <v>0.75588590250690679</v>
      </c>
    </row>
    <row r="19925" spans="1:16" x14ac:dyDescent="0.25">
      <c r="A19925" s="5" t="s">
        <v>408</v>
      </c>
      <c r="B19925" s="1">
        <v>442.34089999999998</v>
      </c>
      <c r="C19925" s="1">
        <v>45</v>
      </c>
      <c r="D19925" s="1">
        <v>265.9443</v>
      </c>
      <c r="E19925" s="1">
        <v>317.51170000000002</v>
      </c>
      <c r="F19925" s="1" t="s">
        <v>22</v>
      </c>
      <c r="G19925">
        <v>451.48</v>
      </c>
      <c r="H19925">
        <v>51.811999999999998</v>
      </c>
      <c r="I19925">
        <f t="shared" si="933"/>
        <v>0.9797574643395055</v>
      </c>
      <c r="J19925">
        <f t="shared" si="934"/>
        <v>0.86852466610051726</v>
      </c>
      <c r="L19925" s="7">
        <f>(ATANH(I19925^$U$2)^$U$5)</f>
        <v>0.7195208860532194</v>
      </c>
      <c r="M19925">
        <f t="shared" si="935"/>
        <v>0.75632162609556808</v>
      </c>
      <c r="O19925" s="7">
        <f>(ATANH(J19925^$T$2)^$T$5)</f>
        <v>1.3899989481776249</v>
      </c>
      <c r="P19925">
        <f>M19925</f>
        <v>0.75632162609556808</v>
      </c>
    </row>
    <row r="19926" spans="1:16" x14ac:dyDescent="0.25">
      <c r="A19926" s="5" t="s">
        <v>408</v>
      </c>
      <c r="B19926" s="1">
        <v>442.48379999999997</v>
      </c>
      <c r="C19926" s="1">
        <v>45.1</v>
      </c>
      <c r="D19926" s="1">
        <v>267.226</v>
      </c>
      <c r="E19926" s="1">
        <v>321.27429999999998</v>
      </c>
      <c r="F19926" s="1" t="s">
        <v>22</v>
      </c>
      <c r="G19926">
        <v>451.48</v>
      </c>
      <c r="H19926">
        <v>51.811999999999998</v>
      </c>
      <c r="I19926">
        <f t="shared" si="933"/>
        <v>0.98007397891379455</v>
      </c>
      <c r="J19926">
        <f t="shared" si="934"/>
        <v>0.87045472091407405</v>
      </c>
      <c r="L19926" s="7">
        <f>(ATANH(I19926^$U$2)^$U$5)</f>
        <v>0.72551662961383656</v>
      </c>
      <c r="M19926">
        <f t="shared" si="935"/>
        <v>0.7567627085631079</v>
      </c>
      <c r="O19926" s="7">
        <f>(ATANH(J19926^$T$2)^$T$5)</f>
        <v>1.3996350036066922</v>
      </c>
      <c r="P19926">
        <f>M19926</f>
        <v>0.7567627085631079</v>
      </c>
    </row>
    <row r="19927" spans="1:16" x14ac:dyDescent="0.25">
      <c r="A19927" s="5" t="s">
        <v>408</v>
      </c>
      <c r="B19927" s="1">
        <v>442.62639999999999</v>
      </c>
      <c r="C19927" s="1">
        <v>45.2</v>
      </c>
      <c r="D19927" s="1">
        <v>268.51940000000002</v>
      </c>
      <c r="E19927" s="1">
        <v>325.1395</v>
      </c>
      <c r="F19927" s="1" t="s">
        <v>22</v>
      </c>
      <c r="G19927">
        <v>451.48</v>
      </c>
      <c r="H19927">
        <v>51.811999999999998</v>
      </c>
      <c r="I19927">
        <f t="shared" si="933"/>
        <v>0.98038982900682192</v>
      </c>
      <c r="J19927">
        <f t="shared" si="934"/>
        <v>0.87238477572763073</v>
      </c>
      <c r="L19927" s="7">
        <f>(ATANH(I19927^$U$2)^$U$5)</f>
        <v>0.73158261227781374</v>
      </c>
      <c r="M19927">
        <f t="shared" si="935"/>
        <v>0.75720929022137928</v>
      </c>
      <c r="O19927" s="7">
        <f>(ATANH(J19927^$T$2)^$T$5)</f>
        <v>1.4094151051801844</v>
      </c>
      <c r="P19927">
        <f>M19927</f>
        <v>0.75720929022137928</v>
      </c>
    </row>
    <row r="19928" spans="1:16" x14ac:dyDescent="0.25">
      <c r="A19928" s="5" t="s">
        <v>408</v>
      </c>
      <c r="B19928" s="1">
        <v>442.76870000000002</v>
      </c>
      <c r="C19928" s="1">
        <v>45.3</v>
      </c>
      <c r="D19928" s="1">
        <v>269.82459999999998</v>
      </c>
      <c r="E19928" s="1">
        <v>329.1114</v>
      </c>
      <c r="F19928" s="1" t="s">
        <v>22</v>
      </c>
      <c r="G19928">
        <v>451.48</v>
      </c>
      <c r="H19928">
        <v>51.811999999999998</v>
      </c>
      <c r="I19928">
        <f t="shared" si="933"/>
        <v>0.98070501461858772</v>
      </c>
      <c r="J19928">
        <f t="shared" si="934"/>
        <v>0.8743148305411873</v>
      </c>
      <c r="L19928" s="7">
        <f>(ATANH(I19928^$U$2)^$U$5)</f>
        <v>0.73772071928702621</v>
      </c>
      <c r="M19928">
        <f t="shared" si="935"/>
        <v>0.75766149084127465</v>
      </c>
      <c r="O19928" s="7">
        <f>(ATANH(J19928^$T$2)^$T$5)</f>
        <v>1.4193437314015438</v>
      </c>
      <c r="P19928">
        <f>M19928</f>
        <v>0.75766149084127465</v>
      </c>
    </row>
    <row r="19929" spans="1:16" x14ac:dyDescent="0.25">
      <c r="A19929" s="5" t="s">
        <v>408</v>
      </c>
      <c r="B19929" s="1">
        <v>442.91070000000002</v>
      </c>
      <c r="C19929" s="1">
        <v>45.4</v>
      </c>
      <c r="D19929" s="1">
        <v>271.142</v>
      </c>
      <c r="E19929" s="1">
        <v>333.19439999999997</v>
      </c>
      <c r="F19929" s="1" t="s">
        <v>22</v>
      </c>
      <c r="G19929">
        <v>451.48</v>
      </c>
      <c r="H19929">
        <v>51.811999999999998</v>
      </c>
      <c r="I19929">
        <f t="shared" si="933"/>
        <v>0.98101953574909184</v>
      </c>
      <c r="J19929">
        <f t="shared" si="934"/>
        <v>0.8762448853547441</v>
      </c>
      <c r="L19929" s="7">
        <f>(ATANH(I19929^$U$2)^$U$5)</f>
        <v>0.7439329220949894</v>
      </c>
      <c r="M19929">
        <f t="shared" si="935"/>
        <v>0.7581194434648324</v>
      </c>
      <c r="O19929" s="7">
        <f>(ATANH(J19929^$T$2)^$T$5)</f>
        <v>1.4294255711022668</v>
      </c>
      <c r="P19929">
        <f>M19929</f>
        <v>0.7581194434648324</v>
      </c>
    </row>
    <row r="19930" spans="1:16" x14ac:dyDescent="0.25">
      <c r="A19930" s="5" t="s">
        <v>408</v>
      </c>
      <c r="B19930" s="1">
        <v>443.05250000000001</v>
      </c>
      <c r="C19930" s="1">
        <v>45.5</v>
      </c>
      <c r="D19930" s="1">
        <v>272.4717</v>
      </c>
      <c r="E19930" s="1">
        <v>337.3931</v>
      </c>
      <c r="F19930" s="1" t="s">
        <v>22</v>
      </c>
      <c r="G19930">
        <v>451.48</v>
      </c>
      <c r="H19930">
        <v>51.811999999999998</v>
      </c>
      <c r="I19930">
        <f t="shared" si="933"/>
        <v>0.98133361389208817</v>
      </c>
      <c r="J19930">
        <f t="shared" si="934"/>
        <v>0.87817494016830078</v>
      </c>
      <c r="L19930" s="7">
        <f>(ATANH(I19930^$U$2)^$U$5)</f>
        <v>0.75022575356491616</v>
      </c>
      <c r="M19930">
        <f t="shared" si="935"/>
        <v>0.75858328135532649</v>
      </c>
      <c r="O19930" s="7">
        <f>(ATANH(J19930^$T$2)^$T$5)</f>
        <v>1.4396655367762878</v>
      </c>
      <c r="P19930">
        <f>M19930</f>
        <v>0.75858328135532649</v>
      </c>
    </row>
    <row r="19931" spans="1:16" x14ac:dyDescent="0.25">
      <c r="A19931" s="5" t="s">
        <v>408</v>
      </c>
      <c r="B19931" s="1">
        <v>443.19389999999999</v>
      </c>
      <c r="C19931" s="1">
        <v>45.6</v>
      </c>
      <c r="D19931" s="1">
        <v>273.8141</v>
      </c>
      <c r="E19931" s="1">
        <v>341.71249999999998</v>
      </c>
      <c r="F19931" s="1" t="s">
        <v>22</v>
      </c>
      <c r="G19931">
        <v>451.48</v>
      </c>
      <c r="H19931">
        <v>51.811999999999998</v>
      </c>
      <c r="I19931">
        <f t="shared" si="933"/>
        <v>0.98164680606006904</v>
      </c>
      <c r="J19931">
        <f t="shared" si="934"/>
        <v>0.88010499498185757</v>
      </c>
      <c r="L19931" s="7">
        <f>(ATANH(I19931^$U$2)^$U$5)</f>
        <v>0.75659249966047193</v>
      </c>
      <c r="M19931">
        <f t="shared" si="935"/>
        <v>0.75905315837691978</v>
      </c>
      <c r="O19931" s="7">
        <f>(ATANH(J19931^$T$2)^$T$5)</f>
        <v>1.4500687789860289</v>
      </c>
      <c r="P19931">
        <f>M19931</f>
        <v>0.75905315837691978</v>
      </c>
    </row>
    <row r="19932" spans="1:16" x14ac:dyDescent="0.25">
      <c r="A19932" s="5" t="s">
        <v>408</v>
      </c>
      <c r="B19932" s="1">
        <v>443.33510000000001</v>
      </c>
      <c r="C19932" s="1">
        <v>45.7</v>
      </c>
      <c r="D19932" s="1">
        <v>275.16950000000003</v>
      </c>
      <c r="E19932" s="1">
        <v>346.15769999999998</v>
      </c>
      <c r="F19932" s="1" t="s">
        <v>22</v>
      </c>
      <c r="G19932">
        <v>451.48</v>
      </c>
      <c r="H19932">
        <v>51.811999999999998</v>
      </c>
      <c r="I19932">
        <f t="shared" si="933"/>
        <v>0.98195955524054224</v>
      </c>
      <c r="J19932">
        <f t="shared" si="934"/>
        <v>0.88203504979541425</v>
      </c>
      <c r="L19932" s="7">
        <f>(ATANH(I19932^$U$2)^$U$5)</f>
        <v>0.76304443324375093</v>
      </c>
      <c r="M19932">
        <f t="shared" si="935"/>
        <v>0.75952921425741149</v>
      </c>
      <c r="O19932" s="7">
        <f>(ATANH(J19932^$T$2)^$T$5)</f>
        <v>1.460640701944987</v>
      </c>
      <c r="P19932">
        <f>M19932</f>
        <v>0.75952921425741149</v>
      </c>
    </row>
    <row r="19933" spans="1:16" x14ac:dyDescent="0.25">
      <c r="A19933" s="5" t="s">
        <v>408</v>
      </c>
      <c r="B19933" s="1">
        <v>443.47590000000002</v>
      </c>
      <c r="C19933" s="1">
        <v>45.8</v>
      </c>
      <c r="D19933" s="1">
        <v>276.53809999999999</v>
      </c>
      <c r="E19933" s="1">
        <v>350.73410000000001</v>
      </c>
      <c r="F19933" s="1" t="s">
        <v>22</v>
      </c>
      <c r="G19933">
        <v>451.48</v>
      </c>
      <c r="H19933">
        <v>51.811999999999998</v>
      </c>
      <c r="I19933">
        <f t="shared" si="933"/>
        <v>0.98227141844599986</v>
      </c>
      <c r="J19933">
        <f t="shared" si="934"/>
        <v>0.88396510460897093</v>
      </c>
      <c r="L19933" s="7">
        <f>(ATANH(I19933^$U$2)^$U$5)</f>
        <v>0.76957479063653356</v>
      </c>
      <c r="M19933">
        <f t="shared" si="935"/>
        <v>0.76001159521301198</v>
      </c>
      <c r="O19933" s="7">
        <f>(ATANH(J19933^$T$2)^$T$5)</f>
        <v>1.4713869803939645</v>
      </c>
      <c r="P19933">
        <f>M19933</f>
        <v>0.76001159521301198</v>
      </c>
    </row>
    <row r="19934" spans="1:16" x14ac:dyDescent="0.25">
      <c r="A19934" s="5" t="s">
        <v>408</v>
      </c>
      <c r="B19934" s="1">
        <v>443.61649999999997</v>
      </c>
      <c r="C19934" s="1">
        <v>45.9</v>
      </c>
      <c r="D19934" s="1">
        <v>277.9203</v>
      </c>
      <c r="E19934" s="1">
        <v>355.44760000000002</v>
      </c>
      <c r="F19934" s="1" t="s">
        <v>22</v>
      </c>
      <c r="G19934">
        <v>451.48</v>
      </c>
      <c r="H19934">
        <v>51.811999999999998</v>
      </c>
      <c r="I19934">
        <f t="shared" si="933"/>
        <v>0.98258283866394958</v>
      </c>
      <c r="J19934">
        <f t="shared" si="934"/>
        <v>0.88589515942252761</v>
      </c>
      <c r="L19934" s="7">
        <f>(ATANH(I19934^$U$2)^$U$5)</f>
        <v>0.77619534295762127</v>
      </c>
      <c r="M19934">
        <f t="shared" si="935"/>
        <v>0.76050047259048703</v>
      </c>
      <c r="O19934" s="7">
        <f>(ATANH(J19934^$T$2)^$T$5)</f>
        <v>1.4823135779018015</v>
      </c>
      <c r="P19934">
        <f>M19934</f>
        <v>0.76050047259048703</v>
      </c>
    </row>
    <row r="19935" spans="1:16" x14ac:dyDescent="0.25">
      <c r="A19935" s="5" t="s">
        <v>408</v>
      </c>
      <c r="B19935" s="1">
        <v>443.7568</v>
      </c>
      <c r="C19935" s="1">
        <v>46</v>
      </c>
      <c r="D19935" s="1">
        <v>279.31639999999999</v>
      </c>
      <c r="E19935" s="1">
        <v>360.30430000000001</v>
      </c>
      <c r="F19935" s="1" t="s">
        <v>22</v>
      </c>
      <c r="G19935">
        <v>451.48</v>
      </c>
      <c r="H19935">
        <v>51.811999999999998</v>
      </c>
      <c r="I19935">
        <f t="shared" si="933"/>
        <v>0.98289359440063784</v>
      </c>
      <c r="J19935">
        <f t="shared" si="934"/>
        <v>0.88782521423608429</v>
      </c>
      <c r="L19935" s="7">
        <f>(ATANH(I19935^$U$2)^$U$5)</f>
        <v>0.78290410877407812</v>
      </c>
      <c r="M19935">
        <f t="shared" si="935"/>
        <v>0.76099600893641484</v>
      </c>
      <c r="O19935" s="7">
        <f>(ATANH(J19935^$T$2)^$T$5)</f>
        <v>1.4934267667372096</v>
      </c>
      <c r="P19935">
        <f>M19935</f>
        <v>0.76099600893641484</v>
      </c>
    </row>
    <row r="19936" spans="1:16" x14ac:dyDescent="0.25">
      <c r="A19936" s="5" t="s">
        <v>408</v>
      </c>
      <c r="B19936" s="1">
        <v>443.89670000000001</v>
      </c>
      <c r="C19936" s="1">
        <v>46.1</v>
      </c>
      <c r="D19936" s="1">
        <v>280.72680000000003</v>
      </c>
      <c r="E19936" s="1">
        <v>365.31060000000002</v>
      </c>
      <c r="F19936" s="1" t="s">
        <v>22</v>
      </c>
      <c r="G19936">
        <v>451.48</v>
      </c>
      <c r="H19936">
        <v>51.811999999999998</v>
      </c>
      <c r="I19936">
        <f t="shared" si="933"/>
        <v>0.98320346416231064</v>
      </c>
      <c r="J19936">
        <f t="shared" si="934"/>
        <v>0.88975526904964108</v>
      </c>
      <c r="L19936" s="7">
        <f>(ATANH(I19936^$U$2)^$U$5)</f>
        <v>0.78969894835101706</v>
      </c>
      <c r="M19936">
        <f t="shared" si="935"/>
        <v>0.76149836695753159</v>
      </c>
      <c r="O19936" s="7">
        <f>(ATANH(J19936^$T$2)^$T$5)</f>
        <v>1.5047331494761702</v>
      </c>
      <c r="P19936">
        <f>M19936</f>
        <v>0.76149836695753159</v>
      </c>
    </row>
    <row r="19937" spans="1:16" x14ac:dyDescent="0.25">
      <c r="A19937" s="5" t="s">
        <v>408</v>
      </c>
      <c r="B19937" s="1">
        <v>444.03640000000001</v>
      </c>
      <c r="C19937" s="1">
        <v>46.2</v>
      </c>
      <c r="D19937" s="1">
        <v>282.15170000000001</v>
      </c>
      <c r="E19937" s="1">
        <v>370.4735</v>
      </c>
      <c r="F19937" s="1" t="s">
        <v>22</v>
      </c>
      <c r="G19937">
        <v>451.48</v>
      </c>
      <c r="H19937">
        <v>51.811999999999998</v>
      </c>
      <c r="I19937">
        <f t="shared" si="933"/>
        <v>0.98351289093647554</v>
      </c>
      <c r="J19937">
        <f t="shared" si="934"/>
        <v>0.89168532386319777</v>
      </c>
      <c r="L19937" s="7">
        <f>(ATANH(I19937^$U$2)^$U$5)</f>
        <v>0.79659247195974492</v>
      </c>
      <c r="M19937">
        <f t="shared" si="935"/>
        <v>0.76200773708963243</v>
      </c>
      <c r="O19937" s="7">
        <f>(ATANH(J19937^$T$2)^$T$5)</f>
        <v>1.5162396825297899</v>
      </c>
      <c r="P19937">
        <f>M19937</f>
        <v>0.76200773708963243</v>
      </c>
    </row>
    <row r="19938" spans="1:16" x14ac:dyDescent="0.25">
      <c r="A19938" s="5" t="s">
        <v>408</v>
      </c>
      <c r="B19938" s="1">
        <v>444.17579999999998</v>
      </c>
      <c r="C19938" s="1">
        <v>46.3</v>
      </c>
      <c r="D19938" s="1">
        <v>283.5917</v>
      </c>
      <c r="E19938" s="1">
        <v>375.80029999999999</v>
      </c>
      <c r="F19938" s="1" t="s">
        <v>22</v>
      </c>
      <c r="G19938">
        <v>451.48</v>
      </c>
      <c r="H19938">
        <v>51.811999999999998</v>
      </c>
      <c r="I19938">
        <f t="shared" si="933"/>
        <v>0.98382165322937887</v>
      </c>
      <c r="J19938">
        <f t="shared" si="934"/>
        <v>0.89361537867675445</v>
      </c>
      <c r="L19938" s="7">
        <f>(ATANH(I19938^$U$2)^$U$5)</f>
        <v>0.80358291179799002</v>
      </c>
      <c r="M19938">
        <f t="shared" si="935"/>
        <v>0.7625243044140082</v>
      </c>
      <c r="O19938" s="7">
        <f>(ATANH(J19938^$T$2)^$T$5)</f>
        <v>1.5279537018009053</v>
      </c>
      <c r="P19938">
        <f>M19938</f>
        <v>0.7625243044140082</v>
      </c>
    </row>
    <row r="19939" spans="1:16" x14ac:dyDescent="0.25">
      <c r="A19939" s="5" t="s">
        <v>408</v>
      </c>
      <c r="B19939" s="1">
        <v>444.315</v>
      </c>
      <c r="C19939" s="1">
        <v>46.4</v>
      </c>
      <c r="D19939" s="1">
        <v>285.04689999999999</v>
      </c>
      <c r="E19939" s="1">
        <v>381.2987</v>
      </c>
      <c r="F19939" s="1" t="s">
        <v>22</v>
      </c>
      <c r="G19939">
        <v>451.48</v>
      </c>
      <c r="H19939">
        <v>51.811999999999998</v>
      </c>
      <c r="I19939">
        <f t="shared" si="933"/>
        <v>0.98412997253477452</v>
      </c>
      <c r="J19939">
        <f t="shared" si="934"/>
        <v>0.89554543349031113</v>
      </c>
      <c r="L19939" s="7">
        <f>(ATANH(I19939^$U$2)^$U$5)</f>
        <v>0.81067862249434053</v>
      </c>
      <c r="M19939">
        <f t="shared" si="935"/>
        <v>0.76304825645659846</v>
      </c>
      <c r="O19939" s="7">
        <f>(ATANH(J19939^$T$2)^$T$5)</f>
        <v>1.5398829507044964</v>
      </c>
      <c r="P19939">
        <f>M19939</f>
        <v>0.76304825645659846</v>
      </c>
    </row>
    <row r="19940" spans="1:16" x14ac:dyDescent="0.25">
      <c r="A19940" s="5" t="s">
        <v>408</v>
      </c>
      <c r="B19940" s="1">
        <v>444.4538</v>
      </c>
      <c r="C19940" s="1">
        <v>46.5</v>
      </c>
      <c r="D19940" s="1">
        <v>286.5179</v>
      </c>
      <c r="E19940" s="1">
        <v>386.97710000000001</v>
      </c>
      <c r="F19940" s="1" t="s">
        <v>22</v>
      </c>
      <c r="G19940">
        <v>451.48</v>
      </c>
      <c r="H19940">
        <v>51.811999999999998</v>
      </c>
      <c r="I19940">
        <f t="shared" si="933"/>
        <v>0.9844374058651546</v>
      </c>
      <c r="J19940">
        <f t="shared" si="934"/>
        <v>0.89747548830386792</v>
      </c>
      <c r="L19940" s="7">
        <f>(ATANH(I19940^$U$2)^$U$5)</f>
        <v>0.8178728017439959</v>
      </c>
      <c r="M19940">
        <f t="shared" si="935"/>
        <v>0.76357980860600216</v>
      </c>
      <c r="O19940" s="7">
        <f>(ATANH(J19940^$T$2)^$T$5)</f>
        <v>1.552035610817851</v>
      </c>
      <c r="P19940">
        <f>M19940</f>
        <v>0.76357980860600216</v>
      </c>
    </row>
    <row r="19941" spans="1:16" x14ac:dyDescent="0.25">
      <c r="A19941" s="5" t="s">
        <v>408</v>
      </c>
      <c r="B19941" s="1">
        <v>444.59230000000002</v>
      </c>
      <c r="C19941" s="1">
        <v>46.6</v>
      </c>
      <c r="D19941" s="1">
        <v>288.00510000000003</v>
      </c>
      <c r="E19941" s="1">
        <v>392.84410000000003</v>
      </c>
      <c r="F19941" s="1" t="s">
        <v>22</v>
      </c>
      <c r="G19941">
        <v>451.48</v>
      </c>
      <c r="H19941">
        <v>51.811999999999998</v>
      </c>
      <c r="I19941">
        <f t="shared" si="933"/>
        <v>0.98474417471427311</v>
      </c>
      <c r="J19941">
        <f t="shared" si="934"/>
        <v>0.8994055431174246</v>
      </c>
      <c r="L19941" s="7">
        <f>(ATANH(I19941^$U$2)^$U$5)</f>
        <v>0.825174084102274</v>
      </c>
      <c r="M19941">
        <f t="shared" si="935"/>
        <v>0.76411915371414119</v>
      </c>
      <c r="O19941" s="7">
        <f>(ATANH(J19941^$T$2)^$T$5)</f>
        <v>1.5644203354619126</v>
      </c>
      <c r="P19941">
        <f>M19941</f>
        <v>0.76411915371414119</v>
      </c>
    </row>
    <row r="19942" spans="1:16" x14ac:dyDescent="0.25">
      <c r="A19942" s="5" t="s">
        <v>408</v>
      </c>
      <c r="B19942" s="1">
        <v>444.73059999999998</v>
      </c>
      <c r="C19942" s="1">
        <v>46.7</v>
      </c>
      <c r="D19942" s="1">
        <v>289.50880000000001</v>
      </c>
      <c r="E19942" s="1">
        <v>398.9092</v>
      </c>
      <c r="F19942" s="1" t="s">
        <v>22</v>
      </c>
      <c r="G19942">
        <v>451.48</v>
      </c>
      <c r="H19942">
        <v>51.811999999999998</v>
      </c>
      <c r="I19942">
        <f t="shared" si="933"/>
        <v>0.98505050057588373</v>
      </c>
      <c r="J19942">
        <f t="shared" si="934"/>
        <v>0.90133559793098139</v>
      </c>
      <c r="L19942" s="7">
        <f>(ATANH(I19942^$U$2)^$U$5)</f>
        <v>0.83259166141581331</v>
      </c>
      <c r="M19942">
        <f t="shared" si="935"/>
        <v>0.76466652412599712</v>
      </c>
      <c r="O19942" s="7">
        <f>(ATANH(J19942^$T$2)^$T$5)</f>
        <v>1.5770462865563357</v>
      </c>
      <c r="P19942">
        <f>M19942</f>
        <v>0.76466652412599712</v>
      </c>
    </row>
    <row r="19943" spans="1:16" x14ac:dyDescent="0.25">
      <c r="A19943" s="5" t="s">
        <v>408</v>
      </c>
      <c r="B19943" s="1">
        <v>444.86860000000001</v>
      </c>
      <c r="C19943" s="1">
        <v>46.8</v>
      </c>
      <c r="D19943" s="1">
        <v>291.02960000000002</v>
      </c>
      <c r="E19943" s="1">
        <v>405.1823</v>
      </c>
      <c r="F19943" s="1" t="s">
        <v>22</v>
      </c>
      <c r="G19943">
        <v>451.48</v>
      </c>
      <c r="H19943">
        <v>51.811999999999998</v>
      </c>
      <c r="I19943">
        <f t="shared" si="933"/>
        <v>0.98535616195623288</v>
      </c>
      <c r="J19943">
        <f t="shared" si="934"/>
        <v>0.90326565274453796</v>
      </c>
      <c r="L19943" s="7">
        <f>(ATANH(I19943^$U$2)^$U$5)</f>
        <v>0.84012431643427665</v>
      </c>
      <c r="M19943">
        <f t="shared" si="935"/>
        <v>0.76522214147350898</v>
      </c>
      <c r="O19943" s="7">
        <f>(ATANH(J19943^$T$2)^$T$5)</f>
        <v>1.58992317513835</v>
      </c>
      <c r="P19943">
        <f>M19943</f>
        <v>0.76522214147350898</v>
      </c>
    </row>
    <row r="19944" spans="1:16" x14ac:dyDescent="0.25">
      <c r="A19944" s="5" t="s">
        <v>408</v>
      </c>
      <c r="B19944" s="1">
        <v>445.00630000000001</v>
      </c>
      <c r="C19944" s="1">
        <v>46.9</v>
      </c>
      <c r="D19944" s="1">
        <v>292.56779999999998</v>
      </c>
      <c r="E19944" s="1">
        <v>411.67419999999998</v>
      </c>
      <c r="F19944" s="1" t="s">
        <v>22</v>
      </c>
      <c r="G19944">
        <v>451.48</v>
      </c>
      <c r="H19944">
        <v>51.811999999999998</v>
      </c>
      <c r="I19944">
        <f t="shared" si="933"/>
        <v>0.98566115885532024</v>
      </c>
      <c r="J19944">
        <f t="shared" si="934"/>
        <v>0.90519570755809464</v>
      </c>
      <c r="L19944" s="7">
        <f>(ATANH(I19944^$U$2)^$U$5)</f>
        <v>0.8477762947335048</v>
      </c>
      <c r="M19944">
        <f t="shared" si="935"/>
        <v>0.76578625767672814</v>
      </c>
      <c r="O19944" s="7">
        <f>(ATANH(J19944^$T$2)^$T$5)</f>
        <v>1.6030613059908003</v>
      </c>
      <c r="P19944">
        <f>M19944</f>
        <v>0.76578625767672814</v>
      </c>
    </row>
    <row r="19945" spans="1:16" x14ac:dyDescent="0.25">
      <c r="A19945" s="5" t="s">
        <v>408</v>
      </c>
      <c r="B19945" s="1">
        <v>445.14370000000002</v>
      </c>
      <c r="C19945" s="1">
        <v>47</v>
      </c>
      <c r="D19945" s="1">
        <v>294.12400000000002</v>
      </c>
      <c r="E19945" s="1">
        <v>418.39609999999999</v>
      </c>
      <c r="F19945" s="1" t="s">
        <v>22</v>
      </c>
      <c r="G19945">
        <v>451.48</v>
      </c>
      <c r="H19945">
        <v>51.811999999999998</v>
      </c>
      <c r="I19945">
        <f t="shared" si="933"/>
        <v>0.98596549127314614</v>
      </c>
      <c r="J19945">
        <f t="shared" si="934"/>
        <v>0.90712576237165143</v>
      </c>
      <c r="L19945" s="7">
        <f>(ATANH(I19945^$U$2)^$U$5)</f>
        <v>0.85555209664907361</v>
      </c>
      <c r="M19945">
        <f t="shared" si="935"/>
        <v>0.76635910665246543</v>
      </c>
      <c r="O19945" s="7">
        <f>(ATANH(J19945^$T$2)^$T$5)</f>
        <v>1.6164716268891628</v>
      </c>
      <c r="P19945">
        <f>M19945</f>
        <v>0.76635910665246543</v>
      </c>
    </row>
    <row r="19946" spans="1:16" x14ac:dyDescent="0.25">
      <c r="A19946" s="5" t="s">
        <v>408</v>
      </c>
      <c r="B19946" s="1">
        <v>445.2808</v>
      </c>
      <c r="C19946" s="1">
        <v>47.1</v>
      </c>
      <c r="D19946" s="1">
        <v>295.69869999999997</v>
      </c>
      <c r="E19946" s="1">
        <v>425.36040000000003</v>
      </c>
      <c r="F19946" s="1" t="s">
        <v>22</v>
      </c>
      <c r="G19946">
        <v>451.48</v>
      </c>
      <c r="H19946">
        <v>51.811999999999998</v>
      </c>
      <c r="I19946">
        <f t="shared" si="933"/>
        <v>0.98626915920971026</v>
      </c>
      <c r="J19946">
        <f t="shared" si="934"/>
        <v>0.90905581718520811</v>
      </c>
      <c r="L19946" s="7">
        <f>(ATANH(I19946^$U$2)^$U$5)</f>
        <v>0.86345649801460611</v>
      </c>
      <c r="M19946">
        <f t="shared" si="935"/>
        <v>0.76694096871301898</v>
      </c>
      <c r="O19946" s="7">
        <f>(ATANH(J19946^$T$2)^$T$5)</f>
        <v>1.6301657830526146</v>
      </c>
      <c r="P19946">
        <f>M19946</f>
        <v>0.76694096871301898</v>
      </c>
    </row>
    <row r="19947" spans="1:16" x14ac:dyDescent="0.25">
      <c r="A19947" s="5" t="s">
        <v>408</v>
      </c>
      <c r="B19947" s="1">
        <v>445.41759999999999</v>
      </c>
      <c r="C19947" s="1">
        <v>47.2</v>
      </c>
      <c r="D19947" s="1">
        <v>297.29239999999999</v>
      </c>
      <c r="E19947" s="1">
        <v>432.58</v>
      </c>
      <c r="F19947" s="1" t="s">
        <v>22</v>
      </c>
      <c r="G19947">
        <v>451.48</v>
      </c>
      <c r="H19947">
        <v>51.811999999999998</v>
      </c>
      <c r="I19947">
        <f t="shared" si="933"/>
        <v>0.9865721626650128</v>
      </c>
      <c r="J19947">
        <f t="shared" si="934"/>
        <v>0.91098587199876491</v>
      </c>
      <c r="L19947" s="7">
        <f>(ATANH(I19947^$U$2)^$U$5)</f>
        <v>0.87149457306286238</v>
      </c>
      <c r="M19947">
        <f t="shared" si="935"/>
        <v>0.76753210551969886</v>
      </c>
      <c r="O19947" s="7">
        <f>(ATANH(J19947^$T$2)^$T$5)</f>
        <v>1.6441561774724762</v>
      </c>
      <c r="P19947">
        <f>M19947</f>
        <v>0.76753210551969886</v>
      </c>
    </row>
    <row r="19948" spans="1:16" x14ac:dyDescent="0.25">
      <c r="A19948" s="5" t="s">
        <v>408</v>
      </c>
      <c r="B19948" s="1">
        <v>445.55410000000001</v>
      </c>
      <c r="C19948" s="1">
        <v>47.3</v>
      </c>
      <c r="D19948" s="1">
        <v>298.90570000000002</v>
      </c>
      <c r="E19948" s="1">
        <v>440.06900000000002</v>
      </c>
      <c r="F19948" s="1" t="s">
        <v>22</v>
      </c>
      <c r="G19948">
        <v>451.48</v>
      </c>
      <c r="H19948">
        <v>51.811999999999998</v>
      </c>
      <c r="I19948">
        <f t="shared" si="933"/>
        <v>0.98687450163905377</v>
      </c>
      <c r="J19948">
        <f t="shared" si="934"/>
        <v>0.91291592681232148</v>
      </c>
      <c r="L19948" s="7">
        <f>(ATANH(I19948^$U$2)^$U$5)</f>
        <v>0.87967171976679881</v>
      </c>
      <c r="M19948">
        <f t="shared" si="935"/>
        <v>0.76813281335356443</v>
      </c>
      <c r="O19948" s="7">
        <f>(ATANH(J19948^$T$2)^$T$5)</f>
        <v>1.6584560378951332</v>
      </c>
      <c r="P19948">
        <f>M19948</f>
        <v>0.76813281335356443</v>
      </c>
    </row>
    <row r="19949" spans="1:16" x14ac:dyDescent="0.25">
      <c r="A19949" s="5" t="s">
        <v>408</v>
      </c>
      <c r="B19949" s="1">
        <v>445.69040000000001</v>
      </c>
      <c r="C19949" s="1">
        <v>47.4</v>
      </c>
      <c r="D19949" s="1">
        <v>300.53910000000002</v>
      </c>
      <c r="E19949" s="1">
        <v>447.8424</v>
      </c>
      <c r="F19949" s="1" t="s">
        <v>22</v>
      </c>
      <c r="G19949">
        <v>451.48</v>
      </c>
      <c r="H19949">
        <v>51.811999999999998</v>
      </c>
      <c r="I19949">
        <f t="shared" si="933"/>
        <v>0.98717639762558695</v>
      </c>
      <c r="J19949">
        <f t="shared" si="934"/>
        <v>0.91484598162587816</v>
      </c>
      <c r="L19949" s="7">
        <f>(ATANH(I19949^$U$2)^$U$5)</f>
        <v>0.88799985953315863</v>
      </c>
      <c r="M19949">
        <f t="shared" si="935"/>
        <v>0.76874339185098384</v>
      </c>
      <c r="O19949" s="7">
        <f>(ATANH(J19949^$T$2)^$T$5)</f>
        <v>1.6730794913590374</v>
      </c>
      <c r="P19949">
        <f>M19949</f>
        <v>0.76874339185098384</v>
      </c>
    </row>
    <row r="19950" spans="1:16" x14ac:dyDescent="0.25">
      <c r="A19950" s="5" t="s">
        <v>408</v>
      </c>
      <c r="B19950" s="1">
        <v>445.8263</v>
      </c>
      <c r="C19950" s="1">
        <v>47.5</v>
      </c>
      <c r="D19950" s="1">
        <v>302.19330000000002</v>
      </c>
      <c r="E19950" s="1">
        <v>455.91640000000001</v>
      </c>
      <c r="F19950" s="1" t="s">
        <v>22</v>
      </c>
      <c r="G19950">
        <v>451.48</v>
      </c>
      <c r="H19950">
        <v>51.811999999999998</v>
      </c>
      <c r="I19950">
        <f t="shared" si="933"/>
        <v>0.98747740763710457</v>
      </c>
      <c r="J19950">
        <f t="shared" si="934"/>
        <v>0.91677603643943495</v>
      </c>
      <c r="L19950" s="7">
        <f>(ATANH(I19950^$U$2)^$U$5)</f>
        <v>0.89647290926255996</v>
      </c>
      <c r="M19950">
        <f t="shared" si="935"/>
        <v>0.76936416158193488</v>
      </c>
      <c r="O19950" s="7">
        <f>(ATANH(J19950^$T$2)^$T$5)</f>
        <v>1.6880416473303683</v>
      </c>
      <c r="P19950">
        <f>M19950</f>
        <v>0.76936416158193488</v>
      </c>
    </row>
    <row r="19951" spans="1:16" x14ac:dyDescent="0.25">
      <c r="A19951" s="5" t="s">
        <v>408</v>
      </c>
      <c r="B19951" s="1">
        <v>445.96199999999999</v>
      </c>
      <c r="C19951" s="1">
        <v>47.6</v>
      </c>
      <c r="D19951" s="1">
        <v>303.86880000000002</v>
      </c>
      <c r="E19951" s="1">
        <v>464.30829999999997</v>
      </c>
      <c r="F19951" s="1" t="s">
        <v>22</v>
      </c>
      <c r="G19951">
        <v>451.48</v>
      </c>
      <c r="H19951">
        <v>51.811999999999998</v>
      </c>
      <c r="I19951">
        <f t="shared" si="933"/>
        <v>0.9877779746611145</v>
      </c>
      <c r="J19951">
        <f t="shared" si="934"/>
        <v>0.91870609125299163</v>
      </c>
      <c r="L19951" s="7">
        <f>(ATANH(I19951^$U$2)^$U$5)</f>
        <v>0.9051099013145002</v>
      </c>
      <c r="M19951">
        <f t="shared" si="935"/>
        <v>0.76999544910917905</v>
      </c>
      <c r="O19951" s="7">
        <f>(ATANH(J19951^$T$2)^$T$5)</f>
        <v>1.7033586906543403</v>
      </c>
      <c r="P19951">
        <f>M19951</f>
        <v>0.76999544910917905</v>
      </c>
    </row>
    <row r="19952" spans="1:16" x14ac:dyDescent="0.25">
      <c r="A19952" s="5" t="s">
        <v>408</v>
      </c>
      <c r="B19952" s="1">
        <v>446.09739999999999</v>
      </c>
      <c r="C19952" s="1">
        <v>47.7</v>
      </c>
      <c r="D19952" s="1">
        <v>305.56639999999999</v>
      </c>
      <c r="E19952" s="1">
        <v>473.03699999999998</v>
      </c>
      <c r="F19952" s="1" t="s">
        <v>22</v>
      </c>
      <c r="G19952">
        <v>451.48</v>
      </c>
      <c r="H19952">
        <v>51.811999999999998</v>
      </c>
      <c r="I19952">
        <f t="shared" si="933"/>
        <v>0.98807787720386275</v>
      </c>
      <c r="J19952">
        <f t="shared" si="934"/>
        <v>0.92063614606654842</v>
      </c>
      <c r="L19952" s="7">
        <f>(ATANH(I19952^$U$2)^$U$5)</f>
        <v>0.91391168942787471</v>
      </c>
      <c r="M19952">
        <f t="shared" si="935"/>
        <v>0.77063761695079402</v>
      </c>
      <c r="O19952" s="7">
        <f>(ATANH(J19952^$T$2)^$T$5)</f>
        <v>1.7190479857447409</v>
      </c>
      <c r="P19952">
        <f>M19952</f>
        <v>0.77063761695079402</v>
      </c>
    </row>
    <row r="19953" spans="1:16" x14ac:dyDescent="0.25">
      <c r="A19953" s="5" t="s">
        <v>408</v>
      </c>
      <c r="B19953" s="1">
        <v>446.23250000000002</v>
      </c>
      <c r="C19953" s="1">
        <v>47.8</v>
      </c>
      <c r="D19953" s="1">
        <v>307.28680000000003</v>
      </c>
      <c r="E19953" s="1">
        <v>482.12259999999998</v>
      </c>
      <c r="F19953" s="1" t="s">
        <v>22</v>
      </c>
      <c r="G19953">
        <v>451.48</v>
      </c>
      <c r="H19953">
        <v>51.811999999999998</v>
      </c>
      <c r="I19953">
        <f t="shared" si="933"/>
        <v>0.98837711526534955</v>
      </c>
      <c r="J19953">
        <f t="shared" si="934"/>
        <v>0.92256620088010499</v>
      </c>
      <c r="L19953" s="7">
        <f>(ATANH(I19953^$U$2)^$U$5)</f>
        <v>0.92288580084731853</v>
      </c>
      <c r="M19953">
        <f t="shared" si="935"/>
        <v>0.77129102488478307</v>
      </c>
      <c r="O19953" s="7">
        <f>(ATANH(J19953^$T$2)^$T$5)</f>
        <v>1.7351281936805396</v>
      </c>
      <c r="P19953">
        <f>M19953</f>
        <v>0.77129102488478307</v>
      </c>
    </row>
    <row r="19954" spans="1:16" x14ac:dyDescent="0.25">
      <c r="A19954" s="5" t="s">
        <v>408</v>
      </c>
      <c r="B19954" s="1">
        <v>446.36739999999998</v>
      </c>
      <c r="C19954" s="1">
        <v>47.9</v>
      </c>
      <c r="D19954" s="1">
        <v>309.03059999999999</v>
      </c>
      <c r="E19954" s="1">
        <v>491.58699999999999</v>
      </c>
      <c r="F19954" s="1" t="s">
        <v>22</v>
      </c>
      <c r="G19954">
        <v>451.48</v>
      </c>
      <c r="H19954">
        <v>51.811999999999998</v>
      </c>
      <c r="I19954">
        <f t="shared" si="933"/>
        <v>0.98867591033932833</v>
      </c>
      <c r="J19954">
        <f t="shared" si="934"/>
        <v>0.92449625569366167</v>
      </c>
      <c r="L19954" s="7">
        <f>(ATANH(I19954^$U$2)^$U$5)</f>
        <v>0.93204718166188194</v>
      </c>
      <c r="M19954">
        <f t="shared" si="935"/>
        <v>0.77195606499471969</v>
      </c>
      <c r="O19954" s="7">
        <f>(ATANH(J19954^$T$2)^$T$5)</f>
        <v>1.7516194041746909</v>
      </c>
      <c r="P19954">
        <f>M19954</f>
        <v>0.77195606499471969</v>
      </c>
    </row>
    <row r="19955" spans="1:16" x14ac:dyDescent="0.25">
      <c r="A19955" s="5" t="s">
        <v>408</v>
      </c>
      <c r="B19955" s="1">
        <v>446.50189999999998</v>
      </c>
      <c r="C19955" s="1">
        <v>48</v>
      </c>
      <c r="D19955" s="1">
        <v>310.7987</v>
      </c>
      <c r="E19955" s="1">
        <v>501.45400000000001</v>
      </c>
      <c r="F19955" s="1" t="s">
        <v>22</v>
      </c>
      <c r="G19955">
        <v>451.48</v>
      </c>
      <c r="H19955">
        <v>51.811999999999998</v>
      </c>
      <c r="I19955">
        <f t="shared" si="933"/>
        <v>0.98897381943829177</v>
      </c>
      <c r="J19955">
        <f t="shared" si="934"/>
        <v>0.92642631050721846</v>
      </c>
      <c r="L19955" s="7">
        <f>(ATANH(I19955^$U$2)^$U$5)</f>
        <v>0.94139093985298294</v>
      </c>
      <c r="M19955">
        <f t="shared" si="935"/>
        <v>0.77263315724420178</v>
      </c>
      <c r="O19955" s="7">
        <f>(ATANH(J19955^$T$2)^$T$5)</f>
        <v>1.7685432847380065</v>
      </c>
      <c r="P19955">
        <f>M19955</f>
        <v>0.77263315724420178</v>
      </c>
    </row>
    <row r="19956" spans="1:16" x14ac:dyDescent="0.25">
      <c r="A19956" s="5" t="s">
        <v>408</v>
      </c>
      <c r="B19956" s="1">
        <v>446.63619999999997</v>
      </c>
      <c r="C19956" s="1">
        <v>48.1</v>
      </c>
      <c r="D19956" s="1">
        <v>312.59179999999998</v>
      </c>
      <c r="E19956" s="1">
        <v>511.7491</v>
      </c>
      <c r="F19956" s="1" t="s">
        <v>22</v>
      </c>
      <c r="G19956">
        <v>451.48</v>
      </c>
      <c r="H19956">
        <v>51.811999999999998</v>
      </c>
      <c r="I19956">
        <f t="shared" si="933"/>
        <v>0.98927128554974741</v>
      </c>
      <c r="J19956">
        <f t="shared" si="934"/>
        <v>0.92835636532077515</v>
      </c>
      <c r="L19956" s="7">
        <f>(ATANH(I19956^$U$2)^$U$5)</f>
        <v>0.95094033950196521</v>
      </c>
      <c r="M19956">
        <f t="shared" si="935"/>
        <v>0.77332272463749052</v>
      </c>
      <c r="O19956" s="7">
        <f>(ATANH(J19956^$T$2)^$T$5)</f>
        <v>1.7859232497952688</v>
      </c>
      <c r="P19956">
        <f>M19956</f>
        <v>0.77332272463749052</v>
      </c>
    </row>
    <row r="19957" spans="1:16" x14ac:dyDescent="0.25">
      <c r="A19957" s="5" t="s">
        <v>408</v>
      </c>
      <c r="B19957" s="1">
        <v>446.77010000000001</v>
      </c>
      <c r="C19957" s="1">
        <v>48.2</v>
      </c>
      <c r="D19957" s="1">
        <v>314.41090000000003</v>
      </c>
      <c r="E19957" s="1">
        <v>522.50030000000004</v>
      </c>
      <c r="F19957" s="1" t="s">
        <v>22</v>
      </c>
      <c r="G19957">
        <v>451.48</v>
      </c>
      <c r="H19957">
        <v>51.811999999999998</v>
      </c>
      <c r="I19957">
        <f t="shared" si="933"/>
        <v>0.9895678656861876</v>
      </c>
      <c r="J19957">
        <f t="shared" si="934"/>
        <v>0.93028642013433194</v>
      </c>
      <c r="L19957" s="7">
        <f>(ATANH(I19957^$U$2)^$U$5)</f>
        <v>0.96069125916310727</v>
      </c>
      <c r="M19957">
        <f t="shared" si="935"/>
        <v>0.77402523534331824</v>
      </c>
      <c r="O19957" s="7">
        <f>(ATANH(J19957^$T$2)^$T$5)</f>
        <v>1.8037846530402402</v>
      </c>
      <c r="P19957">
        <f>M19957</f>
        <v>0.77402523534331824</v>
      </c>
    </row>
    <row r="19958" spans="1:16" x14ac:dyDescent="0.25">
      <c r="A19958" s="5" t="s">
        <v>408</v>
      </c>
      <c r="B19958" s="1">
        <v>446.90379999999999</v>
      </c>
      <c r="C19958" s="1">
        <v>48.3</v>
      </c>
      <c r="D19958" s="1">
        <v>316.25689999999997</v>
      </c>
      <c r="E19958" s="1">
        <v>533.73789999999997</v>
      </c>
      <c r="F19958" s="1" t="s">
        <v>22</v>
      </c>
      <c r="G19958">
        <v>451.48</v>
      </c>
      <c r="H19958">
        <v>51.811999999999998</v>
      </c>
      <c r="I19958">
        <f t="shared" si="933"/>
        <v>0.98986400283511999</v>
      </c>
      <c r="J19958">
        <f t="shared" si="934"/>
        <v>0.93221647494788851</v>
      </c>
      <c r="L19958" s="7">
        <f>(ATANH(I19958^$U$2)^$U$5)</f>
        <v>0.9706691951208769</v>
      </c>
      <c r="M19958">
        <f t="shared" si="935"/>
        <v>0.77474117459489888</v>
      </c>
      <c r="O19958" s="7">
        <f>(ATANH(J19958^$T$2)^$T$5)</f>
        <v>1.8221550069650969</v>
      </c>
      <c r="P19958">
        <f>M19958</f>
        <v>0.77474117459489888</v>
      </c>
    </row>
    <row r="19959" spans="1:16" x14ac:dyDescent="0.25">
      <c r="A19959" s="5" t="s">
        <v>408</v>
      </c>
      <c r="B19959" s="1">
        <v>447.03719999999998</v>
      </c>
      <c r="C19959" s="1">
        <v>48.4</v>
      </c>
      <c r="D19959" s="1">
        <v>318.13060000000002</v>
      </c>
      <c r="E19959" s="1">
        <v>545.495</v>
      </c>
      <c r="F19959" s="1" t="s">
        <v>22</v>
      </c>
      <c r="G19959">
        <v>451.48</v>
      </c>
      <c r="H19959">
        <v>51.811999999999998</v>
      </c>
      <c r="I19959">
        <f t="shared" si="933"/>
        <v>0.99015947550279071</v>
      </c>
      <c r="J19959">
        <f t="shared" si="934"/>
        <v>0.93414652976144519</v>
      </c>
      <c r="L19959" s="7">
        <f>(ATANH(I19959^$U$2)^$U$5)</f>
        <v>0.98087880500484725</v>
      </c>
      <c r="M19959">
        <f t="shared" si="935"/>
        <v>0.77547106204688609</v>
      </c>
      <c r="O19959" s="7">
        <f>(ATANH(J19959^$T$2)^$T$5)</f>
        <v>1.8410642342993981</v>
      </c>
      <c r="P19959">
        <f>M19959</f>
        <v>0.77547106204688609</v>
      </c>
    </row>
    <row r="19960" spans="1:16" x14ac:dyDescent="0.25">
      <c r="A19960" s="5" t="s">
        <v>408</v>
      </c>
      <c r="B19960" s="1">
        <v>447.1703</v>
      </c>
      <c r="C19960" s="1">
        <v>48.5</v>
      </c>
      <c r="D19960" s="1">
        <v>320.03309999999999</v>
      </c>
      <c r="E19960" s="1">
        <v>557.80759999999998</v>
      </c>
      <c r="F19960" s="1" t="s">
        <v>22</v>
      </c>
      <c r="G19960">
        <v>451.48</v>
      </c>
      <c r="H19960">
        <v>51.811999999999998</v>
      </c>
      <c r="I19960">
        <f t="shared" si="933"/>
        <v>0.99045428368919997</v>
      </c>
      <c r="J19960">
        <f t="shared" si="934"/>
        <v>0.93607658457500198</v>
      </c>
      <c r="L19960" s="7">
        <f>(ATANH(I19960^$U$2)^$U$5)</f>
        <v>0.99133296011960115</v>
      </c>
      <c r="M19960">
        <f t="shared" si="935"/>
        <v>0.77621544107151697</v>
      </c>
      <c r="O19960" s="7">
        <f>(ATANH(J19960^$T$2)^$T$5)</f>
        <v>1.8605449570841501</v>
      </c>
      <c r="P19960">
        <f>M19960</f>
        <v>0.77621544107151697</v>
      </c>
    </row>
    <row r="19961" spans="1:16" x14ac:dyDescent="0.25">
      <c r="A19961" s="5" t="s">
        <v>408</v>
      </c>
      <c r="B19961" s="1">
        <v>447.3032</v>
      </c>
      <c r="C19961" s="1">
        <v>48.6</v>
      </c>
      <c r="D19961" s="1">
        <v>321.96550000000002</v>
      </c>
      <c r="E19961" s="1">
        <v>570.71519999999998</v>
      </c>
      <c r="F19961" s="1" t="s">
        <v>22</v>
      </c>
      <c r="G19961">
        <v>451.48</v>
      </c>
      <c r="H19961">
        <v>51.811999999999998</v>
      </c>
      <c r="I19961">
        <f t="shared" si="933"/>
        <v>0.99074864888810132</v>
      </c>
      <c r="J19961">
        <f t="shared" si="934"/>
        <v>0.93800663938855866</v>
      </c>
      <c r="L19961" s="7">
        <f>(ATANH(I19961^$U$2)^$U$5)</f>
        <v>1.00205384835991</v>
      </c>
      <c r="M19961">
        <f t="shared" si="935"/>
        <v>0.77697489687750365</v>
      </c>
      <c r="O19961" s="7">
        <f>(ATANH(J19961^$T$2)^$T$5)</f>
        <v>1.8806328303411393</v>
      </c>
      <c r="P19961">
        <f>M19961</f>
        <v>0.77697489687750365</v>
      </c>
    </row>
    <row r="19962" spans="1:16" x14ac:dyDescent="0.25">
      <c r="A19962" s="5" t="s">
        <v>408</v>
      </c>
      <c r="B19962" s="1">
        <v>447.4357</v>
      </c>
      <c r="C19962" s="1">
        <v>48.7</v>
      </c>
      <c r="D19962" s="1">
        <v>323.9289</v>
      </c>
      <c r="E19962" s="1">
        <v>584.26110000000006</v>
      </c>
      <c r="F19962" s="1" t="s">
        <v>22</v>
      </c>
      <c r="G19962">
        <v>451.48</v>
      </c>
      <c r="H19962">
        <v>51.811999999999998</v>
      </c>
      <c r="I19962">
        <f t="shared" si="933"/>
        <v>0.99104212811198722</v>
      </c>
      <c r="J19962">
        <f t="shared" si="934"/>
        <v>0.93993669420211545</v>
      </c>
      <c r="L19962" s="7">
        <f>(ATANH(I19962^$U$2)^$U$5)</f>
        <v>1.0130406360188655</v>
      </c>
      <c r="M19962">
        <f t="shared" si="935"/>
        <v>0.7777500527691017</v>
      </c>
      <c r="O19962" s="7">
        <f>(ATANH(J19962^$T$2)^$T$5)</f>
        <v>1.9013669288458543</v>
      </c>
      <c r="P19962">
        <f>M19962</f>
        <v>0.7777500527691017</v>
      </c>
    </row>
    <row r="19963" spans="1:16" x14ac:dyDescent="0.25">
      <c r="A19963" s="5" t="s">
        <v>408</v>
      </c>
      <c r="B19963" s="1">
        <v>447.56799999999998</v>
      </c>
      <c r="C19963" s="1">
        <v>48.8</v>
      </c>
      <c r="D19963" s="1">
        <v>325.92450000000002</v>
      </c>
      <c r="E19963" s="1">
        <v>598.49270000000001</v>
      </c>
      <c r="F19963" s="1" t="s">
        <v>22</v>
      </c>
      <c r="G19963">
        <v>451.48</v>
      </c>
      <c r="H19963">
        <v>51.811999999999998</v>
      </c>
      <c r="I19963">
        <f t="shared" si="933"/>
        <v>0.99133516434836533</v>
      </c>
      <c r="J19963">
        <f t="shared" si="934"/>
        <v>0.94186674901567202</v>
      </c>
      <c r="L19963" s="7">
        <f>(ATANH(I19963^$U$2)^$U$5)</f>
        <v>1.024326666685953</v>
      </c>
      <c r="M19963">
        <f t="shared" si="935"/>
        <v>0.77854156452925316</v>
      </c>
      <c r="O19963" s="7">
        <f>(ATANH(J19963^$T$2)^$T$5)</f>
        <v>1.9227901974667643</v>
      </c>
      <c r="P19963">
        <f>M19963</f>
        <v>0.77854156452925316</v>
      </c>
    </row>
    <row r="19964" spans="1:16" x14ac:dyDescent="0.25">
      <c r="A19964" s="5" t="s">
        <v>408</v>
      </c>
      <c r="B19964" s="1">
        <v>447.69990000000001</v>
      </c>
      <c r="C19964" s="1">
        <v>48.9</v>
      </c>
      <c r="D19964" s="1">
        <v>327.95350000000002</v>
      </c>
      <c r="E19964" s="1">
        <v>613.46249999999998</v>
      </c>
      <c r="F19964" s="1" t="s">
        <v>22</v>
      </c>
      <c r="G19964">
        <v>451.48</v>
      </c>
      <c r="H19964">
        <v>51.811999999999998</v>
      </c>
      <c r="I19964">
        <f t="shared" si="933"/>
        <v>0.99162731460972797</v>
      </c>
      <c r="J19964">
        <f t="shared" si="934"/>
        <v>0.94379680382922881</v>
      </c>
      <c r="L19964" s="7">
        <f>(ATANH(I19964^$U$2)^$U$5)</f>
        <v>1.0359132494269419</v>
      </c>
      <c r="M19964">
        <f t="shared" si="935"/>
        <v>0.77935015033318589</v>
      </c>
      <c r="O19964" s="7">
        <f>(ATANH(J19964^$T$2)^$T$5)</f>
        <v>1.9449499780184603</v>
      </c>
      <c r="P19964">
        <f>M19964</f>
        <v>0.77935015033318589</v>
      </c>
    </row>
    <row r="19965" spans="1:16" x14ac:dyDescent="0.25">
      <c r="A19965" s="5" t="s">
        <v>408</v>
      </c>
      <c r="B19965" s="1">
        <v>447.83159999999998</v>
      </c>
      <c r="C19965" s="1">
        <v>49</v>
      </c>
      <c r="D19965" s="1">
        <v>330.01749999999998</v>
      </c>
      <c r="E19965" s="1">
        <v>629.22810000000004</v>
      </c>
      <c r="F19965" s="1" t="s">
        <v>22</v>
      </c>
      <c r="G19965">
        <v>451.48</v>
      </c>
      <c r="H19965">
        <v>51.811999999999998</v>
      </c>
      <c r="I19965">
        <f t="shared" si="933"/>
        <v>0.99191902188358283</v>
      </c>
      <c r="J19965">
        <f t="shared" si="934"/>
        <v>0.9457268586427855</v>
      </c>
      <c r="L19965" s="7">
        <f>(ATANH(I19965^$U$2)^$U$5)</f>
        <v>1.0478381940506827</v>
      </c>
      <c r="M19965">
        <f t="shared" si="935"/>
        <v>0.78017656078817732</v>
      </c>
      <c r="O19965" s="7">
        <f>(ATANH(J19965^$T$2)^$T$5)</f>
        <v>1.9678986287582818</v>
      </c>
      <c r="P19965">
        <f>M19965</f>
        <v>0.78017656078817732</v>
      </c>
    </row>
    <row r="19966" spans="1:16" x14ac:dyDescent="0.25">
      <c r="A19966" s="5" t="s">
        <v>408</v>
      </c>
      <c r="B19966" s="1">
        <v>447.96300000000002</v>
      </c>
      <c r="C19966" s="1">
        <v>49.1</v>
      </c>
      <c r="D19966" s="1">
        <v>332.11759999999998</v>
      </c>
      <c r="E19966" s="1">
        <v>645.85339999999997</v>
      </c>
      <c r="F19966" s="1" t="s">
        <v>22</v>
      </c>
      <c r="G19966">
        <v>451.48</v>
      </c>
      <c r="H19966">
        <v>51.811999999999998</v>
      </c>
      <c r="I19966">
        <f t="shared" si="933"/>
        <v>0.99221006467617612</v>
      </c>
      <c r="J19966">
        <f t="shared" si="934"/>
        <v>0.94765691345634218</v>
      </c>
      <c r="L19966" s="7">
        <f>(ATANH(I19966^$U$2)^$U$5)</f>
        <v>1.0601152105916203</v>
      </c>
      <c r="M19966">
        <f t="shared" si="935"/>
        <v>0.78102161058677255</v>
      </c>
      <c r="O19966" s="7">
        <f>(ATANH(J19966^$T$2)^$T$5)</f>
        <v>1.9916942567643459</v>
      </c>
      <c r="P19966">
        <f>M19966</f>
        <v>0.78102161058677255</v>
      </c>
    </row>
    <row r="19967" spans="1:16" x14ac:dyDescent="0.25">
      <c r="A19967" s="5" t="s">
        <v>408</v>
      </c>
      <c r="B19967" s="1">
        <v>448.09410000000003</v>
      </c>
      <c r="C19967" s="1">
        <v>49.2</v>
      </c>
      <c r="D19967" s="1">
        <v>334.25569999999999</v>
      </c>
      <c r="E19967" s="1">
        <v>663.40909999999997</v>
      </c>
      <c r="F19967" s="1" t="s">
        <v>22</v>
      </c>
      <c r="G19967">
        <v>451.48</v>
      </c>
      <c r="H19967">
        <v>51.811999999999998</v>
      </c>
      <c r="I19967">
        <f t="shared" si="933"/>
        <v>0.99250044298750772</v>
      </c>
      <c r="J19967">
        <f t="shared" si="934"/>
        <v>0.94958696826989897</v>
      </c>
      <c r="L19967" s="7">
        <f>(ATANH(I19967^$U$2)^$U$5)</f>
        <v>1.072769080440481</v>
      </c>
      <c r="M19967">
        <f t="shared" si="935"/>
        <v>0.78188616660809285</v>
      </c>
      <c r="O19967" s="7">
        <f>(ATANH(J19967^$T$2)^$T$5)</f>
        <v>2.0164015887811004</v>
      </c>
      <c r="P19967">
        <f>M19967</f>
        <v>0.78188616660809285</v>
      </c>
    </row>
    <row r="19968" spans="1:16" x14ac:dyDescent="0.25">
      <c r="A19968" s="5" t="s">
        <v>408</v>
      </c>
      <c r="B19968" s="1">
        <v>448.22500000000002</v>
      </c>
      <c r="C19968" s="1">
        <v>49.3</v>
      </c>
      <c r="D19968" s="1">
        <v>336.43310000000002</v>
      </c>
      <c r="E19968" s="1">
        <v>681.97410000000002</v>
      </c>
      <c r="F19968" s="1" t="s">
        <v>22</v>
      </c>
      <c r="G19968">
        <v>451.48</v>
      </c>
      <c r="H19968">
        <v>51.811999999999998</v>
      </c>
      <c r="I19968">
        <f t="shared" si="933"/>
        <v>0.99279037831133166</v>
      </c>
      <c r="J19968">
        <f t="shared" si="934"/>
        <v>0.95151702308345554</v>
      </c>
      <c r="L19968" s="7">
        <f>(ATANH(I19968^$U$2)^$U$5)</f>
        <v>1.0858375220002545</v>
      </c>
      <c r="M19968">
        <f t="shared" si="935"/>
        <v>0.78277117558696452</v>
      </c>
      <c r="O19968" s="7">
        <f>(ATANH(J19968^$T$2)^$T$5)</f>
        <v>2.0420930131447856</v>
      </c>
      <c r="P19968">
        <f>M19968</f>
        <v>0.78277117558696452</v>
      </c>
    </row>
    <row r="19969" spans="1:16" x14ac:dyDescent="0.25">
      <c r="A19969" s="5" t="s">
        <v>408</v>
      </c>
      <c r="B19969" s="1">
        <v>448.35550000000001</v>
      </c>
      <c r="C19969" s="1">
        <v>49.4</v>
      </c>
      <c r="D19969" s="1">
        <v>338.65190000000001</v>
      </c>
      <c r="E19969" s="1">
        <v>701.63589999999999</v>
      </c>
      <c r="F19969" s="1" t="s">
        <v>22</v>
      </c>
      <c r="G19969">
        <v>451.48</v>
      </c>
      <c r="H19969">
        <v>51.811999999999998</v>
      </c>
      <c r="I19969">
        <f t="shared" si="933"/>
        <v>0.99307942766014001</v>
      </c>
      <c r="J19969">
        <f t="shared" si="934"/>
        <v>0.95344707789701233</v>
      </c>
      <c r="L19969" s="7">
        <f>(ATANH(I19969^$U$2)^$U$5)</f>
        <v>1.0993313654316692</v>
      </c>
      <c r="M19969">
        <f t="shared" si="935"/>
        <v>0.78367763570165361</v>
      </c>
      <c r="O19969" s="7">
        <f>(ATANH(J19969^$T$2)^$T$5)</f>
        <v>2.0688498347210835</v>
      </c>
      <c r="P19969">
        <f>M19969</f>
        <v>0.78367763570165361</v>
      </c>
    </row>
    <row r="19970" spans="1:16" x14ac:dyDescent="0.25">
      <c r="A19970" s="5" t="s">
        <v>408</v>
      </c>
      <c r="B19970" s="1">
        <v>448.48579999999998</v>
      </c>
      <c r="C19970" s="1">
        <v>49.5</v>
      </c>
      <c r="D19970" s="1">
        <v>340.91370000000001</v>
      </c>
      <c r="E19970" s="1">
        <v>722.49300000000005</v>
      </c>
      <c r="F19970" s="1" t="s">
        <v>22</v>
      </c>
      <c r="G19970">
        <v>451.48</v>
      </c>
      <c r="H19970">
        <v>51.811999999999998</v>
      </c>
      <c r="I19970">
        <f t="shared" ref="I19970:I20033" si="936">B19970/G19970</f>
        <v>0.99336803402144047</v>
      </c>
      <c r="J19970">
        <f t="shared" ref="J19970:J20033" si="937">C19970/H19970</f>
        <v>0.95537713271056901</v>
      </c>
      <c r="L19970" s="7">
        <f>(ATANH(I19970^$U$2)^$U$5)</f>
        <v>1.1133058674820386</v>
      </c>
      <c r="M19970">
        <f t="shared" si="935"/>
        <v>0.78460665481790548</v>
      </c>
      <c r="O19970" s="7">
        <f>(ATANH(J19970^$T$2)^$T$5)</f>
        <v>2.096763797278915</v>
      </c>
      <c r="P19970">
        <f>M19970</f>
        <v>0.78460665481790548</v>
      </c>
    </row>
    <row r="19971" spans="1:16" x14ac:dyDescent="0.25">
      <c r="A19971" s="5" t="s">
        <v>408</v>
      </c>
      <c r="B19971" s="1">
        <v>448.6157</v>
      </c>
      <c r="C19971" s="1">
        <v>49.6</v>
      </c>
      <c r="D19971" s="1">
        <v>343.2208</v>
      </c>
      <c r="E19971" s="1">
        <v>744.65530000000001</v>
      </c>
      <c r="F19971" s="1" t="s">
        <v>22</v>
      </c>
      <c r="G19971">
        <v>451.48</v>
      </c>
      <c r="H19971">
        <v>51.811999999999998</v>
      </c>
      <c r="I19971">
        <f t="shared" si="936"/>
        <v>0.99365575440772569</v>
      </c>
      <c r="J19971">
        <f t="shared" si="937"/>
        <v>0.9573071875241258</v>
      </c>
      <c r="L19971" s="7">
        <f>(ATANH(I19971^$U$2)^$U$5)</f>
        <v>1.1277784940343161</v>
      </c>
      <c r="M19971">
        <f t="shared" si="935"/>
        <v>0.78555940524476042</v>
      </c>
      <c r="O19971" s="7">
        <f>(ATANH(J19971^$T$2)^$T$5)</f>
        <v>2.1259389446557395</v>
      </c>
      <c r="P19971">
        <f>M19971</f>
        <v>0.78555940524476042</v>
      </c>
    </row>
    <row r="19972" spans="1:16" x14ac:dyDescent="0.25">
      <c r="A19972" s="5" t="s">
        <v>408</v>
      </c>
      <c r="B19972" s="1">
        <v>448.74540000000002</v>
      </c>
      <c r="C19972" s="1">
        <v>49.7</v>
      </c>
      <c r="D19972" s="1">
        <v>345.5752</v>
      </c>
      <c r="E19972" s="1">
        <v>768.24689999999998</v>
      </c>
      <c r="F19972" s="1" t="s">
        <v>22</v>
      </c>
      <c r="G19972">
        <v>451.48</v>
      </c>
      <c r="H19972">
        <v>51.811999999999998</v>
      </c>
      <c r="I19972">
        <f t="shared" si="936"/>
        <v>0.99394303180650301</v>
      </c>
      <c r="J19972">
        <f t="shared" si="937"/>
        <v>0.95923724233768248</v>
      </c>
      <c r="L19972" s="7">
        <f>(ATANH(I19972^$U$2)^$U$5)</f>
        <v>1.1428156458095102</v>
      </c>
      <c r="M19972">
        <f t="shared" ref="M19972:M20035" si="938">SQRT(LN(LN(E19972)^(1/$T$7)))</f>
        <v>0.7865371764204514</v>
      </c>
      <c r="O19972" s="7">
        <f>(ATANH(J19972^$T$2)^$T$5)</f>
        <v>2.1564939152972347</v>
      </c>
      <c r="P19972">
        <f>M19972</f>
        <v>0.7865371764204514</v>
      </c>
    </row>
    <row r="19973" spans="1:16" x14ac:dyDescent="0.25">
      <c r="A19973" s="5" t="s">
        <v>408</v>
      </c>
      <c r="B19973" s="1">
        <v>448.87479999999999</v>
      </c>
      <c r="C19973" s="1">
        <v>49.8</v>
      </c>
      <c r="D19973" s="1">
        <v>347.9794</v>
      </c>
      <c r="E19973" s="1">
        <v>793.40800000000002</v>
      </c>
      <c r="F19973" s="1" t="s">
        <v>22</v>
      </c>
      <c r="G19973">
        <v>451.48</v>
      </c>
      <c r="H19973">
        <v>51.811999999999998</v>
      </c>
      <c r="I19973">
        <f t="shared" si="936"/>
        <v>0.99422964472401876</v>
      </c>
      <c r="J19973">
        <f t="shared" si="937"/>
        <v>0.96116729715123905</v>
      </c>
      <c r="L19973" s="7">
        <f>(ATANH(I19973^$U$2)^$U$5)</f>
        <v>1.158456666582133</v>
      </c>
      <c r="M19973">
        <f t="shared" si="938"/>
        <v>0.78754137120233891</v>
      </c>
      <c r="O19973" s="7">
        <f>(ATANH(J19973^$T$2)^$T$5)</f>
        <v>2.1885647970400388</v>
      </c>
      <c r="P19973">
        <f>M19973</f>
        <v>0.78754137120233891</v>
      </c>
    </row>
    <row r="19974" spans="1:16" x14ac:dyDescent="0.25">
      <c r="A19974" s="5" t="s">
        <v>408</v>
      </c>
      <c r="B19974" s="1">
        <v>449.00389999999999</v>
      </c>
      <c r="C19974" s="1">
        <v>49.9</v>
      </c>
      <c r="D19974" s="1">
        <v>350.43579999999997</v>
      </c>
      <c r="E19974" s="1">
        <v>820.29729999999995</v>
      </c>
      <c r="F19974" s="1" t="s">
        <v>22</v>
      </c>
      <c r="G19974">
        <v>451.48</v>
      </c>
      <c r="H19974">
        <v>51.811999999999998</v>
      </c>
      <c r="I19974">
        <f t="shared" si="936"/>
        <v>0.99451559316027283</v>
      </c>
      <c r="J19974">
        <f t="shared" si="937"/>
        <v>0.96309735196479584</v>
      </c>
      <c r="L19974" s="7">
        <f>(ATANH(I19974^$U$2)^$U$5)</f>
        <v>1.174759149633525</v>
      </c>
      <c r="M19974">
        <f t="shared" si="938"/>
        <v>0.78857350919575386</v>
      </c>
      <c r="O19974" s="7">
        <f>(ATANH(J19974^$T$2)^$T$5)</f>
        <v>2.2223087145259197</v>
      </c>
      <c r="P19974">
        <f>M19974</f>
        <v>0.78857350919575386</v>
      </c>
    </row>
    <row r="19975" spans="1:16" x14ac:dyDescent="0.25">
      <c r="A19975" s="5" t="s">
        <v>408</v>
      </c>
      <c r="B19975" s="1">
        <v>449.1327</v>
      </c>
      <c r="C19975" s="1">
        <v>50</v>
      </c>
      <c r="D19975" s="1">
        <v>352.94740000000002</v>
      </c>
      <c r="E19975" s="1">
        <v>849.09590000000003</v>
      </c>
      <c r="F19975" s="1" t="s">
        <v>22</v>
      </c>
      <c r="G19975">
        <v>451.48</v>
      </c>
      <c r="H19975">
        <v>51.811999999999998</v>
      </c>
      <c r="I19975">
        <f t="shared" si="936"/>
        <v>0.99480087711526533</v>
      </c>
      <c r="J19975">
        <f t="shared" si="937"/>
        <v>0.96502740677835253</v>
      </c>
      <c r="L19975" s="7">
        <f>(ATANH(I19975^$U$2)^$U$5)</f>
        <v>1.1917895151094282</v>
      </c>
      <c r="M19975">
        <f t="shared" si="938"/>
        <v>0.78963526910901594</v>
      </c>
      <c r="O19975" s="7">
        <f>(ATANH(J19975^$T$2)^$T$5)</f>
        <v>2.2579083868195422</v>
      </c>
      <c r="P19975">
        <f>M19975</f>
        <v>0.78963526910901594</v>
      </c>
    </row>
    <row r="19976" spans="1:16" x14ac:dyDescent="0.25">
      <c r="A19976" s="5" t="s">
        <v>408</v>
      </c>
      <c r="B19976" s="1">
        <v>449.26130000000001</v>
      </c>
      <c r="C19976" s="1">
        <v>50.1</v>
      </c>
      <c r="D19976" s="1">
        <v>355.517</v>
      </c>
      <c r="E19976" s="1">
        <v>880.01070000000004</v>
      </c>
      <c r="F19976" s="1" t="s">
        <v>22</v>
      </c>
      <c r="G19976">
        <v>451.48</v>
      </c>
      <c r="H19976">
        <v>51.811999999999998</v>
      </c>
      <c r="I19976">
        <f t="shared" si="936"/>
        <v>0.99508571808275004</v>
      </c>
      <c r="J19976">
        <f t="shared" si="937"/>
        <v>0.96695746159190932</v>
      </c>
      <c r="L19976" s="7">
        <f>(ATANH(I19976^$U$2)^$U$5)</f>
        <v>1.2096391567112539</v>
      </c>
      <c r="M19976">
        <f t="shared" si="938"/>
        <v>0.79072848657947625</v>
      </c>
      <c r="O19976" s="7">
        <f>(ATANH(J19976^$T$2)^$T$5)</f>
        <v>2.2955779877491311</v>
      </c>
      <c r="P19976">
        <f>M19976</f>
        <v>0.79072848657947625</v>
      </c>
    </row>
    <row r="19977" spans="1:16" x14ac:dyDescent="0.25">
      <c r="A19977" s="5" t="s">
        <v>408</v>
      </c>
      <c r="B19977" s="1">
        <v>449.3895</v>
      </c>
      <c r="C19977" s="1">
        <v>50.2</v>
      </c>
      <c r="D19977" s="1">
        <v>358.14800000000002</v>
      </c>
      <c r="E19977" s="1">
        <v>913.27940000000001</v>
      </c>
      <c r="F19977" s="1" t="s">
        <v>22</v>
      </c>
      <c r="G19977">
        <v>451.48</v>
      </c>
      <c r="H19977">
        <v>51.811999999999998</v>
      </c>
      <c r="I19977">
        <f t="shared" si="936"/>
        <v>0.99536967307521929</v>
      </c>
      <c r="J19977">
        <f t="shared" si="937"/>
        <v>0.968887516405466</v>
      </c>
      <c r="L19977" s="7">
        <f>(ATANH(I19977^$U$2)^$U$5)</f>
        <v>1.2283707502277144</v>
      </c>
      <c r="M19977">
        <f t="shared" si="938"/>
        <v>0.79185518428518975</v>
      </c>
      <c r="O19977" s="7">
        <f>(ATANH(J19977^$T$2)^$T$5)</f>
        <v>2.3355707824085132</v>
      </c>
      <c r="P19977">
        <f>M19977</f>
        <v>0.79185518428518975</v>
      </c>
    </row>
    <row r="19978" spans="1:16" x14ac:dyDescent="0.25">
      <c r="A19978" s="5" t="s">
        <v>408</v>
      </c>
      <c r="B19978" s="1">
        <v>449.51740000000001</v>
      </c>
      <c r="C19978" s="1">
        <v>50.3</v>
      </c>
      <c r="D19978" s="1">
        <v>360.84399999999999</v>
      </c>
      <c r="E19978" s="1">
        <v>949.17660000000001</v>
      </c>
      <c r="F19978" s="1" t="s">
        <v>22</v>
      </c>
      <c r="G19978">
        <v>451.48</v>
      </c>
      <c r="H19978">
        <v>51.811999999999998</v>
      </c>
      <c r="I19978">
        <f t="shared" si="936"/>
        <v>0.99565296358642685</v>
      </c>
      <c r="J19978">
        <f t="shared" si="937"/>
        <v>0.97081757121902257</v>
      </c>
      <c r="L19978" s="7">
        <f>(ATANH(I19978^$U$2)^$U$5)</f>
        <v>1.2481046464247862</v>
      </c>
      <c r="M19978">
        <f t="shared" si="938"/>
        <v>0.79301760418937228</v>
      </c>
      <c r="O19978" s="7">
        <f>(ATANH(J19978^$T$2)^$T$5)</f>
        <v>2.3781892267989573</v>
      </c>
      <c r="P19978">
        <f>M19978</f>
        <v>0.79301760418937228</v>
      </c>
    </row>
    <row r="19979" spans="1:16" x14ac:dyDescent="0.25">
      <c r="A19979" s="5" t="s">
        <v>408</v>
      </c>
      <c r="B19979" s="1">
        <v>449.64510000000001</v>
      </c>
      <c r="C19979" s="1">
        <v>50.4</v>
      </c>
      <c r="D19979" s="1">
        <v>363.60899999999998</v>
      </c>
      <c r="E19979" s="1">
        <v>988.02089999999998</v>
      </c>
      <c r="F19979" s="1" t="s">
        <v>22</v>
      </c>
      <c r="G19979">
        <v>451.48</v>
      </c>
      <c r="H19979">
        <v>51.811999999999998</v>
      </c>
      <c r="I19979">
        <f t="shared" si="936"/>
        <v>0.99593581111012663</v>
      </c>
      <c r="J19979">
        <f t="shared" si="937"/>
        <v>0.97274762603257936</v>
      </c>
      <c r="L19979" s="7">
        <f>(ATANH(I19979^$U$2)^$U$5)</f>
        <v>1.2689852099425207</v>
      </c>
      <c r="M19979">
        <f t="shared" si="938"/>
        <v>0.79421823062411823</v>
      </c>
      <c r="O19979" s="7">
        <f>(ATANH(J19979^$T$2)^$T$5)</f>
        <v>2.4237985487395179</v>
      </c>
      <c r="P19979">
        <f>M19979</f>
        <v>0.79421823062411823</v>
      </c>
    </row>
    <row r="19980" spans="1:16" x14ac:dyDescent="0.25">
      <c r="A19980" s="5" t="s">
        <v>408</v>
      </c>
      <c r="B19980" s="1">
        <v>449.7724</v>
      </c>
      <c r="C19980" s="1">
        <v>50.5</v>
      </c>
      <c r="D19980" s="1">
        <v>366.44729999999998</v>
      </c>
      <c r="E19980" s="1">
        <v>1030.1849999999999</v>
      </c>
      <c r="F19980" s="1" t="s">
        <v>22</v>
      </c>
      <c r="G19980">
        <v>451.48</v>
      </c>
      <c r="H19980">
        <v>51.811999999999998</v>
      </c>
      <c r="I19980">
        <f t="shared" si="936"/>
        <v>0.99621777265881095</v>
      </c>
      <c r="J19980">
        <f t="shared" si="937"/>
        <v>0.97467768084613604</v>
      </c>
      <c r="L19980" s="7">
        <f>(ATANH(I19980^$U$2)^$U$5)</f>
        <v>1.2911338337783504</v>
      </c>
      <c r="M19980">
        <f t="shared" si="938"/>
        <v>0.79545985533110142</v>
      </c>
      <c r="O19980" s="7">
        <f>(ATANH(J19980^$T$2)^$T$5)</f>
        <v>2.4728453551823786</v>
      </c>
      <c r="P19980">
        <f>M19980</f>
        <v>0.79545985533110142</v>
      </c>
    </row>
    <row r="19981" spans="1:16" x14ac:dyDescent="0.25">
      <c r="A19981" s="5" t="s">
        <v>408</v>
      </c>
      <c r="B19981" s="1">
        <v>449.89949999999999</v>
      </c>
      <c r="C19981" s="1">
        <v>50.6</v>
      </c>
      <c r="D19981" s="1">
        <v>369.36360000000002</v>
      </c>
      <c r="E19981" s="1">
        <v>1076.104</v>
      </c>
      <c r="F19981" s="1" t="s">
        <v>22</v>
      </c>
      <c r="G19981">
        <v>451.48</v>
      </c>
      <c r="H19981">
        <v>51.811999999999998</v>
      </c>
      <c r="I19981">
        <f t="shared" si="936"/>
        <v>0.99649929121998748</v>
      </c>
      <c r="J19981">
        <f t="shared" si="937"/>
        <v>0.97660773565969283</v>
      </c>
      <c r="L19981" s="7">
        <f>(ATANH(I19981^$U$2)^$U$5)</f>
        <v>1.3147740578313352</v>
      </c>
      <c r="M19981">
        <f t="shared" si="938"/>
        <v>0.79674552799979803</v>
      </c>
      <c r="O19981" s="7">
        <f>(ATANH(J19981^$T$2)^$T$5)</f>
        <v>2.5258836746398337</v>
      </c>
      <c r="P19981">
        <f>M19981</f>
        <v>0.79674552799979803</v>
      </c>
    </row>
    <row r="19982" spans="1:16" x14ac:dyDescent="0.25">
      <c r="A19982" s="5" t="s">
        <v>408</v>
      </c>
      <c r="B19982" s="1">
        <v>450.02629999999999</v>
      </c>
      <c r="C19982" s="1">
        <v>50.7</v>
      </c>
      <c r="D19982" s="1">
        <v>372.36349999999999</v>
      </c>
      <c r="E19982" s="1">
        <v>1126.298</v>
      </c>
      <c r="F19982" s="1" t="s">
        <v>22</v>
      </c>
      <c r="G19982">
        <v>451.48</v>
      </c>
      <c r="H19982">
        <v>51.811999999999998</v>
      </c>
      <c r="I19982">
        <f t="shared" si="936"/>
        <v>0.99678014529990244</v>
      </c>
      <c r="J19982">
        <f t="shared" si="937"/>
        <v>0.97853779047324951</v>
      </c>
      <c r="L19982" s="7">
        <f>(ATANH(I19982^$U$2)^$U$5)</f>
        <v>1.3401236039106441</v>
      </c>
      <c r="M19982">
        <f t="shared" si="938"/>
        <v>0.79807883323523965</v>
      </c>
      <c r="O19982" s="7">
        <f>(ATANH(J19982^$T$2)^$T$5)</f>
        <v>2.5836123063312861</v>
      </c>
      <c r="P19982">
        <f>M19982</f>
        <v>0.79807883323523965</v>
      </c>
    </row>
    <row r="19983" spans="1:16" x14ac:dyDescent="0.25">
      <c r="A19983" s="5" t="s">
        <v>408</v>
      </c>
      <c r="B19983" s="1">
        <v>450.15280000000001</v>
      </c>
      <c r="C19983" s="1">
        <v>50.8</v>
      </c>
      <c r="D19983" s="1">
        <v>375.45260000000002</v>
      </c>
      <c r="E19983" s="1">
        <v>1181.3800000000001</v>
      </c>
      <c r="F19983" s="1" t="s">
        <v>22</v>
      </c>
      <c r="G19983">
        <v>451.48</v>
      </c>
      <c r="H19983">
        <v>51.811999999999998</v>
      </c>
      <c r="I19983">
        <f t="shared" si="936"/>
        <v>0.99706033489855583</v>
      </c>
      <c r="J19983">
        <f t="shared" si="937"/>
        <v>0.98046784528680608</v>
      </c>
      <c r="L19983" s="7">
        <f>(ATANH(I19983^$U$2)^$U$5)</f>
        <v>1.367478953882191</v>
      </c>
      <c r="M19983">
        <f t="shared" si="938"/>
        <v>0.79946365074680581</v>
      </c>
      <c r="O19983" s="7">
        <f>(ATANH(J19983^$T$2)^$T$5)</f>
        <v>2.6469299223064162</v>
      </c>
      <c r="P19983">
        <f>M19983</f>
        <v>0.79946365074680581</v>
      </c>
    </row>
    <row r="19984" spans="1:16" x14ac:dyDescent="0.25">
      <c r="A19984" s="5" t="s">
        <v>408</v>
      </c>
      <c r="B19984" s="1">
        <v>450.279</v>
      </c>
      <c r="C19984" s="1">
        <v>50.9</v>
      </c>
      <c r="D19984" s="1">
        <v>378.6379</v>
      </c>
      <c r="E19984" s="1">
        <v>1242.0920000000001</v>
      </c>
      <c r="F19984" s="1" t="s">
        <v>22</v>
      </c>
      <c r="G19984">
        <v>451.48</v>
      </c>
      <c r="H19984">
        <v>51.811999999999998</v>
      </c>
      <c r="I19984">
        <f t="shared" si="936"/>
        <v>0.99733986001594754</v>
      </c>
      <c r="J19984">
        <f t="shared" si="937"/>
        <v>0.98239790010036288</v>
      </c>
      <c r="L19984" s="7">
        <f>(ATANH(I19984^$U$2)^$U$5)</f>
        <v>1.3972225939056295</v>
      </c>
      <c r="M19984">
        <f t="shared" si="938"/>
        <v>0.80090454481045104</v>
      </c>
      <c r="O19984" s="7">
        <f>(ATANH(J19984^$T$2)^$T$5)</f>
        <v>2.7170191056376902</v>
      </c>
      <c r="P19984">
        <f>M19984</f>
        <v>0.80090454481045104</v>
      </c>
    </row>
    <row r="19985" spans="1:16" x14ac:dyDescent="0.25">
      <c r="A19985" s="5" t="s">
        <v>408</v>
      </c>
      <c r="B19985" s="1">
        <v>450.40480000000002</v>
      </c>
      <c r="C19985" s="1">
        <v>51</v>
      </c>
      <c r="D19985" s="1">
        <v>381.92669999999998</v>
      </c>
      <c r="E19985" s="1">
        <v>1309.329</v>
      </c>
      <c r="F19985" s="1" t="s">
        <v>22</v>
      </c>
      <c r="G19985">
        <v>451.48</v>
      </c>
      <c r="H19985">
        <v>51.811999999999998</v>
      </c>
      <c r="I19985">
        <f t="shared" si="936"/>
        <v>0.99761849915832379</v>
      </c>
      <c r="J19985">
        <f t="shared" si="937"/>
        <v>0.98432795491391956</v>
      </c>
      <c r="L19985" s="7">
        <f>(ATANH(I19985^$U$2)^$U$5)</f>
        <v>1.4298329069011353</v>
      </c>
      <c r="M19985">
        <f t="shared" si="938"/>
        <v>0.80240664796599326</v>
      </c>
      <c r="O19985" s="7">
        <f>(ATANH(J19985^$T$2)^$T$5)</f>
        <v>2.7954796899889307</v>
      </c>
      <c r="P19985">
        <f>M19985</f>
        <v>0.80240664796599326</v>
      </c>
    </row>
    <row r="19986" spans="1:16" x14ac:dyDescent="0.25">
      <c r="A19986" s="5" t="s">
        <v>408</v>
      </c>
      <c r="B19986" s="1">
        <v>450.53039999999999</v>
      </c>
      <c r="C19986" s="1">
        <v>51.1</v>
      </c>
      <c r="D19986" s="1">
        <v>385.32749999999999</v>
      </c>
      <c r="E19986" s="1">
        <v>1384.1890000000001</v>
      </c>
      <c r="F19986" s="1" t="s">
        <v>22</v>
      </c>
      <c r="G19986">
        <v>451.48</v>
      </c>
      <c r="H19986">
        <v>51.811999999999998</v>
      </c>
      <c r="I19986">
        <f t="shared" si="936"/>
        <v>0.99789669531319214</v>
      </c>
      <c r="J19986">
        <f t="shared" si="937"/>
        <v>0.98625800972747635</v>
      </c>
      <c r="L19986" s="7">
        <f>(ATANH(I19986^$U$2)^$U$5)</f>
        <v>1.4660498109148838</v>
      </c>
      <c r="M19986">
        <f t="shared" si="938"/>
        <v>0.80397595167032243</v>
      </c>
      <c r="O19986" s="7">
        <f>(ATANH(J19986^$T$2)^$T$5)</f>
        <v>2.8845507137932813</v>
      </c>
      <c r="P19986">
        <f>M19986</f>
        <v>0.80397595167032243</v>
      </c>
    </row>
    <row r="19987" spans="1:16" x14ac:dyDescent="0.25">
      <c r="A19987" s="5" t="s">
        <v>408</v>
      </c>
      <c r="B19987" s="1">
        <v>450.65570000000002</v>
      </c>
      <c r="C19987" s="1">
        <v>51.2</v>
      </c>
      <c r="D19987" s="1">
        <v>388.8501</v>
      </c>
      <c r="E19987" s="1">
        <v>1468.028</v>
      </c>
      <c r="F19987" s="1" t="s">
        <v>22</v>
      </c>
      <c r="G19987">
        <v>451.48</v>
      </c>
      <c r="H19987">
        <v>51.811999999999998</v>
      </c>
      <c r="I19987">
        <f t="shared" si="936"/>
        <v>0.99817422698679903</v>
      </c>
      <c r="J19987">
        <f t="shared" si="937"/>
        <v>0.98818806454103303</v>
      </c>
      <c r="L19987" s="7">
        <f>(ATANH(I19987^$U$2)^$U$5)</f>
        <v>1.506821411214623</v>
      </c>
      <c r="M19987">
        <f t="shared" si="938"/>
        <v>0.80561938471569317</v>
      </c>
      <c r="O19987" s="7">
        <f>(ATANH(J19987^$T$2)^$T$5)</f>
        <v>2.987502505612206</v>
      </c>
      <c r="P19987">
        <f>M19987</f>
        <v>0.80561938471569317</v>
      </c>
    </row>
    <row r="19988" spans="1:16" x14ac:dyDescent="0.25">
      <c r="A19988" s="5" t="s">
        <v>408</v>
      </c>
      <c r="B19988" s="1">
        <v>450.78070000000002</v>
      </c>
      <c r="C19988" s="1">
        <v>51.3</v>
      </c>
      <c r="D19988" s="1">
        <v>392.50549999999998</v>
      </c>
      <c r="E19988" s="1">
        <v>1562.5429999999999</v>
      </c>
      <c r="F19988" s="1" t="s">
        <v>22</v>
      </c>
      <c r="G19988">
        <v>451.48</v>
      </c>
      <c r="H19988">
        <v>51.811999999999998</v>
      </c>
      <c r="I19988">
        <f t="shared" si="936"/>
        <v>0.99845109417914413</v>
      </c>
      <c r="J19988">
        <f t="shared" si="937"/>
        <v>0.99011811935458971</v>
      </c>
      <c r="L19988" s="7">
        <f>(ATANH(I19988^$U$2)^$U$5)</f>
        <v>1.5535884032843408</v>
      </c>
      <c r="M19988">
        <f t="shared" si="938"/>
        <v>0.80734507845575332</v>
      </c>
      <c r="O19988" s="7">
        <f>(ATANH(J19988^$T$2)^$T$5)</f>
        <v>3.1093838667685554</v>
      </c>
      <c r="P19988">
        <f>M19988</f>
        <v>0.80734507845575332</v>
      </c>
    </row>
    <row r="19989" spans="1:16" x14ac:dyDescent="0.25">
      <c r="A19989" s="5" t="s">
        <v>408</v>
      </c>
      <c r="B19989" s="1">
        <v>450.90539999999999</v>
      </c>
      <c r="C19989" s="1">
        <v>51.4</v>
      </c>
      <c r="D19989" s="1">
        <v>396.30669999999998</v>
      </c>
      <c r="E19989" s="1">
        <v>1669.8879999999999</v>
      </c>
      <c r="F19989" s="1" t="s">
        <v>22</v>
      </c>
      <c r="G19989">
        <v>451.48</v>
      </c>
      <c r="H19989">
        <v>51.811999999999998</v>
      </c>
      <c r="I19989">
        <f t="shared" si="936"/>
        <v>0.99872729689022766</v>
      </c>
      <c r="J19989">
        <f t="shared" si="937"/>
        <v>0.99204817416814639</v>
      </c>
      <c r="L19989" s="7">
        <f>(ATANH(I19989^$U$2)^$U$5)</f>
        <v>1.6086214212885959</v>
      </c>
      <c r="M19989">
        <f t="shared" si="938"/>
        <v>0.80916269575810829</v>
      </c>
      <c r="O19989" s="7">
        <f>(ATANH(J19989^$T$2)^$T$5)</f>
        <v>3.2585964962804916</v>
      </c>
      <c r="P19989">
        <f>M19989</f>
        <v>0.80916269575810829</v>
      </c>
    </row>
    <row r="19990" spans="1:16" x14ac:dyDescent="0.25">
      <c r="A19990" s="5" t="s">
        <v>408</v>
      </c>
      <c r="B19990" s="1">
        <v>451.02980000000002</v>
      </c>
      <c r="C19990" s="1">
        <v>51.5</v>
      </c>
      <c r="D19990" s="1">
        <v>400.26859999999999</v>
      </c>
      <c r="E19990" s="1">
        <v>1792.836</v>
      </c>
      <c r="F19990" s="1" t="s">
        <v>22</v>
      </c>
      <c r="G19990">
        <v>451.48</v>
      </c>
      <c r="H19990">
        <v>51.811999999999998</v>
      </c>
      <c r="I19990">
        <f t="shared" si="936"/>
        <v>0.99900283512004961</v>
      </c>
      <c r="J19990">
        <f t="shared" si="937"/>
        <v>0.99397822898170307</v>
      </c>
      <c r="L19990" s="7">
        <f>(ATANH(I19990^$U$2)^$U$5)</f>
        <v>1.6758222124159781</v>
      </c>
      <c r="M19990">
        <f t="shared" si="938"/>
        <v>0.81108379945023135</v>
      </c>
      <c r="O19990" s="7">
        <f>(ATANH(J19990^$T$2)^$T$5)</f>
        <v>3.4507138697263109</v>
      </c>
      <c r="P19990">
        <f>M19990</f>
        <v>0.81108379945023135</v>
      </c>
    </row>
    <row r="19991" spans="1:16" x14ac:dyDescent="0.25">
      <c r="A19991" s="5" t="s">
        <v>408</v>
      </c>
      <c r="B19991" s="1">
        <v>451.15390000000002</v>
      </c>
      <c r="C19991" s="1">
        <v>51.6</v>
      </c>
      <c r="D19991" s="1">
        <v>404.4092</v>
      </c>
      <c r="E19991" s="1">
        <v>1935.0219999999999</v>
      </c>
      <c r="F19991" s="1" t="s">
        <v>22</v>
      </c>
      <c r="G19991">
        <v>451.48</v>
      </c>
      <c r="H19991">
        <v>51.811999999999998</v>
      </c>
      <c r="I19991">
        <f t="shared" si="936"/>
        <v>0.99927770886860989</v>
      </c>
      <c r="J19991">
        <f t="shared" si="937"/>
        <v>0.99590828379525986</v>
      </c>
      <c r="L19991" s="7">
        <f>(ATANH(I19991^$U$2)^$U$5)</f>
        <v>1.76282019094261</v>
      </c>
      <c r="M19991">
        <f t="shared" si="938"/>
        <v>0.81312244866321381</v>
      </c>
      <c r="O19991" s="7">
        <f>(ATANH(J19991^$T$2)^$T$5)</f>
        <v>3.7199646797515888</v>
      </c>
      <c r="P19991">
        <f>M19991</f>
        <v>0.81312244866321381</v>
      </c>
    </row>
    <row r="19992" spans="1:16" x14ac:dyDescent="0.25">
      <c r="A19992" s="5" t="s">
        <v>408</v>
      </c>
      <c r="B19992" s="1">
        <v>451.27769999999998</v>
      </c>
      <c r="C19992" s="1">
        <v>51.7</v>
      </c>
      <c r="D19992" s="1">
        <v>408.74950000000001</v>
      </c>
      <c r="E19992" s="1">
        <v>2101.3000000000002</v>
      </c>
      <c r="F19992" s="1" t="s">
        <v>22</v>
      </c>
      <c r="G19992">
        <v>451.48</v>
      </c>
      <c r="H19992">
        <v>51.811999999999998</v>
      </c>
      <c r="I19992">
        <f t="shared" si="936"/>
        <v>0.99955191813590849</v>
      </c>
      <c r="J19992">
        <f t="shared" si="937"/>
        <v>0.99783833860881654</v>
      </c>
      <c r="L19992" s="7">
        <f>(ATANH(I19992^$U$2)^$U$5)</f>
        <v>1.8881767948826167</v>
      </c>
      <c r="M19992">
        <f t="shared" si="938"/>
        <v>0.8152959027017993</v>
      </c>
      <c r="O19992" s="7">
        <f>(ATANH(J19992^$T$2)^$T$5)</f>
        <v>4.1700978247448983</v>
      </c>
      <c r="P19992">
        <f>M19992</f>
        <v>0.8152959027017993</v>
      </c>
    </row>
    <row r="19993" spans="1:16" x14ac:dyDescent="0.25">
      <c r="A19993" s="5" t="s">
        <v>409</v>
      </c>
      <c r="B19993" s="1">
        <v>192.64510000000001</v>
      </c>
      <c r="C19993" s="1">
        <v>0.1000038</v>
      </c>
      <c r="D19993" s="1">
        <v>1519.56</v>
      </c>
      <c r="E19993" s="1">
        <v>91.852699999999999</v>
      </c>
      <c r="F19993" s="1" t="s">
        <v>6</v>
      </c>
      <c r="G19993">
        <v>369.29500000000002</v>
      </c>
      <c r="H19993">
        <v>49.9</v>
      </c>
      <c r="I19993">
        <f t="shared" si="936"/>
        <v>0.52165639935552877</v>
      </c>
      <c r="J19993">
        <f t="shared" si="937"/>
        <v>2.0040841683366733E-3</v>
      </c>
      <c r="L19993" s="7">
        <f>(ATANH(I19993^$U$2)^$U$5)</f>
        <v>2.1354056544066981E-6</v>
      </c>
      <c r="M19993">
        <f t="shared" si="938"/>
        <v>0.70200536785639633</v>
      </c>
      <c r="O19993" s="7">
        <f>(ATANH(J19993^$T$2)^$T$5)</f>
        <v>7.3318404596608229E-4</v>
      </c>
      <c r="P19993">
        <f>M19993</f>
        <v>0.70200536785639633</v>
      </c>
    </row>
    <row r="19994" spans="1:16" x14ac:dyDescent="0.25">
      <c r="A19994" s="5" t="s">
        <v>409</v>
      </c>
      <c r="B19994" s="1">
        <v>202.7893</v>
      </c>
      <c r="C19994" s="1">
        <v>0.20000380000000001</v>
      </c>
      <c r="D19994" s="1">
        <v>1492.153</v>
      </c>
      <c r="E19994" s="1">
        <v>92.115849999999995</v>
      </c>
      <c r="F19994" s="1" t="s">
        <v>6</v>
      </c>
      <c r="G19994">
        <v>369.29500000000002</v>
      </c>
      <c r="H19994">
        <v>49.9</v>
      </c>
      <c r="I19994">
        <f t="shared" si="936"/>
        <v>0.54912549587727966</v>
      </c>
      <c r="J19994">
        <f t="shared" si="937"/>
        <v>4.0080921843687377E-3</v>
      </c>
      <c r="L19994" s="7">
        <f>(ATANH(I19994^$U$2)^$U$5)</f>
        <v>5.9794032393766928E-6</v>
      </c>
      <c r="M19994">
        <f t="shared" si="938"/>
        <v>0.70215256542616877</v>
      </c>
      <c r="O19994" s="7">
        <f>(ATANH(J19994^$T$2)^$T$5)</f>
        <v>1.6404358549692076E-3</v>
      </c>
      <c r="P19994">
        <f>M19994</f>
        <v>0.70215256542616877</v>
      </c>
    </row>
    <row r="19995" spans="1:16" x14ac:dyDescent="0.25">
      <c r="A19995" s="5" t="s">
        <v>409</v>
      </c>
      <c r="B19995" s="1">
        <v>209.3313</v>
      </c>
      <c r="C19995" s="1">
        <v>0.30000379999999999</v>
      </c>
      <c r="D19995" s="1">
        <v>1474.2360000000001</v>
      </c>
      <c r="E19995" s="1">
        <v>92.396690000000007</v>
      </c>
      <c r="F19995" s="1" t="s">
        <v>6</v>
      </c>
      <c r="G19995">
        <v>369.29500000000002</v>
      </c>
      <c r="H19995">
        <v>49.9</v>
      </c>
      <c r="I19995">
        <f t="shared" si="936"/>
        <v>0.56684033090077035</v>
      </c>
      <c r="J19995">
        <f t="shared" si="937"/>
        <v>6.0121002004008012E-3</v>
      </c>
      <c r="L19995" s="7">
        <f>(ATANH(I19995^$U$2)^$U$5)</f>
        <v>1.1306522139823255E-5</v>
      </c>
      <c r="M19995">
        <f t="shared" si="938"/>
        <v>0.70230905901913732</v>
      </c>
      <c r="O19995" s="7">
        <f>(ATANH(J19995^$T$2)^$T$5)</f>
        <v>2.6275580080428428E-3</v>
      </c>
      <c r="P19995">
        <f>M19995</f>
        <v>0.70230905901913732</v>
      </c>
    </row>
    <row r="19996" spans="1:16" x14ac:dyDescent="0.25">
      <c r="A19996" s="5" t="s">
        <v>409</v>
      </c>
      <c r="B19996" s="1">
        <v>214.2824</v>
      </c>
      <c r="C19996" s="1">
        <v>0.40000380000000002</v>
      </c>
      <c r="D19996" s="1">
        <v>1460.5260000000001</v>
      </c>
      <c r="E19996" s="1">
        <v>92.674270000000007</v>
      </c>
      <c r="F19996" s="1" t="s">
        <v>6</v>
      </c>
      <c r="G19996">
        <v>369.29500000000002</v>
      </c>
      <c r="H19996">
        <v>49.9</v>
      </c>
      <c r="I19996">
        <f t="shared" si="936"/>
        <v>0.5802472278259927</v>
      </c>
      <c r="J19996">
        <f t="shared" si="937"/>
        <v>8.0161082164328656E-3</v>
      </c>
      <c r="L19996" s="7">
        <f>(ATANH(I19996^$U$2)^$U$5)</f>
        <v>1.807298270360028E-5</v>
      </c>
      <c r="M19996">
        <f t="shared" si="938"/>
        <v>0.70246313231709556</v>
      </c>
      <c r="O19996" s="7">
        <f>(ATANH(J19996^$T$2)^$T$5)</f>
        <v>3.6704255201836663E-3</v>
      </c>
      <c r="P19996">
        <f>M19996</f>
        <v>0.70246313231709556</v>
      </c>
    </row>
    <row r="19997" spans="1:16" x14ac:dyDescent="0.25">
      <c r="A19997" s="5" t="s">
        <v>409</v>
      </c>
      <c r="B19997" s="1">
        <v>218.316</v>
      </c>
      <c r="C19997" s="1">
        <v>0.5000038</v>
      </c>
      <c r="D19997" s="1">
        <v>1449.25</v>
      </c>
      <c r="E19997" s="1">
        <v>92.944230000000005</v>
      </c>
      <c r="F19997" s="1" t="s">
        <v>6</v>
      </c>
      <c r="G19997">
        <v>369.29500000000002</v>
      </c>
      <c r="H19997">
        <v>49.9</v>
      </c>
      <c r="I19997">
        <f t="shared" si="936"/>
        <v>0.59116966111103586</v>
      </c>
      <c r="J19997">
        <f t="shared" si="937"/>
        <v>1.002011623246493E-2</v>
      </c>
      <c r="L19997" s="7">
        <f>(ATANH(I19997^$U$2)^$U$5)</f>
        <v>2.6274409929867062E-5</v>
      </c>
      <c r="M19997">
        <f t="shared" si="938"/>
        <v>0.70261240439241024</v>
      </c>
      <c r="O19997" s="7">
        <f>(ATANH(J19997^$T$2)^$T$5)</f>
        <v>4.7568247309306847E-3</v>
      </c>
      <c r="P19997">
        <f>M19997</f>
        <v>0.70261240439241024</v>
      </c>
    </row>
    <row r="19998" spans="1:16" x14ac:dyDescent="0.25">
      <c r="A19998" s="5" t="s">
        <v>409</v>
      </c>
      <c r="B19998" s="1">
        <v>221.7456</v>
      </c>
      <c r="C19998" s="1">
        <v>0.60000379999999998</v>
      </c>
      <c r="D19998" s="1">
        <v>1439.58</v>
      </c>
      <c r="E19998" s="1">
        <v>93.205820000000003</v>
      </c>
      <c r="F19998" s="1" t="s">
        <v>6</v>
      </c>
      <c r="G19998">
        <v>369.29500000000002</v>
      </c>
      <c r="H19998">
        <v>49.9</v>
      </c>
      <c r="I19998">
        <f t="shared" si="936"/>
        <v>0.60045654558009176</v>
      </c>
      <c r="J19998">
        <f t="shared" si="937"/>
        <v>1.2024124248496994E-2</v>
      </c>
      <c r="L19998" s="7">
        <f>(ATANH(I19998^$U$2)^$U$5)</f>
        <v>3.5921798520386367E-5</v>
      </c>
      <c r="M19998">
        <f t="shared" si="938"/>
        <v>0.70275651424054908</v>
      </c>
      <c r="O19998" s="7">
        <f>(ATANH(J19998^$T$2)^$T$5)</f>
        <v>5.8792411038046249E-3</v>
      </c>
      <c r="P19998">
        <f>M19998</f>
        <v>0.70275651424054908</v>
      </c>
    </row>
    <row r="19999" spans="1:16" x14ac:dyDescent="0.25">
      <c r="A19999" s="5" t="s">
        <v>409</v>
      </c>
      <c r="B19999" s="1">
        <v>224.7448</v>
      </c>
      <c r="C19999" s="1">
        <v>0.70000379999999995</v>
      </c>
      <c r="D19999" s="1">
        <v>1431.058</v>
      </c>
      <c r="E19999" s="1">
        <v>93.459289999999996</v>
      </c>
      <c r="F19999" s="1" t="s">
        <v>6</v>
      </c>
      <c r="G19999">
        <v>369.29500000000002</v>
      </c>
      <c r="H19999">
        <v>49.9</v>
      </c>
      <c r="I19999">
        <f t="shared" si="936"/>
        <v>0.60857796612464288</v>
      </c>
      <c r="J19999">
        <f t="shared" si="937"/>
        <v>1.4028132264529057E-2</v>
      </c>
      <c r="L19999" s="7">
        <f>(ATANH(I19999^$U$2)^$U$5)</f>
        <v>4.7035617465856507E-5</v>
      </c>
      <c r="M19999">
        <f t="shared" si="938"/>
        <v>0.70289565261536346</v>
      </c>
      <c r="O19999" s="7">
        <f>(ATANH(J19999^$T$2)^$T$5)</f>
        <v>7.0325405376145634E-3</v>
      </c>
      <c r="P19999">
        <f>M19999</f>
        <v>0.70289565261536346</v>
      </c>
    </row>
    <row r="20000" spans="1:16" x14ac:dyDescent="0.25">
      <c r="A20000" s="5" t="s">
        <v>409</v>
      </c>
      <c r="B20000" s="1">
        <v>227.42009999999999</v>
      </c>
      <c r="C20000" s="1">
        <v>0.80000380000000004</v>
      </c>
      <c r="D20000" s="1">
        <v>1423.4</v>
      </c>
      <c r="E20000" s="1">
        <v>93.705179999999999</v>
      </c>
      <c r="F20000" s="1" t="s">
        <v>6</v>
      </c>
      <c r="G20000">
        <v>369.29500000000002</v>
      </c>
      <c r="H20000">
        <v>49.9</v>
      </c>
      <c r="I20000">
        <f t="shared" si="936"/>
        <v>0.61582231007730937</v>
      </c>
      <c r="J20000">
        <f t="shared" si="937"/>
        <v>1.6032140280561123E-2</v>
      </c>
      <c r="L20000" s="7">
        <f>(ATANH(I20000^$U$2)^$U$5)</f>
        <v>5.9640582468827109E-5</v>
      </c>
      <c r="M20000">
        <f t="shared" si="938"/>
        <v>0.70303016451407152</v>
      </c>
      <c r="O20000" s="7">
        <f>(ATANH(J20000^$T$2)^$T$5)</f>
        <v>8.2129739226607362E-3</v>
      </c>
      <c r="P20000">
        <f>M20000</f>
        <v>0.70303016451407152</v>
      </c>
    </row>
    <row r="20001" spans="1:16" x14ac:dyDescent="0.25">
      <c r="A20001" s="5" t="s">
        <v>409</v>
      </c>
      <c r="B20001" s="1">
        <v>229.84180000000001</v>
      </c>
      <c r="C20001" s="1">
        <v>0.90000380000000002</v>
      </c>
      <c r="D20001" s="1">
        <v>1416.421</v>
      </c>
      <c r="E20001" s="1">
        <v>93.944109999999995</v>
      </c>
      <c r="F20001" s="1" t="s">
        <v>6</v>
      </c>
      <c r="G20001">
        <v>369.29500000000002</v>
      </c>
      <c r="H20001">
        <v>49.9</v>
      </c>
      <c r="I20001">
        <f t="shared" si="936"/>
        <v>0.62237994015624365</v>
      </c>
      <c r="J20001">
        <f t="shared" si="937"/>
        <v>1.8036148296593186E-2</v>
      </c>
      <c r="L20001" s="7">
        <f>(ATANH(I20001^$U$2)^$U$5)</f>
        <v>7.3763522747902275E-5</v>
      </c>
      <c r="M20001">
        <f t="shared" si="938"/>
        <v>0.70316043251079219</v>
      </c>
      <c r="O20001" s="7">
        <f>(ATANH(J20001^$T$2)^$T$5)</f>
        <v>9.4176738224334578E-3</v>
      </c>
      <c r="P20001">
        <f>M20001</f>
        <v>0.70316043251079219</v>
      </c>
    </row>
    <row r="20002" spans="1:16" x14ac:dyDescent="0.25">
      <c r="A20002" s="5" t="s">
        <v>409</v>
      </c>
      <c r="B20002" s="1">
        <v>232.0592</v>
      </c>
      <c r="C20002" s="1">
        <v>1.0000039999999999</v>
      </c>
      <c r="D20002" s="1">
        <v>1409.989</v>
      </c>
      <c r="E20002" s="1">
        <v>94.176640000000006</v>
      </c>
      <c r="F20002" s="1" t="s">
        <v>6</v>
      </c>
      <c r="G20002">
        <v>369.29500000000002</v>
      </c>
      <c r="H20002">
        <v>49.9</v>
      </c>
      <c r="I20002">
        <f t="shared" si="936"/>
        <v>0.62838435397175696</v>
      </c>
      <c r="J20002">
        <f t="shared" si="937"/>
        <v>2.0040160320641282E-2</v>
      </c>
      <c r="L20002" s="7">
        <f>(ATANH(I20002^$U$2)^$U$5)</f>
        <v>8.9434660177450777E-5</v>
      </c>
      <c r="M20002">
        <f t="shared" si="938"/>
        <v>0.70328680050667836</v>
      </c>
      <c r="O20002" s="7">
        <f>(ATANH(J20002^$T$2)^$T$5)</f>
        <v>1.0644373438251425E-2</v>
      </c>
      <c r="P20002">
        <f>M20002</f>
        <v>0.70328680050667836</v>
      </c>
    </row>
    <row r="20003" spans="1:16" x14ac:dyDescent="0.25">
      <c r="A20003" s="5" t="s">
        <v>409</v>
      </c>
      <c r="B20003" s="1">
        <v>234.10810000000001</v>
      </c>
      <c r="C20003" s="1">
        <v>1.100004</v>
      </c>
      <c r="D20003" s="1">
        <v>1404.01</v>
      </c>
      <c r="E20003" s="1">
        <v>94.403319999999994</v>
      </c>
      <c r="F20003" s="1" t="s">
        <v>6</v>
      </c>
      <c r="G20003">
        <v>369.29500000000002</v>
      </c>
      <c r="H20003">
        <v>49.9</v>
      </c>
      <c r="I20003">
        <f t="shared" si="936"/>
        <v>0.63393249299340637</v>
      </c>
      <c r="J20003">
        <f t="shared" si="937"/>
        <v>2.2044168336673348E-2</v>
      </c>
      <c r="L20003" s="7">
        <f>(ATANH(I20003^$U$2)^$U$5)</f>
        <v>1.0668536406338972E-4</v>
      </c>
      <c r="M20003">
        <f t="shared" si="938"/>
        <v>0.70340960169306943</v>
      </c>
      <c r="O20003" s="7">
        <f>(ATANH(J20003^$T$2)^$T$5)</f>
        <v>1.1891224204223253E-2</v>
      </c>
      <c r="P20003">
        <f>M20003</f>
        <v>0.70340960169306943</v>
      </c>
    </row>
    <row r="20004" spans="1:16" x14ac:dyDescent="0.25">
      <c r="A20004" s="5" t="s">
        <v>409</v>
      </c>
      <c r="B20004" s="1">
        <v>236.0153</v>
      </c>
      <c r="C20004" s="1">
        <v>1.2000040000000001</v>
      </c>
      <c r="D20004" s="1">
        <v>1398.412</v>
      </c>
      <c r="E20004" s="1">
        <v>94.624629999999996</v>
      </c>
      <c r="F20004" s="1" t="s">
        <v>6</v>
      </c>
      <c r="G20004">
        <v>369.29500000000002</v>
      </c>
      <c r="H20004">
        <v>49.9</v>
      </c>
      <c r="I20004">
        <f t="shared" si="936"/>
        <v>0.63909692793024542</v>
      </c>
      <c r="J20004">
        <f t="shared" si="937"/>
        <v>2.4048176352705414E-2</v>
      </c>
      <c r="L20004" s="7">
        <f>(ATANH(I20004^$U$2)^$U$5)</f>
        <v>1.2554697160460575E-4</v>
      </c>
      <c r="M20004">
        <f t="shared" si="938"/>
        <v>0.70352912662011169</v>
      </c>
      <c r="O20004" s="7">
        <f>(ATANH(J20004^$T$2)^$T$5)</f>
        <v>1.3156699172382658E-2</v>
      </c>
      <c r="P20004">
        <f>M20004</f>
        <v>0.70352912662011169</v>
      </c>
    </row>
    <row r="20005" spans="1:16" x14ac:dyDescent="0.25">
      <c r="A20005" s="5" t="s">
        <v>409</v>
      </c>
      <c r="B20005" s="1">
        <v>237.8015</v>
      </c>
      <c r="C20005" s="1">
        <v>1.3000039999999999</v>
      </c>
      <c r="D20005" s="1">
        <v>1393.14</v>
      </c>
      <c r="E20005" s="1">
        <v>94.840980000000002</v>
      </c>
      <c r="F20005" s="1" t="s">
        <v>6</v>
      </c>
      <c r="G20005">
        <v>369.29500000000002</v>
      </c>
      <c r="H20005">
        <v>49.9</v>
      </c>
      <c r="I20005">
        <f t="shared" si="936"/>
        <v>0.64393371153143153</v>
      </c>
      <c r="J20005">
        <f t="shared" si="937"/>
        <v>2.6052184368737474E-2</v>
      </c>
      <c r="L20005" s="7">
        <f>(ATANH(I20005^$U$2)^$U$5)</f>
        <v>1.4605144996287546E-4</v>
      </c>
      <c r="M20005">
        <f t="shared" si="938"/>
        <v>0.70364562405771303</v>
      </c>
      <c r="O20005" s="7">
        <f>(ATANH(J20005^$T$2)^$T$5)</f>
        <v>1.4439508018770414E-2</v>
      </c>
      <c r="P20005">
        <f>M20005</f>
        <v>0.70364562405771303</v>
      </c>
    </row>
    <row r="20006" spans="1:16" x14ac:dyDescent="0.25">
      <c r="A20006" s="5" t="s">
        <v>409</v>
      </c>
      <c r="B20006" s="1">
        <v>239.48320000000001</v>
      </c>
      <c r="C20006" s="1">
        <v>1.400004</v>
      </c>
      <c r="D20006" s="1">
        <v>1388.1489999999999</v>
      </c>
      <c r="E20006" s="1">
        <v>95.052769999999995</v>
      </c>
      <c r="F20006" s="1" t="s">
        <v>6</v>
      </c>
      <c r="G20006">
        <v>369.29500000000002</v>
      </c>
      <c r="H20006">
        <v>49.9</v>
      </c>
      <c r="I20006">
        <f t="shared" si="936"/>
        <v>0.64848752352455352</v>
      </c>
      <c r="J20006">
        <f t="shared" si="937"/>
        <v>2.805619238476954E-2</v>
      </c>
      <c r="L20006" s="7">
        <f>(ATANH(I20006^$U$2)^$U$5)</f>
        <v>1.6823344261202873E-4</v>
      </c>
      <c r="M20006">
        <f t="shared" si="938"/>
        <v>0.70375933395003787</v>
      </c>
      <c r="O20006" s="7">
        <f>(ATANH(J20006^$T$2)^$T$5)</f>
        <v>1.5738546741442851E-2</v>
      </c>
      <c r="P20006">
        <f>M20006</f>
        <v>0.70375933395003787</v>
      </c>
    </row>
    <row r="20007" spans="1:16" x14ac:dyDescent="0.25">
      <c r="A20007" s="5" t="s">
        <v>409</v>
      </c>
      <c r="B20007" s="1">
        <v>241.0735</v>
      </c>
      <c r="C20007" s="1">
        <v>1.5000039999999999</v>
      </c>
      <c r="D20007" s="1">
        <v>1383.405</v>
      </c>
      <c r="E20007" s="1">
        <v>95.260329999999996</v>
      </c>
      <c r="F20007" s="1" t="s">
        <v>6</v>
      </c>
      <c r="G20007">
        <v>369.29500000000002</v>
      </c>
      <c r="H20007">
        <v>49.9</v>
      </c>
      <c r="I20007">
        <f t="shared" si="936"/>
        <v>0.65279383690545489</v>
      </c>
      <c r="J20007">
        <f t="shared" si="937"/>
        <v>3.0060200400801602E-2</v>
      </c>
      <c r="L20007" s="7">
        <f>(ATANH(I20007^$U$2)^$U$5)</f>
        <v>1.9212591899968887E-4</v>
      </c>
      <c r="M20007">
        <f t="shared" si="938"/>
        <v>0.70387045560890582</v>
      </c>
      <c r="O20007" s="7">
        <f>(ATANH(J20007^$T$2)^$T$5)</f>
        <v>1.7052859543505505E-2</v>
      </c>
      <c r="P20007">
        <f>M20007</f>
        <v>0.70387045560890582</v>
      </c>
    </row>
    <row r="20008" spans="1:16" x14ac:dyDescent="0.25">
      <c r="A20008" s="5" t="s">
        <v>409</v>
      </c>
      <c r="B20008" s="1">
        <v>242.5831</v>
      </c>
      <c r="C20008" s="1">
        <v>1.600004</v>
      </c>
      <c r="D20008" s="1">
        <v>1378.8789999999999</v>
      </c>
      <c r="E20008" s="1">
        <v>95.463970000000003</v>
      </c>
      <c r="F20008" s="1" t="s">
        <v>6</v>
      </c>
      <c r="G20008">
        <v>369.29500000000002</v>
      </c>
      <c r="H20008">
        <v>49.9</v>
      </c>
      <c r="I20008">
        <f t="shared" si="936"/>
        <v>0.65688162580051179</v>
      </c>
      <c r="J20008">
        <f t="shared" si="937"/>
        <v>3.2064208416833669E-2</v>
      </c>
      <c r="L20008" s="7">
        <f>(ATANH(I20008^$U$2)^$U$5)</f>
        <v>2.1776195941405115E-4</v>
      </c>
      <c r="M20008">
        <f t="shared" si="938"/>
        <v>0.70397917506043373</v>
      </c>
      <c r="O20008" s="7">
        <f>(ATANH(J20008^$T$2)^$T$5)</f>
        <v>1.8381610565841457E-2</v>
      </c>
      <c r="P20008">
        <f>M20008</f>
        <v>0.70397917506043373</v>
      </c>
    </row>
    <row r="20009" spans="1:16" x14ac:dyDescent="0.25">
      <c r="A20009" s="5" t="s">
        <v>409</v>
      </c>
      <c r="B20009" s="1">
        <v>244.02099999999999</v>
      </c>
      <c r="C20009" s="1">
        <v>1.7000040000000001</v>
      </c>
      <c r="D20009" s="1">
        <v>1374.547</v>
      </c>
      <c r="E20009" s="1">
        <v>95.66395</v>
      </c>
      <c r="F20009" s="1" t="s">
        <v>6</v>
      </c>
      <c r="G20009">
        <v>369.29500000000002</v>
      </c>
      <c r="H20009">
        <v>49.9</v>
      </c>
      <c r="I20009">
        <f t="shared" si="936"/>
        <v>0.66077526097022699</v>
      </c>
      <c r="J20009">
        <f t="shared" si="937"/>
        <v>3.4068216432865735E-2</v>
      </c>
      <c r="L20009" s="7">
        <f>(ATANH(I20009^$U$2)^$U$5)</f>
        <v>2.4517750241724291E-4</v>
      </c>
      <c r="M20009">
        <f t="shared" si="938"/>
        <v>0.7040856493726031</v>
      </c>
      <c r="O20009" s="7">
        <f>(ATANH(J20009^$T$2)^$T$5)</f>
        <v>1.9724062461210144E-2</v>
      </c>
      <c r="P20009">
        <f>M20009</f>
        <v>0.7040856493726031</v>
      </c>
    </row>
    <row r="20010" spans="1:16" x14ac:dyDescent="0.25">
      <c r="A20010" s="5" t="s">
        <v>409</v>
      </c>
      <c r="B20010" s="1">
        <v>245.3946</v>
      </c>
      <c r="C20010" s="1">
        <v>1.8000039999999999</v>
      </c>
      <c r="D20010" s="1">
        <v>1370.39</v>
      </c>
      <c r="E20010" s="1">
        <v>95.860529999999997</v>
      </c>
      <c r="F20010" s="1" t="s">
        <v>6</v>
      </c>
      <c r="G20010">
        <v>369.29500000000002</v>
      </c>
      <c r="H20010">
        <v>49.9</v>
      </c>
      <c r="I20010">
        <f t="shared" si="936"/>
        <v>0.66449478059545886</v>
      </c>
      <c r="J20010">
        <f t="shared" si="937"/>
        <v>3.6072224448897794E-2</v>
      </c>
      <c r="L20010" s="7">
        <f>(ATANH(I20010^$U$2)^$U$5)</f>
        <v>2.7440604845104644E-4</v>
      </c>
      <c r="M20010">
        <f t="shared" si="938"/>
        <v>0.70419003363941335</v>
      </c>
      <c r="O20010" s="7">
        <f>(ATANH(J20010^$T$2)^$T$5)</f>
        <v>2.1079559844965665E-2</v>
      </c>
      <c r="P20010">
        <f>M20010</f>
        <v>0.70419003363941335</v>
      </c>
    </row>
    <row r="20011" spans="1:16" x14ac:dyDescent="0.25">
      <c r="A20011" s="5" t="s">
        <v>409</v>
      </c>
      <c r="B20011" s="1">
        <v>246.71010000000001</v>
      </c>
      <c r="C20011" s="1">
        <v>1.900004</v>
      </c>
      <c r="D20011" s="1">
        <v>1366.3889999999999</v>
      </c>
      <c r="E20011" s="1">
        <v>96.053929999999994</v>
      </c>
      <c r="F20011" s="1" t="s">
        <v>6</v>
      </c>
      <c r="G20011">
        <v>369.29500000000002</v>
      </c>
      <c r="H20011">
        <v>49.9</v>
      </c>
      <c r="I20011">
        <f t="shared" si="936"/>
        <v>0.66805697342233172</v>
      </c>
      <c r="J20011">
        <f t="shared" si="937"/>
        <v>3.807623246492986E-2</v>
      </c>
      <c r="L20011" s="7">
        <f>(ATANH(I20011^$U$2)^$U$5)</f>
        <v>3.0547934210251493E-4</v>
      </c>
      <c r="M20011">
        <f t="shared" si="938"/>
        <v>0.70429245991706424</v>
      </c>
      <c r="O20011" s="7">
        <f>(ATANH(J20011^$T$2)^$T$5)</f>
        <v>2.244751630075003E-2</v>
      </c>
      <c r="P20011">
        <f>M20011</f>
        <v>0.70429245991706424</v>
      </c>
    </row>
    <row r="20012" spans="1:16" x14ac:dyDescent="0.25">
      <c r="A20012" s="5" t="s">
        <v>409</v>
      </c>
      <c r="B20012" s="1">
        <v>247.97309999999999</v>
      </c>
      <c r="C20012" s="1">
        <v>2.0000040000000001</v>
      </c>
      <c r="D20012" s="1">
        <v>1362.5309999999999</v>
      </c>
      <c r="E20012" s="1">
        <v>96.244339999999994</v>
      </c>
      <c r="F20012" s="1" t="s">
        <v>6</v>
      </c>
      <c r="G20012">
        <v>369.29500000000002</v>
      </c>
      <c r="H20012">
        <v>49.9</v>
      </c>
      <c r="I20012">
        <f t="shared" si="936"/>
        <v>0.67147700347960293</v>
      </c>
      <c r="J20012">
        <f t="shared" si="937"/>
        <v>4.0080240480961926E-2</v>
      </c>
      <c r="L20012" s="7">
        <f>(ATANH(I20012^$U$2)^$U$5)</f>
        <v>3.3843680082931655E-4</v>
      </c>
      <c r="M20012">
        <f t="shared" si="938"/>
        <v>0.70439304285563131</v>
      </c>
      <c r="O20012" s="7">
        <f>(ATANH(J20012^$T$2)^$T$5)</f>
        <v>2.3827404029032329E-2</v>
      </c>
      <c r="P20012">
        <f>M20012</f>
        <v>0.70439304285563131</v>
      </c>
    </row>
    <row r="20013" spans="1:16" x14ac:dyDescent="0.25">
      <c r="A20013" s="5" t="s">
        <v>409</v>
      </c>
      <c r="B20013" s="1">
        <v>249.18809999999999</v>
      </c>
      <c r="C20013" s="1">
        <v>2.1000040000000002</v>
      </c>
      <c r="D20013" s="1">
        <v>1358.8030000000001</v>
      </c>
      <c r="E20013" s="1">
        <v>96.431950000000001</v>
      </c>
      <c r="F20013" s="1" t="s">
        <v>6</v>
      </c>
      <c r="G20013">
        <v>369.29500000000002</v>
      </c>
      <c r="H20013">
        <v>49.9</v>
      </c>
      <c r="I20013">
        <f t="shared" si="936"/>
        <v>0.6747670561475243</v>
      </c>
      <c r="J20013">
        <f t="shared" si="937"/>
        <v>4.2084248496993992E-2</v>
      </c>
      <c r="L20013" s="7">
        <f>(ATANH(I20013^$U$2)^$U$5)</f>
        <v>3.7330938412591998E-4</v>
      </c>
      <c r="M20013">
        <f t="shared" si="938"/>
        <v>0.70449189575388083</v>
      </c>
      <c r="O20013" s="7">
        <f>(ATANH(J20013^$T$2)^$T$5)</f>
        <v>2.5218745494681914E-2</v>
      </c>
      <c r="P20013">
        <f>M20013</f>
        <v>0.70449189575388083</v>
      </c>
    </row>
    <row r="20014" spans="1:16" x14ac:dyDescent="0.25">
      <c r="A20014" s="5" t="s">
        <v>409</v>
      </c>
      <c r="B20014" s="1">
        <v>250.35919999999999</v>
      </c>
      <c r="C20014" s="1">
        <v>2.2000039999999998</v>
      </c>
      <c r="D20014" s="1">
        <v>1355.1949999999999</v>
      </c>
      <c r="E20014" s="1">
        <v>96.616929999999996</v>
      </c>
      <c r="F20014" s="1" t="s">
        <v>6</v>
      </c>
      <c r="G20014">
        <v>369.29500000000002</v>
      </c>
      <c r="H20014">
        <v>49.9</v>
      </c>
      <c r="I20014">
        <f t="shared" si="936"/>
        <v>0.67793823366143591</v>
      </c>
      <c r="J20014">
        <f t="shared" si="937"/>
        <v>4.4088256513026051E-2</v>
      </c>
      <c r="L20014" s="7">
        <f>(ATANH(I20014^$U$2)^$U$5)</f>
        <v>4.1013349828990502E-4</v>
      </c>
      <c r="M20014">
        <f t="shared" si="938"/>
        <v>0.70458912011680563</v>
      </c>
      <c r="O20014" s="7">
        <f>(ATANH(J20014^$T$2)^$T$5)</f>
        <v>2.6621106610027256E-2</v>
      </c>
      <c r="P20014">
        <f>M20014</f>
        <v>0.70458912011680563</v>
      </c>
    </row>
    <row r="20015" spans="1:16" x14ac:dyDescent="0.25">
      <c r="A20015" s="5" t="s">
        <v>409</v>
      </c>
      <c r="B20015" s="1">
        <v>251.49</v>
      </c>
      <c r="C20015" s="1">
        <v>2.3000039999999999</v>
      </c>
      <c r="D20015" s="1">
        <v>1351.6959999999999</v>
      </c>
      <c r="E20015" s="1">
        <v>96.799419999999998</v>
      </c>
      <c r="F20015" s="1" t="s">
        <v>6</v>
      </c>
      <c r="G20015">
        <v>369.29500000000002</v>
      </c>
      <c r="H20015">
        <v>49.9</v>
      </c>
      <c r="I20015">
        <f t="shared" si="936"/>
        <v>0.68100028432553916</v>
      </c>
      <c r="J20015">
        <f t="shared" si="937"/>
        <v>4.6092264529058118E-2</v>
      </c>
      <c r="L20015" s="7">
        <f>(ATANH(I20015^$U$2)^$U$5)</f>
        <v>4.489465802419389E-4</v>
      </c>
      <c r="M20015">
        <f t="shared" si="938"/>
        <v>0.70468480059920202</v>
      </c>
      <c r="O20015" s="7">
        <f>(ATANH(J20015^$T$2)^$T$5)</f>
        <v>2.8034091113680649E-2</v>
      </c>
      <c r="P20015">
        <f>M20015</f>
        <v>0.70468480059920202</v>
      </c>
    </row>
    <row r="20016" spans="1:16" x14ac:dyDescent="0.25">
      <c r="A20016" s="5" t="s">
        <v>409</v>
      </c>
      <c r="B20016" s="1">
        <v>252.58349999999999</v>
      </c>
      <c r="C20016" s="1">
        <v>2.400004</v>
      </c>
      <c r="D20016" s="1">
        <v>1348.299</v>
      </c>
      <c r="E20016" s="1">
        <v>96.979579999999999</v>
      </c>
      <c r="F20016" s="1" t="s">
        <v>6</v>
      </c>
      <c r="G20016">
        <v>369.29500000000002</v>
      </c>
      <c r="H20016">
        <v>49.9</v>
      </c>
      <c r="I20016">
        <f t="shared" si="936"/>
        <v>0.68396133172666829</v>
      </c>
      <c r="J20016">
        <f t="shared" si="937"/>
        <v>4.8096272545090184E-2</v>
      </c>
      <c r="L20016" s="7">
        <f>(ATANH(I20016^$U$2)^$U$5)</f>
        <v>4.897801732252256E-4</v>
      </c>
      <c r="M20016">
        <f t="shared" si="938"/>
        <v>0.70477903135904774</v>
      </c>
      <c r="O20016" s="7">
        <f>(ATANH(J20016^$T$2)^$T$5)</f>
        <v>2.9457335892175744E-2</v>
      </c>
      <c r="P20016">
        <f>M20016</f>
        <v>0.70477903135904774</v>
      </c>
    </row>
    <row r="20017" spans="1:16" x14ac:dyDescent="0.25">
      <c r="A20017" s="5" t="s">
        <v>409</v>
      </c>
      <c r="B20017" s="1">
        <v>253.64240000000001</v>
      </c>
      <c r="C20017" s="1">
        <v>2.5000040000000001</v>
      </c>
      <c r="D20017" s="1">
        <v>1344.9960000000001</v>
      </c>
      <c r="E20017" s="1">
        <v>97.157520000000005</v>
      </c>
      <c r="F20017" s="1" t="s">
        <v>6</v>
      </c>
      <c r="G20017">
        <v>369.29500000000002</v>
      </c>
      <c r="H20017">
        <v>49.9</v>
      </c>
      <c r="I20017">
        <f t="shared" si="936"/>
        <v>0.6868286870929744</v>
      </c>
      <c r="J20017">
        <f t="shared" si="937"/>
        <v>5.010028056112225E-2</v>
      </c>
      <c r="L20017" s="7">
        <f>(ATANH(I20017^$U$2)^$U$5)</f>
        <v>5.3266702382166113E-4</v>
      </c>
      <c r="M20017">
        <f t="shared" si="938"/>
        <v>0.7048718794869141</v>
      </c>
      <c r="O20017" s="7">
        <f>(ATANH(J20017^$T$2)^$T$5)</f>
        <v>3.0890507053353451E-2</v>
      </c>
      <c r="P20017">
        <f>M20017</f>
        <v>0.7048718794869141</v>
      </c>
    </row>
    <row r="20018" spans="1:16" x14ac:dyDescent="0.25">
      <c r="A20018" s="5" t="s">
        <v>409</v>
      </c>
      <c r="B20018" s="1">
        <v>254.66929999999999</v>
      </c>
      <c r="C20018" s="1">
        <v>2.6000040000000002</v>
      </c>
      <c r="D20018" s="1">
        <v>1341.78</v>
      </c>
      <c r="E20018" s="1">
        <v>97.333370000000002</v>
      </c>
      <c r="F20018" s="1" t="s">
        <v>6</v>
      </c>
      <c r="G20018">
        <v>369.29500000000002</v>
      </c>
      <c r="H20018">
        <v>49.9</v>
      </c>
      <c r="I20018">
        <f t="shared" si="936"/>
        <v>0.68960939086638051</v>
      </c>
      <c r="J20018">
        <f t="shared" si="937"/>
        <v>5.2104288577154316E-2</v>
      </c>
      <c r="L20018" s="7">
        <f>(ATANH(I20018^$U$2)^$U$5)</f>
        <v>5.7764855637652238E-4</v>
      </c>
      <c r="M20018">
        <f t="shared" si="938"/>
        <v>0.70496342174411897</v>
      </c>
      <c r="O20018" s="7">
        <f>(ATANH(J20018^$T$2)^$T$5)</f>
        <v>3.2333296605293466E-2</v>
      </c>
      <c r="P20018">
        <f>M20018</f>
        <v>0.70496342174411897</v>
      </c>
    </row>
    <row r="20019" spans="1:16" x14ac:dyDescent="0.25">
      <c r="A20019" s="5" t="s">
        <v>409</v>
      </c>
      <c r="B20019" s="1">
        <v>255.66630000000001</v>
      </c>
      <c r="C20019" s="1">
        <v>2.7000039999999998</v>
      </c>
      <c r="D20019" s="1">
        <v>1338.645</v>
      </c>
      <c r="E20019" s="1">
        <v>97.507239999999996</v>
      </c>
      <c r="F20019" s="1" t="s">
        <v>6</v>
      </c>
      <c r="G20019">
        <v>369.29500000000002</v>
      </c>
      <c r="H20019">
        <v>49.9</v>
      </c>
      <c r="I20019">
        <f t="shared" si="936"/>
        <v>0.69230912955767065</v>
      </c>
      <c r="J20019">
        <f t="shared" si="937"/>
        <v>5.4108296593186368E-2</v>
      </c>
      <c r="L20019" s="7">
        <f>(ATANH(I20019^$U$2)^$U$5)</f>
        <v>6.2475662211690581E-4</v>
      </c>
      <c r="M20019">
        <f t="shared" si="938"/>
        <v>0.70505372371768116</v>
      </c>
      <c r="O20019" s="7">
        <f>(ATANH(J20019^$T$2)^$T$5)</f>
        <v>3.3785419627585064E-2</v>
      </c>
      <c r="P20019">
        <f>M20019</f>
        <v>0.70505372371768116</v>
      </c>
    </row>
    <row r="20020" spans="1:16" x14ac:dyDescent="0.25">
      <c r="A20020" s="5" t="s">
        <v>409</v>
      </c>
      <c r="B20020" s="1">
        <v>256.6354</v>
      </c>
      <c r="C20020" s="1">
        <v>2.8000039999999999</v>
      </c>
      <c r="D20020" s="1">
        <v>1335.587</v>
      </c>
      <c r="E20020" s="1">
        <v>97.679220000000001</v>
      </c>
      <c r="F20020" s="1" t="s">
        <v>6</v>
      </c>
      <c r="G20020">
        <v>369.29500000000002</v>
      </c>
      <c r="H20020">
        <v>49.9</v>
      </c>
      <c r="I20020">
        <f t="shared" si="936"/>
        <v>0.6949333188914012</v>
      </c>
      <c r="J20020">
        <f t="shared" si="937"/>
        <v>5.6112304609218434E-2</v>
      </c>
      <c r="L20020" s="7">
        <f>(ATANH(I20020^$U$2)^$U$5)</f>
        <v>6.7402849630747593E-4</v>
      </c>
      <c r="M20020">
        <f t="shared" si="938"/>
        <v>0.70514283996553062</v>
      </c>
      <c r="O20020" s="7">
        <f>(ATANH(J20020^$T$2)^$T$5)</f>
        <v>3.5246611846328879E-2</v>
      </c>
      <c r="P20020">
        <f>M20020</f>
        <v>0.70514283996553062</v>
      </c>
    </row>
    <row r="20021" spans="1:16" x14ac:dyDescent="0.25">
      <c r="A20021" s="5" t="s">
        <v>409</v>
      </c>
      <c r="B20021" s="1">
        <v>257.57830000000001</v>
      </c>
      <c r="C20021" s="1">
        <v>2.900004</v>
      </c>
      <c r="D20021" s="1">
        <v>1332.6</v>
      </c>
      <c r="E20021" s="1">
        <v>97.849429999999998</v>
      </c>
      <c r="F20021" s="1" t="s">
        <v>6</v>
      </c>
      <c r="G20021">
        <v>369.29500000000002</v>
      </c>
      <c r="H20021">
        <v>49.9</v>
      </c>
      <c r="I20021">
        <f t="shared" si="936"/>
        <v>0.69748656223344485</v>
      </c>
      <c r="J20021">
        <f t="shared" si="937"/>
        <v>5.8116312625250501E-2</v>
      </c>
      <c r="L20021" s="7">
        <f>(ATANH(I20021^$U$2)^$U$5)</f>
        <v>7.2549611372383163E-4</v>
      </c>
      <c r="M20021">
        <f t="shared" si="938"/>
        <v>0.70523083997634239</v>
      </c>
      <c r="O20021" s="7">
        <f>(ATANH(J20021^$T$2)^$T$5)</f>
        <v>3.671662754281927E-2</v>
      </c>
      <c r="P20021">
        <f>M20021</f>
        <v>0.70523083997634239</v>
      </c>
    </row>
    <row r="20022" spans="1:16" x14ac:dyDescent="0.25">
      <c r="A20022" s="5" t="s">
        <v>409</v>
      </c>
      <c r="B20022" s="1">
        <v>258.4966</v>
      </c>
      <c r="C20022" s="1">
        <v>3.0000040000000001</v>
      </c>
      <c r="D20022" s="1">
        <v>1329.68</v>
      </c>
      <c r="E20022" s="1">
        <v>98.017930000000007</v>
      </c>
      <c r="F20022" s="1" t="s">
        <v>6</v>
      </c>
      <c r="G20022">
        <v>369.29500000000002</v>
      </c>
      <c r="H20022">
        <v>49.9</v>
      </c>
      <c r="I20022">
        <f t="shared" si="936"/>
        <v>0.69997319216344656</v>
      </c>
      <c r="J20022">
        <f t="shared" si="937"/>
        <v>6.0120320641282567E-2</v>
      </c>
      <c r="L20022" s="7">
        <f>(ATANH(I20022^$U$2)^$U$5)</f>
        <v>7.7919459624217855E-4</v>
      </c>
      <c r="M20022">
        <f t="shared" si="938"/>
        <v>0.70531776164008575</v>
      </c>
      <c r="O20022" s="7">
        <f>(ATANH(J20022^$T$2)^$T$5)</f>
        <v>3.8195237740021801E-2</v>
      </c>
      <c r="P20022">
        <f>M20022</f>
        <v>0.70531776164008575</v>
      </c>
    </row>
    <row r="20023" spans="1:16" x14ac:dyDescent="0.25">
      <c r="A20023" s="5" t="s">
        <v>409</v>
      </c>
      <c r="B20023" s="1">
        <v>259.39190000000002</v>
      </c>
      <c r="C20023" s="1">
        <v>3.1000040000000002</v>
      </c>
      <c r="D20023" s="1">
        <v>1326.8230000000001</v>
      </c>
      <c r="E20023" s="1">
        <v>98.184820000000002</v>
      </c>
      <c r="F20023" s="1" t="s">
        <v>6</v>
      </c>
      <c r="G20023">
        <v>369.29500000000002</v>
      </c>
      <c r="H20023">
        <v>49.9</v>
      </c>
      <c r="I20023">
        <f t="shared" si="936"/>
        <v>0.70239754126105147</v>
      </c>
      <c r="J20023">
        <f t="shared" si="937"/>
        <v>6.2124328657314633E-2</v>
      </c>
      <c r="L20023" s="7">
        <f>(ATANH(I20023^$U$2)^$U$5)</f>
        <v>8.3516865890014306E-4</v>
      </c>
      <c r="M20023">
        <f t="shared" si="938"/>
        <v>0.70540366302374646</v>
      </c>
      <c r="O20023" s="7">
        <f>(ATANH(J20023^$T$2)^$T$5)</f>
        <v>3.9682228621880589E-2</v>
      </c>
      <c r="P20023">
        <f>M20023</f>
        <v>0.70540366302374646</v>
      </c>
    </row>
    <row r="20024" spans="1:16" x14ac:dyDescent="0.25">
      <c r="A20024" s="5" t="s">
        <v>409</v>
      </c>
      <c r="B20024" s="1">
        <v>260.26530000000002</v>
      </c>
      <c r="C20024" s="1">
        <v>3.2000039999999998</v>
      </c>
      <c r="D20024" s="1">
        <v>1324.0260000000001</v>
      </c>
      <c r="E20024" s="1">
        <v>98.350179999999995</v>
      </c>
      <c r="F20024" s="1" t="s">
        <v>6</v>
      </c>
      <c r="G20024">
        <v>369.29500000000002</v>
      </c>
      <c r="H20024">
        <v>49.9</v>
      </c>
      <c r="I20024">
        <f t="shared" si="936"/>
        <v>0.70476258817476545</v>
      </c>
      <c r="J20024">
        <f t="shared" si="937"/>
        <v>6.4128336673346692E-2</v>
      </c>
      <c r="L20024" s="7">
        <f>(ATANH(I20024^$U$2)^$U$5)</f>
        <v>8.9344009334865662E-4</v>
      </c>
      <c r="M20024">
        <f t="shared" si="938"/>
        <v>0.70548859137735254</v>
      </c>
      <c r="O20024" s="7">
        <f>(ATANH(J20024^$T$2)^$T$5)</f>
        <v>4.1177400148990295E-2</v>
      </c>
      <c r="P20024">
        <f>M20024</f>
        <v>0.70548859137735254</v>
      </c>
    </row>
    <row r="20025" spans="1:16" x14ac:dyDescent="0.25">
      <c r="A20025" s="5" t="s">
        <v>409</v>
      </c>
      <c r="B20025" s="1">
        <v>261.1182</v>
      </c>
      <c r="C20025" s="1">
        <v>3.3000039999999999</v>
      </c>
      <c r="D20025" s="1">
        <v>1321.2850000000001</v>
      </c>
      <c r="E20025" s="1">
        <v>98.514070000000004</v>
      </c>
      <c r="F20025" s="1" t="s">
        <v>6</v>
      </c>
      <c r="G20025">
        <v>369.29500000000002</v>
      </c>
      <c r="H20025">
        <v>49.9</v>
      </c>
      <c r="I20025">
        <f t="shared" si="936"/>
        <v>0.70707212391177787</v>
      </c>
      <c r="J20025">
        <f t="shared" si="937"/>
        <v>6.6132344689378758E-2</v>
      </c>
      <c r="L20025" s="7">
        <f>(ATANH(I20025^$U$2)^$U$5)</f>
        <v>9.540573228813611E-4</v>
      </c>
      <c r="M20025">
        <f t="shared" si="938"/>
        <v>0.70557258326051753</v>
      </c>
      <c r="O20025" s="7">
        <f>(ATANH(J20025^$T$2)^$T$5)</f>
        <v>4.268056484084639E-2</v>
      </c>
      <c r="P20025">
        <f>M20025</f>
        <v>0.70557258326051753</v>
      </c>
    </row>
    <row r="20026" spans="1:16" x14ac:dyDescent="0.25">
      <c r="A20026" s="5" t="s">
        <v>409</v>
      </c>
      <c r="B20026" s="1">
        <v>261.95150000000001</v>
      </c>
      <c r="C20026" s="1">
        <v>3.400004</v>
      </c>
      <c r="D20026" s="1">
        <v>1318.597</v>
      </c>
      <c r="E20026" s="1">
        <v>98.676569999999998</v>
      </c>
      <c r="F20026" s="1" t="s">
        <v>6</v>
      </c>
      <c r="G20026">
        <v>369.29500000000002</v>
      </c>
      <c r="H20026">
        <v>49.9</v>
      </c>
      <c r="I20026">
        <f t="shared" si="936"/>
        <v>0.70932858554813905</v>
      </c>
      <c r="J20026">
        <f t="shared" si="937"/>
        <v>6.8136352705410824E-2</v>
      </c>
      <c r="L20026" s="7">
        <f>(ATANH(I20026^$U$2)^$U$5)</f>
        <v>1.0170412287962736E-3</v>
      </c>
      <c r="M20026">
        <f t="shared" si="938"/>
        <v>0.70565568509808085</v>
      </c>
      <c r="O20026" s="7">
        <f>(ATANH(J20026^$T$2)^$T$5)</f>
        <v>4.4191546700176457E-2</v>
      </c>
      <c r="P20026">
        <f>M20026</f>
        <v>0.70565568509808085</v>
      </c>
    </row>
    <row r="20027" spans="1:16" x14ac:dyDescent="0.25">
      <c r="A20027" s="5" t="s">
        <v>409</v>
      </c>
      <c r="B20027" s="1">
        <v>262.76639999999998</v>
      </c>
      <c r="C20027" s="1">
        <v>3.5000040000000001</v>
      </c>
      <c r="D20027" s="1">
        <v>1315.96</v>
      </c>
      <c r="E20027" s="1">
        <v>98.837739999999997</v>
      </c>
      <c r="F20027" s="1" t="s">
        <v>6</v>
      </c>
      <c r="G20027">
        <v>369.29500000000002</v>
      </c>
      <c r="H20027">
        <v>49.9</v>
      </c>
      <c r="I20027">
        <f t="shared" si="936"/>
        <v>0.71153522251858259</v>
      </c>
      <c r="J20027">
        <f t="shared" si="937"/>
        <v>7.014036072144289E-2</v>
      </c>
      <c r="L20027" s="7">
        <f>(ATANH(I20027^$U$2)^$U$5)</f>
        <v>1.0824411818234488E-3</v>
      </c>
      <c r="M20027">
        <f t="shared" si="938"/>
        <v>0.7057379326911517</v>
      </c>
      <c r="O20027" s="7">
        <f>(ATANH(J20027^$T$2)^$T$5)</f>
        <v>4.5710180259072378E-2</v>
      </c>
      <c r="P20027">
        <f>M20027</f>
        <v>0.7057379326911517</v>
      </c>
    </row>
    <row r="20028" spans="1:16" x14ac:dyDescent="0.25">
      <c r="A20028" s="5" t="s">
        <v>409</v>
      </c>
      <c r="B20028" s="1">
        <v>263.56380000000001</v>
      </c>
      <c r="C20028" s="1">
        <v>3.6000040000000002</v>
      </c>
      <c r="D20028" s="1">
        <v>1313.37</v>
      </c>
      <c r="E20028" s="1">
        <v>98.997640000000004</v>
      </c>
      <c r="F20028" s="1" t="s">
        <v>6</v>
      </c>
      <c r="G20028">
        <v>369.29500000000002</v>
      </c>
      <c r="H20028">
        <v>49.9</v>
      </c>
      <c r="I20028">
        <f t="shared" si="936"/>
        <v>0.71369447189915924</v>
      </c>
      <c r="J20028">
        <f t="shared" si="937"/>
        <v>7.2144368737474956E-2</v>
      </c>
      <c r="L20028" s="7">
        <f>(ATANH(I20028^$U$2)^$U$5)</f>
        <v>1.150290906442638E-3</v>
      </c>
      <c r="M20028">
        <f t="shared" si="938"/>
        <v>0.70581936150923941</v>
      </c>
      <c r="O20028" s="7">
        <f>(ATANH(J20028^$T$2)^$T$5)</f>
        <v>4.7236309730042031E-2</v>
      </c>
      <c r="P20028">
        <f>M20028</f>
        <v>0.70581936150923941</v>
      </c>
    </row>
    <row r="20029" spans="1:16" x14ac:dyDescent="0.25">
      <c r="A20029" s="5" t="s">
        <v>409</v>
      </c>
      <c r="B20029" s="1">
        <v>264.34449999999998</v>
      </c>
      <c r="C20029" s="1">
        <v>3.7000039999999998</v>
      </c>
      <c r="D20029" s="1">
        <v>1310.826</v>
      </c>
      <c r="E20029" s="1">
        <v>99.156329999999997</v>
      </c>
      <c r="F20029" s="1" t="s">
        <v>6</v>
      </c>
      <c r="G20029">
        <v>369.29500000000002</v>
      </c>
      <c r="H20029">
        <v>49.9</v>
      </c>
      <c r="I20029">
        <f t="shared" si="936"/>
        <v>0.71580849997969098</v>
      </c>
      <c r="J20029">
        <f t="shared" si="937"/>
        <v>7.4148376753507009E-2</v>
      </c>
      <c r="L20029" s="7">
        <f>(ATANH(I20029^$U$2)^$U$5)</f>
        <v>1.2206209561391817E-3</v>
      </c>
      <c r="M20029">
        <f t="shared" si="938"/>
        <v>0.70590000669888564</v>
      </c>
      <c r="O20029" s="7">
        <f>(ATANH(J20029^$T$2)^$T$5)</f>
        <v>4.8769788247841554E-2</v>
      </c>
      <c r="P20029">
        <f>M20029</f>
        <v>0.70590000669888564</v>
      </c>
    </row>
    <row r="20030" spans="1:16" x14ac:dyDescent="0.25">
      <c r="A20030" s="5" t="s">
        <v>409</v>
      </c>
      <c r="B20030" s="1">
        <v>265.10930000000002</v>
      </c>
      <c r="C20030" s="1">
        <v>3.8000039999999999</v>
      </c>
      <c r="D20030" s="1">
        <v>1308.326</v>
      </c>
      <c r="E20030" s="1">
        <v>99.313850000000002</v>
      </c>
      <c r="F20030" s="1" t="s">
        <v>6</v>
      </c>
      <c r="G20030">
        <v>369.29500000000002</v>
      </c>
      <c r="H20030">
        <v>49.9</v>
      </c>
      <c r="I20030">
        <f t="shared" si="936"/>
        <v>0.71787947305000066</v>
      </c>
      <c r="J20030">
        <f t="shared" si="937"/>
        <v>7.6152384769539075E-2</v>
      </c>
      <c r="L20030" s="7">
        <f>(ATANH(I20030^$U$2)^$U$5)</f>
        <v>1.2934669942854696E-3</v>
      </c>
      <c r="M20030">
        <f t="shared" si="938"/>
        <v>0.70597989295926822</v>
      </c>
      <c r="O20030" s="7">
        <f>(ATANH(J20030^$T$2)^$T$5)</f>
        <v>5.0310477190188718E-2</v>
      </c>
      <c r="P20030">
        <f>M20030</f>
        <v>0.70597989295926822</v>
      </c>
    </row>
    <row r="20031" spans="1:16" x14ac:dyDescent="0.25">
      <c r="A20031" s="5" t="s">
        <v>409</v>
      </c>
      <c r="B20031" s="1">
        <v>265.85899999999998</v>
      </c>
      <c r="C20031" s="1">
        <v>3.900004</v>
      </c>
      <c r="D20031" s="1">
        <v>1305.867</v>
      </c>
      <c r="E20031" s="1">
        <v>99.470280000000002</v>
      </c>
      <c r="F20031" s="1" t="s">
        <v>6</v>
      </c>
      <c r="G20031">
        <v>369.29500000000002</v>
      </c>
      <c r="H20031">
        <v>49.9</v>
      </c>
      <c r="I20031">
        <f t="shared" si="936"/>
        <v>0.71990955739991058</v>
      </c>
      <c r="J20031">
        <f t="shared" si="937"/>
        <v>7.8156392785571141E-2</v>
      </c>
      <c r="L20031" s="7">
        <f>(ATANH(I20031^$U$2)^$U$5)</f>
        <v>1.3688707775961148E-3</v>
      </c>
      <c r="M20031">
        <f t="shared" si="938"/>
        <v>0.70605906498899451</v>
      </c>
      <c r="O20031" s="7">
        <f>(ATANH(J20031^$T$2)^$T$5)</f>
        <v>5.1858245567289171E-2</v>
      </c>
      <c r="P20031">
        <f>M20031</f>
        <v>0.70605906498899451</v>
      </c>
    </row>
    <row r="20032" spans="1:16" x14ac:dyDescent="0.25">
      <c r="A20032" s="5" t="s">
        <v>409</v>
      </c>
      <c r="B20032" s="1">
        <v>266.59429999999998</v>
      </c>
      <c r="C20032" s="1">
        <v>4.0000039999999997</v>
      </c>
      <c r="D20032" s="1">
        <v>1303.4480000000001</v>
      </c>
      <c r="E20032" s="1">
        <v>99.625640000000004</v>
      </c>
      <c r="F20032" s="1" t="s">
        <v>6</v>
      </c>
      <c r="G20032">
        <v>369.29500000000002</v>
      </c>
      <c r="H20032">
        <v>49.9</v>
      </c>
      <c r="I20032">
        <f t="shared" si="936"/>
        <v>0.7219006485330155</v>
      </c>
      <c r="J20032">
        <f t="shared" si="937"/>
        <v>8.0160400801603207E-2</v>
      </c>
      <c r="L20032" s="7">
        <f>(ATANH(I20032^$U$2)^$U$5)</f>
        <v>1.4468702834848218E-3</v>
      </c>
      <c r="M20032">
        <f t="shared" si="938"/>
        <v>0.70613753682935587</v>
      </c>
      <c r="O20032" s="7">
        <f>(ATANH(J20032^$T$2)^$T$5)</f>
        <v>5.3412969471623051E-2</v>
      </c>
      <c r="P20032">
        <f>M20032</f>
        <v>0.70613753682935587</v>
      </c>
    </row>
    <row r="20033" spans="1:16" x14ac:dyDescent="0.25">
      <c r="A20033" s="5" t="s">
        <v>409</v>
      </c>
      <c r="B20033" s="1">
        <v>267.31569999999999</v>
      </c>
      <c r="C20033" s="1">
        <v>4.1000040000000002</v>
      </c>
      <c r="D20033" s="1">
        <v>1301.066</v>
      </c>
      <c r="E20033" s="1">
        <v>99.78</v>
      </c>
      <c r="F20033" s="1" t="s">
        <v>6</v>
      </c>
      <c r="G20033">
        <v>369.29500000000002</v>
      </c>
      <c r="H20033">
        <v>49.9</v>
      </c>
      <c r="I20033">
        <f t="shared" si="936"/>
        <v>0.72385410038045461</v>
      </c>
      <c r="J20033">
        <f t="shared" si="937"/>
        <v>8.2164408817635273E-2</v>
      </c>
      <c r="L20033" s="7">
        <f>(ATANH(I20033^$U$2)^$U$5)</f>
        <v>1.5274864160151514E-3</v>
      </c>
      <c r="M20033">
        <f t="shared" si="938"/>
        <v>0.70621534756943882</v>
      </c>
      <c r="O20033" s="7">
        <f>(ATANH(J20033^$T$2)^$T$5)</f>
        <v>5.4974531580684903E-2</v>
      </c>
      <c r="P20033">
        <f>M20033</f>
        <v>0.70621534756943882</v>
      </c>
    </row>
    <row r="20034" spans="1:16" x14ac:dyDescent="0.25">
      <c r="A20034" s="5" t="s">
        <v>409</v>
      </c>
      <c r="B20034" s="1">
        <v>268.024</v>
      </c>
      <c r="C20034" s="1">
        <v>4.2000039999999998</v>
      </c>
      <c r="D20034" s="1">
        <v>1298.721</v>
      </c>
      <c r="E20034" s="1">
        <v>99.933390000000003</v>
      </c>
      <c r="F20034" s="1" t="s">
        <v>6</v>
      </c>
      <c r="G20034">
        <v>369.29500000000002</v>
      </c>
      <c r="H20034">
        <v>49.9</v>
      </c>
      <c r="I20034">
        <f t="shared" ref="I20034:I20097" si="939">B20034/G20034</f>
        <v>0.72577207923205023</v>
      </c>
      <c r="J20034">
        <f t="shared" ref="J20034:J20097" si="940">C20034/H20034</f>
        <v>8.4168416833667339E-2</v>
      </c>
      <c r="L20034" s="7">
        <f>(ATANH(I20034^$U$2)^$U$5)</f>
        <v>1.6107782743691496E-3</v>
      </c>
      <c r="M20034">
        <f t="shared" si="938"/>
        <v>0.70629251586709663</v>
      </c>
      <c r="O20034" s="7">
        <f>(ATANH(J20034^$T$2)^$T$5)</f>
        <v>5.6542820706418646E-2</v>
      </c>
      <c r="P20034">
        <f>M20034</f>
        <v>0.70629251586709663</v>
      </c>
    </row>
    <row r="20035" spans="1:16" x14ac:dyDescent="0.25">
      <c r="A20035" s="5" t="s">
        <v>409</v>
      </c>
      <c r="B20035" s="1">
        <v>268.71949999999998</v>
      </c>
      <c r="C20035" s="1">
        <v>4.3000040000000004</v>
      </c>
      <c r="D20035" s="1">
        <v>1296.4100000000001</v>
      </c>
      <c r="E20035" s="1">
        <v>100.08580000000001</v>
      </c>
      <c r="F20035" s="1" t="s">
        <v>6</v>
      </c>
      <c r="G20035">
        <v>369.29500000000002</v>
      </c>
      <c r="H20035">
        <v>49.9</v>
      </c>
      <c r="I20035">
        <f t="shared" si="939"/>
        <v>0.72765539744648577</v>
      </c>
      <c r="J20035">
        <f t="shared" si="940"/>
        <v>8.6172424849699406E-2</v>
      </c>
      <c r="L20035" s="7">
        <f>(ATANH(I20035^$U$2)^$U$5)</f>
        <v>1.6967515465402267E-3</v>
      </c>
      <c r="M20035">
        <f t="shared" si="938"/>
        <v>0.70636904015369106</v>
      </c>
      <c r="O20035" s="7">
        <f>(ATANH(J20035^$T$2)^$T$5)</f>
        <v>5.8117731385957105E-2</v>
      </c>
      <c r="P20035">
        <f>M20035</f>
        <v>0.70636904015369106</v>
      </c>
    </row>
    <row r="20036" spans="1:16" x14ac:dyDescent="0.25">
      <c r="A20036" s="5" t="s">
        <v>409</v>
      </c>
      <c r="B20036" s="1">
        <v>269.40300000000002</v>
      </c>
      <c r="C20036" s="1">
        <v>4.400004</v>
      </c>
      <c r="D20036" s="1">
        <v>1294.1320000000001</v>
      </c>
      <c r="E20036" s="1">
        <v>100.23739999999999</v>
      </c>
      <c r="F20036" s="1" t="s">
        <v>6</v>
      </c>
      <c r="G20036">
        <v>369.29500000000002</v>
      </c>
      <c r="H20036">
        <v>49.9</v>
      </c>
      <c r="I20036">
        <f t="shared" si="939"/>
        <v>0.729506221313584</v>
      </c>
      <c r="J20036">
        <f t="shared" si="940"/>
        <v>8.8176432865731472E-2</v>
      </c>
      <c r="L20036" s="7">
        <f>(ATANH(I20036^$U$2)^$U$5)</f>
        <v>1.7854769119479584E-3</v>
      </c>
      <c r="M20036">
        <f t="shared" ref="M20036:M20099" si="941">SQRT(LN(LN(E20036)^(1/$T$7)))</f>
        <v>0.70644500897049833</v>
      </c>
      <c r="O20036" s="7">
        <f>(ATANH(J20036^$T$2)^$T$5)</f>
        <v>5.96991635090127E-2</v>
      </c>
      <c r="P20036">
        <f>M20036</f>
        <v>0.70644500897049833</v>
      </c>
    </row>
    <row r="20037" spans="1:16" x14ac:dyDescent="0.25">
      <c r="A20037" s="5" t="s">
        <v>409</v>
      </c>
      <c r="B20037" s="1">
        <v>270.07479999999998</v>
      </c>
      <c r="C20037" s="1">
        <v>4.5000039999999997</v>
      </c>
      <c r="D20037" s="1">
        <v>1291.886</v>
      </c>
      <c r="E20037" s="1">
        <v>100.3882</v>
      </c>
      <c r="F20037" s="1" t="s">
        <v>6</v>
      </c>
      <c r="G20037">
        <v>369.29500000000002</v>
      </c>
      <c r="H20037">
        <v>49.9</v>
      </c>
      <c r="I20037">
        <f t="shared" si="939"/>
        <v>0.73132536319202801</v>
      </c>
      <c r="J20037">
        <f t="shared" si="940"/>
        <v>9.0180440881763524E-2</v>
      </c>
      <c r="L20037" s="7">
        <f>(ATANH(I20037^$U$2)^$U$5)</f>
        <v>1.8769670355471149E-3</v>
      </c>
      <c r="M20037">
        <f t="shared" si="941"/>
        <v>0.7065204302138075</v>
      </c>
      <c r="O20037" s="7">
        <f>(ATANH(J20037^$T$2)^$T$5)</f>
        <v>6.1287021977881335E-2</v>
      </c>
      <c r="P20037">
        <f>M20037</f>
        <v>0.7065204302138075</v>
      </c>
    </row>
    <row r="20038" spans="1:16" x14ac:dyDescent="0.25">
      <c r="A20038" s="5" t="s">
        <v>409</v>
      </c>
      <c r="B20038" s="1">
        <v>270.73540000000003</v>
      </c>
      <c r="C20038" s="1">
        <v>4.6000040000000002</v>
      </c>
      <c r="D20038" s="1">
        <v>1289.671</v>
      </c>
      <c r="E20038" s="1">
        <v>100.5381</v>
      </c>
      <c r="F20038" s="1" t="s">
        <v>6</v>
      </c>
      <c r="G20038">
        <v>369.29500000000002</v>
      </c>
      <c r="H20038">
        <v>49.9</v>
      </c>
      <c r="I20038">
        <f t="shared" si="939"/>
        <v>0.73311417701295711</v>
      </c>
      <c r="J20038">
        <f t="shared" si="940"/>
        <v>9.2184448897795604E-2</v>
      </c>
      <c r="L20038" s="7">
        <f>(ATANH(I20038^$U$2)^$U$5)</f>
        <v>1.9712634070382005E-3</v>
      </c>
      <c r="M20038">
        <f t="shared" si="941"/>
        <v>0.70659525685276925</v>
      </c>
      <c r="O20038" s="7">
        <f>(ATANH(J20038^$T$2)^$T$5)</f>
        <v>6.2881216396549033E-2</v>
      </c>
      <c r="P20038">
        <f>M20038</f>
        <v>0.70659525685276925</v>
      </c>
    </row>
    <row r="20039" spans="1:16" x14ac:dyDescent="0.25">
      <c r="A20039" s="5" t="s">
        <v>409</v>
      </c>
      <c r="B20039" s="1">
        <v>271.3852</v>
      </c>
      <c r="C20039" s="1">
        <v>4.7000039999999998</v>
      </c>
      <c r="D20039" s="1">
        <v>1287.4849999999999</v>
      </c>
      <c r="E20039" s="1">
        <v>100.6872</v>
      </c>
      <c r="F20039" s="1" t="s">
        <v>6</v>
      </c>
      <c r="G20039">
        <v>369.29500000000002</v>
      </c>
      <c r="H20039">
        <v>49.9</v>
      </c>
      <c r="I20039">
        <f t="shared" si="939"/>
        <v>0.73487374592128241</v>
      </c>
      <c r="J20039">
        <f t="shared" si="940"/>
        <v>9.4188456913827656E-2</v>
      </c>
      <c r="L20039" s="7">
        <f>(ATANH(I20039^$U$2)^$U$5)</f>
        <v>2.0683976036816733E-3</v>
      </c>
      <c r="M20039">
        <f t="shared" si="941"/>
        <v>0.70666954175508956</v>
      </c>
      <c r="O20039" s="7">
        <f>(ATANH(J20039^$T$2)^$T$5)</f>
        <v>6.4481660785836406E-2</v>
      </c>
      <c r="P20039">
        <f>M20039</f>
        <v>0.70666954175508956</v>
      </c>
    </row>
    <row r="20040" spans="1:16" x14ac:dyDescent="0.25">
      <c r="A20040" s="5" t="s">
        <v>409</v>
      </c>
      <c r="B20040" s="1">
        <v>272.0247</v>
      </c>
      <c r="C20040" s="1">
        <v>4.8000040000000004</v>
      </c>
      <c r="D20040" s="1">
        <v>1285.328</v>
      </c>
      <c r="E20040" s="1">
        <v>100.8356</v>
      </c>
      <c r="F20040" s="1" t="s">
        <v>6</v>
      </c>
      <c r="G20040">
        <v>369.29500000000002</v>
      </c>
      <c r="H20040">
        <v>49.9</v>
      </c>
      <c r="I20040">
        <f t="shared" si="939"/>
        <v>0.73660542384814309</v>
      </c>
      <c r="J20040">
        <f t="shared" si="940"/>
        <v>9.6192464929859736E-2</v>
      </c>
      <c r="L20040" s="7">
        <f>(ATANH(I20040^$U$2)^$U$5)</f>
        <v>2.1684204620272727E-3</v>
      </c>
      <c r="M20040">
        <f t="shared" si="941"/>
        <v>0.70674333737563155</v>
      </c>
      <c r="O20040" s="7">
        <f>(ATANH(J20040^$T$2)^$T$5)</f>
        <v>6.6088273321898053E-2</v>
      </c>
      <c r="P20040">
        <f>M20040</f>
        <v>0.70674333737563155</v>
      </c>
    </row>
    <row r="20041" spans="1:16" x14ac:dyDescent="0.25">
      <c r="A20041" s="5" t="s">
        <v>409</v>
      </c>
      <c r="B20041" s="1">
        <v>272.65429999999998</v>
      </c>
      <c r="C20041" s="1">
        <v>4.900004</v>
      </c>
      <c r="D20041" s="1">
        <v>1283.1980000000001</v>
      </c>
      <c r="E20041" s="1">
        <v>100.9833</v>
      </c>
      <c r="F20041" s="1" t="s">
        <v>6</v>
      </c>
      <c r="G20041">
        <v>369.29500000000002</v>
      </c>
      <c r="H20041">
        <v>49.9</v>
      </c>
      <c r="I20041">
        <f t="shared" si="939"/>
        <v>0.73831029393845016</v>
      </c>
      <c r="J20041">
        <f t="shared" si="940"/>
        <v>9.8196472945891788E-2</v>
      </c>
      <c r="L20041" s="7">
        <f>(ATANH(I20041^$U$2)^$U$5)</f>
        <v>2.2713727762701977E-3</v>
      </c>
      <c r="M20041">
        <f t="shared" si="941"/>
        <v>0.70681664617802475</v>
      </c>
      <c r="O20041" s="7">
        <f>(ATANH(J20041^$T$2)^$T$5)</f>
        <v>6.7700976095718929E-2</v>
      </c>
      <c r="P20041">
        <f>M20041</f>
        <v>0.70681664617802475</v>
      </c>
    </row>
    <row r="20042" spans="1:16" x14ac:dyDescent="0.25">
      <c r="A20042" s="5" t="s">
        <v>409</v>
      </c>
      <c r="B20042" s="1">
        <v>273.27420000000001</v>
      </c>
      <c r="C20042" s="1">
        <v>5.0000039999999997</v>
      </c>
      <c r="D20042" s="1">
        <v>1281.0940000000001</v>
      </c>
      <c r="E20042" s="1">
        <v>101.13030000000001</v>
      </c>
      <c r="F20042" s="1" t="s">
        <v>6</v>
      </c>
      <c r="G20042">
        <v>369.29500000000002</v>
      </c>
      <c r="H20042">
        <v>49.9</v>
      </c>
      <c r="I20042">
        <f t="shared" si="939"/>
        <v>0.7399888977646597</v>
      </c>
      <c r="J20042">
        <f t="shared" si="940"/>
        <v>0.10020048096192384</v>
      </c>
      <c r="L20042" s="7">
        <f>(ATANH(I20042^$U$2)^$U$5)</f>
        <v>2.3772648770891856E-3</v>
      </c>
      <c r="M20042">
        <f t="shared" si="941"/>
        <v>0.70688947060061802</v>
      </c>
      <c r="O20042" s="7">
        <f>(ATANH(J20042^$T$2)^$T$5)</f>
        <v>6.9319694891534306E-2</v>
      </c>
      <c r="P20042">
        <f>M20042</f>
        <v>0.70688947060061802</v>
      </c>
    </row>
    <row r="20043" spans="1:16" x14ac:dyDescent="0.25">
      <c r="A20043" s="5" t="s">
        <v>409</v>
      </c>
      <c r="B20043" s="1">
        <v>273.88479999999998</v>
      </c>
      <c r="C20043" s="1">
        <v>5.1000040000000002</v>
      </c>
      <c r="D20043" s="1">
        <v>1279.0150000000001</v>
      </c>
      <c r="E20043" s="1">
        <v>101.27670000000001</v>
      </c>
      <c r="F20043" s="1" t="s">
        <v>6</v>
      </c>
      <c r="G20043">
        <v>369.29500000000002</v>
      </c>
      <c r="H20043">
        <v>49.9</v>
      </c>
      <c r="I20043">
        <f t="shared" si="939"/>
        <v>0.74164231847168249</v>
      </c>
      <c r="J20043">
        <f t="shared" si="940"/>
        <v>0.10220448897795592</v>
      </c>
      <c r="L20043" s="7">
        <f>(ATANH(I20043^$U$2)^$U$5)</f>
        <v>2.486142456490086E-3</v>
      </c>
      <c r="M20043">
        <f t="shared" si="941"/>
        <v>0.7069618624587708</v>
      </c>
      <c r="O20043" s="7">
        <f>(ATANH(J20043^$T$2)^$T$5)</f>
        <v>7.0944358982340652E-2</v>
      </c>
      <c r="P20043">
        <f>M20043</f>
        <v>0.7069618624587708</v>
      </c>
    </row>
    <row r="20044" spans="1:16" x14ac:dyDescent="0.25">
      <c r="A20044" s="5" t="s">
        <v>409</v>
      </c>
      <c r="B20044" s="1">
        <v>274.48649999999998</v>
      </c>
      <c r="C20044" s="1">
        <v>5.2000039999999998</v>
      </c>
      <c r="D20044" s="1">
        <v>1276.961</v>
      </c>
      <c r="E20044" s="1">
        <v>101.4224</v>
      </c>
      <c r="F20044" s="1" t="s">
        <v>6</v>
      </c>
      <c r="G20044">
        <v>369.29500000000002</v>
      </c>
      <c r="H20044">
        <v>49.9</v>
      </c>
      <c r="I20044">
        <f t="shared" si="939"/>
        <v>0.74327163920442996</v>
      </c>
      <c r="J20044">
        <f t="shared" si="940"/>
        <v>0.10420849699398797</v>
      </c>
      <c r="L20044" s="7">
        <f>(ATANH(I20044^$U$2)^$U$5)</f>
        <v>2.5980565551025265E-3</v>
      </c>
      <c r="M20044">
        <f t="shared" si="941"/>
        <v>0.70703377455650818</v>
      </c>
      <c r="O20044" s="7">
        <f>(ATANH(J20044^$T$2)^$T$5)</f>
        <v>7.2574900940874293E-2</v>
      </c>
      <c r="P20044">
        <f>M20044</f>
        <v>0.70703377455650818</v>
      </c>
    </row>
    <row r="20045" spans="1:16" x14ac:dyDescent="0.25">
      <c r="A20045" s="5" t="s">
        <v>409</v>
      </c>
      <c r="B20045" s="1">
        <v>275.07960000000003</v>
      </c>
      <c r="C20045" s="1">
        <v>5.3000040000000004</v>
      </c>
      <c r="D20045" s="1">
        <v>1274.931</v>
      </c>
      <c r="E20045" s="1">
        <v>101.5676</v>
      </c>
      <c r="F20045" s="1" t="s">
        <v>6</v>
      </c>
      <c r="G20045">
        <v>369.29500000000002</v>
      </c>
      <c r="H20045">
        <v>49.9</v>
      </c>
      <c r="I20045">
        <f t="shared" si="939"/>
        <v>0.74487767232158575</v>
      </c>
      <c r="J20045">
        <f t="shared" si="940"/>
        <v>0.10621250501002005</v>
      </c>
      <c r="L20045" s="7">
        <f>(ATANH(I20045^$U$2)^$U$5)</f>
        <v>2.7130443616269788E-3</v>
      </c>
      <c r="M20045">
        <f t="shared" si="941"/>
        <v>0.70710530770022628</v>
      </c>
      <c r="O20045" s="7">
        <f>(ATANH(J20045^$T$2)^$T$5)</f>
        <v>7.4211256464618694E-2</v>
      </c>
      <c r="P20045">
        <f>M20045</f>
        <v>0.70710530770022628</v>
      </c>
    </row>
    <row r="20046" spans="1:16" x14ac:dyDescent="0.25">
      <c r="A20046" s="5" t="s">
        <v>409</v>
      </c>
      <c r="B20046" s="1">
        <v>275.66430000000003</v>
      </c>
      <c r="C20046" s="1">
        <v>5.400004</v>
      </c>
      <c r="D20046" s="1">
        <v>1272.923</v>
      </c>
      <c r="E20046" s="1">
        <v>101.71210000000001</v>
      </c>
      <c r="F20046" s="1" t="s">
        <v>6</v>
      </c>
      <c r="G20046">
        <v>369.29500000000002</v>
      </c>
      <c r="H20046">
        <v>49.9</v>
      </c>
      <c r="I20046">
        <f t="shared" si="939"/>
        <v>0.74646095939560519</v>
      </c>
      <c r="J20046">
        <f t="shared" si="940"/>
        <v>0.10821651302605211</v>
      </c>
      <c r="L20046" s="7">
        <f>(ATANH(I20046^$U$2)^$U$5)</f>
        <v>2.831125730084798E-3</v>
      </c>
      <c r="M20046">
        <f t="shared" si="941"/>
        <v>0.70717636543254758</v>
      </c>
      <c r="O20046" s="7">
        <f>(ATANH(J20046^$T$2)^$T$5)</f>
        <v>7.5853364213560245E-2</v>
      </c>
      <c r="P20046">
        <f>M20046</f>
        <v>0.70717636543254758</v>
      </c>
    </row>
    <row r="20047" spans="1:16" x14ac:dyDescent="0.25">
      <c r="A20047" s="5" t="s">
        <v>409</v>
      </c>
      <c r="B20047" s="1">
        <v>276.24090000000001</v>
      </c>
      <c r="C20047" s="1">
        <v>5.5000039999999997</v>
      </c>
      <c r="D20047" s="1">
        <v>1270.9380000000001</v>
      </c>
      <c r="E20047" s="1">
        <v>101.8562</v>
      </c>
      <c r="F20047" s="1" t="s">
        <v>6</v>
      </c>
      <c r="G20047">
        <v>369.29500000000002</v>
      </c>
      <c r="H20047">
        <v>49.9</v>
      </c>
      <c r="I20047">
        <f t="shared" si="939"/>
        <v>0.74802231278517173</v>
      </c>
      <c r="J20047">
        <f t="shared" si="940"/>
        <v>0.11022052104208417</v>
      </c>
      <c r="L20047" s="7">
        <f>(ATANH(I20047^$U$2)^$U$5)</f>
        <v>2.9523423017730585E-3</v>
      </c>
      <c r="M20047">
        <f t="shared" si="941"/>
        <v>0.7072470971979925</v>
      </c>
      <c r="O20047" s="7">
        <f>(ATANH(J20047^$T$2)^$T$5)</f>
        <v>7.7501165659547649E-2</v>
      </c>
      <c r="P20047">
        <f>M20047</f>
        <v>0.7072470971979925</v>
      </c>
    </row>
    <row r="20048" spans="1:16" x14ac:dyDescent="0.25">
      <c r="A20048" s="5" t="s">
        <v>409</v>
      </c>
      <c r="B20048" s="1">
        <v>276.80970000000002</v>
      </c>
      <c r="C20048" s="1">
        <v>5.6000040000000002</v>
      </c>
      <c r="D20048" s="1">
        <v>1268.9739999999999</v>
      </c>
      <c r="E20048" s="1">
        <v>101.9997</v>
      </c>
      <c r="F20048" s="1" t="s">
        <v>6</v>
      </c>
      <c r="G20048">
        <v>369.29500000000002</v>
      </c>
      <c r="H20048">
        <v>49.9</v>
      </c>
      <c r="I20048">
        <f t="shared" si="939"/>
        <v>0.749562544848969</v>
      </c>
      <c r="J20048">
        <f t="shared" si="940"/>
        <v>0.11222452905811624</v>
      </c>
      <c r="L20048" s="7">
        <f>(ATANH(I20048^$U$2)^$U$5)</f>
        <v>3.0767397236230128E-3</v>
      </c>
      <c r="M20048">
        <f t="shared" si="941"/>
        <v>0.70731740659390174</v>
      </c>
      <c r="O20048" s="7">
        <f>(ATANH(J20048^$T$2)^$T$5)</f>
        <v>7.9154604946238147E-2</v>
      </c>
      <c r="P20048">
        <f>M20048</f>
        <v>0.70731740659390174</v>
      </c>
    </row>
    <row r="20049" spans="1:16" x14ac:dyDescent="0.25">
      <c r="A20049" s="5" t="s">
        <v>409</v>
      </c>
      <c r="B20049" s="1">
        <v>277.37090000000001</v>
      </c>
      <c r="C20049" s="1">
        <v>5.7000039999999998</v>
      </c>
      <c r="D20049" s="1">
        <v>1267.03</v>
      </c>
      <c r="E20049" s="1">
        <v>102.1427</v>
      </c>
      <c r="F20049" s="1" t="s">
        <v>6</v>
      </c>
      <c r="G20049">
        <v>369.29500000000002</v>
      </c>
      <c r="H20049">
        <v>49.9</v>
      </c>
      <c r="I20049">
        <f t="shared" si="939"/>
        <v>0.75108219715945246</v>
      </c>
      <c r="J20049">
        <f t="shared" si="940"/>
        <v>0.1142285370741483</v>
      </c>
      <c r="L20049" s="7">
        <f>(ATANH(I20049^$U$2)^$U$5)</f>
        <v>3.2043449123334076E-3</v>
      </c>
      <c r="M20049">
        <f t="shared" si="941"/>
        <v>0.7073873445018467</v>
      </c>
      <c r="O20049" s="7">
        <f>(ATANH(J20049^$T$2)^$T$5)</f>
        <v>8.0813628758712217E-2</v>
      </c>
      <c r="P20049">
        <f>M20049</f>
        <v>0.7073873445018467</v>
      </c>
    </row>
    <row r="20050" spans="1:16" x14ac:dyDescent="0.25">
      <c r="A20050" s="5" t="s">
        <v>409</v>
      </c>
      <c r="B20050" s="1">
        <v>277.92469999999997</v>
      </c>
      <c r="C20050" s="1">
        <v>5.8000040000000004</v>
      </c>
      <c r="D20050" s="1">
        <v>1265.107</v>
      </c>
      <c r="E20050" s="1">
        <v>102.28530000000001</v>
      </c>
      <c r="F20050" s="1" t="s">
        <v>6</v>
      </c>
      <c r="G20050">
        <v>369.29500000000002</v>
      </c>
      <c r="H20050">
        <v>49.9</v>
      </c>
      <c r="I20050">
        <f t="shared" si="939"/>
        <v>0.75258181128907775</v>
      </c>
      <c r="J20050">
        <f t="shared" si="940"/>
        <v>0.11623254509018037</v>
      </c>
      <c r="L20050" s="7">
        <f>(ATANH(I20050^$U$2)^$U$5)</f>
        <v>3.3351860958161154E-3</v>
      </c>
      <c r="M20050">
        <f t="shared" si="941"/>
        <v>0.70745696143411418</v>
      </c>
      <c r="O20050" s="7">
        <f>(ATANH(J20050^$T$2)^$T$5)</f>
        <v>8.2478186201939738E-2</v>
      </c>
      <c r="P20050">
        <f>M20050</f>
        <v>0.70745696143411418</v>
      </c>
    </row>
    <row r="20051" spans="1:16" x14ac:dyDescent="0.25">
      <c r="A20051" s="5" t="s">
        <v>409</v>
      </c>
      <c r="B20051" s="1">
        <v>278.47149999999999</v>
      </c>
      <c r="C20051" s="1">
        <v>5.900004</v>
      </c>
      <c r="D20051" s="1">
        <v>1263.203</v>
      </c>
      <c r="E20051" s="1">
        <v>102.42740000000001</v>
      </c>
      <c r="F20051" s="1" t="s">
        <v>6</v>
      </c>
      <c r="G20051">
        <v>369.29500000000002</v>
      </c>
      <c r="H20051">
        <v>49.9</v>
      </c>
      <c r="I20051">
        <f t="shared" si="939"/>
        <v>0.75406247038275631</v>
      </c>
      <c r="J20051">
        <f t="shared" si="940"/>
        <v>0.11823655310621242</v>
      </c>
      <c r="L20051" s="7">
        <f>(ATANH(I20051^$U$2)^$U$5)</f>
        <v>3.4693430682356595E-3</v>
      </c>
      <c r="M20051">
        <f t="shared" si="941"/>
        <v>0.7075262101618468</v>
      </c>
      <c r="O20051" s="7">
        <f>(ATANH(J20051^$T$2)^$T$5)</f>
        <v>8.4148228687356663E-2</v>
      </c>
      <c r="P20051">
        <f>M20051</f>
        <v>0.7075262101618468</v>
      </c>
    </row>
    <row r="20052" spans="1:16" x14ac:dyDescent="0.25">
      <c r="A20052" s="5" t="s">
        <v>409</v>
      </c>
      <c r="B20052" s="1">
        <v>279.01130000000001</v>
      </c>
      <c r="C20052" s="1">
        <v>6.0000039999999997</v>
      </c>
      <c r="D20052" s="1">
        <v>1261.318</v>
      </c>
      <c r="E20052" s="1">
        <v>102.569</v>
      </c>
      <c r="F20052" s="1" t="s">
        <v>6</v>
      </c>
      <c r="G20052">
        <v>369.29500000000002</v>
      </c>
      <c r="H20052">
        <v>49.9</v>
      </c>
      <c r="I20052">
        <f t="shared" si="939"/>
        <v>0.75552417444048792</v>
      </c>
      <c r="J20052">
        <f t="shared" si="940"/>
        <v>0.12024056112224449</v>
      </c>
      <c r="L20052" s="7">
        <f>(ATANH(I20052^$U$2)^$U$5)</f>
        <v>3.6068012358877527E-3</v>
      </c>
      <c r="M20052">
        <f t="shared" si="941"/>
        <v>0.70759509239290208</v>
      </c>
      <c r="O20052" s="7">
        <f>(ATANH(J20052^$T$2)^$T$5)</f>
        <v>8.5823709826891095E-2</v>
      </c>
      <c r="P20052">
        <f>M20052</f>
        <v>0.70759509239290208</v>
      </c>
    </row>
    <row r="20053" spans="1:16" x14ac:dyDescent="0.25">
      <c r="A20053" s="5" t="s">
        <v>409</v>
      </c>
      <c r="B20053" s="1">
        <v>279.5444</v>
      </c>
      <c r="C20053" s="1">
        <v>6.1000040000000002</v>
      </c>
      <c r="D20053" s="1">
        <v>1259.451</v>
      </c>
      <c r="E20053" s="1">
        <v>102.7103</v>
      </c>
      <c r="F20053" s="1" t="s">
        <v>6</v>
      </c>
      <c r="G20053">
        <v>369.29500000000002</v>
      </c>
      <c r="H20053">
        <v>49.9</v>
      </c>
      <c r="I20053">
        <f t="shared" si="939"/>
        <v>0.75696773582095611</v>
      </c>
      <c r="J20053">
        <f t="shared" si="940"/>
        <v>0.12224456913827655</v>
      </c>
      <c r="L20053" s="7">
        <f>(ATANH(I20053^$U$2)^$U$5)</f>
        <v>3.7476213818312632E-3</v>
      </c>
      <c r="M20053">
        <f t="shared" si="941"/>
        <v>0.70766370685325286</v>
      </c>
      <c r="O20053" s="7">
        <f>(ATANH(J20053^$T$2)^$T$5)</f>
        <v>8.7504585333835691E-2</v>
      </c>
      <c r="P20053">
        <f>M20053</f>
        <v>0.70766370685325286</v>
      </c>
    </row>
    <row r="20054" spans="1:16" x14ac:dyDescent="0.25">
      <c r="A20054" s="5" t="s">
        <v>409</v>
      </c>
      <c r="B20054" s="1">
        <v>280.0711</v>
      </c>
      <c r="C20054" s="1">
        <v>6.2000039999999998</v>
      </c>
      <c r="D20054" s="1">
        <v>1257.6020000000001</v>
      </c>
      <c r="E20054" s="1">
        <v>102.85120000000001</v>
      </c>
      <c r="F20054" s="1" t="s">
        <v>6</v>
      </c>
      <c r="G20054">
        <v>369.29500000000002</v>
      </c>
      <c r="H20054">
        <v>49.9</v>
      </c>
      <c r="I20054">
        <f t="shared" si="939"/>
        <v>0.75839396688284433</v>
      </c>
      <c r="J20054">
        <f t="shared" si="940"/>
        <v>0.12424857715430862</v>
      </c>
      <c r="L20054" s="7">
        <f>(ATANH(I20054^$U$2)^$U$5)</f>
        <v>3.8918706236883709E-3</v>
      </c>
      <c r="M20054">
        <f t="shared" si="941"/>
        <v>0.70773200627768407</v>
      </c>
      <c r="O20054" s="7">
        <f>(ATANH(J20054^$T$2)^$T$5)</f>
        <v>8.9190812930025246E-2</v>
      </c>
      <c r="P20054">
        <f>M20054</f>
        <v>0.70773200627768407</v>
      </c>
    </row>
    <row r="20055" spans="1:16" x14ac:dyDescent="0.25">
      <c r="A20055" s="5" t="s">
        <v>409</v>
      </c>
      <c r="B20055" s="1">
        <v>280.59140000000002</v>
      </c>
      <c r="C20055" s="1">
        <v>6.3000040000000004</v>
      </c>
      <c r="D20055" s="1">
        <v>1255.77</v>
      </c>
      <c r="E20055" s="1">
        <v>102.99169999999999</v>
      </c>
      <c r="F20055" s="1" t="s">
        <v>6</v>
      </c>
      <c r="G20055">
        <v>369.29500000000002</v>
      </c>
      <c r="H20055">
        <v>49.9</v>
      </c>
      <c r="I20055">
        <f t="shared" si="939"/>
        <v>0.75980286762615257</v>
      </c>
      <c r="J20055">
        <f t="shared" si="940"/>
        <v>0.12625258517034069</v>
      </c>
      <c r="L20055" s="7">
        <f>(ATANH(I20055^$U$2)^$U$5)</f>
        <v>4.0395362651332069E-3</v>
      </c>
      <c r="M20055">
        <f t="shared" si="941"/>
        <v>0.70779999207855937</v>
      </c>
      <c r="O20055" s="7">
        <f>(ATANH(J20055^$T$2)^$T$5)</f>
        <v>9.0882352258829444E-2</v>
      </c>
      <c r="P20055">
        <f>M20055</f>
        <v>0.70779999207855937</v>
      </c>
    </row>
    <row r="20056" spans="1:16" x14ac:dyDescent="0.25">
      <c r="A20056" s="5" t="s">
        <v>409</v>
      </c>
      <c r="B20056" s="1">
        <v>281.10550000000001</v>
      </c>
      <c r="C20056" s="1">
        <v>6.400004</v>
      </c>
      <c r="D20056" s="1">
        <v>1253.9549999999999</v>
      </c>
      <c r="E20056" s="1">
        <v>103.1318</v>
      </c>
      <c r="F20056" s="1" t="s">
        <v>6</v>
      </c>
      <c r="G20056">
        <v>369.29500000000002</v>
      </c>
      <c r="H20056">
        <v>49.9</v>
      </c>
      <c r="I20056">
        <f t="shared" si="939"/>
        <v>0.76119497962333638</v>
      </c>
      <c r="J20056">
        <f t="shared" si="940"/>
        <v>0.12825659318637275</v>
      </c>
      <c r="L20056" s="7">
        <f>(ATANH(I20056^$U$2)^$U$5)</f>
        <v>4.1906604853752701E-3</v>
      </c>
      <c r="M20056">
        <f t="shared" si="941"/>
        <v>0.70786766565700499</v>
      </c>
      <c r="O20056" s="7">
        <f>(ATANH(J20056^$T$2)^$T$5)</f>
        <v>9.2579164803512873E-2</v>
      </c>
      <c r="P20056">
        <f>M20056</f>
        <v>0.70786766565700499</v>
      </c>
    </row>
    <row r="20057" spans="1:16" x14ac:dyDescent="0.25">
      <c r="A20057" s="5" t="s">
        <v>409</v>
      </c>
      <c r="B20057" s="1">
        <v>281.61369999999999</v>
      </c>
      <c r="C20057" s="1">
        <v>6.5000039999999997</v>
      </c>
      <c r="D20057" s="1">
        <v>1252.1559999999999</v>
      </c>
      <c r="E20057" s="1">
        <v>103.2717</v>
      </c>
      <c r="F20057" s="1" t="s">
        <v>6</v>
      </c>
      <c r="G20057">
        <v>369.29500000000002</v>
      </c>
      <c r="H20057">
        <v>49.9</v>
      </c>
      <c r="I20057">
        <f t="shared" si="939"/>
        <v>0.76257111523307919</v>
      </c>
      <c r="J20057">
        <f t="shared" si="940"/>
        <v>0.13026060120240482</v>
      </c>
      <c r="L20057" s="7">
        <f>(ATANH(I20057^$U$2)^$U$5)</f>
        <v>4.3453197331503749E-3</v>
      </c>
      <c r="M20057">
        <f t="shared" si="941"/>
        <v>0.70793512475815201</v>
      </c>
      <c r="O20057" s="7">
        <f>(ATANH(J20057^$T$2)^$T$5)</f>
        <v>9.428121381055897E-2</v>
      </c>
      <c r="P20057">
        <f>M20057</f>
        <v>0.70793512475815201</v>
      </c>
    </row>
    <row r="20058" spans="1:16" x14ac:dyDescent="0.25">
      <c r="A20058" s="5" t="s">
        <v>409</v>
      </c>
      <c r="B20058" s="1">
        <v>282.11599999999999</v>
      </c>
      <c r="C20058" s="1">
        <v>6.6000040000000002</v>
      </c>
      <c r="D20058" s="1">
        <v>1250.3720000000001</v>
      </c>
      <c r="E20058" s="1">
        <v>103.41119999999999</v>
      </c>
      <c r="F20058" s="1" t="s">
        <v>6</v>
      </c>
      <c r="G20058">
        <v>369.29500000000002</v>
      </c>
      <c r="H20058">
        <v>49.9</v>
      </c>
      <c r="I20058">
        <f t="shared" si="939"/>
        <v>0.76393127445538112</v>
      </c>
      <c r="J20058">
        <f t="shared" si="940"/>
        <v>0.13226460921843688</v>
      </c>
      <c r="L20058" s="7">
        <f>(ATANH(I20058^$U$2)^$U$5)</f>
        <v>4.5035022758895711E-3</v>
      </c>
      <c r="M20058">
        <f t="shared" si="941"/>
        <v>0.70800227407186123</v>
      </c>
      <c r="O20058" s="7">
        <f>(ATANH(J20058^$T$2)^$T$5)</f>
        <v>9.5988464217587929E-2</v>
      </c>
      <c r="P20058">
        <f>M20058</f>
        <v>0.70800227407186123</v>
      </c>
    </row>
    <row r="20059" spans="1:16" x14ac:dyDescent="0.25">
      <c r="A20059" s="5" t="s">
        <v>409</v>
      </c>
      <c r="B20059" s="1">
        <v>282.61270000000002</v>
      </c>
      <c r="C20059" s="1">
        <v>6.7000039999999998</v>
      </c>
      <c r="D20059" s="1">
        <v>1248.604</v>
      </c>
      <c r="E20059" s="1">
        <v>103.5504</v>
      </c>
      <c r="F20059" s="1" t="s">
        <v>6</v>
      </c>
      <c r="G20059">
        <v>369.29500000000002</v>
      </c>
      <c r="H20059">
        <v>49.9</v>
      </c>
      <c r="I20059">
        <f t="shared" si="939"/>
        <v>0.7652762696489257</v>
      </c>
      <c r="J20059">
        <f t="shared" si="940"/>
        <v>0.13426861723446895</v>
      </c>
      <c r="L20059" s="7">
        <f>(ATANH(I20059^$U$2)^$U$5)</f>
        <v>4.665291094678667E-3</v>
      </c>
      <c r="M20059">
        <f t="shared" si="941"/>
        <v>0.70806916298006695</v>
      </c>
      <c r="O20059" s="7">
        <f>(ATANH(J20059^$T$2)^$T$5)</f>
        <v>9.7700882585534735E-2</v>
      </c>
      <c r="P20059">
        <f>M20059</f>
        <v>0.70806916298006695</v>
      </c>
    </row>
    <row r="20060" spans="1:16" x14ac:dyDescent="0.25">
      <c r="A20060" s="5" t="s">
        <v>409</v>
      </c>
      <c r="B20060" s="1">
        <v>283.10390000000001</v>
      </c>
      <c r="C20060" s="1">
        <v>6.8000040000000004</v>
      </c>
      <c r="D20060" s="1">
        <v>1246.8520000000001</v>
      </c>
      <c r="E20060" s="1">
        <v>103.68940000000001</v>
      </c>
      <c r="F20060" s="1" t="s">
        <v>6</v>
      </c>
      <c r="G20060">
        <v>369.29500000000002</v>
      </c>
      <c r="H20060">
        <v>49.9</v>
      </c>
      <c r="I20060">
        <f t="shared" si="939"/>
        <v>0.76660637159994038</v>
      </c>
      <c r="J20060">
        <f t="shared" si="940"/>
        <v>0.13627262525050102</v>
      </c>
      <c r="L20060" s="7">
        <f>(ATANH(I20060^$U$2)^$U$5)</f>
        <v>4.8307093085012669E-3</v>
      </c>
      <c r="M20060">
        <f t="shared" si="941"/>
        <v>0.70813584052329037</v>
      </c>
      <c r="O20060" s="7">
        <f>(ATANH(J20060^$T$2)^$T$5)</f>
        <v>9.9418437034778331E-2</v>
      </c>
      <c r="P20060">
        <f>M20060</f>
        <v>0.70813584052329037</v>
      </c>
    </row>
    <row r="20061" spans="1:16" x14ac:dyDescent="0.25">
      <c r="A20061" s="5" t="s">
        <v>409</v>
      </c>
      <c r="B20061" s="1">
        <v>283.58969999999999</v>
      </c>
      <c r="C20061" s="1">
        <v>6.900004</v>
      </c>
      <c r="D20061" s="1">
        <v>1245.1130000000001</v>
      </c>
      <c r="E20061" s="1">
        <v>103.828</v>
      </c>
      <c r="F20061" s="1" t="s">
        <v>6</v>
      </c>
      <c r="G20061">
        <v>369.29500000000002</v>
      </c>
      <c r="H20061">
        <v>49.9</v>
      </c>
      <c r="I20061">
        <f t="shared" si="939"/>
        <v>0.76792185109465327</v>
      </c>
      <c r="J20061">
        <f t="shared" si="940"/>
        <v>0.13827663326653308</v>
      </c>
      <c r="L20061" s="7">
        <f>(ATANH(I20061^$U$2)^$U$5)</f>
        <v>4.9997801137937579E-3</v>
      </c>
      <c r="M20061">
        <f t="shared" si="941"/>
        <v>0.70820221186744758</v>
      </c>
      <c r="O20061" s="7">
        <f>(ATANH(J20061^$T$2)^$T$5)</f>
        <v>0.10114109718494391</v>
      </c>
      <c r="P20061">
        <f>M20061</f>
        <v>0.70820221186744758</v>
      </c>
    </row>
    <row r="20062" spans="1:16" x14ac:dyDescent="0.25">
      <c r="A20062" s="5" t="s">
        <v>409</v>
      </c>
      <c r="B20062" s="1">
        <v>284.07029999999997</v>
      </c>
      <c r="C20062" s="1">
        <v>7.0000039999999997</v>
      </c>
      <c r="D20062" s="1">
        <v>1243.3889999999999</v>
      </c>
      <c r="E20062" s="1">
        <v>103.9665</v>
      </c>
      <c r="F20062" s="1" t="s">
        <v>6</v>
      </c>
      <c r="G20062">
        <v>369.29500000000002</v>
      </c>
      <c r="H20062">
        <v>49.9</v>
      </c>
      <c r="I20062">
        <f t="shared" si="939"/>
        <v>0.76922324970551992</v>
      </c>
      <c r="J20062">
        <f t="shared" si="940"/>
        <v>0.14028064128256512</v>
      </c>
      <c r="L20062" s="7">
        <f>(ATANH(I20062^$U$2)^$U$5)</f>
        <v>5.1725634395779025E-3</v>
      </c>
      <c r="M20062">
        <f t="shared" si="941"/>
        <v>0.70826842164793913</v>
      </c>
      <c r="O20062" s="7">
        <f>(ATANH(J20062^$T$2)^$T$5)</f>
        <v>0.10286883409811977</v>
      </c>
      <c r="P20062">
        <f>M20062</f>
        <v>0.70826842164793913</v>
      </c>
    </row>
    <row r="20063" spans="1:16" x14ac:dyDescent="0.25">
      <c r="A20063" s="5" t="s">
        <v>409</v>
      </c>
      <c r="B20063" s="1">
        <v>284.54579999999999</v>
      </c>
      <c r="C20063" s="1">
        <v>7.1000040000000002</v>
      </c>
      <c r="D20063" s="1">
        <v>1241.6790000000001</v>
      </c>
      <c r="E20063" s="1">
        <v>104.10469999999999</v>
      </c>
      <c r="F20063" s="1" t="s">
        <v>6</v>
      </c>
      <c r="G20063">
        <v>369.29500000000002</v>
      </c>
      <c r="H20063">
        <v>49.9</v>
      </c>
      <c r="I20063">
        <f t="shared" si="939"/>
        <v>0.77051083821876809</v>
      </c>
      <c r="J20063">
        <f t="shared" si="940"/>
        <v>0.14228464929859722</v>
      </c>
      <c r="L20063" s="7">
        <f>(ATANH(I20063^$U$2)^$U$5)</f>
        <v>5.3490865531704308E-3</v>
      </c>
      <c r="M20063">
        <f t="shared" si="941"/>
        <v>0.70833437509976449</v>
      </c>
      <c r="O20063" s="7">
        <f>(ATANH(J20063^$T$2)^$T$5)</f>
        <v>0.10460162022525507</v>
      </c>
      <c r="P20063">
        <f>M20063</f>
        <v>0.70833437509976449</v>
      </c>
    </row>
    <row r="20064" spans="1:16" x14ac:dyDescent="0.25">
      <c r="A20064" s="5" t="s">
        <v>409</v>
      </c>
      <c r="B20064" s="1">
        <v>285.0163</v>
      </c>
      <c r="C20064" s="1">
        <v>7.2000039999999998</v>
      </c>
      <c r="D20064" s="1">
        <v>1239.982</v>
      </c>
      <c r="E20064" s="1">
        <v>104.2427</v>
      </c>
      <c r="F20064" s="1" t="s">
        <v>6</v>
      </c>
      <c r="G20064">
        <v>369.29500000000002</v>
      </c>
      <c r="H20064">
        <v>49.9</v>
      </c>
      <c r="I20064">
        <f t="shared" si="939"/>
        <v>0.77178488742062579</v>
      </c>
      <c r="J20064">
        <f t="shared" si="940"/>
        <v>0.14428865731462925</v>
      </c>
      <c r="L20064" s="7">
        <f>(ATANH(I20064^$U$2)^$U$5)</f>
        <v>5.5293773124264938E-3</v>
      </c>
      <c r="M20064">
        <f t="shared" si="941"/>
        <v>0.70840012090788618</v>
      </c>
      <c r="O20064" s="7">
        <f>(ATANH(J20064^$T$2)^$T$5)</f>
        <v>0.10633942935552251</v>
      </c>
      <c r="P20064">
        <f>M20064</f>
        <v>0.70840012090788618</v>
      </c>
    </row>
    <row r="20065" spans="1:16" x14ac:dyDescent="0.25">
      <c r="A20065" s="5" t="s">
        <v>409</v>
      </c>
      <c r="B20065" s="1">
        <v>285.48200000000003</v>
      </c>
      <c r="C20065" s="1">
        <v>7.3000040000000004</v>
      </c>
      <c r="D20065" s="1">
        <v>1238.298</v>
      </c>
      <c r="E20065" s="1">
        <v>104.38039999999999</v>
      </c>
      <c r="F20065" s="1" t="s">
        <v>6</v>
      </c>
      <c r="G20065">
        <v>369.29500000000002</v>
      </c>
      <c r="H20065">
        <v>49.9</v>
      </c>
      <c r="I20065">
        <f t="shared" si="939"/>
        <v>0.77304593888354844</v>
      </c>
      <c r="J20065">
        <f t="shared" si="940"/>
        <v>0.14629266533066135</v>
      </c>
      <c r="L20065" s="7">
        <f>(ATANH(I20065^$U$2)^$U$5)</f>
        <v>5.7135044561977084E-3</v>
      </c>
      <c r="M20065">
        <f t="shared" si="941"/>
        <v>0.70846561238548766</v>
      </c>
      <c r="O20065" s="7">
        <f>(ATANH(J20065^$T$2)^$T$5)</f>
        <v>0.10808223656844776</v>
      </c>
      <c r="P20065">
        <f>M20065</f>
        <v>0.70846561238548766</v>
      </c>
    </row>
    <row r="20066" spans="1:16" x14ac:dyDescent="0.25">
      <c r="A20066" s="5" t="s">
        <v>409</v>
      </c>
      <c r="B20066" s="1">
        <v>285.94290000000001</v>
      </c>
      <c r="C20066" s="1">
        <v>7.400004</v>
      </c>
      <c r="D20066" s="1">
        <v>1236.627</v>
      </c>
      <c r="E20066" s="1">
        <v>104.5181</v>
      </c>
      <c r="F20066" s="1" t="s">
        <v>6</v>
      </c>
      <c r="G20066">
        <v>369.29500000000002</v>
      </c>
      <c r="H20066">
        <v>49.9</v>
      </c>
      <c r="I20066">
        <f t="shared" si="939"/>
        <v>0.77429399260753595</v>
      </c>
      <c r="J20066">
        <f t="shared" si="940"/>
        <v>0.14829667334669339</v>
      </c>
      <c r="L20066" s="7">
        <f>(ATANH(I20066^$U$2)^$U$5)</f>
        <v>5.9014597833585815E-3</v>
      </c>
      <c r="M20066">
        <f t="shared" si="941"/>
        <v>0.70853099292302302</v>
      </c>
      <c r="O20066" s="7">
        <f>(ATANH(J20066^$T$2)^$T$5)</f>
        <v>0.10983001818862186</v>
      </c>
      <c r="P20066">
        <f>M20066</f>
        <v>0.70853099292302302</v>
      </c>
    </row>
    <row r="20067" spans="1:16" x14ac:dyDescent="0.25">
      <c r="A20067" s="5" t="s">
        <v>409</v>
      </c>
      <c r="B20067" s="1">
        <v>286.39920000000001</v>
      </c>
      <c r="C20067" s="1">
        <v>7.5000039999999997</v>
      </c>
      <c r="D20067" s="1">
        <v>1234.9690000000001</v>
      </c>
      <c r="E20067" s="1">
        <v>104.6555</v>
      </c>
      <c r="F20067" s="1" t="s">
        <v>6</v>
      </c>
      <c r="G20067">
        <v>369.29500000000002</v>
      </c>
      <c r="H20067">
        <v>49.9</v>
      </c>
      <c r="I20067">
        <f t="shared" si="939"/>
        <v>0.77552959016504419</v>
      </c>
      <c r="J20067">
        <f t="shared" si="940"/>
        <v>0.15030068136272545</v>
      </c>
      <c r="L20067" s="7">
        <f>(ATANH(I20067^$U$2)^$U$5)</f>
        <v>6.0933165065450469E-3</v>
      </c>
      <c r="M20067">
        <f t="shared" si="941"/>
        <v>0.70859612078193901</v>
      </c>
      <c r="O20067" s="7">
        <f>(ATANH(J20067^$T$2)^$T$5)</f>
        <v>0.11158275174283148</v>
      </c>
      <c r="P20067">
        <f>M20067</f>
        <v>0.70859612078193901</v>
      </c>
    </row>
    <row r="20068" spans="1:16" x14ac:dyDescent="0.25">
      <c r="A20068" s="5" t="s">
        <v>409</v>
      </c>
      <c r="B20068" s="1">
        <v>286.851</v>
      </c>
      <c r="C20068" s="1">
        <v>7.6000040000000002</v>
      </c>
      <c r="D20068" s="1">
        <v>1233.3219999999999</v>
      </c>
      <c r="E20068" s="1">
        <v>104.7928</v>
      </c>
      <c r="F20068" s="1" t="s">
        <v>6</v>
      </c>
      <c r="G20068">
        <v>369.29500000000002</v>
      </c>
      <c r="H20068">
        <v>49.9</v>
      </c>
      <c r="I20068">
        <f t="shared" si="939"/>
        <v>0.77675300234230082</v>
      </c>
      <c r="J20068">
        <f t="shared" si="940"/>
        <v>0.15230468937875752</v>
      </c>
      <c r="L20068" s="7">
        <f>(ATANH(I20068^$U$2)^$U$5)</f>
        <v>6.2891102102771998E-3</v>
      </c>
      <c r="M20068">
        <f t="shared" si="941"/>
        <v>0.70866109158154822</v>
      </c>
      <c r="O20068" s="7">
        <f>(ATANH(J20068^$T$2)^$T$5)</f>
        <v>0.11334041591944999</v>
      </c>
      <c r="P20068">
        <f>M20068</f>
        <v>0.70866109158154822</v>
      </c>
    </row>
    <row r="20069" spans="1:16" x14ac:dyDescent="0.25">
      <c r="A20069" s="5" t="s">
        <v>409</v>
      </c>
      <c r="B20069" s="1">
        <v>287.29840000000002</v>
      </c>
      <c r="C20069" s="1">
        <v>7.7000039999999998</v>
      </c>
      <c r="D20069" s="1">
        <v>1231.6880000000001</v>
      </c>
      <c r="E20069" s="1">
        <v>104.9299</v>
      </c>
      <c r="F20069" s="1" t="s">
        <v>6</v>
      </c>
      <c r="G20069">
        <v>369.29500000000002</v>
      </c>
      <c r="H20069">
        <v>49.9</v>
      </c>
      <c r="I20069">
        <f t="shared" si="939"/>
        <v>0.77796449992553385</v>
      </c>
      <c r="J20069">
        <f t="shared" si="940"/>
        <v>0.15430869739478958</v>
      </c>
      <c r="L20069" s="7">
        <f>(ATANH(I20069^$U$2)^$U$5)</f>
        <v>6.4888779290726509E-3</v>
      </c>
      <c r="M20069">
        <f t="shared" si="941"/>
        <v>0.70872585869571969</v>
      </c>
      <c r="O20069" s="7">
        <f>(ATANH(J20069^$T$2)^$T$5)</f>
        <v>0.11510299052994648</v>
      </c>
      <c r="P20069">
        <f>M20069</f>
        <v>0.70872585869571969</v>
      </c>
    </row>
    <row r="20070" spans="1:16" x14ac:dyDescent="0.25">
      <c r="A20070" s="5" t="s">
        <v>409</v>
      </c>
      <c r="B20070" s="1">
        <v>287.74149999999997</v>
      </c>
      <c r="C20070" s="1">
        <v>7.8000040000000004</v>
      </c>
      <c r="D20070" s="1">
        <v>1230.0650000000001</v>
      </c>
      <c r="E20070" s="1">
        <v>105.0669</v>
      </c>
      <c r="F20070" s="1" t="s">
        <v>6</v>
      </c>
      <c r="G20070">
        <v>369.29500000000002</v>
      </c>
      <c r="H20070">
        <v>49.9</v>
      </c>
      <c r="I20070">
        <f t="shared" si="939"/>
        <v>0.7791643537009707</v>
      </c>
      <c r="J20070">
        <f t="shared" si="940"/>
        <v>0.15631270541082165</v>
      </c>
      <c r="L20070" s="7">
        <f>(ATANH(I20070^$U$2)^$U$5)</f>
        <v>6.6926583040540543E-3</v>
      </c>
      <c r="M20070">
        <f t="shared" si="941"/>
        <v>0.70879047005556806</v>
      </c>
      <c r="O20070" s="7">
        <f>(ATANH(J20070^$T$2)^$T$5)</f>
        <v>0.1168704564723826</v>
      </c>
      <c r="P20070">
        <f>M20070</f>
        <v>0.70879047005556806</v>
      </c>
    </row>
    <row r="20071" spans="1:16" x14ac:dyDescent="0.25">
      <c r="A20071" s="5" t="s">
        <v>409</v>
      </c>
      <c r="B20071" s="1">
        <v>288.18040000000002</v>
      </c>
      <c r="C20071" s="1">
        <v>7.900004</v>
      </c>
      <c r="D20071" s="1">
        <v>1228.453</v>
      </c>
      <c r="E20071" s="1">
        <v>105.2038</v>
      </c>
      <c r="F20071" s="1" t="s">
        <v>6</v>
      </c>
      <c r="G20071">
        <v>369.29500000000002</v>
      </c>
      <c r="H20071">
        <v>49.9</v>
      </c>
      <c r="I20071">
        <f t="shared" si="939"/>
        <v>0.78035283445483961</v>
      </c>
      <c r="J20071">
        <f t="shared" si="940"/>
        <v>0.15831671342685372</v>
      </c>
      <c r="L20071" s="7">
        <f>(ATANH(I20071^$U$2)^$U$5)</f>
        <v>6.9004917435764842E-3</v>
      </c>
      <c r="M20071">
        <f t="shared" si="941"/>
        <v>0.70885492622894664</v>
      </c>
      <c r="O20071" s="7">
        <f>(ATANH(J20071^$T$2)^$T$5)</f>
        <v>0.11864279569677255</v>
      </c>
      <c r="P20071">
        <f>M20071</f>
        <v>0.70885492622894664</v>
      </c>
    </row>
    <row r="20072" spans="1:16" x14ac:dyDescent="0.25">
      <c r="A20072" s="5" t="s">
        <v>409</v>
      </c>
      <c r="B20072" s="1">
        <v>288.61509999999998</v>
      </c>
      <c r="C20072" s="1">
        <v>8.0000040000000006</v>
      </c>
      <c r="D20072" s="1">
        <v>1226.8530000000001</v>
      </c>
      <c r="E20072" s="1">
        <v>105.34050000000001</v>
      </c>
      <c r="F20072" s="1" t="s">
        <v>6</v>
      </c>
      <c r="G20072">
        <v>369.29500000000002</v>
      </c>
      <c r="H20072">
        <v>49.9</v>
      </c>
      <c r="I20072">
        <f t="shared" si="939"/>
        <v>0.78152994218714034</v>
      </c>
      <c r="J20072">
        <f t="shared" si="940"/>
        <v>0.16032072144288578</v>
      </c>
      <c r="L20072" s="7">
        <f>(ATANH(I20072^$U$2)^$U$5)</f>
        <v>7.112371142727658E-3</v>
      </c>
      <c r="M20072">
        <f t="shared" si="941"/>
        <v>0.70891918081576466</v>
      </c>
      <c r="O20072" s="7">
        <f>(ATANH(J20072^$T$2)^$T$5)</f>
        <v>0.12041999117219475</v>
      </c>
      <c r="P20072">
        <f>M20072</f>
        <v>0.70891918081576466</v>
      </c>
    </row>
    <row r="20073" spans="1:16" x14ac:dyDescent="0.25">
      <c r="A20073" s="5" t="s">
        <v>409</v>
      </c>
      <c r="B20073" s="1">
        <v>289.04579999999999</v>
      </c>
      <c r="C20073" s="1">
        <v>8.1000040000000002</v>
      </c>
      <c r="D20073" s="1">
        <v>1225.2629999999999</v>
      </c>
      <c r="E20073" s="1">
        <v>105.4772</v>
      </c>
      <c r="F20073" s="1" t="s">
        <v>6</v>
      </c>
      <c r="G20073">
        <v>369.29500000000002</v>
      </c>
      <c r="H20073">
        <v>49.9</v>
      </c>
      <c r="I20073">
        <f t="shared" si="939"/>
        <v>0.78269621847032855</v>
      </c>
      <c r="J20073">
        <f t="shared" si="940"/>
        <v>0.16232472945891785</v>
      </c>
      <c r="L20073" s="7">
        <f>(ATANH(I20073^$U$2)^$U$5)</f>
        <v>7.3283875355624386E-3</v>
      </c>
      <c r="M20073">
        <f t="shared" si="941"/>
        <v>0.7089833283856769</v>
      </c>
      <c r="O20073" s="7">
        <f>(ATANH(J20073^$T$2)^$T$5)</f>
        <v>0.12220202685554993</v>
      </c>
      <c r="P20073">
        <f>M20073</f>
        <v>0.7089833283856769</v>
      </c>
    </row>
    <row r="20074" spans="1:16" x14ac:dyDescent="0.25">
      <c r="A20074" s="5" t="s">
        <v>409</v>
      </c>
      <c r="B20074" s="1">
        <v>289.4726</v>
      </c>
      <c r="C20074" s="1">
        <v>8.2000039999999998</v>
      </c>
      <c r="D20074" s="1">
        <v>1223.684</v>
      </c>
      <c r="E20074" s="1">
        <v>105.6138</v>
      </c>
      <c r="F20074" s="1" t="s">
        <v>6</v>
      </c>
      <c r="G20074">
        <v>369.29500000000002</v>
      </c>
      <c r="H20074">
        <v>49.9</v>
      </c>
      <c r="I20074">
        <f t="shared" si="939"/>
        <v>0.78385193409063214</v>
      </c>
      <c r="J20074">
        <f t="shared" si="940"/>
        <v>0.16432873747494992</v>
      </c>
      <c r="L20074" s="7">
        <f>(ATANH(I20074^$U$2)^$U$5)</f>
        <v>7.5485875599565792E-3</v>
      </c>
      <c r="M20074">
        <f t="shared" si="941"/>
        <v>0.70904732245405766</v>
      </c>
      <c r="O20074" s="7">
        <f>(ATANH(J20074^$T$2)^$T$5)</f>
        <v>0.12398888766186826</v>
      </c>
      <c r="P20074">
        <f>M20074</f>
        <v>0.70904732245405766</v>
      </c>
    </row>
    <row r="20075" spans="1:16" x14ac:dyDescent="0.25">
      <c r="A20075" s="5" t="s">
        <v>409</v>
      </c>
      <c r="B20075" s="1">
        <v>289.8956</v>
      </c>
      <c r="C20075" s="1">
        <v>8.3000039999999995</v>
      </c>
      <c r="D20075" s="1">
        <v>1222.115</v>
      </c>
      <c r="E20075" s="1">
        <v>105.7504</v>
      </c>
      <c r="F20075" s="1" t="s">
        <v>6</v>
      </c>
      <c r="G20075">
        <v>369.29500000000002</v>
      </c>
      <c r="H20075">
        <v>49.9</v>
      </c>
      <c r="I20075">
        <f t="shared" si="939"/>
        <v>0.78499735983427876</v>
      </c>
      <c r="J20075">
        <f t="shared" si="940"/>
        <v>0.16633274549098195</v>
      </c>
      <c r="L20075" s="7">
        <f>(ATANH(I20075^$U$2)^$U$5)</f>
        <v>7.7730203030264297E-3</v>
      </c>
      <c r="M20075">
        <f t="shared" si="941"/>
        <v>0.70911121030786683</v>
      </c>
      <c r="O20075" s="7">
        <f>(ATANH(J20075^$T$2)^$T$5)</f>
        <v>0.12578055943607538</v>
      </c>
      <c r="P20075">
        <f>M20075</f>
        <v>0.70911121030786683</v>
      </c>
    </row>
    <row r="20076" spans="1:16" x14ac:dyDescent="0.25">
      <c r="A20076" s="5" t="s">
        <v>409</v>
      </c>
      <c r="B20076" s="1">
        <v>290.31470000000002</v>
      </c>
      <c r="C20076" s="1">
        <v>8.4000039999999991</v>
      </c>
      <c r="D20076" s="1">
        <v>1220.556</v>
      </c>
      <c r="E20076" s="1">
        <v>105.88679999999999</v>
      </c>
      <c r="F20076" s="1" t="s">
        <v>6</v>
      </c>
      <c r="G20076">
        <v>369.29500000000002</v>
      </c>
      <c r="H20076">
        <v>49.9</v>
      </c>
      <c r="I20076">
        <f t="shared" si="939"/>
        <v>0.78613222491504087</v>
      </c>
      <c r="J20076">
        <f t="shared" si="940"/>
        <v>0.16833675350701402</v>
      </c>
      <c r="L20076" s="7">
        <f>(ATANH(I20076^$U$2)^$U$5)</f>
        <v>8.0016268785160962E-3</v>
      </c>
      <c r="M20076">
        <f t="shared" si="941"/>
        <v>0.70917489896002894</v>
      </c>
      <c r="O20076" s="7">
        <f>(ATANH(J20076^$T$2)^$T$5)</f>
        <v>0.12757702892613354</v>
      </c>
      <c r="P20076">
        <f>M20076</f>
        <v>0.70917489896002894</v>
      </c>
    </row>
    <row r="20077" spans="1:16" x14ac:dyDescent="0.25">
      <c r="A20077" s="5" t="s">
        <v>409</v>
      </c>
      <c r="B20077" s="1">
        <v>290.73020000000002</v>
      </c>
      <c r="C20077" s="1">
        <v>8.5000040000000006</v>
      </c>
      <c r="D20077" s="1">
        <v>1219.0070000000001</v>
      </c>
      <c r="E20077" s="1">
        <v>106.02330000000001</v>
      </c>
      <c r="F20077" s="1" t="s">
        <v>6</v>
      </c>
      <c r="G20077">
        <v>369.29500000000002</v>
      </c>
      <c r="H20077">
        <v>49.9</v>
      </c>
      <c r="I20077">
        <f t="shared" si="939"/>
        <v>0.78725734169160155</v>
      </c>
      <c r="J20077">
        <f t="shared" si="940"/>
        <v>0.17034076152304611</v>
      </c>
      <c r="L20077" s="7">
        <f>(ATANH(I20077^$U$2)^$U$5)</f>
        <v>8.2345663070478459E-3</v>
      </c>
      <c r="M20077">
        <f t="shared" si="941"/>
        <v>0.70923852892288763</v>
      </c>
      <c r="O20077" s="7">
        <f>(ATANH(J20077^$T$2)^$T$5)</f>
        <v>0.12937828375747826</v>
      </c>
      <c r="P20077">
        <f>M20077</f>
        <v>0.70923852892288763</v>
      </c>
    </row>
    <row r="20078" spans="1:16" x14ac:dyDescent="0.25">
      <c r="A20078" s="5" t="s">
        <v>409</v>
      </c>
      <c r="B20078" s="1">
        <v>291.142</v>
      </c>
      <c r="C20078" s="1">
        <v>8.6000040000000002</v>
      </c>
      <c r="D20078" s="1">
        <v>1217.4680000000001</v>
      </c>
      <c r="E20078" s="1">
        <v>106.1597</v>
      </c>
      <c r="F20078" s="1" t="s">
        <v>6</v>
      </c>
      <c r="G20078">
        <v>369.29500000000002</v>
      </c>
      <c r="H20078">
        <v>49.9</v>
      </c>
      <c r="I20078">
        <f t="shared" si="939"/>
        <v>0.78837243937773316</v>
      </c>
      <c r="J20078">
        <f t="shared" si="940"/>
        <v>0.17234476953907815</v>
      </c>
      <c r="L20078" s="7">
        <f>(ATANH(I20078^$U$2)^$U$5)</f>
        <v>8.4717791972623302E-3</v>
      </c>
      <c r="M20078">
        <f t="shared" si="941"/>
        <v>0.7093020072824231</v>
      </c>
      <c r="O20078" s="7">
        <f>(ATANH(J20078^$T$2)^$T$5)</f>
        <v>0.1311843124086807</v>
      </c>
      <c r="P20078">
        <f>M20078</f>
        <v>0.7093020072824231</v>
      </c>
    </row>
    <row r="20079" spans="1:16" x14ac:dyDescent="0.25">
      <c r="A20079" s="5" t="s">
        <v>409</v>
      </c>
      <c r="B20079" s="1">
        <v>291.55029999999999</v>
      </c>
      <c r="C20079" s="1">
        <v>8.7000039999999998</v>
      </c>
      <c r="D20079" s="1">
        <v>1215.9380000000001</v>
      </c>
      <c r="E20079" s="1">
        <v>106.2961</v>
      </c>
      <c r="F20079" s="1" t="s">
        <v>6</v>
      </c>
      <c r="G20079">
        <v>369.29500000000002</v>
      </c>
      <c r="H20079">
        <v>49.9</v>
      </c>
      <c r="I20079">
        <f t="shared" si="939"/>
        <v>0.78947805954589145</v>
      </c>
      <c r="J20079">
        <f t="shared" si="940"/>
        <v>0.17434877755511022</v>
      </c>
      <c r="L20079" s="7">
        <f>(ATANH(I20079^$U$2)^$U$5)</f>
        <v>8.713376601132165E-3</v>
      </c>
      <c r="M20079">
        <f t="shared" si="941"/>
        <v>0.70936538100766933</v>
      </c>
      <c r="O20079" s="7">
        <f>(ATANH(J20079^$T$2)^$T$5)</f>
        <v>0.13299510418826541</v>
      </c>
      <c r="P20079">
        <f>M20079</f>
        <v>0.70936538100766933</v>
      </c>
    </row>
    <row r="20080" spans="1:16" x14ac:dyDescent="0.25">
      <c r="A20080" s="5" t="s">
        <v>409</v>
      </c>
      <c r="B20080" s="1">
        <v>291.95519999999999</v>
      </c>
      <c r="C20080" s="1">
        <v>8.8000039999999995</v>
      </c>
      <c r="D20080" s="1">
        <v>1214.4169999999999</v>
      </c>
      <c r="E20080" s="1">
        <v>106.4324</v>
      </c>
      <c r="F20080" s="1" t="s">
        <v>6</v>
      </c>
      <c r="G20080">
        <v>369.29500000000002</v>
      </c>
      <c r="H20080">
        <v>49.9</v>
      </c>
      <c r="I20080">
        <f t="shared" si="939"/>
        <v>0.7905744729823041</v>
      </c>
      <c r="J20080">
        <f t="shared" si="940"/>
        <v>0.17635278557114228</v>
      </c>
      <c r="L20080" s="7">
        <f>(ATANH(I20080^$U$2)^$U$5)</f>
        <v>8.9594175001935852E-3</v>
      </c>
      <c r="M20080">
        <f t="shared" si="941"/>
        <v>0.70942860406533104</v>
      </c>
      <c r="O20080" s="7">
        <f>(ATANH(J20080^$T$2)^$T$5)</f>
        <v>0.13481064921262101</v>
      </c>
      <c r="P20080">
        <f>M20080</f>
        <v>0.70942860406533104</v>
      </c>
    </row>
    <row r="20081" spans="1:16" x14ac:dyDescent="0.25">
      <c r="A20081" s="5" t="s">
        <v>409</v>
      </c>
      <c r="B20081" s="1">
        <v>292.35660000000001</v>
      </c>
      <c r="C20081" s="1">
        <v>8.9000039999999991</v>
      </c>
      <c r="D20081" s="1">
        <v>1212.9059999999999</v>
      </c>
      <c r="E20081" s="1">
        <v>106.5688</v>
      </c>
      <c r="F20081" s="1" t="s">
        <v>6</v>
      </c>
      <c r="G20081">
        <v>369.29500000000002</v>
      </c>
      <c r="H20081">
        <v>49.9</v>
      </c>
      <c r="I20081">
        <f t="shared" si="939"/>
        <v>0.79166140890074332</v>
      </c>
      <c r="J20081">
        <f t="shared" si="940"/>
        <v>0.17835679358717432</v>
      </c>
      <c r="L20081" s="7">
        <f>(ATANH(I20081^$U$2)^$U$5)</f>
        <v>9.2098378914550506E-3</v>
      </c>
      <c r="M20081">
        <f t="shared" si="941"/>
        <v>0.70949176953806736</v>
      </c>
      <c r="O20081" s="7">
        <f>(ATANH(J20081^$T$2)^$T$5)</f>
        <v>0.13663093838494555</v>
      </c>
      <c r="P20081">
        <f>M20081</f>
        <v>0.70949176953806736</v>
      </c>
    </row>
    <row r="20082" spans="1:16" x14ac:dyDescent="0.25">
      <c r="A20082" s="5" t="s">
        <v>409</v>
      </c>
      <c r="B20082" s="1">
        <v>292.75470000000001</v>
      </c>
      <c r="C20082" s="1">
        <v>9.0000040000000006</v>
      </c>
      <c r="D20082" s="1">
        <v>1211.403</v>
      </c>
      <c r="E20082" s="1">
        <v>106.7052</v>
      </c>
      <c r="F20082" s="1" t="s">
        <v>6</v>
      </c>
      <c r="G20082">
        <v>369.29500000000002</v>
      </c>
      <c r="H20082">
        <v>49.9</v>
      </c>
      <c r="I20082">
        <f t="shared" si="939"/>
        <v>0.79273940887366467</v>
      </c>
      <c r="J20082">
        <f t="shared" si="940"/>
        <v>0.18036080160320642</v>
      </c>
      <c r="L20082" s="7">
        <f>(ATANH(I20082^$U$2)^$U$5)</f>
        <v>9.4647587201913876E-3</v>
      </c>
      <c r="M20082">
        <f t="shared" si="941"/>
        <v>0.70955483131350938</v>
      </c>
      <c r="O20082" s="7">
        <f>(ATANH(J20082^$T$2)^$T$5)</f>
        <v>0.1384559633751703</v>
      </c>
      <c r="P20082">
        <f>M20082</f>
        <v>0.70955483131350938</v>
      </c>
    </row>
    <row r="20083" spans="1:16" x14ac:dyDescent="0.25">
      <c r="A20083" s="5" t="s">
        <v>409</v>
      </c>
      <c r="B20083" s="1">
        <v>293.14949999999999</v>
      </c>
      <c r="C20083" s="1">
        <v>9.1000040000000002</v>
      </c>
      <c r="D20083" s="1">
        <v>1209.9090000000001</v>
      </c>
      <c r="E20083" s="1">
        <v>106.8416</v>
      </c>
      <c r="F20083" s="1" t="s">
        <v>6</v>
      </c>
      <c r="G20083">
        <v>369.29500000000002</v>
      </c>
      <c r="H20083">
        <v>49.9</v>
      </c>
      <c r="I20083">
        <f t="shared" si="939"/>
        <v>0.79380847290106815</v>
      </c>
      <c r="J20083">
        <f t="shared" si="940"/>
        <v>0.18236480961923848</v>
      </c>
      <c r="L20083" s="7">
        <f>(ATANH(I20083^$U$2)^$U$5)</f>
        <v>9.7241780851375706E-3</v>
      </c>
      <c r="M20083">
        <f t="shared" si="941"/>
        <v>0.7096177897013709</v>
      </c>
      <c r="O20083" s="7">
        <f>(ATANH(J20083^$T$2)^$T$5)</f>
        <v>0.14028571660081146</v>
      </c>
      <c r="P20083">
        <f>M20083</f>
        <v>0.7096177897013709</v>
      </c>
    </row>
    <row r="20084" spans="1:16" x14ac:dyDescent="0.25">
      <c r="A20084" s="5" t="s">
        <v>409</v>
      </c>
      <c r="B20084" s="1">
        <v>293.54109999999997</v>
      </c>
      <c r="C20084" s="1">
        <v>9.2000039999999998</v>
      </c>
      <c r="D20084" s="1">
        <v>1208.423</v>
      </c>
      <c r="E20084" s="1">
        <v>106.97799999999999</v>
      </c>
      <c r="F20084" s="1" t="s">
        <v>6</v>
      </c>
      <c r="G20084">
        <v>369.29500000000002</v>
      </c>
      <c r="H20084">
        <v>49.9</v>
      </c>
      <c r="I20084">
        <f t="shared" si="939"/>
        <v>0.79486887176918175</v>
      </c>
      <c r="J20084">
        <f t="shared" si="940"/>
        <v>0.18436881763527055</v>
      </c>
      <c r="L20084" s="7">
        <f>(ATANH(I20084^$U$2)^$U$5)</f>
        <v>9.9881593791091936E-3</v>
      </c>
      <c r="M20084">
        <f t="shared" si="941"/>
        <v>0.70968064501003092</v>
      </c>
      <c r="O20084" s="7">
        <f>(ATANH(J20084^$T$2)^$T$5)</f>
        <v>0.14212019120870037</v>
      </c>
      <c r="P20084">
        <f>M20084</f>
        <v>0.70968064501003092</v>
      </c>
    </row>
    <row r="20085" spans="1:16" x14ac:dyDescent="0.25">
      <c r="A20085" s="5" t="s">
        <v>409</v>
      </c>
      <c r="B20085" s="1">
        <v>293.92959999999999</v>
      </c>
      <c r="C20085" s="1">
        <v>9.3000039999999995</v>
      </c>
      <c r="D20085" s="1">
        <v>1206.9459999999999</v>
      </c>
      <c r="E20085" s="1">
        <v>107.11450000000001</v>
      </c>
      <c r="F20085" s="1" t="s">
        <v>6</v>
      </c>
      <c r="G20085">
        <v>369.29500000000002</v>
      </c>
      <c r="H20085">
        <v>49.9</v>
      </c>
      <c r="I20085">
        <f t="shared" si="939"/>
        <v>0.79592087626423313</v>
      </c>
      <c r="J20085">
        <f t="shared" si="940"/>
        <v>0.18637282565130259</v>
      </c>
      <c r="L20085" s="7">
        <f>(ATANH(I20085^$U$2)^$U$5)</f>
        <v>1.0256769926752606E-2</v>
      </c>
      <c r="M20085">
        <f t="shared" si="941"/>
        <v>0.70974344351517338</v>
      </c>
      <c r="O20085" s="7">
        <f>(ATANH(J20085^$T$2)^$T$5)</f>
        <v>0.14395938105754946</v>
      </c>
      <c r="P20085">
        <f>M20085</f>
        <v>0.70974344351517338</v>
      </c>
    </row>
    <row r="20086" spans="1:16" x14ac:dyDescent="0.25">
      <c r="A20086" s="5" t="s">
        <v>409</v>
      </c>
      <c r="B20086" s="1">
        <v>294.315</v>
      </c>
      <c r="C20086" s="1">
        <v>9.4000039999999991</v>
      </c>
      <c r="D20086" s="1">
        <v>1205.4770000000001</v>
      </c>
      <c r="E20086" s="1">
        <v>107.251</v>
      </c>
      <c r="F20086" s="1" t="s">
        <v>6</v>
      </c>
      <c r="G20086">
        <v>369.29500000000002</v>
      </c>
      <c r="H20086">
        <v>49.9</v>
      </c>
      <c r="I20086">
        <f t="shared" si="939"/>
        <v>0.7969644863862223</v>
      </c>
      <c r="J20086">
        <f t="shared" si="940"/>
        <v>0.18837683366733465</v>
      </c>
      <c r="L20086" s="7">
        <f>(ATANH(I20086^$U$2)^$U$5)</f>
        <v>1.0530009412930957E-2</v>
      </c>
      <c r="M20086">
        <f t="shared" si="941"/>
        <v>0.70980613940382209</v>
      </c>
      <c r="O20086" s="7">
        <f>(ATANH(J20086^$T$2)^$T$5)</f>
        <v>0.14580328070130855</v>
      </c>
      <c r="P20086">
        <f>M20086</f>
        <v>0.70980613940382209</v>
      </c>
    </row>
    <row r="20087" spans="1:16" x14ac:dyDescent="0.25">
      <c r="A20087" s="5" t="s">
        <v>409</v>
      </c>
      <c r="B20087" s="1">
        <v>294.69729999999998</v>
      </c>
      <c r="C20087" s="1">
        <v>9.5000040000000006</v>
      </c>
      <c r="D20087" s="1">
        <v>1204.0150000000001</v>
      </c>
      <c r="E20087" s="1">
        <v>107.38760000000001</v>
      </c>
      <c r="F20087" s="1" t="s">
        <v>6</v>
      </c>
      <c r="G20087">
        <v>369.29500000000002</v>
      </c>
      <c r="H20087">
        <v>49.9</v>
      </c>
      <c r="I20087">
        <f t="shared" si="939"/>
        <v>0.79799970213514937</v>
      </c>
      <c r="J20087">
        <f t="shared" si="940"/>
        <v>0.19038084168336675</v>
      </c>
      <c r="L20087" s="7">
        <f>(ATANH(I20087^$U$2)^$U$5)</f>
        <v>1.0807874692061188E-2</v>
      </c>
      <c r="M20087">
        <f t="shared" si="941"/>
        <v>0.70986877879973542</v>
      </c>
      <c r="O20087" s="7">
        <f>(ATANH(J20087^$T$2)^$T$5)</f>
        <v>0.14765188537327356</v>
      </c>
      <c r="P20087">
        <f>M20087</f>
        <v>0.70986877879973542</v>
      </c>
    </row>
    <row r="20088" spans="1:16" x14ac:dyDescent="0.25">
      <c r="A20088" s="5" t="s">
        <v>409</v>
      </c>
      <c r="B20088" s="1">
        <v>295.07670000000002</v>
      </c>
      <c r="C20088" s="1">
        <v>9.6000040000000002</v>
      </c>
      <c r="D20088" s="1">
        <v>1202.5619999999999</v>
      </c>
      <c r="E20088" s="1">
        <v>107.5243</v>
      </c>
      <c r="F20088" s="1" t="s">
        <v>6</v>
      </c>
      <c r="G20088">
        <v>369.29500000000002</v>
      </c>
      <c r="H20088">
        <v>49.9</v>
      </c>
      <c r="I20088">
        <f t="shared" si="939"/>
        <v>0.79902706508346988</v>
      </c>
      <c r="J20088">
        <f t="shared" si="940"/>
        <v>0.19238484969939881</v>
      </c>
      <c r="L20088" s="7">
        <f>(ATANH(I20088^$U$2)^$U$5)</f>
        <v>1.1090510554715716E-2</v>
      </c>
      <c r="M20088">
        <f t="shared" si="941"/>
        <v>0.70993136178266902</v>
      </c>
      <c r="O20088" s="7">
        <f>(ATANH(J20088^$T$2)^$T$5)</f>
        <v>0.14950519097091186</v>
      </c>
      <c r="P20088">
        <f>M20088</f>
        <v>0.70993136178266902</v>
      </c>
    </row>
    <row r="20089" spans="1:16" x14ac:dyDescent="0.25">
      <c r="A20089" s="5" t="s">
        <v>409</v>
      </c>
      <c r="B20089" s="1">
        <v>295.45319999999998</v>
      </c>
      <c r="C20089" s="1">
        <v>9.7000039999999998</v>
      </c>
      <c r="D20089" s="1">
        <v>1201.116</v>
      </c>
      <c r="E20089" s="1">
        <v>107.661</v>
      </c>
      <c r="F20089" s="1" t="s">
        <v>6</v>
      </c>
      <c r="G20089">
        <v>369.29500000000002</v>
      </c>
      <c r="H20089">
        <v>49.9</v>
      </c>
      <c r="I20089">
        <f t="shared" si="939"/>
        <v>0.80004657523118361</v>
      </c>
      <c r="J20089">
        <f t="shared" si="940"/>
        <v>0.19438885771543085</v>
      </c>
      <c r="L20089" s="7">
        <f>(ATANH(I20089^$U$2)^$U$5)</f>
        <v>1.1377919151201571E-2</v>
      </c>
      <c r="M20089">
        <f t="shared" si="941"/>
        <v>0.70999384276286237</v>
      </c>
      <c r="O20089" s="7">
        <f>(ATANH(J20089^$T$2)^$T$5)</f>
        <v>0.15136319404136644</v>
      </c>
      <c r="P20089">
        <f>M20089</f>
        <v>0.70999384276286237</v>
      </c>
    </row>
    <row r="20090" spans="1:16" x14ac:dyDescent="0.25">
      <c r="A20090" s="5" t="s">
        <v>409</v>
      </c>
      <c r="B20090" s="1">
        <v>295.82679999999999</v>
      </c>
      <c r="C20090" s="1">
        <v>9.8000039999999995</v>
      </c>
      <c r="D20090" s="1">
        <v>1199.6780000000001</v>
      </c>
      <c r="E20090" s="1">
        <v>107.7978</v>
      </c>
      <c r="F20090" s="1" t="s">
        <v>6</v>
      </c>
      <c r="G20090">
        <v>369.29500000000002</v>
      </c>
      <c r="H20090">
        <v>49.9</v>
      </c>
      <c r="I20090">
        <f t="shared" si="939"/>
        <v>0.80105823257829101</v>
      </c>
      <c r="J20090">
        <f t="shared" si="940"/>
        <v>0.19639286573146292</v>
      </c>
      <c r="L20090" s="7">
        <f>(ATANH(I20090^$U$2)^$U$5)</f>
        <v>1.1670099967594192E-2</v>
      </c>
      <c r="M20090">
        <f t="shared" si="941"/>
        <v>0.71005626763791407</v>
      </c>
      <c r="O20090" s="7">
        <f>(ATANH(J20090^$T$2)^$T$5)</f>
        <v>0.15322589176760718</v>
      </c>
      <c r="P20090">
        <f>M20090</f>
        <v>0.71005626763791407</v>
      </c>
    </row>
    <row r="20091" spans="1:16" x14ac:dyDescent="0.25">
      <c r="A20091" s="5" t="s">
        <v>409</v>
      </c>
      <c r="B20091" s="1">
        <v>296.19749999999999</v>
      </c>
      <c r="C20091" s="1">
        <v>9.9000039999999991</v>
      </c>
      <c r="D20091" s="1">
        <v>1198.2470000000001</v>
      </c>
      <c r="E20091" s="1">
        <v>107.9348</v>
      </c>
      <c r="F20091" s="1" t="s">
        <v>6</v>
      </c>
      <c r="G20091">
        <v>369.29500000000002</v>
      </c>
      <c r="H20091">
        <v>49.9</v>
      </c>
      <c r="I20091">
        <f t="shared" si="939"/>
        <v>0.80206203712479174</v>
      </c>
      <c r="J20091">
        <f t="shared" si="940"/>
        <v>0.19839687374749498</v>
      </c>
      <c r="L20091" s="7">
        <f>(ATANH(I20091^$U$2)^$U$5)</f>
        <v>1.196704977099272E-2</v>
      </c>
      <c r="M20091">
        <f t="shared" si="941"/>
        <v>0.71011868200753792</v>
      </c>
      <c r="O20091" s="7">
        <f>(ATANH(J20091^$T$2)^$T$5)</f>
        <v>0.155093281955201</v>
      </c>
      <c r="P20091">
        <f>M20091</f>
        <v>0.71011868200753792</v>
      </c>
    </row>
    <row r="20092" spans="1:16" x14ac:dyDescent="0.25">
      <c r="A20092" s="5" t="s">
        <v>409</v>
      </c>
      <c r="B20092" s="1">
        <v>296.56560000000002</v>
      </c>
      <c r="C20092" s="1">
        <v>10</v>
      </c>
      <c r="D20092" s="1">
        <v>1196.8240000000001</v>
      </c>
      <c r="E20092" s="1">
        <v>108.0718</v>
      </c>
      <c r="F20092" s="1" t="s">
        <v>6</v>
      </c>
      <c r="G20092">
        <v>369.29500000000002</v>
      </c>
      <c r="H20092">
        <v>49.9</v>
      </c>
      <c r="I20092">
        <f t="shared" si="939"/>
        <v>0.80305880122936946</v>
      </c>
      <c r="J20092">
        <f t="shared" si="940"/>
        <v>0.20040080160320642</v>
      </c>
      <c r="L20092" s="7">
        <f>(ATANH(I20092^$U$2)^$U$5)</f>
        <v>1.2269011575808295E-2</v>
      </c>
      <c r="M20092">
        <f t="shared" si="941"/>
        <v>0.7101809948347102</v>
      </c>
      <c r="O20092" s="7">
        <f>(ATANH(J20092^$T$2)^$T$5)</f>
        <v>0.15696528804262591</v>
      </c>
      <c r="P20092">
        <f>M20092</f>
        <v>0.7101809948347102</v>
      </c>
    </row>
    <row r="20093" spans="1:16" x14ac:dyDescent="0.25">
      <c r="A20093" s="5" t="s">
        <v>409</v>
      </c>
      <c r="B20093" s="1">
        <v>296.93090000000001</v>
      </c>
      <c r="C20093" s="1">
        <v>10.1</v>
      </c>
      <c r="D20093" s="1">
        <v>1195.4069999999999</v>
      </c>
      <c r="E20093" s="1">
        <v>108.209</v>
      </c>
      <c r="F20093" s="1" t="s">
        <v>6</v>
      </c>
      <c r="G20093">
        <v>369.29500000000002</v>
      </c>
      <c r="H20093">
        <v>49.9</v>
      </c>
      <c r="I20093">
        <f t="shared" si="939"/>
        <v>0.80404798331956839</v>
      </c>
      <c r="J20093">
        <f t="shared" si="940"/>
        <v>0.20240480961923848</v>
      </c>
      <c r="L20093" s="7">
        <f>(ATANH(I20093^$U$2)^$U$5)</f>
        <v>1.2575824329468238E-2</v>
      </c>
      <c r="M20093">
        <f t="shared" si="941"/>
        <v>0.71024329716601031</v>
      </c>
      <c r="O20093" s="7">
        <f>(ATANH(J20093^$T$2)^$T$5)</f>
        <v>0.1588420588097697</v>
      </c>
      <c r="P20093">
        <f>M20093</f>
        <v>0.71024329716601031</v>
      </c>
    </row>
    <row r="20094" spans="1:16" x14ac:dyDescent="0.25">
      <c r="A20094" s="5" t="s">
        <v>409</v>
      </c>
      <c r="B20094" s="1">
        <v>297.29349999999999</v>
      </c>
      <c r="C20094" s="1">
        <v>10.199999999999999</v>
      </c>
      <c r="D20094" s="1">
        <v>1193.9970000000001</v>
      </c>
      <c r="E20094" s="1">
        <v>108.3463</v>
      </c>
      <c r="F20094" s="1" t="s">
        <v>6</v>
      </c>
      <c r="G20094">
        <v>369.29500000000002</v>
      </c>
      <c r="H20094">
        <v>49.9</v>
      </c>
      <c r="I20094">
        <f t="shared" si="939"/>
        <v>0.80502985418161632</v>
      </c>
      <c r="J20094">
        <f t="shared" si="940"/>
        <v>0.20440881763527052</v>
      </c>
      <c r="L20094" s="7">
        <f>(ATANH(I20094^$U$2)^$U$5)</f>
        <v>1.2887569556603711E-2</v>
      </c>
      <c r="M20094">
        <f t="shared" si="941"/>
        <v>0.71030554355951614</v>
      </c>
      <c r="O20094" s="7">
        <f>(ATANH(J20094^$T$2)^$T$5)</f>
        <v>0.16072351906688956</v>
      </c>
      <c r="P20094">
        <f>M20094</f>
        <v>0.71030554355951614</v>
      </c>
    </row>
    <row r="20095" spans="1:16" x14ac:dyDescent="0.25">
      <c r="A20095" s="5" t="s">
        <v>409</v>
      </c>
      <c r="B20095" s="1">
        <v>297.65350000000001</v>
      </c>
      <c r="C20095" s="1">
        <v>10.3</v>
      </c>
      <c r="D20095" s="1">
        <v>1192.595</v>
      </c>
      <c r="E20095" s="1">
        <v>108.4837</v>
      </c>
      <c r="F20095" s="1" t="s">
        <v>6</v>
      </c>
      <c r="G20095">
        <v>369.29500000000002</v>
      </c>
      <c r="H20095">
        <v>49.9</v>
      </c>
      <c r="I20095">
        <f t="shared" si="939"/>
        <v>0.80600468460174113</v>
      </c>
      <c r="J20095">
        <f t="shared" si="940"/>
        <v>0.20641282565130262</v>
      </c>
      <c r="L20095" s="7">
        <f>(ATANH(I20095^$U$2)^$U$5)</f>
        <v>1.3204334143264076E-2</v>
      </c>
      <c r="M20095">
        <f t="shared" si="941"/>
        <v>0.71036773409403542</v>
      </c>
      <c r="O20095" s="7">
        <f>(ATANH(J20095^$T$2)^$T$5)</f>
        <v>0.1626096689889571</v>
      </c>
      <c r="P20095">
        <f>M20095</f>
        <v>0.71036773409403542</v>
      </c>
    </row>
    <row r="20096" spans="1:16" x14ac:dyDescent="0.25">
      <c r="A20096" s="5" t="s">
        <v>409</v>
      </c>
      <c r="B20096" s="1">
        <v>298.01089999999999</v>
      </c>
      <c r="C20096" s="1">
        <v>10.4</v>
      </c>
      <c r="D20096" s="1">
        <v>1191.1980000000001</v>
      </c>
      <c r="E20096" s="1">
        <v>108.62130000000001</v>
      </c>
      <c r="F20096" s="1" t="s">
        <v>6</v>
      </c>
      <c r="G20096">
        <v>369.29500000000002</v>
      </c>
      <c r="H20096">
        <v>49.9</v>
      </c>
      <c r="I20096">
        <f t="shared" si="939"/>
        <v>0.80697247457994281</v>
      </c>
      <c r="J20096">
        <f t="shared" si="940"/>
        <v>0.20841683366733468</v>
      </c>
      <c r="L20096" s="7">
        <f>(ATANH(I20096^$U$2)^$U$5)</f>
        <v>1.3526119512873032E-2</v>
      </c>
      <c r="M20096">
        <f t="shared" si="941"/>
        <v>0.71042991400044331</v>
      </c>
      <c r="O20096" s="7">
        <f>(ATANH(J20096^$T$2)^$T$5)</f>
        <v>0.16450050931567778</v>
      </c>
      <c r="P20096">
        <f>M20096</f>
        <v>0.71042991400044331</v>
      </c>
    </row>
    <row r="20097" spans="1:16" x14ac:dyDescent="0.25">
      <c r="A20097" s="5" t="s">
        <v>409</v>
      </c>
      <c r="B20097" s="1">
        <v>298.36579999999998</v>
      </c>
      <c r="C20097" s="1">
        <v>10.5</v>
      </c>
      <c r="D20097" s="1">
        <v>1189.809</v>
      </c>
      <c r="E20097" s="1">
        <v>108.7591</v>
      </c>
      <c r="F20097" s="1" t="s">
        <v>6</v>
      </c>
      <c r="G20097">
        <v>369.29500000000002</v>
      </c>
      <c r="H20097">
        <v>49.9</v>
      </c>
      <c r="I20097">
        <f t="shared" si="939"/>
        <v>0.80793349490244915</v>
      </c>
      <c r="J20097">
        <f t="shared" si="940"/>
        <v>0.21042084168336675</v>
      </c>
      <c r="L20097" s="7">
        <f>(ATANH(I20097^$U$2)^$U$5)</f>
        <v>1.3853017743147809E-2</v>
      </c>
      <c r="M20097">
        <f t="shared" si="941"/>
        <v>0.71049208313739953</v>
      </c>
      <c r="O20097" s="7">
        <f>(ATANH(J20097^$T$2)^$T$5)</f>
        <v>0.16639604134140867</v>
      </c>
      <c r="P20097">
        <f>M20097</f>
        <v>0.71049208313739953</v>
      </c>
    </row>
    <row r="20098" spans="1:16" x14ac:dyDescent="0.25">
      <c r="A20098" s="5" t="s">
        <v>409</v>
      </c>
      <c r="B20098" s="1">
        <v>298.71820000000002</v>
      </c>
      <c r="C20098" s="1">
        <v>10.6</v>
      </c>
      <c r="D20098" s="1">
        <v>1188.4259999999999</v>
      </c>
      <c r="E20098" s="1">
        <v>108.89700000000001</v>
      </c>
      <c r="F20098" s="1" t="s">
        <v>6</v>
      </c>
      <c r="G20098">
        <v>369.29500000000002</v>
      </c>
      <c r="H20098">
        <v>49.9</v>
      </c>
      <c r="I20098">
        <f t="shared" ref="I20098:I20161" si="942">B20098/G20098</f>
        <v>0.80888774556926035</v>
      </c>
      <c r="J20098">
        <f t="shared" ref="J20098:J20161" si="943">C20098/H20098</f>
        <v>0.21242484969939879</v>
      </c>
      <c r="L20098" s="7">
        <f>(ATANH(I20098^$U$2)^$U$5)</f>
        <v>1.4185031560047207E-2</v>
      </c>
      <c r="M20098">
        <f t="shared" si="941"/>
        <v>0.71055419635863104</v>
      </c>
      <c r="O20098" s="7">
        <f>(ATANH(J20098^$T$2)^$T$5)</f>
        <v>0.16829626690552027</v>
      </c>
      <c r="P20098">
        <f>M20098</f>
        <v>0.71055419635863104</v>
      </c>
    </row>
    <row r="20099" spans="1:16" x14ac:dyDescent="0.25">
      <c r="A20099" s="5" t="s">
        <v>409</v>
      </c>
      <c r="B20099" s="1">
        <v>299.06810000000002</v>
      </c>
      <c r="C20099" s="1">
        <v>10.7</v>
      </c>
      <c r="D20099" s="1">
        <v>1187.049</v>
      </c>
      <c r="E20099" s="1">
        <v>109.0351</v>
      </c>
      <c r="F20099" s="1" t="s">
        <v>6</v>
      </c>
      <c r="G20099">
        <v>369.29500000000002</v>
      </c>
      <c r="H20099">
        <v>49.9</v>
      </c>
      <c r="I20099">
        <f t="shared" si="942"/>
        <v>0.8098352265803761</v>
      </c>
      <c r="J20099">
        <f t="shared" si="943"/>
        <v>0.21442885771543085</v>
      </c>
      <c r="L20099" s="7">
        <f>(ATANH(I20099^$U$2)^$U$5)</f>
        <v>1.4522161269371609E-2</v>
      </c>
      <c r="M20099">
        <f t="shared" si="941"/>
        <v>0.71061629867598786</v>
      </c>
      <c r="O20099" s="7">
        <f>(ATANH(J20099^$T$2)^$T$5)</f>
        <v>0.17020118838318657</v>
      </c>
      <c r="P20099">
        <f>M20099</f>
        <v>0.71061629867598786</v>
      </c>
    </row>
    <row r="20100" spans="1:16" x14ac:dyDescent="0.25">
      <c r="A20100" s="5" t="s">
        <v>409</v>
      </c>
      <c r="B20100" s="1">
        <v>299.41570000000002</v>
      </c>
      <c r="C20100" s="1">
        <v>10.8</v>
      </c>
      <c r="D20100" s="1">
        <v>1185.6780000000001</v>
      </c>
      <c r="E20100" s="1">
        <v>109.1733</v>
      </c>
      <c r="F20100" s="1" t="s">
        <v>6</v>
      </c>
      <c r="G20100">
        <v>369.29500000000002</v>
      </c>
      <c r="H20100">
        <v>49.9</v>
      </c>
      <c r="I20100">
        <f t="shared" si="942"/>
        <v>0.81077647950825227</v>
      </c>
      <c r="J20100">
        <f t="shared" si="943"/>
        <v>0.21643286573146295</v>
      </c>
      <c r="L20100" s="7">
        <f>(ATANH(I20100^$U$2)^$U$5)</f>
        <v>1.4864603930921863E-2</v>
      </c>
      <c r="M20100">
        <f t="shared" ref="M20100:M20163" si="944">SQRT(LN(LN(E20100)^(1/$T$7)))</f>
        <v>0.71067834509021499</v>
      </c>
      <c r="O20100" s="7">
        <f>(ATANH(J20100^$T$2)^$T$5)</f>
        <v>0.17211080867658418</v>
      </c>
      <c r="P20100">
        <f>M20100</f>
        <v>0.71067834509021499</v>
      </c>
    </row>
    <row r="20101" spans="1:16" x14ac:dyDescent="0.25">
      <c r="A20101" s="5" t="s">
        <v>409</v>
      </c>
      <c r="B20101" s="1">
        <v>299.76080000000002</v>
      </c>
      <c r="C20101" s="1">
        <v>10.9</v>
      </c>
      <c r="D20101" s="1">
        <v>1184.3140000000001</v>
      </c>
      <c r="E20101" s="1">
        <v>109.31180000000001</v>
      </c>
      <c r="F20101" s="1" t="s">
        <v>6</v>
      </c>
      <c r="G20101">
        <v>369.29500000000002</v>
      </c>
      <c r="H20101">
        <v>49.9</v>
      </c>
      <c r="I20101">
        <f t="shared" si="942"/>
        <v>0.81171096278043298</v>
      </c>
      <c r="J20101">
        <f t="shared" si="943"/>
        <v>0.21843687374749501</v>
      </c>
      <c r="L20101" s="7">
        <f>(ATANH(I20101^$U$2)^$U$5)</f>
        <v>1.5212164495399305E-2</v>
      </c>
      <c r="M20101">
        <f t="shared" si="944"/>
        <v>0.71074042525451053</v>
      </c>
      <c r="O20101" s="7">
        <f>(ATANH(J20101^$T$2)^$T$5)</f>
        <v>0.1740251312064815</v>
      </c>
      <c r="P20101">
        <f>M20101</f>
        <v>0.71074042525451053</v>
      </c>
    </row>
    <row r="20102" spans="1:16" x14ac:dyDescent="0.25">
      <c r="A20102" s="5" t="s">
        <v>409</v>
      </c>
      <c r="B20102" s="1">
        <v>300.10359999999997</v>
      </c>
      <c r="C20102" s="1">
        <v>11</v>
      </c>
      <c r="D20102" s="1">
        <v>1182.9549999999999</v>
      </c>
      <c r="E20102" s="1">
        <v>109.4504</v>
      </c>
      <c r="F20102" s="1" t="s">
        <v>6</v>
      </c>
      <c r="G20102">
        <v>369.29500000000002</v>
      </c>
      <c r="H20102">
        <v>49.9</v>
      </c>
      <c r="I20102">
        <f t="shared" si="942"/>
        <v>0.81263921796937399</v>
      </c>
      <c r="J20102">
        <f t="shared" si="943"/>
        <v>0.22044088176352705</v>
      </c>
      <c r="L20102" s="7">
        <f>(ATANH(I20102^$U$2)^$U$5)</f>
        <v>1.5565044043067524E-2</v>
      </c>
      <c r="M20102">
        <f t="shared" si="944"/>
        <v>0.71080244938391801</v>
      </c>
      <c r="O20102" s="7">
        <f>(ATANH(J20102^$T$2)^$T$5)</f>
        <v>0.17594415990420656</v>
      </c>
      <c r="P20102">
        <f>M20102</f>
        <v>0.71080244938391801</v>
      </c>
    </row>
    <row r="20103" spans="1:16" x14ac:dyDescent="0.25">
      <c r="A20103" s="5" t="s">
        <v>409</v>
      </c>
      <c r="B20103" s="1">
        <v>300.44420000000002</v>
      </c>
      <c r="C20103" s="1">
        <v>11.1</v>
      </c>
      <c r="D20103" s="1">
        <v>1181.6020000000001</v>
      </c>
      <c r="E20103" s="1">
        <v>109.58929999999999</v>
      </c>
      <c r="F20103" s="1" t="s">
        <v>6</v>
      </c>
      <c r="G20103">
        <v>369.29500000000002</v>
      </c>
      <c r="H20103">
        <v>49.9</v>
      </c>
      <c r="I20103">
        <f t="shared" si="942"/>
        <v>0.81356151586130332</v>
      </c>
      <c r="J20103">
        <f t="shared" si="943"/>
        <v>0.22244488977955912</v>
      </c>
      <c r="L20103" s="7">
        <f>(ATANH(I20103^$U$2)^$U$5)</f>
        <v>1.5923352901275851E-2</v>
      </c>
      <c r="M20103">
        <f t="shared" si="944"/>
        <v>0.710864506841696</v>
      </c>
      <c r="O20103" s="7">
        <f>(ATANH(J20103^$T$2)^$T$5)</f>
        <v>0.17786789920397281</v>
      </c>
      <c r="P20103">
        <f>M20103</f>
        <v>0.710864506841696</v>
      </c>
    </row>
    <row r="20104" spans="1:16" x14ac:dyDescent="0.25">
      <c r="A20104" s="5" t="s">
        <v>409</v>
      </c>
      <c r="B20104" s="1">
        <v>300.7824</v>
      </c>
      <c r="C20104" s="1">
        <v>11.2</v>
      </c>
      <c r="D20104" s="1">
        <v>1180.2560000000001</v>
      </c>
      <c r="E20104" s="1">
        <v>109.72839999999999</v>
      </c>
      <c r="F20104" s="1" t="s">
        <v>6</v>
      </c>
      <c r="G20104">
        <v>369.29500000000002</v>
      </c>
      <c r="H20104">
        <v>49.9</v>
      </c>
      <c r="I20104">
        <f t="shared" si="942"/>
        <v>0.81447731488376496</v>
      </c>
      <c r="J20104">
        <f t="shared" si="943"/>
        <v>0.22444889779559118</v>
      </c>
      <c r="L20104" s="7">
        <f>(ATANH(I20104^$U$2)^$U$5)</f>
        <v>1.6286882404749146E-2</v>
      </c>
      <c r="M20104">
        <f t="shared" si="944"/>
        <v>0.7109265527041031</v>
      </c>
      <c r="O20104" s="7">
        <f>(ATANH(J20104^$T$2)^$T$5)</f>
        <v>0.17979635403555236</v>
      </c>
      <c r="P20104">
        <f>M20104</f>
        <v>0.7109265527041031</v>
      </c>
    </row>
    <row r="20105" spans="1:16" x14ac:dyDescent="0.25">
      <c r="A20105" s="5" t="s">
        <v>409</v>
      </c>
      <c r="B20105" s="1">
        <v>301.11849999999998</v>
      </c>
      <c r="C20105" s="1">
        <v>11.3</v>
      </c>
      <c r="D20105" s="1">
        <v>1178.914</v>
      </c>
      <c r="E20105" s="1">
        <v>109.8677</v>
      </c>
      <c r="F20105" s="1" t="s">
        <v>6</v>
      </c>
      <c r="G20105">
        <v>369.29500000000002</v>
      </c>
      <c r="H20105">
        <v>49.9</v>
      </c>
      <c r="I20105">
        <f t="shared" si="942"/>
        <v>0.81538742739544257</v>
      </c>
      <c r="J20105">
        <f t="shared" si="943"/>
        <v>0.22645290581162328</v>
      </c>
      <c r="L20105" s="7">
        <f>(ATANH(I20105^$U$2)^$U$5)</f>
        <v>1.6655957976433516E-2</v>
      </c>
      <c r="M20105">
        <f t="shared" si="944"/>
        <v>0.71098858683491428</v>
      </c>
      <c r="O20105" s="7">
        <f>(ATANH(J20105^$T$2)^$T$5)</f>
        <v>0.18172952981728085</v>
      </c>
      <c r="P20105">
        <f>M20105</f>
        <v>0.71098858683491428</v>
      </c>
    </row>
    <row r="20106" spans="1:16" x14ac:dyDescent="0.25">
      <c r="A20106" s="5" t="s">
        <v>409</v>
      </c>
      <c r="B20106" s="1">
        <v>301.45229999999998</v>
      </c>
      <c r="C20106" s="1">
        <v>11.4</v>
      </c>
      <c r="D20106" s="1">
        <v>1177.579</v>
      </c>
      <c r="E20106" s="1">
        <v>110.0073</v>
      </c>
      <c r="F20106" s="1" t="s">
        <v>6</v>
      </c>
      <c r="G20106">
        <v>369.29500000000002</v>
      </c>
      <c r="H20106">
        <v>49.9</v>
      </c>
      <c r="I20106">
        <f t="shared" si="942"/>
        <v>0.81629131182388059</v>
      </c>
      <c r="J20106">
        <f t="shared" si="943"/>
        <v>0.22845691382765532</v>
      </c>
      <c r="L20106" s="7">
        <f>(ATANH(I20106^$U$2)^$U$5)</f>
        <v>1.7030364151163501E-2</v>
      </c>
      <c r="M20106">
        <f t="shared" si="944"/>
        <v>0.71105065352282337</v>
      </c>
      <c r="O20106" s="7">
        <f>(ATANH(J20106^$T$2)^$T$5)</f>
        <v>0.18366743244938244</v>
      </c>
      <c r="P20106">
        <f>M20106</f>
        <v>0.71105065352282337</v>
      </c>
    </row>
    <row r="20107" spans="1:16" x14ac:dyDescent="0.25">
      <c r="A20107" s="5" t="s">
        <v>409</v>
      </c>
      <c r="B20107" s="1">
        <v>301.78399999999999</v>
      </c>
      <c r="C20107" s="1">
        <v>11.5</v>
      </c>
      <c r="D20107" s="1">
        <v>1176.248</v>
      </c>
      <c r="E20107" s="1">
        <v>110.14700000000001</v>
      </c>
      <c r="F20107" s="1" t="s">
        <v>6</v>
      </c>
      <c r="G20107">
        <v>369.29500000000002</v>
      </c>
      <c r="H20107">
        <v>49.9</v>
      </c>
      <c r="I20107">
        <f t="shared" si="942"/>
        <v>0.81718950974153448</v>
      </c>
      <c r="J20107">
        <f t="shared" si="943"/>
        <v>0.23046092184368738</v>
      </c>
      <c r="L20107" s="7">
        <f>(ATANH(I20107^$U$2)^$U$5)</f>
        <v>1.7410327248858718E-2</v>
      </c>
      <c r="M20107">
        <f t="shared" si="944"/>
        <v>0.71111266371226589</v>
      </c>
      <c r="O20107" s="7">
        <f>(ATANH(J20107^$T$2)^$T$5)</f>
        <v>0.18561006830760171</v>
      </c>
      <c r="P20107">
        <f>M20107</f>
        <v>0.71111266371226589</v>
      </c>
    </row>
    <row r="20108" spans="1:16" x14ac:dyDescent="0.25">
      <c r="A20108" s="5" t="s">
        <v>409</v>
      </c>
      <c r="B20108" s="1">
        <v>302.11360000000002</v>
      </c>
      <c r="C20108" s="1">
        <v>11.6</v>
      </c>
      <c r="D20108" s="1">
        <v>1174.923</v>
      </c>
      <c r="E20108" s="1">
        <v>110.2871</v>
      </c>
      <c r="F20108" s="1" t="s">
        <v>6</v>
      </c>
      <c r="G20108">
        <v>369.29500000000002</v>
      </c>
      <c r="H20108">
        <v>49.9</v>
      </c>
      <c r="I20108">
        <f t="shared" si="942"/>
        <v>0.81808202114840445</v>
      </c>
      <c r="J20108">
        <f t="shared" si="943"/>
        <v>0.23246492985971945</v>
      </c>
      <c r="L20108" s="7">
        <f>(ATANH(I20108^$U$2)^$U$5)</f>
        <v>1.779585423321842E-2</v>
      </c>
      <c r="M20108">
        <f t="shared" si="944"/>
        <v>0.71117475032538424</v>
      </c>
      <c r="O20108" s="7">
        <f>(ATANH(J20108^$T$2)^$T$5)</f>
        <v>0.18755744423713111</v>
      </c>
      <c r="P20108">
        <f>M20108</f>
        <v>0.71117475032538424</v>
      </c>
    </row>
    <row r="20109" spans="1:16" x14ac:dyDescent="0.25">
      <c r="A20109" s="5" t="s">
        <v>409</v>
      </c>
      <c r="B20109" s="1">
        <v>302.44099999999997</v>
      </c>
      <c r="C20109" s="1">
        <v>11.7</v>
      </c>
      <c r="D20109" s="1">
        <v>1173.604</v>
      </c>
      <c r="E20109" s="1">
        <v>110.42740000000001</v>
      </c>
      <c r="F20109" s="1" t="s">
        <v>6</v>
      </c>
      <c r="G20109">
        <v>369.29500000000002</v>
      </c>
      <c r="H20109">
        <v>49.9</v>
      </c>
      <c r="I20109">
        <f t="shared" si="942"/>
        <v>0.81896857525826228</v>
      </c>
      <c r="J20109">
        <f t="shared" si="943"/>
        <v>0.23446893787575149</v>
      </c>
      <c r="L20109" s="7">
        <f>(ATANH(I20109^$U$2)^$U$5)</f>
        <v>1.8186829309515179E-2</v>
      </c>
      <c r="M20109">
        <f t="shared" si="944"/>
        <v>0.71123682438074898</v>
      </c>
      <c r="O20109" s="7">
        <f>(ATANH(J20109^$T$2)^$T$5)</f>
        <v>0.18950956754682347</v>
      </c>
      <c r="P20109">
        <f>M20109</f>
        <v>0.71123682438074898</v>
      </c>
    </row>
    <row r="20110" spans="1:16" x14ac:dyDescent="0.25">
      <c r="A20110" s="5" t="s">
        <v>409</v>
      </c>
      <c r="B20110" s="1">
        <v>302.76639999999998</v>
      </c>
      <c r="C20110" s="1">
        <v>11.8</v>
      </c>
      <c r="D20110" s="1">
        <v>1172.289</v>
      </c>
      <c r="E20110" s="1">
        <v>110.568</v>
      </c>
      <c r="F20110" s="1" t="s">
        <v>6</v>
      </c>
      <c r="G20110">
        <v>369.29500000000002</v>
      </c>
      <c r="H20110">
        <v>49.9</v>
      </c>
      <c r="I20110">
        <f t="shared" si="942"/>
        <v>0.81984971364356396</v>
      </c>
      <c r="J20110">
        <f t="shared" si="943"/>
        <v>0.23647294589178358</v>
      </c>
      <c r="L20110" s="7">
        <f>(ATANH(I20110^$U$2)^$U$5)</f>
        <v>1.8583494007876608E-2</v>
      </c>
      <c r="M20110">
        <f t="shared" si="944"/>
        <v>0.71129892988194487</v>
      </c>
      <c r="O20110" s="7">
        <f>(ATANH(J20110^$T$2)^$T$5)</f>
        <v>0.19146644600367843</v>
      </c>
      <c r="P20110">
        <f>M20110</f>
        <v>0.71129892988194487</v>
      </c>
    </row>
    <row r="20111" spans="1:16" x14ac:dyDescent="0.25">
      <c r="A20111" s="5" t="s">
        <v>409</v>
      </c>
      <c r="B20111" s="1">
        <v>303.08980000000003</v>
      </c>
      <c r="C20111" s="1">
        <v>11.9</v>
      </c>
      <c r="D20111" s="1">
        <v>1170.98</v>
      </c>
      <c r="E20111" s="1">
        <v>110.7088</v>
      </c>
      <c r="F20111" s="1" t="s">
        <v>6</v>
      </c>
      <c r="G20111">
        <v>369.29500000000002</v>
      </c>
      <c r="H20111">
        <v>49.9</v>
      </c>
      <c r="I20111">
        <f t="shared" si="942"/>
        <v>0.82072543630430961</v>
      </c>
      <c r="J20111">
        <f t="shared" si="943"/>
        <v>0.23847695390781565</v>
      </c>
      <c r="L20111" s="7">
        <f>(ATANH(I20111^$U$2)^$U$5)</f>
        <v>1.8985856362208928E-2</v>
      </c>
      <c r="M20111">
        <f t="shared" si="944"/>
        <v>0.71136102241786869</v>
      </c>
      <c r="O20111" s="7">
        <f>(ATANH(J20111^$T$2)^$T$5)</f>
        <v>0.19342808782759313</v>
      </c>
      <c r="P20111">
        <f>M20111</f>
        <v>0.71136102241786869</v>
      </c>
    </row>
    <row r="20112" spans="1:16" x14ac:dyDescent="0.25">
      <c r="A20112" s="5" t="s">
        <v>409</v>
      </c>
      <c r="B20112" s="1">
        <v>303.41120000000001</v>
      </c>
      <c r="C20112" s="1">
        <v>12</v>
      </c>
      <c r="D20112" s="1">
        <v>1169.675</v>
      </c>
      <c r="E20112" s="1">
        <v>110.84990000000001</v>
      </c>
      <c r="F20112" s="1" t="s">
        <v>6</v>
      </c>
      <c r="G20112">
        <v>369.29500000000002</v>
      </c>
      <c r="H20112">
        <v>49.9</v>
      </c>
      <c r="I20112">
        <f t="shared" si="942"/>
        <v>0.82159574324049878</v>
      </c>
      <c r="J20112">
        <f t="shared" si="943"/>
        <v>0.24048096192384771</v>
      </c>
      <c r="L20112" s="7">
        <f>(ATANH(I20112^$U$2)^$U$5)</f>
        <v>1.9393922383227215E-2</v>
      </c>
      <c r="M20112">
        <f t="shared" si="944"/>
        <v>0.71142314585002864</v>
      </c>
      <c r="O20112" s="7">
        <f>(ATANH(J20112^$T$2)^$T$5)</f>
        <v>0.19539450168636871</v>
      </c>
      <c r="P20112">
        <f>M20112</f>
        <v>0.71142314585002864</v>
      </c>
    </row>
    <row r="20113" spans="1:16" x14ac:dyDescent="0.25">
      <c r="A20113" s="5" t="s">
        <v>409</v>
      </c>
      <c r="B20113" s="1">
        <v>303.73059999999998</v>
      </c>
      <c r="C20113" s="1">
        <v>12.1</v>
      </c>
      <c r="D20113" s="1">
        <v>1168.376</v>
      </c>
      <c r="E20113" s="1">
        <v>110.9913</v>
      </c>
      <c r="F20113" s="1" t="s">
        <v>6</v>
      </c>
      <c r="G20113">
        <v>369.29500000000002</v>
      </c>
      <c r="H20113">
        <v>49.9</v>
      </c>
      <c r="I20113">
        <f t="shared" si="942"/>
        <v>0.82246063445213169</v>
      </c>
      <c r="J20113">
        <f t="shared" si="943"/>
        <v>0.24248496993987975</v>
      </c>
      <c r="L20113" s="7">
        <f>(ATANH(I20113^$U$2)^$U$5)</f>
        <v>1.9807696020521858E-2</v>
      </c>
      <c r="M20113">
        <f t="shared" si="944"/>
        <v>0.71148529983334774</v>
      </c>
      <c r="O20113" s="7">
        <f>(ATANH(J20113^$T$2)^$T$5)</f>
        <v>0.1973656966909616</v>
      </c>
      <c r="P20113">
        <f>M20113</f>
        <v>0.71148529983334774</v>
      </c>
    </row>
    <row r="20114" spans="1:16" x14ac:dyDescent="0.25">
      <c r="A20114" s="5" t="s">
        <v>409</v>
      </c>
      <c r="B20114" s="1">
        <v>304.048</v>
      </c>
      <c r="C20114" s="1">
        <v>12.2</v>
      </c>
      <c r="D20114" s="1">
        <v>1167.0809999999999</v>
      </c>
      <c r="E20114" s="1">
        <v>111.1331</v>
      </c>
      <c r="F20114" s="1" t="s">
        <v>6</v>
      </c>
      <c r="G20114">
        <v>369.29500000000002</v>
      </c>
      <c r="H20114">
        <v>49.9</v>
      </c>
      <c r="I20114">
        <f t="shared" si="942"/>
        <v>0.82332010993920846</v>
      </c>
      <c r="J20114">
        <f t="shared" si="943"/>
        <v>0.24448897795591182</v>
      </c>
      <c r="L20114" s="7">
        <f>(ATANH(I20114^$U$2)^$U$5)</f>
        <v>2.0227179125260755E-2</v>
      </c>
      <c r="M20114">
        <f t="shared" si="944"/>
        <v>0.71154752787245701</v>
      </c>
      <c r="O20114" s="7">
        <f>(ATANH(J20114^$T$2)^$T$5)</f>
        <v>0.19934168239097394</v>
      </c>
      <c r="P20114">
        <f>M20114</f>
        <v>0.71154752787245701</v>
      </c>
    </row>
    <row r="20115" spans="1:16" x14ac:dyDescent="0.25">
      <c r="A20115" s="5" t="s">
        <v>409</v>
      </c>
      <c r="B20115" s="1">
        <v>304.36360000000002</v>
      </c>
      <c r="C20115" s="1">
        <v>12.3</v>
      </c>
      <c r="D20115" s="1">
        <v>1165.7919999999999</v>
      </c>
      <c r="E20115" s="1">
        <v>111.27509999999999</v>
      </c>
      <c r="F20115" s="1" t="s">
        <v>6</v>
      </c>
      <c r="G20115">
        <v>369.29500000000002</v>
      </c>
      <c r="H20115">
        <v>49.9</v>
      </c>
      <c r="I20115">
        <f t="shared" si="942"/>
        <v>0.82417471127418462</v>
      </c>
      <c r="J20115">
        <f t="shared" si="943"/>
        <v>0.24649298597194391</v>
      </c>
      <c r="L20115" s="7">
        <f>(ATANH(I20115^$U$2)^$U$5)</f>
        <v>2.0652643709296405E-2</v>
      </c>
      <c r="M20115">
        <f t="shared" si="944"/>
        <v>0.71160974185591286</v>
      </c>
      <c r="O20115" s="7">
        <f>(ATANH(J20115^$T$2)^$T$5)</f>
        <v>0.2013224687703726</v>
      </c>
      <c r="P20115">
        <f>M20115</f>
        <v>0.71160974185591286</v>
      </c>
    </row>
    <row r="20116" spans="1:16" x14ac:dyDescent="0.25">
      <c r="A20116" s="5" t="s">
        <v>409</v>
      </c>
      <c r="B20116" s="1">
        <v>304.67720000000003</v>
      </c>
      <c r="C20116" s="1">
        <v>12.4</v>
      </c>
      <c r="D20116" s="1">
        <v>1164.5060000000001</v>
      </c>
      <c r="E20116" s="1">
        <v>111.4175</v>
      </c>
      <c r="F20116" s="1" t="s">
        <v>6</v>
      </c>
      <c r="G20116">
        <v>369.29500000000002</v>
      </c>
      <c r="H20116">
        <v>49.9</v>
      </c>
      <c r="I20116">
        <f t="shared" si="942"/>
        <v>0.82502389688460454</v>
      </c>
      <c r="J20116">
        <f t="shared" si="943"/>
        <v>0.24849699398797598</v>
      </c>
      <c r="L20116" s="7">
        <f>(ATANH(I20116^$U$2)^$U$5)</f>
        <v>2.1083825816419457E-2</v>
      </c>
      <c r="M20116">
        <f t="shared" si="944"/>
        <v>0.7116720290676537</v>
      </c>
      <c r="O20116" s="7">
        <f>(ATANH(J20116^$T$2)^$T$5)</f>
        <v>0.20330806624343112</v>
      </c>
      <c r="P20116">
        <f>M20116</f>
        <v>0.7116720290676537</v>
      </c>
    </row>
    <row r="20117" spans="1:16" x14ac:dyDescent="0.25">
      <c r="A20117" s="5" t="s">
        <v>409</v>
      </c>
      <c r="B20117" s="1">
        <v>304.98899999999998</v>
      </c>
      <c r="C20117" s="1">
        <v>12.5</v>
      </c>
      <c r="D20117" s="1">
        <v>1163.2260000000001</v>
      </c>
      <c r="E20117" s="1">
        <v>111.56010000000001</v>
      </c>
      <c r="F20117" s="1" t="s">
        <v>6</v>
      </c>
      <c r="G20117">
        <v>369.29500000000002</v>
      </c>
      <c r="H20117">
        <v>49.9</v>
      </c>
      <c r="I20117">
        <f t="shared" si="942"/>
        <v>0.82586820834292363</v>
      </c>
      <c r="J20117">
        <f t="shared" si="943"/>
        <v>0.25050100200400804</v>
      </c>
      <c r="L20117" s="7">
        <f>(ATANH(I20117^$U$2)^$U$5)</f>
        <v>2.1521004146277372E-2</v>
      </c>
      <c r="M20117">
        <f t="shared" si="944"/>
        <v>0.71173430168529317</v>
      </c>
      <c r="O20117" s="7">
        <f>(ATANH(J20117^$T$2)^$T$5)</f>
        <v>0.20529848565088607</v>
      </c>
      <c r="P20117">
        <f>M20117</f>
        <v>0.71173430168529317</v>
      </c>
    </row>
    <row r="20118" spans="1:16" x14ac:dyDescent="0.25">
      <c r="A20118" s="5" t="s">
        <v>409</v>
      </c>
      <c r="B20118" s="1">
        <v>305.2989</v>
      </c>
      <c r="C20118" s="1">
        <v>12.6</v>
      </c>
      <c r="D20118" s="1">
        <v>1161.95</v>
      </c>
      <c r="E20118" s="1">
        <v>111.70310000000001</v>
      </c>
      <c r="F20118" s="1" t="s">
        <v>6</v>
      </c>
      <c r="G20118">
        <v>369.29500000000002</v>
      </c>
      <c r="H20118">
        <v>49.9</v>
      </c>
      <c r="I20118">
        <f t="shared" si="942"/>
        <v>0.82670737486291446</v>
      </c>
      <c r="J20118">
        <f t="shared" si="943"/>
        <v>0.25250501002004005</v>
      </c>
      <c r="L20118" s="7">
        <f>(ATANH(I20118^$U$2)^$U$5)</f>
        <v>2.1964044245941724E-2</v>
      </c>
      <c r="M20118">
        <f t="shared" si="944"/>
        <v>0.71179664670866871</v>
      </c>
      <c r="O20118" s="7">
        <f>(ATANH(J20118^$T$2)^$T$5)</f>
        <v>0.20729373825630126</v>
      </c>
      <c r="P20118">
        <f>M20118</f>
        <v>0.71179664670866871</v>
      </c>
    </row>
    <row r="20119" spans="1:16" x14ac:dyDescent="0.25">
      <c r="A20119" s="5" t="s">
        <v>409</v>
      </c>
      <c r="B20119" s="1">
        <v>305.6071</v>
      </c>
      <c r="C20119" s="1">
        <v>12.7</v>
      </c>
      <c r="D20119" s="1">
        <v>1160.6780000000001</v>
      </c>
      <c r="E20119" s="1">
        <v>111.84650000000001</v>
      </c>
      <c r="F20119" s="1" t="s">
        <v>6</v>
      </c>
      <c r="G20119">
        <v>369.29500000000002</v>
      </c>
      <c r="H20119">
        <v>49.9</v>
      </c>
      <c r="I20119">
        <f t="shared" si="942"/>
        <v>0.82754193801703246</v>
      </c>
      <c r="J20119">
        <f t="shared" si="943"/>
        <v>0.25450901803607212</v>
      </c>
      <c r="L20119" s="7">
        <f>(ATANH(I20119^$U$2)^$U$5)</f>
        <v>2.241324004170251E-2</v>
      </c>
      <c r="M20119">
        <f t="shared" si="944"/>
        <v>0.71185906358541184</v>
      </c>
      <c r="O20119" s="7">
        <f>(ATANH(J20119^$T$2)^$T$5)</f>
        <v>0.20929383574263435</v>
      </c>
      <c r="P20119">
        <f>M20119</f>
        <v>0.71185906358541184</v>
      </c>
    </row>
    <row r="20120" spans="1:16" x14ac:dyDescent="0.25">
      <c r="A20120" s="5" t="s">
        <v>409</v>
      </c>
      <c r="B20120" s="1">
        <v>305.91340000000002</v>
      </c>
      <c r="C20120" s="1">
        <v>12.8</v>
      </c>
      <c r="D20120" s="1">
        <v>1159.4110000000001</v>
      </c>
      <c r="E20120" s="1">
        <v>111.9902</v>
      </c>
      <c r="F20120" s="1" t="s">
        <v>6</v>
      </c>
      <c r="G20120">
        <v>369.29500000000002</v>
      </c>
      <c r="H20120">
        <v>49.9</v>
      </c>
      <c r="I20120">
        <f t="shared" si="942"/>
        <v>0.82837135623282199</v>
      </c>
      <c r="J20120">
        <f t="shared" si="943"/>
        <v>0.25651302605210424</v>
      </c>
      <c r="L20120" s="7">
        <f>(ATANH(I20120^$U$2)^$U$5)</f>
        <v>2.2868306082983094E-2</v>
      </c>
      <c r="M20120">
        <f t="shared" si="944"/>
        <v>0.71192150834534407</v>
      </c>
      <c r="O20120" s="7">
        <f>(ATANH(J20120^$T$2)^$T$5)</f>
        <v>0.21129879020899803</v>
      </c>
      <c r="P20120">
        <f>M20120</f>
        <v>0.71192150834534407</v>
      </c>
    </row>
    <row r="20121" spans="1:16" x14ac:dyDescent="0.25">
      <c r="A20121" s="5" t="s">
        <v>409</v>
      </c>
      <c r="B20121" s="1">
        <v>306.21800000000002</v>
      </c>
      <c r="C20121" s="1">
        <v>12.9</v>
      </c>
      <c r="D20121" s="1">
        <v>1158.1469999999999</v>
      </c>
      <c r="E20121" s="1">
        <v>112.13420000000001</v>
      </c>
      <c r="F20121" s="1" t="s">
        <v>6</v>
      </c>
      <c r="G20121">
        <v>369.29500000000002</v>
      </c>
      <c r="H20121">
        <v>49.9</v>
      </c>
      <c r="I20121">
        <f t="shared" si="942"/>
        <v>0.8291961710827388</v>
      </c>
      <c r="J20121">
        <f t="shared" si="943"/>
        <v>0.25851703406813631</v>
      </c>
      <c r="L20121" s="7">
        <f>(ATANH(I20121^$U$2)^$U$5)</f>
        <v>2.3329543666721051E-2</v>
      </c>
      <c r="M20121">
        <f t="shared" si="944"/>
        <v>0.71198398065318158</v>
      </c>
      <c r="O20121" s="7">
        <f>(ATANH(J20121^$T$2)^$T$5)</f>
        <v>0.2133086141676111</v>
      </c>
      <c r="P20121">
        <f>M20121</f>
        <v>0.71198398065318158</v>
      </c>
    </row>
    <row r="20122" spans="1:16" x14ac:dyDescent="0.25">
      <c r="A20122" s="5" t="s">
        <v>409</v>
      </c>
      <c r="B20122" s="1">
        <v>306.52080000000001</v>
      </c>
      <c r="C20122" s="1">
        <v>13</v>
      </c>
      <c r="D20122" s="1">
        <v>1156.8889999999999</v>
      </c>
      <c r="E20122" s="1">
        <v>112.2787</v>
      </c>
      <c r="F20122" s="1" t="s">
        <v>6</v>
      </c>
      <c r="G20122">
        <v>369.29500000000002</v>
      </c>
      <c r="H20122">
        <v>49.9</v>
      </c>
      <c r="I20122">
        <f t="shared" si="942"/>
        <v>0.83001611178055479</v>
      </c>
      <c r="J20122">
        <f t="shared" si="943"/>
        <v>0.26052104208416832</v>
      </c>
      <c r="L20122" s="7">
        <f>(ATANH(I20122^$U$2)^$U$5)</f>
        <v>2.3796807853421639E-2</v>
      </c>
      <c r="M20122">
        <f t="shared" si="944"/>
        <v>0.71204656672787858</v>
      </c>
      <c r="O20122" s="7">
        <f>(ATANH(J20122^$T$2)^$T$5)</f>
        <v>0.21532332054093328</v>
      </c>
      <c r="P20122">
        <f>M20122</f>
        <v>0.71204656672787858</v>
      </c>
    </row>
    <row r="20123" spans="1:16" x14ac:dyDescent="0.25">
      <c r="A20123" s="5" t="s">
        <v>409</v>
      </c>
      <c r="B20123" s="1">
        <v>306.822</v>
      </c>
      <c r="C20123" s="1">
        <v>13.1</v>
      </c>
      <c r="D20123" s="1">
        <v>1155.634</v>
      </c>
      <c r="E20123" s="1">
        <v>112.4234</v>
      </c>
      <c r="F20123" s="1" t="s">
        <v>6</v>
      </c>
      <c r="G20123">
        <v>369.29500000000002</v>
      </c>
      <c r="H20123">
        <v>49.9</v>
      </c>
      <c r="I20123">
        <f t="shared" si="942"/>
        <v>0.83083171989872595</v>
      </c>
      <c r="J20123">
        <f t="shared" si="943"/>
        <v>0.26252505010020039</v>
      </c>
      <c r="L20123" s="7">
        <f>(ATANH(I20123^$U$2)^$U$5)</f>
        <v>2.4270416285536923E-2</v>
      </c>
      <c r="M20123">
        <f t="shared" si="944"/>
        <v>0.7121091361931382</v>
      </c>
      <c r="O20123" s="7">
        <f>(ATANH(J20123^$T$2)^$T$5)</f>
        <v>0.21734292265897898</v>
      </c>
      <c r="P20123">
        <f>M20123</f>
        <v>0.7121091361931382</v>
      </c>
    </row>
    <row r="20124" spans="1:16" x14ac:dyDescent="0.25">
      <c r="A20124" s="5" t="s">
        <v>409</v>
      </c>
      <c r="B20124" s="1">
        <v>307.12139999999999</v>
      </c>
      <c r="C20124" s="1">
        <v>13.2</v>
      </c>
      <c r="D20124" s="1">
        <v>1154.383</v>
      </c>
      <c r="E20124" s="1">
        <v>112.5686</v>
      </c>
      <c r="F20124" s="1" t="s">
        <v>6</v>
      </c>
      <c r="G20124">
        <v>369.29500000000002</v>
      </c>
      <c r="H20124">
        <v>49.9</v>
      </c>
      <c r="I20124">
        <f t="shared" si="942"/>
        <v>0.8316424538647964</v>
      </c>
      <c r="J20124">
        <f t="shared" si="943"/>
        <v>0.26452905811623245</v>
      </c>
      <c r="L20124" s="7">
        <f>(ATANH(I20124^$U$2)^$U$5)</f>
        <v>2.4750061617035402E-2</v>
      </c>
      <c r="M20124">
        <f t="shared" si="944"/>
        <v>0.71217181833312149</v>
      </c>
      <c r="O20124" s="7">
        <f>(ATANH(J20124^$T$2)^$T$5)</f>
        <v>0.21936743425680455</v>
      </c>
      <c r="P20124">
        <f>M20124</f>
        <v>0.71217181833312149</v>
      </c>
    </row>
    <row r="20125" spans="1:16" x14ac:dyDescent="0.25">
      <c r="A20125" s="5" t="s">
        <v>409</v>
      </c>
      <c r="B20125" s="1">
        <v>307.41919999999999</v>
      </c>
      <c r="C20125" s="1">
        <v>13.3</v>
      </c>
      <c r="D20125" s="1">
        <v>1153.1369999999999</v>
      </c>
      <c r="E20125" s="1">
        <v>112.71420000000001</v>
      </c>
      <c r="F20125" s="1" t="s">
        <v>6</v>
      </c>
      <c r="G20125">
        <v>369.29500000000002</v>
      </c>
      <c r="H20125">
        <v>49.9</v>
      </c>
      <c r="I20125">
        <f t="shared" si="942"/>
        <v>0.83244885525122181</v>
      </c>
      <c r="J20125">
        <f t="shared" si="943"/>
        <v>0.26653306613226457</v>
      </c>
      <c r="L20125" s="7">
        <f>(ATANH(I20125^$U$2)^$U$5)</f>
        <v>2.5236069582863483E-2</v>
      </c>
      <c r="M20125">
        <f t="shared" si="944"/>
        <v>0.71223456932740858</v>
      </c>
      <c r="O20125" s="7">
        <f>(ATANH(J20125^$T$2)^$T$5)</f>
        <v>0.22139686947216436</v>
      </c>
      <c r="P20125">
        <f>M20125</f>
        <v>0.71223456932740858</v>
      </c>
    </row>
    <row r="20126" spans="1:16" x14ac:dyDescent="0.25">
      <c r="A20126" s="5" t="s">
        <v>409</v>
      </c>
      <c r="B20126" s="1">
        <v>307.71530000000001</v>
      </c>
      <c r="C20126" s="1">
        <v>13.4</v>
      </c>
      <c r="D20126" s="1">
        <v>1151.894</v>
      </c>
      <c r="E20126" s="1">
        <v>112.8601</v>
      </c>
      <c r="F20126" s="1" t="s">
        <v>6</v>
      </c>
      <c r="G20126">
        <v>369.29500000000002</v>
      </c>
      <c r="H20126">
        <v>49.9</v>
      </c>
      <c r="I20126">
        <f t="shared" si="942"/>
        <v>0.83325065327177461</v>
      </c>
      <c r="J20126">
        <f t="shared" si="943"/>
        <v>0.26853707414829658</v>
      </c>
      <c r="L20126" s="7">
        <f>(ATANH(I20126^$U$2)^$U$5)</f>
        <v>2.5728284934911267E-2</v>
      </c>
      <c r="M20126">
        <f t="shared" si="944"/>
        <v>0.71229734564220171</v>
      </c>
      <c r="O20126" s="7">
        <f>(ATANH(J20126^$T$2)^$T$5)</f>
        <v>0.22343124284333085</v>
      </c>
      <c r="P20126">
        <f>M20126</f>
        <v>0.71229734564220171</v>
      </c>
    </row>
    <row r="20127" spans="1:16" x14ac:dyDescent="0.25">
      <c r="A20127" s="5" t="s">
        <v>409</v>
      </c>
      <c r="B20127" s="1">
        <v>308.00979999999998</v>
      </c>
      <c r="C20127" s="1">
        <v>13.5</v>
      </c>
      <c r="D20127" s="1">
        <v>1150.655</v>
      </c>
      <c r="E20127" s="1">
        <v>113.0065</v>
      </c>
      <c r="F20127" s="1" t="s">
        <v>6</v>
      </c>
      <c r="G20127">
        <v>369.29500000000002</v>
      </c>
      <c r="H20127">
        <v>49.9</v>
      </c>
      <c r="I20127">
        <f t="shared" si="942"/>
        <v>0.83404811871268214</v>
      </c>
      <c r="J20127">
        <f t="shared" si="943"/>
        <v>0.27054108216432865</v>
      </c>
      <c r="L20127" s="7">
        <f>(ATANH(I20127^$U$2)^$U$5)</f>
        <v>2.6226880071683441E-2</v>
      </c>
      <c r="M20127">
        <f t="shared" si="944"/>
        <v>0.71236023279038496</v>
      </c>
      <c r="O20127" s="7">
        <f>(ATANH(J20127^$T$2)^$T$5)</f>
        <v>0.22547056930707612</v>
      </c>
      <c r="P20127">
        <f>M20127</f>
        <v>0.71236023279038496</v>
      </c>
    </row>
    <row r="20128" spans="1:16" x14ac:dyDescent="0.25">
      <c r="A20128" s="5" t="s">
        <v>409</v>
      </c>
      <c r="B20128" s="1">
        <v>308.30270000000002</v>
      </c>
      <c r="C20128" s="1">
        <v>13.6</v>
      </c>
      <c r="D20128" s="1">
        <v>1149.42</v>
      </c>
      <c r="E20128" s="1">
        <v>113.1533</v>
      </c>
      <c r="F20128" s="1" t="s">
        <v>6</v>
      </c>
      <c r="G20128">
        <v>369.29500000000002</v>
      </c>
      <c r="H20128">
        <v>49.9</v>
      </c>
      <c r="I20128">
        <f t="shared" si="942"/>
        <v>0.83484125157394495</v>
      </c>
      <c r="J20128">
        <f t="shared" si="943"/>
        <v>0.27254509018036072</v>
      </c>
      <c r="L20128" s="7">
        <f>(ATANH(I20128^$U$2)^$U$5)</f>
        <v>2.6731863960962228E-2</v>
      </c>
      <c r="M20128">
        <f t="shared" si="944"/>
        <v>0.71242318716978292</v>
      </c>
      <c r="O20128" s="7">
        <f>(ATANH(J20128^$T$2)^$T$5)</f>
        <v>0.22751486419680692</v>
      </c>
      <c r="P20128">
        <f>M20128</f>
        <v>0.71242318716978292</v>
      </c>
    </row>
    <row r="20129" spans="1:16" x14ac:dyDescent="0.25">
      <c r="A20129" s="5" t="s">
        <v>409</v>
      </c>
      <c r="B20129" s="1">
        <v>308.59399999999999</v>
      </c>
      <c r="C20129" s="1">
        <v>13.7</v>
      </c>
      <c r="D20129" s="1">
        <v>1148.1890000000001</v>
      </c>
      <c r="E20129" s="1">
        <v>113.3005</v>
      </c>
      <c r="F20129" s="1" t="s">
        <v>6</v>
      </c>
      <c r="G20129">
        <v>369.29500000000002</v>
      </c>
      <c r="H20129">
        <v>49.9</v>
      </c>
      <c r="I20129">
        <f t="shared" si="942"/>
        <v>0.83563005185556261</v>
      </c>
      <c r="J20129">
        <f t="shared" si="943"/>
        <v>0.27454909819639278</v>
      </c>
      <c r="L20129" s="7">
        <f>(ATANH(I20129^$U$2)^$U$5)</f>
        <v>2.7243243806102629E-2</v>
      </c>
      <c r="M20129">
        <f t="shared" si="944"/>
        <v>0.71248620824228448</v>
      </c>
      <c r="O20129" s="7">
        <f>(ATANH(J20129^$T$2)^$T$5)</f>
        <v>0.22956414324085431</v>
      </c>
      <c r="P20129">
        <f>M20129</f>
        <v>0.71248620824228448</v>
      </c>
    </row>
    <row r="20130" spans="1:16" x14ac:dyDescent="0.25">
      <c r="A20130" s="5" t="s">
        <v>409</v>
      </c>
      <c r="B20130" s="1">
        <v>308.88369999999998</v>
      </c>
      <c r="C20130" s="1">
        <v>13.8</v>
      </c>
      <c r="D20130" s="1">
        <v>1146.962</v>
      </c>
      <c r="E20130" s="1">
        <v>113.4481</v>
      </c>
      <c r="F20130" s="1" t="s">
        <v>6</v>
      </c>
      <c r="G20130">
        <v>369.29500000000002</v>
      </c>
      <c r="H20130">
        <v>49.9</v>
      </c>
      <c r="I20130">
        <f t="shared" si="942"/>
        <v>0.83641451955753521</v>
      </c>
      <c r="J20130">
        <f t="shared" si="943"/>
        <v>0.27655310621242485</v>
      </c>
      <c r="L20130" s="7">
        <f>(ATANH(I20130^$U$2)^$U$5)</f>
        <v>2.7761025016168561E-2</v>
      </c>
      <c r="M20130">
        <f t="shared" si="944"/>
        <v>0.71254929547124279</v>
      </c>
      <c r="O20130" s="7">
        <f>(ATANH(J20130^$T$2)^$T$5)</f>
        <v>0.23161842256090984</v>
      </c>
      <c r="P20130">
        <f>M20130</f>
        <v>0.71254929547124279</v>
      </c>
    </row>
    <row r="20131" spans="1:16" x14ac:dyDescent="0.25">
      <c r="A20131" s="5" t="s">
        <v>409</v>
      </c>
      <c r="B20131" s="1">
        <v>309.17189999999999</v>
      </c>
      <c r="C20131" s="1">
        <v>13.9</v>
      </c>
      <c r="D20131" s="1">
        <v>1145.7380000000001</v>
      </c>
      <c r="E20131" s="1">
        <v>113.5962</v>
      </c>
      <c r="F20131" s="1" t="s">
        <v>6</v>
      </c>
      <c r="G20131">
        <v>369.29500000000002</v>
      </c>
      <c r="H20131">
        <v>49.9</v>
      </c>
      <c r="I20131">
        <f t="shared" si="942"/>
        <v>0.83719492546609076</v>
      </c>
      <c r="J20131">
        <f t="shared" si="943"/>
        <v>0.27855711422845691</v>
      </c>
      <c r="L20131" s="7">
        <f>(ATANH(I20131^$U$2)^$U$5)</f>
        <v>2.8285394744533857E-2</v>
      </c>
      <c r="M20131">
        <f t="shared" si="944"/>
        <v>0.71261249095673607</v>
      </c>
      <c r="O20131" s="7">
        <f>(ATANH(J20131^$T$2)^$T$5)</f>
        <v>0.23367771867060752</v>
      </c>
      <c r="P20131">
        <f>M20131</f>
        <v>0.71261249095673607</v>
      </c>
    </row>
    <row r="20132" spans="1:16" x14ac:dyDescent="0.25">
      <c r="A20132" s="5" t="s">
        <v>409</v>
      </c>
      <c r="B20132" s="1">
        <v>309.45859999999999</v>
      </c>
      <c r="C20132" s="1">
        <v>14</v>
      </c>
      <c r="D20132" s="1">
        <v>1144.5170000000001</v>
      </c>
      <c r="E20132" s="1">
        <v>113.74469999999999</v>
      </c>
      <c r="F20132" s="1" t="s">
        <v>6</v>
      </c>
      <c r="G20132">
        <v>369.29500000000002</v>
      </c>
      <c r="H20132">
        <v>49.9</v>
      </c>
      <c r="I20132">
        <f t="shared" si="942"/>
        <v>0.83797126958122903</v>
      </c>
      <c r="J20132">
        <f t="shared" si="943"/>
        <v>0.28056112224448898</v>
      </c>
      <c r="L20132" s="7">
        <f>(ATANH(I20132^$U$2)^$U$5)</f>
        <v>2.8816364538966958E-2</v>
      </c>
      <c r="M20132">
        <f t="shared" si="944"/>
        <v>0.71267575138747297</v>
      </c>
      <c r="O20132" s="7">
        <f>(ATANH(J20132^$T$2)^$T$5)</f>
        <v>0.23574204847424762</v>
      </c>
      <c r="P20132">
        <f>M20132</f>
        <v>0.71267575138747297</v>
      </c>
    </row>
    <row r="20133" spans="1:16" x14ac:dyDescent="0.25">
      <c r="A20133" s="5" t="s">
        <v>409</v>
      </c>
      <c r="B20133" s="1">
        <v>309.74369999999999</v>
      </c>
      <c r="C20133" s="1">
        <v>14.1</v>
      </c>
      <c r="D20133" s="1">
        <v>1143.3009999999999</v>
      </c>
      <c r="E20133" s="1">
        <v>113.8937</v>
      </c>
      <c r="F20133" s="1" t="s">
        <v>6</v>
      </c>
      <c r="G20133">
        <v>369.29500000000002</v>
      </c>
      <c r="H20133">
        <v>49.9</v>
      </c>
      <c r="I20133">
        <f t="shared" si="942"/>
        <v>0.83874328111672236</v>
      </c>
      <c r="J20133">
        <f t="shared" si="943"/>
        <v>0.28256513026052105</v>
      </c>
      <c r="L20133" s="7">
        <f>(ATANH(I20133^$U$2)^$U$5)</f>
        <v>2.9353754136911561E-2</v>
      </c>
      <c r="M20133">
        <f t="shared" si="944"/>
        <v>0.71273911872415885</v>
      </c>
      <c r="O20133" s="7">
        <f>(ATANH(J20133^$T$2)^$T$5)</f>
        <v>0.23781142926565793</v>
      </c>
      <c r="P20133">
        <f>M20133</f>
        <v>0.71273911872415885</v>
      </c>
    </row>
    <row r="20134" spans="1:16" x14ac:dyDescent="0.25">
      <c r="A20134" s="5" t="s">
        <v>409</v>
      </c>
      <c r="B20134" s="1">
        <v>310.0274</v>
      </c>
      <c r="C20134" s="1">
        <v>14.2</v>
      </c>
      <c r="D20134" s="1">
        <v>1142.087</v>
      </c>
      <c r="E20134" s="1">
        <v>114.0431</v>
      </c>
      <c r="F20134" s="1" t="s">
        <v>6</v>
      </c>
      <c r="G20134">
        <v>369.29500000000002</v>
      </c>
      <c r="H20134">
        <v>49.9</v>
      </c>
      <c r="I20134">
        <f t="shared" si="942"/>
        <v>0.8395115016450263</v>
      </c>
      <c r="J20134">
        <f t="shared" si="943"/>
        <v>0.28456913827655311</v>
      </c>
      <c r="L20134" s="7">
        <f>(ATANH(I20134^$U$2)^$U$5)</f>
        <v>2.989794869484011E-2</v>
      </c>
      <c r="M20134">
        <f t="shared" si="944"/>
        <v>0.71280254980096247</v>
      </c>
      <c r="O20134" s="7">
        <f>(ATANH(J20134^$T$2)^$T$5)</f>
        <v>0.239885878727191</v>
      </c>
      <c r="P20134">
        <f>M20134</f>
        <v>0.71280254980096247</v>
      </c>
    </row>
    <row r="20135" spans="1:16" x14ac:dyDescent="0.25">
      <c r="A20135" s="5" t="s">
        <v>409</v>
      </c>
      <c r="B20135" s="1">
        <v>310.30959999999999</v>
      </c>
      <c r="C20135" s="1">
        <v>14.3</v>
      </c>
      <c r="D20135" s="1">
        <v>1140.877</v>
      </c>
      <c r="E20135" s="1">
        <v>114.193</v>
      </c>
      <c r="F20135" s="1" t="s">
        <v>6</v>
      </c>
      <c r="G20135">
        <v>369.29500000000002</v>
      </c>
      <c r="H20135">
        <v>49.9</v>
      </c>
      <c r="I20135">
        <f t="shared" si="942"/>
        <v>0.84027566037991297</v>
      </c>
      <c r="J20135">
        <f t="shared" si="943"/>
        <v>0.28657314629258518</v>
      </c>
      <c r="L20135" s="7">
        <f>(ATANH(I20135^$U$2)^$U$5)</f>
        <v>3.0448767858371931E-2</v>
      </c>
      <c r="M20135">
        <f t="shared" si="944"/>
        <v>0.71286608643925886</v>
      </c>
      <c r="O20135" s="7">
        <f>(ATANH(J20135^$T$2)^$T$5)</f>
        <v>0.24196541492885512</v>
      </c>
      <c r="P20135">
        <f>M20135</f>
        <v>0.71286608643925886</v>
      </c>
    </row>
    <row r="20136" spans="1:16" x14ac:dyDescent="0.25">
      <c r="A20136" s="5" t="s">
        <v>409</v>
      </c>
      <c r="B20136" s="1">
        <v>310.59039999999999</v>
      </c>
      <c r="C20136" s="1">
        <v>14.4</v>
      </c>
      <c r="D20136" s="1">
        <v>1139.671</v>
      </c>
      <c r="E20136" s="1">
        <v>114.3433</v>
      </c>
      <c r="F20136" s="1" t="s">
        <v>6</v>
      </c>
      <c r="G20136">
        <v>369.29500000000002</v>
      </c>
      <c r="H20136">
        <v>49.9</v>
      </c>
      <c r="I20136">
        <f t="shared" si="942"/>
        <v>0.84103602810761036</v>
      </c>
      <c r="J20136">
        <f t="shared" si="943"/>
        <v>0.28857715430861725</v>
      </c>
      <c r="L20136" s="7">
        <f>(ATANH(I20136^$U$2)^$U$5)</f>
        <v>3.1006416680543377E-2</v>
      </c>
      <c r="M20136">
        <f t="shared" si="944"/>
        <v>0.71292968561870584</v>
      </c>
      <c r="O20136" s="7">
        <f>(ATANH(J20136^$T$2)^$T$5)</f>
        <v>0.2440500563275726</v>
      </c>
      <c r="P20136">
        <f>M20136</f>
        <v>0.71292968561870584</v>
      </c>
    </row>
    <row r="20137" spans="1:16" x14ac:dyDescent="0.25">
      <c r="A20137" s="5" t="s">
        <v>409</v>
      </c>
      <c r="B20137" s="1">
        <v>310.86970000000002</v>
      </c>
      <c r="C20137" s="1">
        <v>14.5</v>
      </c>
      <c r="D20137" s="1">
        <v>1138.4670000000001</v>
      </c>
      <c r="E20137" s="1">
        <v>114.49420000000001</v>
      </c>
      <c r="F20137" s="1" t="s">
        <v>6</v>
      </c>
      <c r="G20137">
        <v>369.29500000000002</v>
      </c>
      <c r="H20137">
        <v>49.9</v>
      </c>
      <c r="I20137">
        <f t="shared" si="942"/>
        <v>0.84179233404189069</v>
      </c>
      <c r="J20137">
        <f t="shared" si="943"/>
        <v>0.29058116232464931</v>
      </c>
      <c r="L20137" s="7">
        <f>(ATANH(I20137^$U$2)^$U$5)</f>
        <v>3.1570704749305963E-2</v>
      </c>
      <c r="M20137">
        <f t="shared" si="944"/>
        <v>0.71299343122943049</v>
      </c>
      <c r="O20137" s="7">
        <f>(ATANH(J20137^$T$2)^$T$5)</f>
        <v>0.24613982176656907</v>
      </c>
      <c r="P20137">
        <f>M20137</f>
        <v>0.71299343122943049</v>
      </c>
    </row>
    <row r="20138" spans="1:16" x14ac:dyDescent="0.25">
      <c r="A20138" s="5" t="s">
        <v>409</v>
      </c>
      <c r="B20138" s="1">
        <v>311.14760000000001</v>
      </c>
      <c r="C20138" s="1">
        <v>14.6</v>
      </c>
      <c r="D20138" s="1">
        <v>1137.2670000000001</v>
      </c>
      <c r="E20138" s="1">
        <v>114.6455</v>
      </c>
      <c r="F20138" s="1" t="s">
        <v>6</v>
      </c>
      <c r="G20138">
        <v>369.29500000000002</v>
      </c>
      <c r="H20138">
        <v>49.9</v>
      </c>
      <c r="I20138">
        <f t="shared" si="942"/>
        <v>0.84254484896898141</v>
      </c>
      <c r="J20138">
        <f t="shared" si="943"/>
        <v>0.29258517034068138</v>
      </c>
      <c r="L20138" s="7">
        <f>(ATANH(I20138^$U$2)^$U$5)</f>
        <v>3.2141840627315073E-2</v>
      </c>
      <c r="M20138">
        <f t="shared" si="944"/>
        <v>0.71305723804618715</v>
      </c>
      <c r="O20138" s="7">
        <f>(ATANH(J20138^$T$2)^$T$5)</f>
        <v>0.24823473047488467</v>
      </c>
      <c r="P20138">
        <f>M20138</f>
        <v>0.71305723804618715</v>
      </c>
    </row>
    <row r="20139" spans="1:16" x14ac:dyDescent="0.25">
      <c r="A20139" s="5" t="s">
        <v>409</v>
      </c>
      <c r="B20139" s="1">
        <v>311.42410000000001</v>
      </c>
      <c r="C20139" s="1">
        <v>14.7</v>
      </c>
      <c r="D20139" s="1">
        <v>1136.07</v>
      </c>
      <c r="E20139" s="1">
        <v>114.7974</v>
      </c>
      <c r="F20139" s="1" t="s">
        <v>6</v>
      </c>
      <c r="G20139">
        <v>369.29500000000002</v>
      </c>
      <c r="H20139">
        <v>49.9</v>
      </c>
      <c r="I20139">
        <f t="shared" si="942"/>
        <v>0.84329357288888285</v>
      </c>
      <c r="J20139">
        <f t="shared" si="943"/>
        <v>0.29458917835671344</v>
      </c>
      <c r="L20139" s="7">
        <f>(ATANH(I20139^$U$2)^$U$5)</f>
        <v>3.2719834397390464E-2</v>
      </c>
      <c r="M20139">
        <f t="shared" si="944"/>
        <v>0.71312118967734539</v>
      </c>
      <c r="O20139" s="7">
        <f>(ATANH(J20139^$T$2)^$T$5)</f>
        <v>0.25033480206701003</v>
      </c>
      <c r="P20139">
        <f>M20139</f>
        <v>0.71312118967734539</v>
      </c>
    </row>
    <row r="20140" spans="1:16" x14ac:dyDescent="0.25">
      <c r="A20140" s="5" t="s">
        <v>409</v>
      </c>
      <c r="B20140" s="1">
        <v>311.69920000000002</v>
      </c>
      <c r="C20140" s="1">
        <v>14.8</v>
      </c>
      <c r="D20140" s="1">
        <v>1134.876</v>
      </c>
      <c r="E20140" s="1">
        <v>114.9498</v>
      </c>
      <c r="F20140" s="1" t="s">
        <v>6</v>
      </c>
      <c r="G20140">
        <v>369.29500000000002</v>
      </c>
      <c r="H20140">
        <v>49.9</v>
      </c>
      <c r="I20140">
        <f t="shared" si="942"/>
        <v>0.8440385058015949</v>
      </c>
      <c r="J20140">
        <f t="shared" si="943"/>
        <v>0.29659318637274551</v>
      </c>
      <c r="L20140" s="7">
        <f>(ATANH(I20140^$U$2)^$U$5)</f>
        <v>3.3304694521937669E-2</v>
      </c>
      <c r="M20140">
        <f t="shared" si="944"/>
        <v>0.71318524318000565</v>
      </c>
      <c r="O20140" s="7">
        <f>(ATANH(J20140^$T$2)^$T$5)</f>
        <v>0.25244005654264223</v>
      </c>
      <c r="P20140">
        <f>M20140</f>
        <v>0.71318524318000565</v>
      </c>
    </row>
    <row r="20141" spans="1:16" x14ac:dyDescent="0.25">
      <c r="A20141" s="5" t="s">
        <v>409</v>
      </c>
      <c r="B20141" s="1">
        <v>311.97289999999998</v>
      </c>
      <c r="C20141" s="1">
        <v>14.9</v>
      </c>
      <c r="D20141" s="1">
        <v>1133.6859999999999</v>
      </c>
      <c r="E20141" s="1">
        <v>115.1026</v>
      </c>
      <c r="F20141" s="1" t="s">
        <v>6</v>
      </c>
      <c r="G20141">
        <v>369.29500000000002</v>
      </c>
      <c r="H20141">
        <v>49.9</v>
      </c>
      <c r="I20141">
        <f t="shared" si="942"/>
        <v>0.84477964770711755</v>
      </c>
      <c r="J20141">
        <f t="shared" si="943"/>
        <v>0.29859719438877758</v>
      </c>
      <c r="L20141" s="7">
        <f>(ATANH(I20141^$U$2)^$U$5)</f>
        <v>3.389642781694549E-2</v>
      </c>
      <c r="M20141">
        <f t="shared" si="944"/>
        <v>0.71324935589794536</v>
      </c>
      <c r="O20141" s="7">
        <f>(ATANH(J20141^$T$2)^$T$5)</f>
        <v>0.25455051428656023</v>
      </c>
      <c r="P20141">
        <f>M20141</f>
        <v>0.71324935589794536</v>
      </c>
    </row>
    <row r="20142" spans="1:16" x14ac:dyDescent="0.25">
      <c r="A20142" s="5" t="s">
        <v>409</v>
      </c>
      <c r="B20142" s="1">
        <v>312.24529999999999</v>
      </c>
      <c r="C20142" s="1">
        <v>15</v>
      </c>
      <c r="D20142" s="1">
        <v>1132.498</v>
      </c>
      <c r="E20142" s="1">
        <v>115.256</v>
      </c>
      <c r="F20142" s="1" t="s">
        <v>6</v>
      </c>
      <c r="G20142">
        <v>369.29500000000002</v>
      </c>
      <c r="H20142">
        <v>49.9</v>
      </c>
      <c r="I20142">
        <f t="shared" si="942"/>
        <v>0.84551726939167871</v>
      </c>
      <c r="J20142">
        <f t="shared" si="943"/>
        <v>0.30060120240480964</v>
      </c>
      <c r="L20142" s="7">
        <f>(ATANH(I20142^$U$2)^$U$5)</f>
        <v>3.4495261095637768E-2</v>
      </c>
      <c r="M20142">
        <f t="shared" si="944"/>
        <v>0.71331361101672452</v>
      </c>
      <c r="O20142" s="7">
        <f>(ATANH(J20142^$T$2)^$T$5)</f>
        <v>0.25666619606861507</v>
      </c>
      <c r="P20142">
        <f>M20142</f>
        <v>0.71331361101672452</v>
      </c>
    </row>
    <row r="20143" spans="1:16" x14ac:dyDescent="0.25">
      <c r="A20143" s="5" t="s">
        <v>409</v>
      </c>
      <c r="B20143" s="1">
        <v>312.5163</v>
      </c>
      <c r="C20143" s="1">
        <v>15.1</v>
      </c>
      <c r="D20143" s="1">
        <v>1131.3130000000001</v>
      </c>
      <c r="E20143" s="1">
        <v>115.41</v>
      </c>
      <c r="F20143" s="1" t="s">
        <v>6</v>
      </c>
      <c r="G20143">
        <v>369.29500000000002</v>
      </c>
      <c r="H20143">
        <v>49.9</v>
      </c>
      <c r="I20143">
        <f t="shared" si="942"/>
        <v>0.84625110006905047</v>
      </c>
      <c r="J20143">
        <f t="shared" si="943"/>
        <v>0.30260521042084171</v>
      </c>
      <c r="L20143" s="7">
        <f>(ATANH(I20143^$U$2)^$U$5)</f>
        <v>3.5100983528315331E-2</v>
      </c>
      <c r="M20143">
        <f t="shared" si="944"/>
        <v>0.7133780075923678</v>
      </c>
      <c r="O20143" s="7">
        <f>(ATANH(J20143^$T$2)^$T$5)</f>
        <v>0.25878712304383855</v>
      </c>
      <c r="P20143">
        <f>M20143</f>
        <v>0.7133780075923678</v>
      </c>
    </row>
    <row r="20144" spans="1:16" x14ac:dyDescent="0.25">
      <c r="A20144" s="5" t="s">
        <v>409</v>
      </c>
      <c r="B20144" s="1">
        <v>312.78609999999998</v>
      </c>
      <c r="C20144" s="1">
        <v>15.2</v>
      </c>
      <c r="D20144" s="1">
        <v>1130.1320000000001</v>
      </c>
      <c r="E20144" s="1">
        <v>115.5645</v>
      </c>
      <c r="F20144" s="1" t="s">
        <v>6</v>
      </c>
      <c r="G20144">
        <v>369.29500000000002</v>
      </c>
      <c r="H20144">
        <v>49.9</v>
      </c>
      <c r="I20144">
        <f t="shared" si="942"/>
        <v>0.84698168131168838</v>
      </c>
      <c r="J20144">
        <f t="shared" si="943"/>
        <v>0.30460921843687372</v>
      </c>
      <c r="L20144" s="7">
        <f>(ATANH(I20144^$U$2)^$U$5)</f>
        <v>3.5714055165198634E-2</v>
      </c>
      <c r="M20144">
        <f t="shared" si="944"/>
        <v>0.7134425029734508</v>
      </c>
      <c r="O20144" s="7">
        <f>(ATANH(J20144^$T$2)^$T$5)</f>
        <v>0.26091331675266227</v>
      </c>
      <c r="P20144">
        <f>M20144</f>
        <v>0.7134425029734508</v>
      </c>
    </row>
    <row r="20145" spans="1:16" x14ac:dyDescent="0.25">
      <c r="A20145" s="5" t="s">
        <v>409</v>
      </c>
      <c r="B20145" s="1">
        <v>313.05450000000002</v>
      </c>
      <c r="C20145" s="1">
        <v>15.3</v>
      </c>
      <c r="D20145" s="1">
        <v>1128.953</v>
      </c>
      <c r="E20145" s="1">
        <v>115.7195</v>
      </c>
      <c r="F20145" s="1" t="s">
        <v>6</v>
      </c>
      <c r="G20145">
        <v>369.29500000000002</v>
      </c>
      <c r="H20145">
        <v>49.9</v>
      </c>
      <c r="I20145">
        <f t="shared" si="942"/>
        <v>0.84770847154713713</v>
      </c>
      <c r="J20145">
        <f t="shared" si="943"/>
        <v>0.30661322645290584</v>
      </c>
      <c r="L20145" s="7">
        <f>(ATANH(I20145^$U$2)^$U$5)</f>
        <v>3.6334032995605316E-2</v>
      </c>
      <c r="M20145">
        <f t="shared" si="944"/>
        <v>0.71350709643320398</v>
      </c>
      <c r="O20145" s="7">
        <f>(ATANH(J20145^$T$2)^$T$5)</f>
        <v>0.26304479912125028</v>
      </c>
      <c r="P20145">
        <f>M20145</f>
        <v>0.71350709643320398</v>
      </c>
    </row>
    <row r="20146" spans="1:16" x14ac:dyDescent="0.25">
      <c r="A20146" s="5" t="s">
        <v>409</v>
      </c>
      <c r="B20146" s="1">
        <v>313.32159999999999</v>
      </c>
      <c r="C20146" s="1">
        <v>15.4</v>
      </c>
      <c r="D20146" s="1">
        <v>1127.777</v>
      </c>
      <c r="E20146" s="1">
        <v>115.8751</v>
      </c>
      <c r="F20146" s="1" t="s">
        <v>6</v>
      </c>
      <c r="G20146">
        <v>369.29500000000002</v>
      </c>
      <c r="H20146">
        <v>49.9</v>
      </c>
      <c r="I20146">
        <f t="shared" si="942"/>
        <v>0.84843174156162415</v>
      </c>
      <c r="J20146">
        <f t="shared" si="943"/>
        <v>0.30861723446893791</v>
      </c>
      <c r="L20146" s="7">
        <f>(ATANH(I20146^$U$2)^$U$5)</f>
        <v>3.6961152275711909E-2</v>
      </c>
      <c r="M20146">
        <f t="shared" si="944"/>
        <v>0.71357182881263448</v>
      </c>
      <c r="O20146" s="7">
        <f>(ATANH(J20146^$T$2)^$T$5)</f>
        <v>0.26518159246194056</v>
      </c>
      <c r="P20146">
        <f>M20146</f>
        <v>0.71357182881263448</v>
      </c>
    </row>
    <row r="20147" spans="1:16" x14ac:dyDescent="0.25">
      <c r="A20147" s="5" t="s">
        <v>409</v>
      </c>
      <c r="B20147" s="1">
        <v>313.58749999999998</v>
      </c>
      <c r="C20147" s="1">
        <v>15.5</v>
      </c>
      <c r="D20147" s="1">
        <v>1126.6030000000001</v>
      </c>
      <c r="E20147" s="1">
        <v>116.0313</v>
      </c>
      <c r="F20147" s="1" t="s">
        <v>6</v>
      </c>
      <c r="G20147">
        <v>369.29500000000002</v>
      </c>
      <c r="H20147">
        <v>49.9</v>
      </c>
      <c r="I20147">
        <f t="shared" si="942"/>
        <v>0.84915176214137744</v>
      </c>
      <c r="J20147">
        <f t="shared" si="943"/>
        <v>0.31062124248496997</v>
      </c>
      <c r="L20147" s="7">
        <f>(ATANH(I20147^$U$2)^$U$5)</f>
        <v>3.7595661896481662E-2</v>
      </c>
      <c r="M20147">
        <f t="shared" si="944"/>
        <v>0.71363669917398831</v>
      </c>
      <c r="O20147" s="7">
        <f>(ATANH(J20147^$T$2)^$T$5)</f>
        <v>0.26732371947379874</v>
      </c>
      <c r="P20147">
        <f>M20147</f>
        <v>0.71363669917398831</v>
      </c>
    </row>
    <row r="20148" spans="1:16" x14ac:dyDescent="0.25">
      <c r="A20148" s="5" t="s">
        <v>409</v>
      </c>
      <c r="B20148" s="1">
        <v>313.85210000000001</v>
      </c>
      <c r="C20148" s="1">
        <v>15.6</v>
      </c>
      <c r="D20148" s="1">
        <v>1125.433</v>
      </c>
      <c r="E20148" s="1">
        <v>116.188</v>
      </c>
      <c r="F20148" s="1" t="s">
        <v>6</v>
      </c>
      <c r="G20148">
        <v>369.29500000000002</v>
      </c>
      <c r="H20148">
        <v>49.9</v>
      </c>
      <c r="I20148">
        <f t="shared" si="942"/>
        <v>0.84986826250016922</v>
      </c>
      <c r="J20148">
        <f t="shared" si="943"/>
        <v>0.31262525050100198</v>
      </c>
      <c r="L20148" s="7">
        <f>(ATANH(I20148^$U$2)^$U$5)</f>
        <v>3.8237335842703009E-2</v>
      </c>
      <c r="M20148">
        <f t="shared" si="944"/>
        <v>0.7137016651579674</v>
      </c>
      <c r="O20148" s="7">
        <f>(ATANH(J20148^$T$2)^$T$5)</f>
        <v>0.26947120324327523</v>
      </c>
      <c r="P20148">
        <f>M20148</f>
        <v>0.7137016651579674</v>
      </c>
    </row>
    <row r="20149" spans="1:16" x14ac:dyDescent="0.25">
      <c r="A20149" s="5" t="s">
        <v>409</v>
      </c>
      <c r="B20149" s="1">
        <v>314.11540000000002</v>
      </c>
      <c r="C20149" s="1">
        <v>15.7</v>
      </c>
      <c r="D20149" s="1">
        <v>1124.2650000000001</v>
      </c>
      <c r="E20149" s="1">
        <v>116.34529999999999</v>
      </c>
      <c r="F20149" s="1" t="s">
        <v>6</v>
      </c>
      <c r="G20149">
        <v>369.29500000000002</v>
      </c>
      <c r="H20149">
        <v>49.9</v>
      </c>
      <c r="I20149">
        <f t="shared" si="942"/>
        <v>0.8505812426379995</v>
      </c>
      <c r="J20149">
        <f t="shared" si="943"/>
        <v>0.31462925851703405</v>
      </c>
      <c r="L20149" s="7">
        <f>(ATANH(I20149^$U$2)^$U$5)</f>
        <v>3.8886179376373495E-2</v>
      </c>
      <c r="M20149">
        <f t="shared" si="944"/>
        <v>0.71376676739611722</v>
      </c>
      <c r="O20149" s="7">
        <f>(ATANH(J20149^$T$2)^$T$5)</f>
        <v>0.27162406724497279</v>
      </c>
      <c r="P20149">
        <f>M20149</f>
        <v>0.71376676739611722</v>
      </c>
    </row>
    <row r="20150" spans="1:16" x14ac:dyDescent="0.25">
      <c r="A20150" s="5" t="s">
        <v>409</v>
      </c>
      <c r="B20150" s="1">
        <v>314.3775</v>
      </c>
      <c r="C20150" s="1">
        <v>15.8</v>
      </c>
      <c r="D20150" s="1">
        <v>1123.0999999999999</v>
      </c>
      <c r="E20150" s="1">
        <v>116.50320000000001</v>
      </c>
      <c r="F20150" s="1" t="s">
        <v>6</v>
      </c>
      <c r="G20150">
        <v>369.29500000000002</v>
      </c>
      <c r="H20150">
        <v>49.9</v>
      </c>
      <c r="I20150">
        <f t="shared" si="942"/>
        <v>0.85129097334109582</v>
      </c>
      <c r="J20150">
        <f t="shared" si="943"/>
        <v>0.31663326653306617</v>
      </c>
      <c r="L20150" s="7">
        <f>(ATANH(I20150^$U$2)^$U$5)</f>
        <v>3.9542448514223116E-2</v>
      </c>
      <c r="M20150">
        <f t="shared" si="944"/>
        <v>0.71383200495549992</v>
      </c>
      <c r="O20150" s="7">
        <f>(ATANH(J20150^$T$2)^$T$5)</f>
        <v>0.27378233534251728</v>
      </c>
      <c r="P20150">
        <f>M20150</f>
        <v>0.71383200495549992</v>
      </c>
    </row>
    <row r="20151" spans="1:16" x14ac:dyDescent="0.25">
      <c r="A20151" s="5" t="s">
        <v>409</v>
      </c>
      <c r="B20151" s="1">
        <v>314.63839999999999</v>
      </c>
      <c r="C20151" s="1">
        <v>15.9</v>
      </c>
      <c r="D20151" s="1">
        <v>1121.9369999999999</v>
      </c>
      <c r="E20151" s="1">
        <v>116.6617</v>
      </c>
      <c r="F20151" s="1" t="s">
        <v>6</v>
      </c>
      <c r="G20151">
        <v>369.29500000000002</v>
      </c>
      <c r="H20151">
        <v>49.9</v>
      </c>
      <c r="I20151">
        <f t="shared" si="942"/>
        <v>0.85199745460945853</v>
      </c>
      <c r="J20151">
        <f t="shared" si="943"/>
        <v>0.31863727454909824</v>
      </c>
      <c r="L20151" s="7">
        <f>(ATANH(I20151^$U$2)^$U$5)</f>
        <v>4.0206157303936584E-2</v>
      </c>
      <c r="M20151">
        <f t="shared" si="944"/>
        <v>0.71389737690478083</v>
      </c>
      <c r="O20151" s="7">
        <f>(ATANH(J20151^$T$2)^$T$5)</f>
        <v>0.27594603178953475</v>
      </c>
      <c r="P20151">
        <f>M20151</f>
        <v>0.71389737690478083</v>
      </c>
    </row>
    <row r="20152" spans="1:16" x14ac:dyDescent="0.25">
      <c r="A20152" s="5" t="s">
        <v>409</v>
      </c>
      <c r="B20152" s="1">
        <v>314.8981</v>
      </c>
      <c r="C20152" s="1">
        <v>16</v>
      </c>
      <c r="D20152" s="1">
        <v>1120.777</v>
      </c>
      <c r="E20152" s="1">
        <v>116.82089999999999</v>
      </c>
      <c r="F20152" s="1" t="s">
        <v>6</v>
      </c>
      <c r="G20152">
        <v>369.29500000000002</v>
      </c>
      <c r="H20152">
        <v>49.9</v>
      </c>
      <c r="I20152">
        <f t="shared" si="942"/>
        <v>0.8527006864430875</v>
      </c>
      <c r="J20152">
        <f t="shared" si="943"/>
        <v>0.32064128256513025</v>
      </c>
      <c r="L20152" s="7">
        <f>(ATANH(I20152^$U$2)^$U$5)</f>
        <v>4.0877318364143496E-2</v>
      </c>
      <c r="M20152">
        <f t="shared" si="944"/>
        <v>0.71396292345088841</v>
      </c>
      <c r="O20152" s="7">
        <f>(ATANH(J20152^$T$2)^$T$5)</f>
        <v>0.27811518123073076</v>
      </c>
      <c r="P20152">
        <f>M20152</f>
        <v>0.71396292345088841</v>
      </c>
    </row>
    <row r="20153" spans="1:16" x14ac:dyDescent="0.25">
      <c r="A20153" s="5" t="s">
        <v>409</v>
      </c>
      <c r="B20153" s="1">
        <v>315.15649999999999</v>
      </c>
      <c r="C20153" s="1">
        <v>16.100000000000001</v>
      </c>
      <c r="D20153" s="1">
        <v>1119.6199999999999</v>
      </c>
      <c r="E20153" s="1">
        <v>116.9806</v>
      </c>
      <c r="F20153" s="1" t="s">
        <v>6</v>
      </c>
      <c r="G20153">
        <v>369.29500000000002</v>
      </c>
      <c r="H20153">
        <v>49.9</v>
      </c>
      <c r="I20153">
        <f t="shared" si="942"/>
        <v>0.85340039805575485</v>
      </c>
      <c r="J20153">
        <f t="shared" si="943"/>
        <v>0.32264529058116237</v>
      </c>
      <c r="L20153" s="7">
        <f>(ATANH(I20153^$U$2)^$U$5)</f>
        <v>4.1555678279663388E-2</v>
      </c>
      <c r="M20153">
        <f t="shared" si="944"/>
        <v>0.71402856132078396</v>
      </c>
      <c r="O20153" s="7">
        <f>(ATANH(J20153^$T$2)^$T$5)</f>
        <v>0.28028980870307346</v>
      </c>
      <c r="P20153">
        <f>M20153</f>
        <v>0.71402856132078396</v>
      </c>
    </row>
    <row r="20154" spans="1:16" x14ac:dyDescent="0.25">
      <c r="A20154" s="5" t="s">
        <v>409</v>
      </c>
      <c r="B20154" s="1">
        <v>315.41379999999998</v>
      </c>
      <c r="C20154" s="1">
        <v>16.2</v>
      </c>
      <c r="D20154" s="1">
        <v>1118.4649999999999</v>
      </c>
      <c r="E20154" s="1">
        <v>117.14100000000001</v>
      </c>
      <c r="F20154" s="1" t="s">
        <v>6</v>
      </c>
      <c r="G20154">
        <v>369.29500000000002</v>
      </c>
      <c r="H20154">
        <v>49.9</v>
      </c>
      <c r="I20154">
        <f t="shared" si="942"/>
        <v>0.85409713101991624</v>
      </c>
      <c r="J20154">
        <f t="shared" si="943"/>
        <v>0.32464929859719438</v>
      </c>
      <c r="L20154" s="7">
        <f>(ATANH(I20154^$U$2)^$U$5)</f>
        <v>4.2241771758235007E-2</v>
      </c>
      <c r="M20154">
        <f t="shared" si="944"/>
        <v>0.71409437178951651</v>
      </c>
      <c r="O20154" s="7">
        <f>(ATANH(J20154^$T$2)^$T$5)</f>
        <v>0.282469939637078</v>
      </c>
      <c r="P20154">
        <f>M20154</f>
        <v>0.71409437178951651</v>
      </c>
    </row>
    <row r="20155" spans="1:16" x14ac:dyDescent="0.25">
      <c r="A20155" s="5" t="s">
        <v>409</v>
      </c>
      <c r="B20155" s="1">
        <v>315.67</v>
      </c>
      <c r="C20155" s="1">
        <v>16.3</v>
      </c>
      <c r="D20155" s="1">
        <v>1117.3130000000001</v>
      </c>
      <c r="E20155" s="1">
        <v>117.30200000000001</v>
      </c>
      <c r="F20155" s="1" t="s">
        <v>6</v>
      </c>
      <c r="G20155">
        <v>369.29500000000002</v>
      </c>
      <c r="H20155">
        <v>49.9</v>
      </c>
      <c r="I20155">
        <f t="shared" si="942"/>
        <v>0.85479088533557179</v>
      </c>
      <c r="J20155">
        <f t="shared" si="943"/>
        <v>0.3266533066132265</v>
      </c>
      <c r="L20155" s="7">
        <f>(ATANH(I20155^$U$2)^$U$5)</f>
        <v>4.2935619446225592E-2</v>
      </c>
      <c r="M20155">
        <f t="shared" si="944"/>
        <v>0.71416031279566494</v>
      </c>
      <c r="O20155" s="7">
        <f>(ATANH(J20155^$T$2)^$T$5)</f>
        <v>0.284655599858194</v>
      </c>
      <c r="P20155">
        <f>M20155</f>
        <v>0.71416031279566494</v>
      </c>
    </row>
    <row r="20156" spans="1:16" x14ac:dyDescent="0.25">
      <c r="A20156" s="5" t="s">
        <v>409</v>
      </c>
      <c r="B20156" s="1">
        <v>315.92489999999998</v>
      </c>
      <c r="C20156" s="1">
        <v>16.399999999999999</v>
      </c>
      <c r="D20156" s="1">
        <v>1116.162</v>
      </c>
      <c r="E20156" s="1">
        <v>117.4636</v>
      </c>
      <c r="F20156" s="1" t="s">
        <v>6</v>
      </c>
      <c r="G20156">
        <v>369.29500000000002</v>
      </c>
      <c r="H20156">
        <v>49.9</v>
      </c>
      <c r="I20156">
        <f t="shared" si="942"/>
        <v>0.85548111943026572</v>
      </c>
      <c r="J20156">
        <f t="shared" si="943"/>
        <v>0.32865731462925851</v>
      </c>
      <c r="L20156" s="7">
        <f>(ATANH(I20156^$U$2)^$U$5)</f>
        <v>4.363668640914161E-2</v>
      </c>
      <c r="M20156">
        <f t="shared" si="944"/>
        <v>0.71422638341617461</v>
      </c>
      <c r="O20156" s="7">
        <f>(ATANH(J20156^$T$2)^$T$5)</f>
        <v>0.28684681558829123</v>
      </c>
      <c r="P20156">
        <f>M20156</f>
        <v>0.71422638341617461</v>
      </c>
    </row>
    <row r="20157" spans="1:16" x14ac:dyDescent="0.25">
      <c r="A20157" s="5" t="s">
        <v>409</v>
      </c>
      <c r="B20157" s="1">
        <v>316.17880000000002</v>
      </c>
      <c r="C20157" s="1">
        <v>16.5</v>
      </c>
      <c r="D20157" s="1">
        <v>1115.0150000000001</v>
      </c>
      <c r="E20157" s="1">
        <v>117.6259</v>
      </c>
      <c r="F20157" s="1" t="s">
        <v>6</v>
      </c>
      <c r="G20157">
        <v>369.29500000000002</v>
      </c>
      <c r="H20157">
        <v>49.9</v>
      </c>
      <c r="I20157">
        <f t="shared" si="942"/>
        <v>0.85616864566268158</v>
      </c>
      <c r="J20157">
        <f t="shared" si="943"/>
        <v>0.33066132264529058</v>
      </c>
      <c r="L20157" s="7">
        <f>(ATANH(I20157^$U$2)^$U$5)</f>
        <v>4.434580938897207E-2</v>
      </c>
      <c r="M20157">
        <f t="shared" si="944"/>
        <v>0.71429262350717271</v>
      </c>
      <c r="O20157" s="7">
        <f>(ATANH(J20157^$T$2)^$T$5)</f>
        <v>0.28904361344724827</v>
      </c>
      <c r="P20157">
        <f>M20157</f>
        <v>0.71429262350717271</v>
      </c>
    </row>
    <row r="20158" spans="1:16" x14ac:dyDescent="0.25">
      <c r="A20158" s="5" t="s">
        <v>409</v>
      </c>
      <c r="B20158" s="1">
        <v>316.43150000000003</v>
      </c>
      <c r="C20158" s="1">
        <v>16.600000000000001</v>
      </c>
      <c r="D20158" s="1">
        <v>1113.8689999999999</v>
      </c>
      <c r="E20158" s="1">
        <v>117.7889</v>
      </c>
      <c r="F20158" s="1" t="s">
        <v>6</v>
      </c>
      <c r="G20158">
        <v>369.29500000000002</v>
      </c>
      <c r="H20158">
        <v>49.9</v>
      </c>
      <c r="I20158">
        <f t="shared" si="942"/>
        <v>0.85685292246036371</v>
      </c>
      <c r="J20158">
        <f t="shared" si="943"/>
        <v>0.3326653306613227</v>
      </c>
      <c r="L20158" s="7">
        <f>(ATANH(I20158^$U$2)^$U$5)</f>
        <v>4.5062446370528149E-2</v>
      </c>
      <c r="M20158">
        <f t="shared" si="944"/>
        <v>0.71435903193315831</v>
      </c>
      <c r="O20158" s="7">
        <f>(ATANH(J20158^$T$2)^$T$5)</f>
        <v>0.29124602045463921</v>
      </c>
      <c r="P20158">
        <f>M20158</f>
        <v>0.71435903193315831</v>
      </c>
    </row>
    <row r="20159" spans="1:16" x14ac:dyDescent="0.25">
      <c r="A20159" s="5" t="s">
        <v>409</v>
      </c>
      <c r="B20159" s="1">
        <v>316.68299999999999</v>
      </c>
      <c r="C20159" s="1">
        <v>16.7</v>
      </c>
      <c r="D20159" s="1">
        <v>1112.7260000000001</v>
      </c>
      <c r="E20159" s="1">
        <v>117.9525</v>
      </c>
      <c r="F20159" s="1" t="s">
        <v>6</v>
      </c>
      <c r="G20159">
        <v>369.29500000000002</v>
      </c>
      <c r="H20159">
        <v>49.9</v>
      </c>
      <c r="I20159">
        <f t="shared" si="942"/>
        <v>0.85753394982331188</v>
      </c>
      <c r="J20159">
        <f t="shared" si="943"/>
        <v>0.33466933867735471</v>
      </c>
      <c r="L20159" s="7">
        <f>(ATANH(I20159^$U$2)^$U$5)</f>
        <v>4.5786599602194659E-2</v>
      </c>
      <c r="M20159">
        <f t="shared" si="944"/>
        <v>0.7144255669268329</v>
      </c>
      <c r="O20159" s="7">
        <f>(ATANH(J20159^$T$2)^$T$5)</f>
        <v>0.29345406403152136</v>
      </c>
      <c r="P20159">
        <f>M20159</f>
        <v>0.7144255669268329</v>
      </c>
    </row>
    <row r="20160" spans="1:16" x14ac:dyDescent="0.25">
      <c r="A20160" s="5" t="s">
        <v>409</v>
      </c>
      <c r="B20160" s="1">
        <v>316.93349999999998</v>
      </c>
      <c r="C20160" s="1">
        <v>16.8</v>
      </c>
      <c r="D20160" s="1">
        <v>1111.585</v>
      </c>
      <c r="E20160" s="1">
        <v>118.1169</v>
      </c>
      <c r="F20160" s="1" t="s">
        <v>6</v>
      </c>
      <c r="G20160">
        <v>369.29500000000002</v>
      </c>
      <c r="H20160">
        <v>49.9</v>
      </c>
      <c r="I20160">
        <f t="shared" si="942"/>
        <v>0.85821226932398209</v>
      </c>
      <c r="J20160">
        <f t="shared" si="943"/>
        <v>0.33667334669338678</v>
      </c>
      <c r="L20160" s="7">
        <f>(ATANH(I20160^$U$2)^$U$5)</f>
        <v>4.6518858782615018E-2</v>
      </c>
      <c r="M20160">
        <f t="shared" si="944"/>
        <v>0.71449230869442426</v>
      </c>
      <c r="O20160" s="7">
        <f>(ATANH(J20160^$T$2)^$T$5)</f>
        <v>0.29566777200231981</v>
      </c>
      <c r="P20160">
        <f>M20160</f>
        <v>0.71449230869442426</v>
      </c>
    </row>
    <row r="20161" spans="1:16" x14ac:dyDescent="0.25">
      <c r="A20161" s="5" t="s">
        <v>409</v>
      </c>
      <c r="B20161" s="1">
        <v>317.18290000000002</v>
      </c>
      <c r="C20161" s="1">
        <v>16.899999999999999</v>
      </c>
      <c r="D20161" s="1">
        <v>1110.4469999999999</v>
      </c>
      <c r="E20161" s="1">
        <v>118.28189999999999</v>
      </c>
      <c r="F20161" s="1" t="s">
        <v>6</v>
      </c>
      <c r="G20161">
        <v>369.29500000000002</v>
      </c>
      <c r="H20161">
        <v>49.9</v>
      </c>
      <c r="I20161">
        <f t="shared" si="942"/>
        <v>0.85888761017614645</v>
      </c>
      <c r="J20161">
        <f t="shared" si="943"/>
        <v>0.33867735470941884</v>
      </c>
      <c r="L20161" s="7">
        <f>(ATANH(I20161^$U$2)^$U$5)</f>
        <v>4.7258950652752721E-2</v>
      </c>
      <c r="M20161">
        <f t="shared" si="944"/>
        <v>0.71455917491072052</v>
      </c>
      <c r="O20161" s="7">
        <f>(ATANH(J20161^$T$2)^$T$5)</f>
        <v>0.29788717259681441</v>
      </c>
      <c r="P20161">
        <f>M20161</f>
        <v>0.71455917491072052</v>
      </c>
    </row>
    <row r="20162" spans="1:16" x14ac:dyDescent="0.25">
      <c r="A20162" s="5" t="s">
        <v>409</v>
      </c>
      <c r="B20162" s="1">
        <v>317.43110000000001</v>
      </c>
      <c r="C20162" s="1">
        <v>17</v>
      </c>
      <c r="D20162" s="1">
        <v>1109.31</v>
      </c>
      <c r="E20162" s="1">
        <v>118.44759999999999</v>
      </c>
      <c r="F20162" s="1" t="s">
        <v>6</v>
      </c>
      <c r="G20162">
        <v>369.29500000000002</v>
      </c>
      <c r="H20162">
        <v>49.9</v>
      </c>
      <c r="I20162">
        <f t="shared" ref="I20162:I20225" si="945">B20162/G20162</f>
        <v>0.85955970159357697</v>
      </c>
      <c r="J20162">
        <f t="shared" ref="J20162:J20225" si="946">C20162/H20162</f>
        <v>0.34068136272545091</v>
      </c>
      <c r="L20162" s="7">
        <f>(ATANH(I20162^$U$2)^$U$5)</f>
        <v>4.800658284837403E-2</v>
      </c>
      <c r="M20162">
        <f t="shared" si="944"/>
        <v>0.7146262050798492</v>
      </c>
      <c r="O20162" s="7">
        <f>(ATANH(J20162^$T$2)^$T$5)</f>
        <v>0.30011229445222143</v>
      </c>
      <c r="P20162">
        <f>M20162</f>
        <v>0.7146262050798492</v>
      </c>
    </row>
    <row r="20163" spans="1:16" x14ac:dyDescent="0.25">
      <c r="A20163" s="5" t="s">
        <v>409</v>
      </c>
      <c r="B20163" s="1">
        <v>317.67829999999998</v>
      </c>
      <c r="C20163" s="1">
        <v>17.100000000000001</v>
      </c>
      <c r="D20163" s="1">
        <v>1108.1759999999999</v>
      </c>
      <c r="E20163" s="1">
        <v>118.614</v>
      </c>
      <c r="F20163" s="1" t="s">
        <v>6</v>
      </c>
      <c r="G20163">
        <v>369.29500000000002</v>
      </c>
      <c r="H20163">
        <v>49.9</v>
      </c>
      <c r="I20163">
        <f t="shared" si="945"/>
        <v>0.8602290851487292</v>
      </c>
      <c r="J20163">
        <f t="shared" si="946"/>
        <v>0.34268537074148303</v>
      </c>
      <c r="L20163" s="7">
        <f>(ATANH(I20163^$U$2)^$U$5)</f>
        <v>4.8762367482811625E-2</v>
      </c>
      <c r="M20163">
        <f t="shared" si="944"/>
        <v>0.71469339807428822</v>
      </c>
      <c r="O20163" s="7">
        <f>(ATANH(J20163^$T$2)^$T$5)</f>
        <v>0.30234316661537736</v>
      </c>
      <c r="P20163">
        <f>M20163</f>
        <v>0.71469339807428822</v>
      </c>
    </row>
    <row r="20164" spans="1:16" x14ac:dyDescent="0.25">
      <c r="A20164" s="5" t="s">
        <v>409</v>
      </c>
      <c r="B20164" s="1">
        <v>317.92450000000002</v>
      </c>
      <c r="C20164" s="1">
        <v>17.2</v>
      </c>
      <c r="D20164" s="1">
        <v>1107.0429999999999</v>
      </c>
      <c r="E20164" s="1">
        <v>118.7811</v>
      </c>
      <c r="F20164" s="1" t="s">
        <v>6</v>
      </c>
      <c r="G20164">
        <v>369.29500000000002</v>
      </c>
      <c r="H20164">
        <v>49.9</v>
      </c>
      <c r="I20164">
        <f t="shared" si="945"/>
        <v>0.86089576084160357</v>
      </c>
      <c r="J20164">
        <f t="shared" si="946"/>
        <v>0.34468937875751504</v>
      </c>
      <c r="L20164" s="7">
        <f>(ATANH(I20164^$U$2)^$U$5)</f>
        <v>4.9526326449566269E-2</v>
      </c>
      <c r="M20164">
        <f t="shared" ref="M20164:M20227" si="947">SQRT(LN(LN(E20164)^(1/$T$7)))</f>
        <v>0.71476075276817974</v>
      </c>
      <c r="O20164" s="7">
        <f>(ATANH(J20164^$T$2)^$T$5)</f>
        <v>0.30457981854501948</v>
      </c>
      <c r="P20164">
        <f>M20164</f>
        <v>0.71476075276817974</v>
      </c>
    </row>
    <row r="20165" spans="1:16" x14ac:dyDescent="0.25">
      <c r="A20165" s="5" t="s">
        <v>409</v>
      </c>
      <c r="B20165" s="1">
        <v>318.1696</v>
      </c>
      <c r="C20165" s="1">
        <v>17.3</v>
      </c>
      <c r="D20165" s="1">
        <v>1105.913</v>
      </c>
      <c r="E20165" s="1">
        <v>118.949</v>
      </c>
      <c r="F20165" s="1" t="s">
        <v>6</v>
      </c>
      <c r="G20165">
        <v>369.29500000000002</v>
      </c>
      <c r="H20165">
        <v>49.9</v>
      </c>
      <c r="I20165">
        <f t="shared" si="945"/>
        <v>0.86155945788597188</v>
      </c>
      <c r="J20165">
        <f t="shared" si="946"/>
        <v>0.34669338677354711</v>
      </c>
      <c r="L20165" s="7">
        <f>(ATANH(I20165^$U$2)^$U$5)</f>
        <v>5.02981632355856E-2</v>
      </c>
      <c r="M20165">
        <f t="shared" si="947"/>
        <v>0.71482830823668075</v>
      </c>
      <c r="O20165" s="7">
        <f>(ATANH(J20165^$T$2)^$T$5)</f>
        <v>0.30682228011416462</v>
      </c>
      <c r="P20165">
        <f>M20165</f>
        <v>0.71482830823668075</v>
      </c>
    </row>
    <row r="20166" spans="1:16" x14ac:dyDescent="0.25">
      <c r="A20166" s="5" t="s">
        <v>409</v>
      </c>
      <c r="B20166" s="1">
        <v>318.41359999999997</v>
      </c>
      <c r="C20166" s="1">
        <v>17.399999999999999</v>
      </c>
      <c r="D20166" s="1">
        <v>1104.7850000000001</v>
      </c>
      <c r="E20166" s="1">
        <v>119.1176</v>
      </c>
      <c r="F20166" s="1" t="s">
        <v>6</v>
      </c>
      <c r="G20166">
        <v>369.29500000000002</v>
      </c>
      <c r="H20166">
        <v>49.9</v>
      </c>
      <c r="I20166">
        <f t="shared" si="945"/>
        <v>0.86222017628183423</v>
      </c>
      <c r="J20166">
        <f t="shared" si="946"/>
        <v>0.34869739478957912</v>
      </c>
      <c r="L20166" s="7">
        <f>(ATANH(I20166^$U$2)^$U$5)</f>
        <v>5.1077883333970835E-2</v>
      </c>
      <c r="M20166">
        <f t="shared" si="947"/>
        <v>0.71489602301291311</v>
      </c>
      <c r="O20166" s="7">
        <f>(ATANH(J20166^$T$2)^$T$5)</f>
        <v>0.30907058161258844</v>
      </c>
      <c r="P20166">
        <f>M20166</f>
        <v>0.71489602301291311</v>
      </c>
    </row>
    <row r="20167" spans="1:16" x14ac:dyDescent="0.25">
      <c r="A20167" s="5" t="s">
        <v>409</v>
      </c>
      <c r="B20167" s="1">
        <v>318.65660000000003</v>
      </c>
      <c r="C20167" s="1">
        <v>17.5</v>
      </c>
      <c r="D20167" s="1">
        <v>1103.6590000000001</v>
      </c>
      <c r="E20167" s="1">
        <v>119.2869</v>
      </c>
      <c r="F20167" s="1" t="s">
        <v>6</v>
      </c>
      <c r="G20167">
        <v>369.29500000000002</v>
      </c>
      <c r="H20167">
        <v>49.9</v>
      </c>
      <c r="I20167">
        <f t="shared" si="945"/>
        <v>0.86287818681541861</v>
      </c>
      <c r="J20167">
        <f t="shared" si="946"/>
        <v>0.35070140280561124</v>
      </c>
      <c r="L20167" s="7">
        <f>(ATANH(I20167^$U$2)^$U$5)</f>
        <v>5.1865817367920994E-2</v>
      </c>
      <c r="M20167">
        <f t="shared" si="947"/>
        <v>0.71496389597605015</v>
      </c>
      <c r="O20167" s="7">
        <f>(ATANH(J20167^$T$2)^$T$5)</f>
        <v>0.31132475374940149</v>
      </c>
      <c r="P20167">
        <f>M20167</f>
        <v>0.71496389597605015</v>
      </c>
    </row>
    <row r="20168" spans="1:16" x14ac:dyDescent="0.25">
      <c r="A20168" s="5" t="s">
        <v>409</v>
      </c>
      <c r="B20168" s="1">
        <v>318.89859999999999</v>
      </c>
      <c r="C20168" s="1">
        <v>17.600000000000001</v>
      </c>
      <c r="D20168" s="1">
        <v>1102.5350000000001</v>
      </c>
      <c r="E20168" s="1">
        <v>119.45699999999999</v>
      </c>
      <c r="F20168" s="1" t="s">
        <v>6</v>
      </c>
      <c r="G20168">
        <v>369.29500000000002</v>
      </c>
      <c r="H20168">
        <v>49.9</v>
      </c>
      <c r="I20168">
        <f t="shared" si="945"/>
        <v>0.86353348948672459</v>
      </c>
      <c r="J20168">
        <f t="shared" si="946"/>
        <v>0.35270541082164331</v>
      </c>
      <c r="L20168" s="7">
        <f>(ATANH(I20168^$U$2)^$U$5)</f>
        <v>5.2661982124967623E-2</v>
      </c>
      <c r="M20168">
        <f t="shared" si="947"/>
        <v>0.71503196598839125</v>
      </c>
      <c r="O20168" s="7">
        <f>(ATANH(J20168^$T$2)^$T$5)</f>
        <v>0.31358482765572571</v>
      </c>
      <c r="P20168">
        <f>M20168</f>
        <v>0.71503196598839125</v>
      </c>
    </row>
    <row r="20169" spans="1:16" x14ac:dyDescent="0.25">
      <c r="A20169" s="5" t="s">
        <v>409</v>
      </c>
      <c r="B20169" s="1">
        <v>319.1395</v>
      </c>
      <c r="C20169" s="1">
        <v>17.7</v>
      </c>
      <c r="D20169" s="1">
        <v>1101.412</v>
      </c>
      <c r="E20169" s="1">
        <v>119.6279</v>
      </c>
      <c r="F20169" s="1" t="s">
        <v>6</v>
      </c>
      <c r="G20169">
        <v>369.29500000000002</v>
      </c>
      <c r="H20169">
        <v>49.9</v>
      </c>
      <c r="I20169">
        <f t="shared" si="945"/>
        <v>0.86418581350952484</v>
      </c>
      <c r="J20169">
        <f t="shared" si="946"/>
        <v>0.35470941883767537</v>
      </c>
      <c r="L20169" s="7">
        <f>(ATANH(I20169^$U$2)^$U$5)</f>
        <v>5.3466056947224394E-2</v>
      </c>
      <c r="M20169">
        <f t="shared" si="947"/>
        <v>0.71510023171434056</v>
      </c>
      <c r="O20169" s="7">
        <f>(ATANH(J20169^$T$2)^$T$5)</f>
        <v>0.3158508348874689</v>
      </c>
      <c r="P20169">
        <f>M20169</f>
        <v>0.71510023171434056</v>
      </c>
    </row>
    <row r="20170" spans="1:16" x14ac:dyDescent="0.25">
      <c r="A20170" s="5" t="s">
        <v>409</v>
      </c>
      <c r="B20170" s="1">
        <v>319.37950000000001</v>
      </c>
      <c r="C20170" s="1">
        <v>17.8</v>
      </c>
      <c r="D20170" s="1">
        <v>1100.2919999999999</v>
      </c>
      <c r="E20170" s="1">
        <v>119.79949999999999</v>
      </c>
      <c r="F20170" s="1" t="s">
        <v>6</v>
      </c>
      <c r="G20170">
        <v>369.29500000000002</v>
      </c>
      <c r="H20170">
        <v>49.9</v>
      </c>
      <c r="I20170">
        <f t="shared" si="945"/>
        <v>0.86483570045627478</v>
      </c>
      <c r="J20170">
        <f t="shared" si="946"/>
        <v>0.35671342685370744</v>
      </c>
      <c r="L20170" s="7">
        <f>(ATANH(I20170^$U$2)^$U$5)</f>
        <v>5.4278723616576666E-2</v>
      </c>
      <c r="M20170">
        <f t="shared" si="947"/>
        <v>0.71516865198423885</v>
      </c>
      <c r="O20170" s="7">
        <f>(ATANH(J20170^$T$2)^$T$5)</f>
        <v>0.31812280742819948</v>
      </c>
      <c r="P20170">
        <f>M20170</f>
        <v>0.71516865198423885</v>
      </c>
    </row>
    <row r="20171" spans="1:16" x14ac:dyDescent="0.25">
      <c r="A20171" s="5" t="s">
        <v>409</v>
      </c>
      <c r="B20171" s="1">
        <v>319.61849999999998</v>
      </c>
      <c r="C20171" s="1">
        <v>17.899999999999999</v>
      </c>
      <c r="D20171" s="1">
        <v>1099.173</v>
      </c>
      <c r="E20171" s="1">
        <v>119.97190000000001</v>
      </c>
      <c r="F20171" s="1" t="s">
        <v>6</v>
      </c>
      <c r="G20171">
        <v>369.29500000000002</v>
      </c>
      <c r="H20171">
        <v>49.9</v>
      </c>
      <c r="I20171">
        <f t="shared" si="945"/>
        <v>0.86548287954074643</v>
      </c>
      <c r="J20171">
        <f t="shared" si="946"/>
        <v>0.35871743486973945</v>
      </c>
      <c r="L20171" s="7">
        <f>(ATANH(I20171^$U$2)^$U$5)</f>
        <v>5.5099663717956708E-2</v>
      </c>
      <c r="M20171">
        <f t="shared" si="947"/>
        <v>0.71523726544696142</v>
      </c>
      <c r="O20171" s="7">
        <f>(ATANH(J20171^$T$2)^$T$5)</f>
        <v>0.32040077769212139</v>
      </c>
      <c r="P20171">
        <f>M20171</f>
        <v>0.71523726544696142</v>
      </c>
    </row>
    <row r="20172" spans="1:16" x14ac:dyDescent="0.25">
      <c r="A20172" s="5" t="s">
        <v>409</v>
      </c>
      <c r="B20172" s="1">
        <v>319.85649999999998</v>
      </c>
      <c r="C20172" s="1">
        <v>18</v>
      </c>
      <c r="D20172" s="1">
        <v>1098.056</v>
      </c>
      <c r="E20172" s="1">
        <v>120.1451</v>
      </c>
      <c r="F20172" s="1" t="s">
        <v>6</v>
      </c>
      <c r="G20172">
        <v>369.29500000000002</v>
      </c>
      <c r="H20172">
        <v>49.9</v>
      </c>
      <c r="I20172">
        <f t="shared" si="945"/>
        <v>0.86612735076294012</v>
      </c>
      <c r="J20172">
        <f t="shared" si="946"/>
        <v>0.36072144288577157</v>
      </c>
      <c r="L20172" s="7">
        <f>(ATANH(I20172^$U$2)^$U$5)</f>
        <v>5.5928888905456976E-2</v>
      </c>
      <c r="M20172">
        <f t="shared" si="947"/>
        <v>0.71530607077165276</v>
      </c>
      <c r="O20172" s="7">
        <f>(ATANH(J20172^$T$2)^$T$5)</f>
        <v>0.32268477852714822</v>
      </c>
      <c r="P20172">
        <f>M20172</f>
        <v>0.71530607077165276</v>
      </c>
    </row>
    <row r="20173" spans="1:16" x14ac:dyDescent="0.25">
      <c r="A20173" s="5" t="s">
        <v>409</v>
      </c>
      <c r="B20173" s="1">
        <v>320.09350000000001</v>
      </c>
      <c r="C20173" s="1">
        <v>18.100000000000001</v>
      </c>
      <c r="D20173" s="1">
        <v>1096.941</v>
      </c>
      <c r="E20173" s="1">
        <v>120.31910000000001</v>
      </c>
      <c r="F20173" s="1" t="s">
        <v>6</v>
      </c>
      <c r="G20173">
        <v>369.29500000000002</v>
      </c>
      <c r="H20173">
        <v>49.9</v>
      </c>
      <c r="I20173">
        <f t="shared" si="945"/>
        <v>0.86676911412285573</v>
      </c>
      <c r="J20173">
        <f t="shared" si="946"/>
        <v>0.36272545090180364</v>
      </c>
      <c r="L20173" s="7">
        <f>(ATANH(I20173^$U$2)^$U$5)</f>
        <v>5.6766409504070026E-2</v>
      </c>
      <c r="M20173">
        <f t="shared" si="947"/>
        <v>0.71537506662904493</v>
      </c>
      <c r="O20173" s="7">
        <f>(ATANH(J20173^$T$2)^$T$5)</f>
        <v>0.3249748432180789</v>
      </c>
      <c r="P20173">
        <f>M20173</f>
        <v>0.71537506662904493</v>
      </c>
    </row>
    <row r="20174" spans="1:16" x14ac:dyDescent="0.25">
      <c r="A20174" s="5" t="s">
        <v>409</v>
      </c>
      <c r="B20174" s="1">
        <v>320.3295</v>
      </c>
      <c r="C20174" s="1">
        <v>18.2</v>
      </c>
      <c r="D20174" s="1">
        <v>1095.828</v>
      </c>
      <c r="E20174" s="1">
        <v>120.4939</v>
      </c>
      <c r="F20174" s="1" t="s">
        <v>6</v>
      </c>
      <c r="G20174">
        <v>369.29500000000002</v>
      </c>
      <c r="H20174">
        <v>49.9</v>
      </c>
      <c r="I20174">
        <f t="shared" si="945"/>
        <v>0.86740816962049305</v>
      </c>
      <c r="J20174">
        <f t="shared" si="946"/>
        <v>0.36472945891783565</v>
      </c>
      <c r="L20174" s="7">
        <f>(ATANH(I20174^$U$2)^$U$5)</f>
        <v>5.7612234491739689E-2</v>
      </c>
      <c r="M20174">
        <f t="shared" si="947"/>
        <v>0.71544425169151071</v>
      </c>
      <c r="O20174" s="7">
        <f>(ATANH(J20174^$T$2)^$T$5)</f>
        <v>0.32727100548987426</v>
      </c>
      <c r="P20174">
        <f>M20174</f>
        <v>0.71544425169151071</v>
      </c>
    </row>
    <row r="20175" spans="1:16" x14ac:dyDescent="0.25">
      <c r="A20175" s="5" t="s">
        <v>409</v>
      </c>
      <c r="B20175" s="1">
        <v>320.56459999999998</v>
      </c>
      <c r="C20175" s="1">
        <v>18.3</v>
      </c>
      <c r="D20175" s="1">
        <v>1094.7170000000001</v>
      </c>
      <c r="E20175" s="1">
        <v>120.6695</v>
      </c>
      <c r="F20175" s="1" t="s">
        <v>6</v>
      </c>
      <c r="G20175">
        <v>369.29500000000002</v>
      </c>
      <c r="H20175">
        <v>49.9</v>
      </c>
      <c r="I20175">
        <f t="shared" si="945"/>
        <v>0.86804478804208007</v>
      </c>
      <c r="J20175">
        <f t="shared" si="946"/>
        <v>0.36673346693386777</v>
      </c>
      <c r="L20175" s="7">
        <f>(ATANH(I20175^$U$2)^$U$5)</f>
        <v>5.8466737493428768E-2</v>
      </c>
      <c r="M20175">
        <f t="shared" si="947"/>
        <v>0.71551362463311763</v>
      </c>
      <c r="O20175" s="7">
        <f>(ATANH(J20175^$T$2)^$T$5)</f>
        <v>0.32957329951103664</v>
      </c>
      <c r="P20175">
        <f>M20175</f>
        <v>0.71551362463311763</v>
      </c>
    </row>
    <row r="20176" spans="1:16" x14ac:dyDescent="0.25">
      <c r="A20176" s="5" t="s">
        <v>409</v>
      </c>
      <c r="B20176" s="1">
        <v>320.7987</v>
      </c>
      <c r="C20176" s="1">
        <v>18.399999999999999</v>
      </c>
      <c r="D20176" s="1">
        <v>1093.607</v>
      </c>
      <c r="E20176" s="1">
        <v>120.846</v>
      </c>
      <c r="F20176" s="1" t="s">
        <v>6</v>
      </c>
      <c r="G20176">
        <v>369.29500000000002</v>
      </c>
      <c r="H20176">
        <v>49.9</v>
      </c>
      <c r="I20176">
        <f t="shared" si="945"/>
        <v>0.86867869860138913</v>
      </c>
      <c r="J20176">
        <f t="shared" si="946"/>
        <v>0.36873747494989978</v>
      </c>
      <c r="L20176" s="7">
        <f>(ATANH(I20176^$U$2)^$U$5)</f>
        <v>5.9329568992395318E-2</v>
      </c>
      <c r="M20176">
        <f t="shared" si="947"/>
        <v>0.71558322352577552</v>
      </c>
      <c r="O20176" s="7">
        <f>(ATANH(J20176^$T$2)^$T$5)</f>
        <v>0.33188175989708907</v>
      </c>
      <c r="P20176">
        <f>M20176</f>
        <v>0.71558322352577552</v>
      </c>
    </row>
    <row r="20177" spans="1:16" x14ac:dyDescent="0.25">
      <c r="A20177" s="5" t="s">
        <v>409</v>
      </c>
      <c r="B20177" s="1">
        <v>321.03190000000001</v>
      </c>
      <c r="C20177" s="1">
        <v>18.5</v>
      </c>
      <c r="D20177" s="1">
        <v>1092.499</v>
      </c>
      <c r="E20177" s="1">
        <v>121.02330000000001</v>
      </c>
      <c r="F20177" s="1" t="s">
        <v>6</v>
      </c>
      <c r="G20177">
        <v>369.29500000000002</v>
      </c>
      <c r="H20177">
        <v>49.9</v>
      </c>
      <c r="I20177">
        <f t="shared" si="945"/>
        <v>0.86931017208464778</v>
      </c>
      <c r="J20177">
        <f t="shared" si="946"/>
        <v>0.3707414829659319</v>
      </c>
      <c r="L20177" s="7">
        <f>(ATANH(I20177^$U$2)^$U$5)</f>
        <v>6.0201110284058126E-2</v>
      </c>
      <c r="M20177">
        <f t="shared" si="947"/>
        <v>0.71565300750389338</v>
      </c>
      <c r="O20177" s="7">
        <f>(ATANH(J20177^$T$2)^$T$5)</f>
        <v>0.33419642171416214</v>
      </c>
      <c r="P20177">
        <f>M20177</f>
        <v>0.71565300750389338</v>
      </c>
    </row>
    <row r="20178" spans="1:16" x14ac:dyDescent="0.25">
      <c r="A20178" s="5" t="s">
        <v>409</v>
      </c>
      <c r="B20178" s="1">
        <v>321.26420000000002</v>
      </c>
      <c r="C20178" s="1">
        <v>18.600000000000001</v>
      </c>
      <c r="D20178" s="1">
        <v>1091.3920000000001</v>
      </c>
      <c r="E20178" s="1">
        <v>121.2015</v>
      </c>
      <c r="F20178" s="1" t="s">
        <v>6</v>
      </c>
      <c r="G20178">
        <v>369.29500000000002</v>
      </c>
      <c r="H20178">
        <v>49.9</v>
      </c>
      <c r="I20178">
        <f t="shared" si="945"/>
        <v>0.86993920849185613</v>
      </c>
      <c r="J20178">
        <f t="shared" si="946"/>
        <v>0.37274549098196397</v>
      </c>
      <c r="L20178" s="7">
        <f>(ATANH(I20178^$U$2)^$U$5)</f>
        <v>6.1081380602754268E-2</v>
      </c>
      <c r="M20178">
        <f t="shared" si="947"/>
        <v>0.71572301449551845</v>
      </c>
      <c r="O20178" s="7">
        <f>(ATANH(J20178^$T$2)^$T$5)</f>
        <v>0.33651732048267974</v>
      </c>
      <c r="P20178">
        <f>M20178</f>
        <v>0.71572301449551845</v>
      </c>
    </row>
    <row r="20179" spans="1:16" x14ac:dyDescent="0.25">
      <c r="A20179" s="5" t="s">
        <v>409</v>
      </c>
      <c r="B20179" s="1">
        <v>321.49560000000002</v>
      </c>
      <c r="C20179" s="1">
        <v>18.7</v>
      </c>
      <c r="D20179" s="1">
        <v>1090.287</v>
      </c>
      <c r="E20179" s="1">
        <v>121.3805</v>
      </c>
      <c r="F20179" s="1" t="s">
        <v>6</v>
      </c>
      <c r="G20179">
        <v>369.29500000000002</v>
      </c>
      <c r="H20179">
        <v>49.9</v>
      </c>
      <c r="I20179">
        <f t="shared" si="945"/>
        <v>0.87056580782301418</v>
      </c>
      <c r="J20179">
        <f t="shared" si="946"/>
        <v>0.37474949899799598</v>
      </c>
      <c r="L20179" s="7">
        <f>(ATANH(I20179^$U$2)^$U$5)</f>
        <v>6.1970398031673216E-2</v>
      </c>
      <c r="M20179">
        <f t="shared" si="947"/>
        <v>0.71579320378545608</v>
      </c>
      <c r="O20179" s="7">
        <f>(ATANH(J20179^$T$2)^$T$5)</f>
        <v>0.33884449218115442</v>
      </c>
      <c r="P20179">
        <f>M20179</f>
        <v>0.71579320378545608</v>
      </c>
    </row>
    <row r="20180" spans="1:16" x14ac:dyDescent="0.25">
      <c r="A20180" s="5" t="s">
        <v>409</v>
      </c>
      <c r="B20180" s="1">
        <v>321.726</v>
      </c>
      <c r="C20180" s="1">
        <v>18.8</v>
      </c>
      <c r="D20180" s="1">
        <v>1089.184</v>
      </c>
      <c r="E20180" s="1">
        <v>121.5604</v>
      </c>
      <c r="F20180" s="1" t="s">
        <v>6</v>
      </c>
      <c r="G20180">
        <v>369.29500000000002</v>
      </c>
      <c r="H20180">
        <v>49.9</v>
      </c>
      <c r="I20180">
        <f t="shared" si="945"/>
        <v>0.87118969929189394</v>
      </c>
      <c r="J20180">
        <f t="shared" si="946"/>
        <v>0.3767535070140281</v>
      </c>
      <c r="L20180" s="7">
        <f>(ATANH(I20180^$U$2)^$U$5)</f>
        <v>6.2867787325325428E-2</v>
      </c>
      <c r="M20180">
        <f t="shared" si="947"/>
        <v>0.71586361315773361</v>
      </c>
      <c r="O20180" s="7">
        <f>(ATANH(J20180^$T$2)^$T$5)</f>
        <v>0.34117797325008392</v>
      </c>
      <c r="P20180">
        <f>M20180</f>
        <v>0.71586361315773361</v>
      </c>
    </row>
    <row r="20181" spans="1:16" x14ac:dyDescent="0.25">
      <c r="A20181" s="5" t="s">
        <v>409</v>
      </c>
      <c r="B20181" s="1">
        <v>321.95549999999997</v>
      </c>
      <c r="C20181" s="1">
        <v>18.899999999999999</v>
      </c>
      <c r="D20181" s="1">
        <v>1088.0820000000001</v>
      </c>
      <c r="E20181" s="1">
        <v>121.74120000000001</v>
      </c>
      <c r="F20181" s="1" t="s">
        <v>6</v>
      </c>
      <c r="G20181">
        <v>369.29500000000002</v>
      </c>
      <c r="H20181">
        <v>49.9</v>
      </c>
      <c r="I20181">
        <f t="shared" si="945"/>
        <v>0.87181115368472351</v>
      </c>
      <c r="J20181">
        <f t="shared" si="946"/>
        <v>0.37875751503006011</v>
      </c>
      <c r="L20181" s="7">
        <f>(ATANH(I20181^$U$2)^$U$5)</f>
        <v>6.3773945628211912E-2</v>
      </c>
      <c r="M20181">
        <f t="shared" si="947"/>
        <v>0.71593424107534975</v>
      </c>
      <c r="O20181" s="7">
        <f>(ATANH(J20181^$T$2)^$T$5)</f>
        <v>0.34351780059595854</v>
      </c>
      <c r="P20181">
        <f>M20181</f>
        <v>0.71593424107534975</v>
      </c>
    </row>
    <row r="20182" spans="1:16" x14ac:dyDescent="0.25">
      <c r="A20182" s="5" t="s">
        <v>409</v>
      </c>
      <c r="B20182" s="1">
        <v>322.18419999999998</v>
      </c>
      <c r="C20182" s="1">
        <v>19</v>
      </c>
      <c r="D20182" s="1">
        <v>1086.982</v>
      </c>
      <c r="E20182" s="1">
        <v>121.9229</v>
      </c>
      <c r="F20182" s="1" t="s">
        <v>6</v>
      </c>
      <c r="G20182">
        <v>369.29500000000002</v>
      </c>
      <c r="H20182">
        <v>49.9</v>
      </c>
      <c r="I20182">
        <f t="shared" si="945"/>
        <v>0.87243044178773055</v>
      </c>
      <c r="J20182">
        <f t="shared" si="946"/>
        <v>0.38076152304609218</v>
      </c>
      <c r="L20182" s="7">
        <f>(ATANH(I20182^$U$2)^$U$5)</f>
        <v>6.4689290279860062E-2</v>
      </c>
      <c r="M20182">
        <f t="shared" si="947"/>
        <v>0.71600508600282475</v>
      </c>
      <c r="O20182" s="7">
        <f>(ATANH(J20182^$T$2)^$T$5)</f>
        <v>0.34586401159537222</v>
      </c>
      <c r="P20182">
        <f>M20182</f>
        <v>0.71600508600282475</v>
      </c>
    </row>
    <row r="20183" spans="1:16" x14ac:dyDescent="0.25">
      <c r="A20183" s="5" t="s">
        <v>409</v>
      </c>
      <c r="B20183" s="1">
        <v>322.4119</v>
      </c>
      <c r="C20183" s="1">
        <v>19.100000000000001</v>
      </c>
      <c r="D20183" s="1">
        <v>1085.883</v>
      </c>
      <c r="E20183" s="1">
        <v>122.10550000000001</v>
      </c>
      <c r="F20183" s="1" t="s">
        <v>6</v>
      </c>
      <c r="G20183">
        <v>369.29500000000002</v>
      </c>
      <c r="H20183">
        <v>49.9</v>
      </c>
      <c r="I20183">
        <f t="shared" si="945"/>
        <v>0.87304702202845963</v>
      </c>
      <c r="J20183">
        <f t="shared" si="946"/>
        <v>0.3827655310621243</v>
      </c>
      <c r="L20183" s="7">
        <f>(ATANH(I20183^$U$2)^$U$5)</f>
        <v>6.5613034008814533E-2</v>
      </c>
      <c r="M20183">
        <f t="shared" si="947"/>
        <v>0.71607614640627282</v>
      </c>
      <c r="O20183" s="7">
        <f>(ATANH(J20183^$T$2)^$T$5)</f>
        <v>0.34821664409924435</v>
      </c>
      <c r="P20183">
        <f>M20183</f>
        <v>0.71607614640627282</v>
      </c>
    </row>
    <row r="20184" spans="1:16" x14ac:dyDescent="0.25">
      <c r="A20184" s="5" t="s">
        <v>409</v>
      </c>
      <c r="B20184" s="1">
        <v>322.6388</v>
      </c>
      <c r="C20184" s="1">
        <v>19.2</v>
      </c>
      <c r="D20184" s="1">
        <v>1084.7850000000001</v>
      </c>
      <c r="E20184" s="1">
        <v>122.289</v>
      </c>
      <c r="F20184" s="1" t="s">
        <v>6</v>
      </c>
      <c r="G20184">
        <v>369.29500000000002</v>
      </c>
      <c r="H20184">
        <v>49.9</v>
      </c>
      <c r="I20184">
        <f t="shared" si="945"/>
        <v>0.87366143597936607</v>
      </c>
      <c r="J20184">
        <f t="shared" si="946"/>
        <v>0.38476953907815631</v>
      </c>
      <c r="L20184" s="7">
        <f>(ATANH(I20184^$U$2)^$U$5)</f>
        <v>6.6546000227796748E-2</v>
      </c>
      <c r="M20184">
        <f t="shared" si="947"/>
        <v>0.71614742075347249</v>
      </c>
      <c r="O20184" s="7">
        <f>(ATANH(J20184^$T$2)^$T$5)</f>
        <v>0.3505757364371514</v>
      </c>
      <c r="P20184">
        <f>M20184</f>
        <v>0.71614742075347249</v>
      </c>
    </row>
    <row r="20185" spans="1:16" x14ac:dyDescent="0.25">
      <c r="A20185" s="5" t="s">
        <v>409</v>
      </c>
      <c r="B20185" s="1">
        <v>322.8648</v>
      </c>
      <c r="C20185" s="1">
        <v>19.3</v>
      </c>
      <c r="D20185" s="1">
        <v>1083.6890000000001</v>
      </c>
      <c r="E20185" s="1">
        <v>122.4734</v>
      </c>
      <c r="F20185" s="1" t="s">
        <v>6</v>
      </c>
      <c r="G20185">
        <v>369.29500000000002</v>
      </c>
      <c r="H20185">
        <v>49.9</v>
      </c>
      <c r="I20185">
        <f t="shared" si="945"/>
        <v>0.87427341285422222</v>
      </c>
      <c r="J20185">
        <f t="shared" si="946"/>
        <v>0.38677354709418837</v>
      </c>
      <c r="L20185" s="7">
        <f>(ATANH(I20185^$U$2)^$U$5)</f>
        <v>6.7487796813869363E-2</v>
      </c>
      <c r="M20185">
        <f t="shared" si="947"/>
        <v>0.71621890751393813</v>
      </c>
      <c r="O20185" s="7">
        <f>(ATANH(J20185^$T$2)^$T$5)</f>
        <v>0.35294132742176759</v>
      </c>
      <c r="P20185">
        <f>M20185</f>
        <v>0.71621890751393813</v>
      </c>
    </row>
    <row r="20186" spans="1:16" x14ac:dyDescent="0.25">
      <c r="A20186" s="5" t="s">
        <v>409</v>
      </c>
      <c r="B20186" s="1">
        <v>323.0899</v>
      </c>
      <c r="C20186" s="1">
        <v>19.399999999999999</v>
      </c>
      <c r="D20186" s="1">
        <v>1082.595</v>
      </c>
      <c r="E20186" s="1">
        <v>122.6588</v>
      </c>
      <c r="F20186" s="1" t="s">
        <v>6</v>
      </c>
      <c r="G20186">
        <v>369.29500000000002</v>
      </c>
      <c r="H20186">
        <v>49.9</v>
      </c>
      <c r="I20186">
        <f t="shared" si="945"/>
        <v>0.87488295265302807</v>
      </c>
      <c r="J20186">
        <f t="shared" si="946"/>
        <v>0.38877755511022044</v>
      </c>
      <c r="L20186" s="7">
        <f>(ATANH(I20186^$U$2)^$U$5)</f>
        <v>6.8438433333867066E-2</v>
      </c>
      <c r="M20186">
        <f t="shared" si="947"/>
        <v>0.71629064381446172</v>
      </c>
      <c r="O20186" s="7">
        <f>(ATANH(J20186^$T$2)^$T$5)</f>
        <v>0.35531345635341838</v>
      </c>
      <c r="P20186">
        <f>M20186</f>
        <v>0.71629064381446172</v>
      </c>
    </row>
    <row r="20187" spans="1:16" x14ac:dyDescent="0.25">
      <c r="A20187" s="5" t="s">
        <v>409</v>
      </c>
      <c r="B20187" s="1">
        <v>323.31420000000003</v>
      </c>
      <c r="C20187" s="1">
        <v>19.5</v>
      </c>
      <c r="D20187" s="1">
        <v>1081.501</v>
      </c>
      <c r="E20187" s="1">
        <v>122.8451</v>
      </c>
      <c r="F20187" s="1" t="s">
        <v>6</v>
      </c>
      <c r="G20187">
        <v>369.29500000000002</v>
      </c>
      <c r="H20187">
        <v>49.9</v>
      </c>
      <c r="I20187">
        <f t="shared" si="945"/>
        <v>0.87549032616201139</v>
      </c>
      <c r="J20187">
        <f t="shared" si="946"/>
        <v>0.39078156312625251</v>
      </c>
      <c r="L20187" s="7">
        <f>(ATANH(I20187^$U$2)^$U$5)</f>
        <v>6.9398348873932189E-2</v>
      </c>
      <c r="M20187">
        <f t="shared" si="947"/>
        <v>0.71636258932345565</v>
      </c>
      <c r="O20187" s="7">
        <f>(ATANH(J20187^$T$2)^$T$5)</f>
        <v>0.35769216302474938</v>
      </c>
      <c r="P20187">
        <f>M20187</f>
        <v>0.71636258932345565</v>
      </c>
    </row>
    <row r="20188" spans="1:16" x14ac:dyDescent="0.25">
      <c r="A20188" s="5" t="s">
        <v>409</v>
      </c>
      <c r="B20188" s="1">
        <v>323.5376</v>
      </c>
      <c r="C20188" s="1">
        <v>19.600000000000001</v>
      </c>
      <c r="D20188" s="1">
        <v>1080.4090000000001</v>
      </c>
      <c r="E20188" s="1">
        <v>123.0324</v>
      </c>
      <c r="F20188" s="1" t="s">
        <v>6</v>
      </c>
      <c r="G20188">
        <v>369.29500000000002</v>
      </c>
      <c r="H20188">
        <v>49.9</v>
      </c>
      <c r="I20188">
        <f t="shared" si="945"/>
        <v>0.87609526259494441</v>
      </c>
      <c r="J20188">
        <f t="shared" si="946"/>
        <v>0.39278557114228463</v>
      </c>
      <c r="L20188" s="7">
        <f>(ATANH(I20188^$U$2)^$U$5)</f>
        <v>7.0367131057461341E-2</v>
      </c>
      <c r="M20188">
        <f t="shared" si="947"/>
        <v>0.71643478102175684</v>
      </c>
      <c r="O20188" s="7">
        <f>(ATANH(J20188^$T$2)^$T$5)</f>
        <v>0.3600774877255053</v>
      </c>
      <c r="P20188">
        <f>M20188</f>
        <v>0.71643478102175684</v>
      </c>
    </row>
    <row r="20189" spans="1:16" x14ac:dyDescent="0.25">
      <c r="A20189" s="5" t="s">
        <v>409</v>
      </c>
      <c r="B20189" s="1">
        <v>323.7602</v>
      </c>
      <c r="C20189" s="1">
        <v>19.7</v>
      </c>
      <c r="D20189" s="1">
        <v>1079.319</v>
      </c>
      <c r="E20189" s="1">
        <v>123.2206</v>
      </c>
      <c r="F20189" s="1" t="s">
        <v>6</v>
      </c>
      <c r="G20189">
        <v>369.29500000000002</v>
      </c>
      <c r="H20189">
        <v>49.9</v>
      </c>
      <c r="I20189">
        <f t="shared" si="945"/>
        <v>0.87669803273805491</v>
      </c>
      <c r="J20189">
        <f t="shared" si="946"/>
        <v>0.39478957915831664</v>
      </c>
      <c r="L20189" s="7">
        <f>(ATANH(I20189^$U$2)^$U$5)</f>
        <v>7.1345227995839047E-2</v>
      </c>
      <c r="M20189">
        <f t="shared" si="947"/>
        <v>0.71650717873047731</v>
      </c>
      <c r="O20189" s="7">
        <f>(ATANH(J20189^$T$2)^$T$5)</f>
        <v>0.36246947124742851</v>
      </c>
      <c r="P20189">
        <f>M20189</f>
        <v>0.71650717873047731</v>
      </c>
    </row>
    <row r="20190" spans="1:16" x14ac:dyDescent="0.25">
      <c r="A20190" s="5" t="s">
        <v>409</v>
      </c>
      <c r="B20190" s="1">
        <v>323.9819</v>
      </c>
      <c r="C20190" s="1">
        <v>19.8</v>
      </c>
      <c r="D20190" s="1">
        <v>1078.23</v>
      </c>
      <c r="E20190" s="1">
        <v>123.40989999999999</v>
      </c>
      <c r="F20190" s="1" t="s">
        <v>6</v>
      </c>
      <c r="G20190">
        <v>369.29500000000002</v>
      </c>
      <c r="H20190">
        <v>49.9</v>
      </c>
      <c r="I20190">
        <f t="shared" si="945"/>
        <v>0.87729836580511511</v>
      </c>
      <c r="J20190">
        <f t="shared" si="946"/>
        <v>0.39679358717434871</v>
      </c>
      <c r="L20190" s="7">
        <f>(ATANH(I20190^$U$2)^$U$5)</f>
        <v>7.233221353510004E-2</v>
      </c>
      <c r="M20190">
        <f t="shared" si="947"/>
        <v>0.71657985764036458</v>
      </c>
      <c r="O20190" s="7">
        <f>(ATANH(J20190^$T$2)^$T$5)</f>
        <v>0.36486815488927415</v>
      </c>
      <c r="P20190">
        <f>M20190</f>
        <v>0.71657985764036458</v>
      </c>
    </row>
    <row r="20191" spans="1:16" x14ac:dyDescent="0.25">
      <c r="A20191" s="5" t="s">
        <v>409</v>
      </c>
      <c r="B20191" s="1">
        <v>324.20280000000002</v>
      </c>
      <c r="C20191" s="1">
        <v>19.899999999999999</v>
      </c>
      <c r="D20191" s="1">
        <v>1077.1410000000001</v>
      </c>
      <c r="E20191" s="1">
        <v>123.6001</v>
      </c>
      <c r="F20191" s="1" t="s">
        <v>6</v>
      </c>
      <c r="G20191">
        <v>369.29500000000002</v>
      </c>
      <c r="H20191">
        <v>49.9</v>
      </c>
      <c r="I20191">
        <f t="shared" si="945"/>
        <v>0.8778965325823529</v>
      </c>
      <c r="J20191">
        <f t="shared" si="946"/>
        <v>0.39879759519038077</v>
      </c>
      <c r="L20191" s="7">
        <f>(ATANH(I20191^$U$2)^$U$5)</f>
        <v>7.3328544951681729E-2</v>
      </c>
      <c r="M20191">
        <f t="shared" si="947"/>
        <v>0.71665273921971151</v>
      </c>
      <c r="O20191" s="7">
        <f>(ATANH(J20191^$T$2)^$T$5)</f>
        <v>0.36727358046194208</v>
      </c>
      <c r="P20191">
        <f>M20191</f>
        <v>0.71665273921971151</v>
      </c>
    </row>
    <row r="20192" spans="1:16" x14ac:dyDescent="0.25">
      <c r="A20192" s="5" t="s">
        <v>409</v>
      </c>
      <c r="B20192" s="1">
        <v>324.42290000000003</v>
      </c>
      <c r="C20192" s="1">
        <v>20</v>
      </c>
      <c r="D20192" s="1">
        <v>1076.0550000000001</v>
      </c>
      <c r="E20192" s="1">
        <v>123.79130000000001</v>
      </c>
      <c r="F20192" s="1" t="s">
        <v>6</v>
      </c>
      <c r="G20192">
        <v>369.29500000000002</v>
      </c>
      <c r="H20192">
        <v>49.9</v>
      </c>
      <c r="I20192">
        <f t="shared" si="945"/>
        <v>0.87849253306976816</v>
      </c>
      <c r="J20192">
        <f t="shared" si="946"/>
        <v>0.40080160320641284</v>
      </c>
      <c r="L20192" s="7">
        <f>(ATANH(I20192^$U$2)^$U$5)</f>
        <v>7.4334241946891838E-2</v>
      </c>
      <c r="M20192">
        <f t="shared" si="947"/>
        <v>0.71672586015664341</v>
      </c>
      <c r="O20192" s="7">
        <f>(ATANH(J20192^$T$2)^$T$5)</f>
        <v>0.36968579029373277</v>
      </c>
      <c r="P20192">
        <f>M20192</f>
        <v>0.71672586015664341</v>
      </c>
    </row>
    <row r="20193" spans="1:16" x14ac:dyDescent="0.25">
      <c r="A20193" s="5" t="s">
        <v>409</v>
      </c>
      <c r="B20193" s="1">
        <v>324.6422</v>
      </c>
      <c r="C20193" s="1">
        <v>20.100000000000001</v>
      </c>
      <c r="D20193" s="1">
        <v>1074.9690000000001</v>
      </c>
      <c r="E20193" s="1">
        <v>123.9836</v>
      </c>
      <c r="F20193" s="1" t="s">
        <v>6</v>
      </c>
      <c r="G20193">
        <v>369.29500000000002</v>
      </c>
      <c r="H20193">
        <v>49.9</v>
      </c>
      <c r="I20193">
        <f t="shared" si="945"/>
        <v>0.87908636726736078</v>
      </c>
      <c r="J20193">
        <f t="shared" si="946"/>
        <v>0.4028056112224449</v>
      </c>
      <c r="L20193" s="7">
        <f>(ATANH(I20193^$U$2)^$U$5)</f>
        <v>7.5349323152176309E-2</v>
      </c>
      <c r="M20193">
        <f t="shared" si="947"/>
        <v>0.71679925684004797</v>
      </c>
      <c r="O20193" s="7">
        <f>(ATANH(J20193^$T$2)^$T$5)</f>
        <v>0.37210482723572164</v>
      </c>
      <c r="P20193">
        <f>M20193</f>
        <v>0.71679925684004797</v>
      </c>
    </row>
    <row r="20194" spans="1:16" x14ac:dyDescent="0.25">
      <c r="A20194" s="5" t="s">
        <v>409</v>
      </c>
      <c r="B20194" s="1">
        <v>324.86070000000001</v>
      </c>
      <c r="C20194" s="1">
        <v>20.2</v>
      </c>
      <c r="D20194" s="1">
        <v>1073.884</v>
      </c>
      <c r="E20194" s="1">
        <v>124.1769</v>
      </c>
      <c r="F20194" s="1" t="s">
        <v>6</v>
      </c>
      <c r="G20194">
        <v>369.29500000000002</v>
      </c>
      <c r="H20194">
        <v>49.9</v>
      </c>
      <c r="I20194">
        <f t="shared" si="945"/>
        <v>0.87967803517513099</v>
      </c>
      <c r="J20194">
        <f t="shared" si="946"/>
        <v>0.40480961923847697</v>
      </c>
      <c r="L20194" s="7">
        <f>(ATANH(I20194^$U$2)^$U$5)</f>
        <v>7.6373806114905601E-2</v>
      </c>
      <c r="M20194">
        <f t="shared" si="947"/>
        <v>0.71687288924925652</v>
      </c>
      <c r="O20194" s="7">
        <f>(ATANH(J20194^$T$2)^$T$5)</f>
        <v>0.37453073466725961</v>
      </c>
      <c r="P20194">
        <f>M20194</f>
        <v>0.71687288924925652</v>
      </c>
    </row>
    <row r="20195" spans="1:16" x14ac:dyDescent="0.25">
      <c r="A20195" s="5" t="s">
        <v>409</v>
      </c>
      <c r="B20195" s="1">
        <v>325.07839999999999</v>
      </c>
      <c r="C20195" s="1">
        <v>20.3</v>
      </c>
      <c r="D20195" s="1">
        <v>1072.8009999999999</v>
      </c>
      <c r="E20195" s="1">
        <v>124.3712</v>
      </c>
      <c r="F20195" s="1" t="s">
        <v>6</v>
      </c>
      <c r="G20195">
        <v>369.29500000000002</v>
      </c>
      <c r="H20195">
        <v>49.9</v>
      </c>
      <c r="I20195">
        <f t="shared" si="945"/>
        <v>0.88026753679307868</v>
      </c>
      <c r="J20195">
        <f t="shared" si="946"/>
        <v>0.40681362725450904</v>
      </c>
      <c r="L20195" s="7">
        <f>(ATANH(I20195^$U$2)^$U$5)</f>
        <v>7.74077072842764E-2</v>
      </c>
      <c r="M20195">
        <f t="shared" si="947"/>
        <v>0.71694675564632981</v>
      </c>
      <c r="O20195" s="7">
        <f>(ATANH(J20195^$T$2)^$T$5)</f>
        <v>0.37696355650159719</v>
      </c>
      <c r="P20195">
        <f>M20195</f>
        <v>0.71694675564632981</v>
      </c>
    </row>
    <row r="20196" spans="1:16" x14ac:dyDescent="0.25">
      <c r="A20196" s="5" t="s">
        <v>409</v>
      </c>
      <c r="B20196" s="1">
        <v>325.2953</v>
      </c>
      <c r="C20196" s="1">
        <v>20.399999999999999</v>
      </c>
      <c r="D20196" s="1">
        <v>1071.7190000000001</v>
      </c>
      <c r="E20196" s="1">
        <v>124.56659999999999</v>
      </c>
      <c r="F20196" s="1" t="s">
        <v>6</v>
      </c>
      <c r="G20196">
        <v>369.29500000000002</v>
      </c>
      <c r="H20196">
        <v>49.9</v>
      </c>
      <c r="I20196">
        <f t="shared" si="945"/>
        <v>0.88085487212120384</v>
      </c>
      <c r="J20196">
        <f t="shared" si="946"/>
        <v>0.40881763527054105</v>
      </c>
      <c r="L20196" s="7">
        <f>(ATANH(I20196^$U$2)^$U$5)</f>
        <v>7.8451041997335033E-2</v>
      </c>
      <c r="M20196">
        <f t="shared" si="947"/>
        <v>0.71702089219833831</v>
      </c>
      <c r="O20196" s="7">
        <f>(ATANH(J20196^$T$2)^$T$5)</f>
        <v>0.37940333719163744</v>
      </c>
      <c r="P20196">
        <f>M20196</f>
        <v>0.71702089219833831</v>
      </c>
    </row>
    <row r="20197" spans="1:16" x14ac:dyDescent="0.25">
      <c r="A20197" s="5" t="s">
        <v>409</v>
      </c>
      <c r="B20197" s="1">
        <v>325.51139999999998</v>
      </c>
      <c r="C20197" s="1">
        <v>20.5</v>
      </c>
      <c r="D20197" s="1">
        <v>1070.6379999999999</v>
      </c>
      <c r="E20197" s="1">
        <v>124.76300000000001</v>
      </c>
      <c r="F20197" s="1" t="s">
        <v>6</v>
      </c>
      <c r="G20197">
        <v>369.29500000000002</v>
      </c>
      <c r="H20197">
        <v>49.9</v>
      </c>
      <c r="I20197">
        <f t="shared" si="945"/>
        <v>0.88144004115950658</v>
      </c>
      <c r="J20197">
        <f t="shared" si="946"/>
        <v>0.41082164328657317</v>
      </c>
      <c r="L20197" s="7">
        <f>(ATANH(I20197^$U$2)^$U$5)</f>
        <v>7.9503824465128714E-2</v>
      </c>
      <c r="M20197">
        <f t="shared" si="947"/>
        <v>0.71709525911647054</v>
      </c>
      <c r="O20197" s="7">
        <f>(ATANH(J20197^$T$2)^$T$5)</f>
        <v>0.38185012173581701</v>
      </c>
      <c r="P20197">
        <f>M20197</f>
        <v>0.71709525911647054</v>
      </c>
    </row>
    <row r="20198" spans="1:16" x14ac:dyDescent="0.25">
      <c r="A20198" s="5" t="s">
        <v>409</v>
      </c>
      <c r="B20198" s="1">
        <v>325.72669999999999</v>
      </c>
      <c r="C20198" s="1">
        <v>20.6</v>
      </c>
      <c r="D20198" s="1">
        <v>1069.557</v>
      </c>
      <c r="E20198" s="1">
        <v>124.9606</v>
      </c>
      <c r="F20198" s="1" t="s">
        <v>6</v>
      </c>
      <c r="G20198">
        <v>369.29500000000002</v>
      </c>
      <c r="H20198">
        <v>49.9</v>
      </c>
      <c r="I20198">
        <f t="shared" si="945"/>
        <v>0.8820230439079868</v>
      </c>
      <c r="J20198">
        <f t="shared" si="946"/>
        <v>0.41282565130260523</v>
      </c>
      <c r="L20198" s="7">
        <f>(ATANH(I20198^$U$2)^$U$5)</f>
        <v>8.0566067758980703E-2</v>
      </c>
      <c r="M20198">
        <f t="shared" si="947"/>
        <v>0.71716993017060882</v>
      </c>
      <c r="O20198" s="7">
        <f>(ATANH(J20198^$T$2)^$T$5)</f>
        <v>0.38430395568411796</v>
      </c>
      <c r="P20198">
        <f>M20198</f>
        <v>0.71716993017060882</v>
      </c>
    </row>
    <row r="20199" spans="1:16" x14ac:dyDescent="0.25">
      <c r="A20199" s="5" t="s">
        <v>409</v>
      </c>
      <c r="B20199" s="1">
        <v>325.94119999999998</v>
      </c>
      <c r="C20199" s="1">
        <v>20.7</v>
      </c>
      <c r="D20199" s="1">
        <v>1068.4780000000001</v>
      </c>
      <c r="E20199" s="1">
        <v>125.1592</v>
      </c>
      <c r="F20199" s="1" t="s">
        <v>6</v>
      </c>
      <c r="G20199">
        <v>369.29500000000002</v>
      </c>
      <c r="H20199">
        <v>49.9</v>
      </c>
      <c r="I20199">
        <f t="shared" si="945"/>
        <v>0.8826038803666445</v>
      </c>
      <c r="J20199">
        <f t="shared" si="946"/>
        <v>0.41482965931863724</v>
      </c>
      <c r="L20199" s="7">
        <f>(ATANH(I20199^$U$2)^$U$5)</f>
        <v>8.1637783796907906E-2</v>
      </c>
      <c r="M20199">
        <f t="shared" si="947"/>
        <v>0.7172448278241268</v>
      </c>
      <c r="O20199" s="7">
        <f>(ATANH(J20199^$T$2)^$T$5)</f>
        <v>0.38676488514421309</v>
      </c>
      <c r="P20199">
        <f>M20199</f>
        <v>0.7172448278241268</v>
      </c>
    </row>
    <row r="20200" spans="1:16" x14ac:dyDescent="0.25">
      <c r="A20200" s="5" t="s">
        <v>409</v>
      </c>
      <c r="B20200" s="1">
        <v>326.15499999999997</v>
      </c>
      <c r="C20200" s="1">
        <v>20.8</v>
      </c>
      <c r="D20200" s="1">
        <v>1067.4000000000001</v>
      </c>
      <c r="E20200" s="1">
        <v>125.35890000000001</v>
      </c>
      <c r="F20200" s="1" t="s">
        <v>6</v>
      </c>
      <c r="G20200">
        <v>369.29500000000002</v>
      </c>
      <c r="H20200">
        <v>49.9</v>
      </c>
      <c r="I20200">
        <f t="shared" si="945"/>
        <v>0.88318282132170745</v>
      </c>
      <c r="J20200">
        <f t="shared" si="946"/>
        <v>0.41683366733466937</v>
      </c>
      <c r="L20200" s="7">
        <f>(ATANH(I20200^$U$2)^$U$5)</f>
        <v>8.2719492447728887E-2</v>
      </c>
      <c r="M20200">
        <f t="shared" si="947"/>
        <v>0.71731998794723872</v>
      </c>
      <c r="O20200" s="7">
        <f>(ATANH(J20200^$T$2)^$T$5)</f>
        <v>0.38923295678774755</v>
      </c>
      <c r="P20200">
        <f>M20200</f>
        <v>0.71731998794723872</v>
      </c>
    </row>
    <row r="20201" spans="1:16" x14ac:dyDescent="0.25">
      <c r="A20201" s="5" t="s">
        <v>409</v>
      </c>
      <c r="B20201" s="1">
        <v>326.36799999999999</v>
      </c>
      <c r="C20201" s="1">
        <v>20.9</v>
      </c>
      <c r="D20201" s="1">
        <v>1066.3230000000001</v>
      </c>
      <c r="E20201" s="1">
        <v>125.5598</v>
      </c>
      <c r="F20201" s="1" t="s">
        <v>6</v>
      </c>
      <c r="G20201">
        <v>369.29500000000002</v>
      </c>
      <c r="H20201">
        <v>49.9</v>
      </c>
      <c r="I20201">
        <f t="shared" si="945"/>
        <v>0.88375959598694809</v>
      </c>
      <c r="J20201">
        <f t="shared" si="946"/>
        <v>0.41883767535070138</v>
      </c>
      <c r="L20201" s="7">
        <f>(ATANH(I20201^$U$2)^$U$5)</f>
        <v>8.381070694026857E-2</v>
      </c>
      <c r="M20201">
        <f t="shared" si="947"/>
        <v>0.71739544610663564</v>
      </c>
      <c r="O20201" s="7">
        <f>(ATANH(J20201^$T$2)^$T$5)</f>
        <v>0.39170821785675369</v>
      </c>
      <c r="P20201">
        <f>M20201</f>
        <v>0.71739544610663564</v>
      </c>
    </row>
    <row r="20202" spans="1:16" x14ac:dyDescent="0.25">
      <c r="A20202" s="5" t="s">
        <v>409</v>
      </c>
      <c r="B20202" s="1">
        <v>326.58030000000002</v>
      </c>
      <c r="C20202" s="1">
        <v>21</v>
      </c>
      <c r="D20202" s="1">
        <v>1065.2470000000001</v>
      </c>
      <c r="E20202" s="1">
        <v>125.7617</v>
      </c>
      <c r="F20202" s="1" t="s">
        <v>6</v>
      </c>
      <c r="G20202">
        <v>369.29500000000002</v>
      </c>
      <c r="H20202">
        <v>49.9</v>
      </c>
      <c r="I20202">
        <f t="shared" si="945"/>
        <v>0.88433447514859398</v>
      </c>
      <c r="J20202">
        <f t="shared" si="946"/>
        <v>0.4208416833667335</v>
      </c>
      <c r="L20202" s="7">
        <f>(ATANH(I20202^$U$2)^$U$5)</f>
        <v>8.4911957759257917E-2</v>
      </c>
      <c r="M20202">
        <f t="shared" si="947"/>
        <v>0.71747112522869849</v>
      </c>
      <c r="O20202" s="7">
        <f>(ATANH(J20202^$T$2)^$T$5)</f>
        <v>0.39419071617021101</v>
      </c>
      <c r="P20202">
        <f>M20202</f>
        <v>0.71747112522869849</v>
      </c>
    </row>
    <row r="20203" spans="1:16" x14ac:dyDescent="0.25">
      <c r="A20203" s="5" t="s">
        <v>409</v>
      </c>
      <c r="B20203" s="1">
        <v>326.79180000000002</v>
      </c>
      <c r="C20203" s="1">
        <v>21.1</v>
      </c>
      <c r="D20203" s="1">
        <v>1064.172</v>
      </c>
      <c r="E20203" s="1">
        <v>125.9649</v>
      </c>
      <c r="F20203" s="1" t="s">
        <v>6</v>
      </c>
      <c r="G20203">
        <v>369.29500000000002</v>
      </c>
      <c r="H20203">
        <v>49.9</v>
      </c>
      <c r="I20203">
        <f t="shared" si="945"/>
        <v>0.88490718802041735</v>
      </c>
      <c r="J20203">
        <f t="shared" si="946"/>
        <v>0.42284569138276556</v>
      </c>
      <c r="L20203" s="7">
        <f>(ATANH(I20203^$U$2)^$U$5)</f>
        <v>8.6022743271076854E-2</v>
      </c>
      <c r="M20203">
        <f t="shared" si="947"/>
        <v>0.71754713569711037</v>
      </c>
      <c r="O20203" s="7">
        <f>(ATANH(J20203^$T$2)^$T$5)</f>
        <v>0.39668050013074135</v>
      </c>
      <c r="P20203">
        <f>M20203</f>
        <v>0.71754713569711037</v>
      </c>
    </row>
    <row r="20204" spans="1:16" x14ac:dyDescent="0.25">
      <c r="A20204" s="5" t="s">
        <v>409</v>
      </c>
      <c r="B20204" s="1">
        <v>327.00259999999997</v>
      </c>
      <c r="C20204" s="1">
        <v>21.2</v>
      </c>
      <c r="D20204" s="1">
        <v>1063.098</v>
      </c>
      <c r="E20204" s="1">
        <v>126.1691</v>
      </c>
      <c r="F20204" s="1" t="s">
        <v>6</v>
      </c>
      <c r="G20204">
        <v>369.29500000000002</v>
      </c>
      <c r="H20204">
        <v>49.9</v>
      </c>
      <c r="I20204">
        <f t="shared" si="945"/>
        <v>0.88547800538864585</v>
      </c>
      <c r="J20204">
        <f t="shared" si="946"/>
        <v>0.42484969939879758</v>
      </c>
      <c r="L20204" s="7">
        <f>(ATANH(I20204^$U$2)^$U$5)</f>
        <v>8.7143604739270422E-2</v>
      </c>
      <c r="M20204">
        <f t="shared" si="947"/>
        <v>0.71762336322668474</v>
      </c>
      <c r="O20204" s="7">
        <f>(ATANH(J20204^$T$2)^$T$5)</f>
        <v>0.39917761873145491</v>
      </c>
      <c r="P20204">
        <f>M20204</f>
        <v>0.71762336322668474</v>
      </c>
    </row>
    <row r="20205" spans="1:16" x14ac:dyDescent="0.25">
      <c r="A20205" s="5" t="s">
        <v>409</v>
      </c>
      <c r="B20205" s="1">
        <v>327.21260000000001</v>
      </c>
      <c r="C20205" s="1">
        <v>21.3</v>
      </c>
      <c r="D20205" s="1">
        <v>1062.0239999999999</v>
      </c>
      <c r="E20205" s="1">
        <v>126.3746</v>
      </c>
      <c r="F20205" s="1" t="s">
        <v>6</v>
      </c>
      <c r="G20205">
        <v>369.29500000000002</v>
      </c>
      <c r="H20205">
        <v>49.9</v>
      </c>
      <c r="I20205">
        <f t="shared" si="945"/>
        <v>0.88604665646705205</v>
      </c>
      <c r="J20205">
        <f t="shared" si="946"/>
        <v>0.4268537074148297</v>
      </c>
      <c r="L20205" s="7">
        <f>(ATANH(I20205^$U$2)^$U$5)</f>
        <v>8.8274025402726511E-2</v>
      </c>
      <c r="M20205">
        <f t="shared" si="947"/>
        <v>0.71769991774361497</v>
      </c>
      <c r="O20205" s="7">
        <f>(ATANH(J20205^$T$2)^$T$5)</f>
        <v>0.4016821215629372</v>
      </c>
      <c r="P20205">
        <f>M20205</f>
        <v>0.71769991774361497</v>
      </c>
    </row>
    <row r="20206" spans="1:16" x14ac:dyDescent="0.25">
      <c r="A20206" s="5" t="s">
        <v>409</v>
      </c>
      <c r="B20206" s="1">
        <v>327.42189999999999</v>
      </c>
      <c r="C20206" s="1">
        <v>21.4</v>
      </c>
      <c r="D20206" s="1">
        <v>1060.952</v>
      </c>
      <c r="E20206" s="1">
        <v>126.5812</v>
      </c>
      <c r="F20206" s="1" t="s">
        <v>6</v>
      </c>
      <c r="G20206">
        <v>369.29500000000002</v>
      </c>
      <c r="H20206">
        <v>49.9</v>
      </c>
      <c r="I20206">
        <f t="shared" si="945"/>
        <v>0.8866134120418635</v>
      </c>
      <c r="J20206">
        <f t="shared" si="946"/>
        <v>0.42885771543086171</v>
      </c>
      <c r="L20206" s="7">
        <f>(ATANH(I20206^$U$2)^$U$5)</f>
        <v>8.9414557468222869E-2</v>
      </c>
      <c r="M20206">
        <f t="shared" si="947"/>
        <v>0.71777672256514413</v>
      </c>
      <c r="O20206" s="7">
        <f>(ATANH(J20206^$T$2)^$T$5)</f>
        <v>0.40419405882038684</v>
      </c>
      <c r="P20206">
        <f>M20206</f>
        <v>0.71777672256514413</v>
      </c>
    </row>
    <row r="20207" spans="1:16" x14ac:dyDescent="0.25">
      <c r="A20207" s="5" t="s">
        <v>409</v>
      </c>
      <c r="B20207" s="1">
        <v>327.63049999999998</v>
      </c>
      <c r="C20207" s="1">
        <v>21.5</v>
      </c>
      <c r="D20207" s="1">
        <v>1059.8800000000001</v>
      </c>
      <c r="E20207" s="1">
        <v>126.789</v>
      </c>
      <c r="F20207" s="1" t="s">
        <v>6</v>
      </c>
      <c r="G20207">
        <v>369.29500000000002</v>
      </c>
      <c r="H20207">
        <v>49.9</v>
      </c>
      <c r="I20207">
        <f t="shared" si="945"/>
        <v>0.8871782721130802</v>
      </c>
      <c r="J20207">
        <f t="shared" si="946"/>
        <v>0.43086172344689377</v>
      </c>
      <c r="L20207" s="7">
        <f>(ATANH(I20207^$U$2)^$U$5)</f>
        <v>9.0565223758497473E-2</v>
      </c>
      <c r="M20207">
        <f t="shared" si="947"/>
        <v>0.71785381280727423</v>
      </c>
      <c r="O20207" s="7">
        <f>(ATANH(J20207^$T$2)^$T$5)</f>
        <v>0.40671348131090657</v>
      </c>
      <c r="P20207">
        <f>M20207</f>
        <v>0.71785381280727423</v>
      </c>
    </row>
    <row r="20208" spans="1:16" x14ac:dyDescent="0.25">
      <c r="A20208" s="5" t="s">
        <v>409</v>
      </c>
      <c r="B20208" s="1">
        <v>327.83839999999998</v>
      </c>
      <c r="C20208" s="1">
        <v>21.6</v>
      </c>
      <c r="D20208" s="1">
        <v>1058.809</v>
      </c>
      <c r="E20208" s="1">
        <v>126.99809999999999</v>
      </c>
      <c r="F20208" s="1" t="s">
        <v>6</v>
      </c>
      <c r="G20208">
        <v>369.29500000000002</v>
      </c>
      <c r="H20208">
        <v>49.9</v>
      </c>
      <c r="I20208">
        <f t="shared" si="945"/>
        <v>0.88774123668070237</v>
      </c>
      <c r="J20208">
        <f t="shared" si="946"/>
        <v>0.4328657314629259</v>
      </c>
      <c r="L20208" s="7">
        <f>(ATANH(I20208^$U$2)^$U$5)</f>
        <v>9.1726046150640742E-2</v>
      </c>
      <c r="M20208">
        <f t="shared" si="947"/>
        <v>0.71793122327836423</v>
      </c>
      <c r="O20208" s="7">
        <f>(ATANH(J20208^$T$2)^$T$5)</f>
        <v>0.40924044046094532</v>
      </c>
      <c r="P20208">
        <f>M20208</f>
        <v>0.71793122327836423</v>
      </c>
    </row>
    <row r="20209" spans="1:16" x14ac:dyDescent="0.25">
      <c r="A20209" s="5" t="s">
        <v>409</v>
      </c>
      <c r="B20209" s="1">
        <v>328.0455</v>
      </c>
      <c r="C20209" s="1">
        <v>21.7</v>
      </c>
      <c r="D20209" s="1">
        <v>1057.739</v>
      </c>
      <c r="E20209" s="1">
        <v>127.20829999999999</v>
      </c>
      <c r="F20209" s="1" t="s">
        <v>6</v>
      </c>
      <c r="G20209">
        <v>369.29500000000002</v>
      </c>
      <c r="H20209">
        <v>49.9</v>
      </c>
      <c r="I20209">
        <f t="shared" si="945"/>
        <v>0.88830203495850202</v>
      </c>
      <c r="J20209">
        <f t="shared" si="946"/>
        <v>0.43486973947895791</v>
      </c>
      <c r="L20209" s="7">
        <f>(ATANH(I20209^$U$2)^$U$5)</f>
        <v>9.2896476992393839E-2</v>
      </c>
      <c r="M20209">
        <f t="shared" si="947"/>
        <v>0.71800887776479361</v>
      </c>
      <c r="O20209" s="7">
        <f>(ATANH(J20209^$T$2)^$T$5)</f>
        <v>0.4117749883238998</v>
      </c>
      <c r="P20209">
        <f>M20209</f>
        <v>0.71800887776479361</v>
      </c>
    </row>
    <row r="20210" spans="1:16" x14ac:dyDescent="0.25">
      <c r="A20210" s="5" t="s">
        <v>409</v>
      </c>
      <c r="B20210" s="1">
        <v>328.25189999999998</v>
      </c>
      <c r="C20210" s="1">
        <v>21.8</v>
      </c>
      <c r="D20210" s="1">
        <v>1056.67</v>
      </c>
      <c r="E20210" s="1">
        <v>127.4198</v>
      </c>
      <c r="F20210" s="1" t="s">
        <v>6</v>
      </c>
      <c r="G20210">
        <v>369.29500000000002</v>
      </c>
      <c r="H20210">
        <v>49.9</v>
      </c>
      <c r="I20210">
        <f t="shared" si="945"/>
        <v>0.8888609377327068</v>
      </c>
      <c r="J20210">
        <f t="shared" si="946"/>
        <v>0.43687374749499003</v>
      </c>
      <c r="L20210" s="7">
        <f>(ATANH(I20210^$U$2)^$U$5)</f>
        <v>9.4077091046622097E-2</v>
      </c>
      <c r="M20210">
        <f t="shared" si="947"/>
        <v>0.71808684798273348</v>
      </c>
      <c r="O20210" s="7">
        <f>(ATANH(J20210^$T$2)^$T$5)</f>
        <v>0.41431717758787523</v>
      </c>
      <c r="P20210">
        <f>M20210</f>
        <v>0.71808684798273348</v>
      </c>
    </row>
    <row r="20211" spans="1:16" x14ac:dyDescent="0.25">
      <c r="A20211" s="5" t="s">
        <v>409</v>
      </c>
      <c r="B20211" s="1">
        <v>328.45769999999999</v>
      </c>
      <c r="C20211" s="1">
        <v>21.9</v>
      </c>
      <c r="D20211" s="1">
        <v>1055.6010000000001</v>
      </c>
      <c r="E20211" s="1">
        <v>127.6326</v>
      </c>
      <c r="F20211" s="1" t="s">
        <v>6</v>
      </c>
      <c r="G20211">
        <v>369.29500000000002</v>
      </c>
      <c r="H20211">
        <v>49.9</v>
      </c>
      <c r="I20211">
        <f t="shared" si="945"/>
        <v>0.88941821578954483</v>
      </c>
      <c r="J20211">
        <f t="shared" si="946"/>
        <v>0.43887775551102204</v>
      </c>
      <c r="L20211" s="7">
        <f>(ATANH(I20211^$U$2)^$U$5)</f>
        <v>9.5268489500786063E-2</v>
      </c>
      <c r="M20211">
        <f t="shared" si="947"/>
        <v>0.71816513153034589</v>
      </c>
      <c r="O20211" s="7">
        <f>(ATANH(J20211^$T$2)^$T$5)</f>
        <v>0.41686706158360631</v>
      </c>
      <c r="P20211">
        <f>M20211</f>
        <v>0.71816513153034589</v>
      </c>
    </row>
    <row r="20212" spans="1:16" x14ac:dyDescent="0.25">
      <c r="A20212" s="5" t="s">
        <v>409</v>
      </c>
      <c r="B20212" s="1">
        <v>328.66269999999997</v>
      </c>
      <c r="C20212" s="1">
        <v>22</v>
      </c>
      <c r="D20212" s="1">
        <v>1054.5329999999999</v>
      </c>
      <c r="E20212" s="1">
        <v>127.8466</v>
      </c>
      <c r="F20212" s="1" t="s">
        <v>6</v>
      </c>
      <c r="G20212">
        <v>369.29500000000002</v>
      </c>
      <c r="H20212">
        <v>49.9</v>
      </c>
      <c r="I20212">
        <f t="shared" si="945"/>
        <v>0.88997332755656033</v>
      </c>
      <c r="J20212">
        <f t="shared" si="946"/>
        <v>0.4408817635270541</v>
      </c>
      <c r="L20212" s="7">
        <f>(ATANH(I20212^$U$2)^$U$5)</f>
        <v>9.6469532386816603E-2</v>
      </c>
      <c r="M20212">
        <f t="shared" si="947"/>
        <v>0.71824368933693228</v>
      </c>
      <c r="O20212" s="7">
        <f>(ATANH(J20212^$T$2)^$T$5)</f>
        <v>0.41942469429254903</v>
      </c>
      <c r="P20212">
        <f>M20212</f>
        <v>0.71824368933693228</v>
      </c>
    </row>
    <row r="20213" spans="1:16" x14ac:dyDescent="0.25">
      <c r="A20213" s="5" t="s">
        <v>409</v>
      </c>
      <c r="B20213" s="1">
        <v>328.86709999999999</v>
      </c>
      <c r="C20213" s="1">
        <v>22.1</v>
      </c>
      <c r="D20213" s="1">
        <v>1053.4659999999999</v>
      </c>
      <c r="E20213" s="1">
        <v>128.06190000000001</v>
      </c>
      <c r="F20213" s="1" t="s">
        <v>6</v>
      </c>
      <c r="G20213">
        <v>369.29500000000002</v>
      </c>
      <c r="H20213">
        <v>49.9</v>
      </c>
      <c r="I20213">
        <f t="shared" si="945"/>
        <v>0.89052681460620908</v>
      </c>
      <c r="J20213">
        <f t="shared" si="946"/>
        <v>0.44288577154308623</v>
      </c>
      <c r="L20213" s="7">
        <f>(ATANH(I20213^$U$2)^$U$5)</f>
        <v>9.7681408386802837E-2</v>
      </c>
      <c r="M20213">
        <f t="shared" si="947"/>
        <v>0.71832255583035842</v>
      </c>
      <c r="O20213" s="7">
        <f>(ATANH(J20213^$T$2)^$T$5)</f>
        <v>0.42199013035513527</v>
      </c>
      <c r="P20213">
        <f>M20213</f>
        <v>0.71832255583035842</v>
      </c>
    </row>
    <row r="20214" spans="1:16" x14ac:dyDescent="0.25">
      <c r="A20214" s="5" t="s">
        <v>409</v>
      </c>
      <c r="B20214" s="1">
        <v>329.07069999999999</v>
      </c>
      <c r="C20214" s="1">
        <v>22.2</v>
      </c>
      <c r="D20214" s="1">
        <v>1052.4000000000001</v>
      </c>
      <c r="E20214" s="1">
        <v>128.27850000000001</v>
      </c>
      <c r="F20214" s="1" t="s">
        <v>6</v>
      </c>
      <c r="G20214">
        <v>369.29500000000002</v>
      </c>
      <c r="H20214">
        <v>49.9</v>
      </c>
      <c r="I20214">
        <f t="shared" si="945"/>
        <v>0.8910781353660352</v>
      </c>
      <c r="J20214">
        <f t="shared" si="946"/>
        <v>0.44488977955911824</v>
      </c>
      <c r="L20214" s="7">
        <f>(ATANH(I20214^$U$2)^$U$5)</f>
        <v>9.8902947548116127E-2</v>
      </c>
      <c r="M20214">
        <f t="shared" si="947"/>
        <v>0.71840172861369345</v>
      </c>
      <c r="O20214" s="7">
        <f>(ATANH(J20214^$T$2)^$T$5)</f>
        <v>0.42456342507920308</v>
      </c>
      <c r="P20214">
        <f>M20214</f>
        <v>0.71840172861369345</v>
      </c>
    </row>
    <row r="20215" spans="1:16" x14ac:dyDescent="0.25">
      <c r="A20215" s="5" t="s">
        <v>409</v>
      </c>
      <c r="B20215" s="1">
        <v>329.27370000000002</v>
      </c>
      <c r="C20215" s="1">
        <v>22.3</v>
      </c>
      <c r="D20215" s="1">
        <v>1051.3340000000001</v>
      </c>
      <c r="E20215" s="1">
        <v>128.4965</v>
      </c>
      <c r="F20215" s="1" t="s">
        <v>6</v>
      </c>
      <c r="G20215">
        <v>369.29500000000002</v>
      </c>
      <c r="H20215">
        <v>49.9</v>
      </c>
      <c r="I20215">
        <f t="shared" si="945"/>
        <v>0.89162783140849455</v>
      </c>
      <c r="J20215">
        <f t="shared" si="946"/>
        <v>0.4468937875751503</v>
      </c>
      <c r="L20215" s="7">
        <f>(ATANH(I20215^$U$2)^$U$5)</f>
        <v>0.10013536470468705</v>
      </c>
      <c r="M20215">
        <f t="shared" si="947"/>
        <v>0.71848124172637662</v>
      </c>
      <c r="O20215" s="7">
        <f>(ATANH(J20215^$T$2)^$T$5)</f>
        <v>0.42714463444860262</v>
      </c>
      <c r="P20215">
        <f>M20215</f>
        <v>0.71848124172637662</v>
      </c>
    </row>
    <row r="20216" spans="1:16" x14ac:dyDescent="0.25">
      <c r="A20216" s="5" t="s">
        <v>409</v>
      </c>
      <c r="B20216" s="1">
        <v>329.476</v>
      </c>
      <c r="C20216" s="1">
        <v>22.4</v>
      </c>
      <c r="D20216" s="1">
        <v>1050.269</v>
      </c>
      <c r="E20216" s="1">
        <v>128.7157</v>
      </c>
      <c r="F20216" s="1" t="s">
        <v>6</v>
      </c>
      <c r="G20216">
        <v>369.29500000000002</v>
      </c>
      <c r="H20216">
        <v>49.9</v>
      </c>
      <c r="I20216">
        <f t="shared" si="945"/>
        <v>0.89217563194735916</v>
      </c>
      <c r="J20216">
        <f t="shared" si="946"/>
        <v>0.44889779559118237</v>
      </c>
      <c r="L20216" s="7">
        <f>(ATANH(I20216^$U$2)^$U$5)</f>
        <v>0.10137807733294145</v>
      </c>
      <c r="M20216">
        <f t="shared" si="947"/>
        <v>0.71856101982718701</v>
      </c>
      <c r="O20216" s="7">
        <f>(ATANH(J20216^$T$2)^$T$5)</f>
        <v>0.42973381513197684</v>
      </c>
      <c r="P20216">
        <f>M20216</f>
        <v>0.71856101982718701</v>
      </c>
    </row>
    <row r="20217" spans="1:16" x14ac:dyDescent="0.25">
      <c r="A20217" s="5" t="s">
        <v>409</v>
      </c>
      <c r="B20217" s="1">
        <v>329.67770000000002</v>
      </c>
      <c r="C20217" s="1">
        <v>22.5</v>
      </c>
      <c r="D20217" s="1">
        <v>1049.204</v>
      </c>
      <c r="E20217" s="1">
        <v>128.93629999999999</v>
      </c>
      <c r="F20217" s="1" t="s">
        <v>6</v>
      </c>
      <c r="G20217">
        <v>369.29500000000002</v>
      </c>
      <c r="H20217">
        <v>49.9</v>
      </c>
      <c r="I20217">
        <f t="shared" si="945"/>
        <v>0.8927218077688569</v>
      </c>
      <c r="J20217">
        <f t="shared" si="946"/>
        <v>0.45090180360721444</v>
      </c>
      <c r="L20217" s="7">
        <f>(ATANH(I20217^$U$2)^$U$5)</f>
        <v>0.10263172347065343</v>
      </c>
      <c r="M20217">
        <f t="shared" si="947"/>
        <v>0.71864113331501001</v>
      </c>
      <c r="O20217" s="7">
        <f>(ATANH(J20217^$T$2)^$T$5)</f>
        <v>0.43233102449172794</v>
      </c>
      <c r="P20217">
        <f>M20217</f>
        <v>0.71864113331501001</v>
      </c>
    </row>
    <row r="20218" spans="1:16" x14ac:dyDescent="0.25">
      <c r="A20218" s="5" t="s">
        <v>409</v>
      </c>
      <c r="B20218" s="1">
        <v>329.87869999999998</v>
      </c>
      <c r="C20218" s="1">
        <v>22.6</v>
      </c>
      <c r="D20218" s="1">
        <v>1048.1400000000001</v>
      </c>
      <c r="E20218" s="1">
        <v>129.1583</v>
      </c>
      <c r="F20218" s="1" t="s">
        <v>6</v>
      </c>
      <c r="G20218">
        <v>369.29500000000002</v>
      </c>
      <c r="H20218">
        <v>49.9</v>
      </c>
      <c r="I20218">
        <f t="shared" si="945"/>
        <v>0.89326608808675978</v>
      </c>
      <c r="J20218">
        <f t="shared" si="946"/>
        <v>0.45290581162324656</v>
      </c>
      <c r="L20218" s="7">
        <f>(ATANH(I20218^$U$2)^$U$5)</f>
        <v>0.10389570439564717</v>
      </c>
      <c r="M20218">
        <f t="shared" si="947"/>
        <v>0.71872157956345784</v>
      </c>
      <c r="O20218" s="7">
        <f>(ATANH(J20218^$T$2)^$T$5)</f>
        <v>0.43493632059316828</v>
      </c>
      <c r="P20218">
        <f>M20218</f>
        <v>0.71872157956345784</v>
      </c>
    </row>
    <row r="20219" spans="1:16" x14ac:dyDescent="0.25">
      <c r="A20219" s="5" t="s">
        <v>409</v>
      </c>
      <c r="B20219" s="1">
        <v>330.07900000000001</v>
      </c>
      <c r="C20219" s="1">
        <v>22.7</v>
      </c>
      <c r="D20219" s="1">
        <v>1047.076</v>
      </c>
      <c r="E20219" s="1">
        <v>129.38159999999999</v>
      </c>
      <c r="F20219" s="1" t="s">
        <v>6</v>
      </c>
      <c r="G20219">
        <v>369.29500000000002</v>
      </c>
      <c r="H20219">
        <v>49.9</v>
      </c>
      <c r="I20219">
        <f t="shared" si="945"/>
        <v>0.89380847290106824</v>
      </c>
      <c r="J20219">
        <f t="shared" si="946"/>
        <v>0.45490981963927857</v>
      </c>
      <c r="L20219" s="7">
        <f>(ATANH(I20219^$U$2)^$U$5)</f>
        <v>0.1051700310061268</v>
      </c>
      <c r="M20219">
        <f t="shared" si="947"/>
        <v>0.71880231982949927</v>
      </c>
      <c r="O20219" s="7">
        <f>(ATANH(J20219^$T$2)^$T$5)</f>
        <v>0.43754976221385916</v>
      </c>
      <c r="P20219">
        <f>M20219</f>
        <v>0.71880231982949927</v>
      </c>
    </row>
    <row r="20220" spans="1:16" x14ac:dyDescent="0.25">
      <c r="A20220" s="5" t="s">
        <v>409</v>
      </c>
      <c r="B20220" s="1">
        <v>330.27859999999998</v>
      </c>
      <c r="C20220" s="1">
        <v>22.8</v>
      </c>
      <c r="D20220" s="1">
        <v>1046.0129999999999</v>
      </c>
      <c r="E20220" s="1">
        <v>129.6063</v>
      </c>
      <c r="F20220" s="1" t="s">
        <v>6</v>
      </c>
      <c r="G20220">
        <v>369.29500000000002</v>
      </c>
      <c r="H20220">
        <v>49.9</v>
      </c>
      <c r="I20220">
        <f t="shared" si="945"/>
        <v>0.89434896221178184</v>
      </c>
      <c r="J20220">
        <f t="shared" si="946"/>
        <v>0.45691382765531063</v>
      </c>
      <c r="L20220" s="7">
        <f>(ATANH(I20220^$U$2)^$U$5)</f>
        <v>0.10645471312238865</v>
      </c>
      <c r="M20220">
        <f t="shared" si="947"/>
        <v>0.71888338776701721</v>
      </c>
      <c r="O20220" s="7">
        <f>(ATANH(J20220^$T$2)^$T$5)</f>
        <v>0.44017140885314504</v>
      </c>
      <c r="P20220">
        <f>M20220</f>
        <v>0.71888338776701721</v>
      </c>
    </row>
    <row r="20221" spans="1:16" x14ac:dyDescent="0.25">
      <c r="A20221" s="5" t="s">
        <v>409</v>
      </c>
      <c r="B20221" s="1">
        <v>330.4776</v>
      </c>
      <c r="C20221" s="1">
        <v>22.9</v>
      </c>
      <c r="D20221" s="1">
        <v>1044.951</v>
      </c>
      <c r="E20221" s="1">
        <v>129.83250000000001</v>
      </c>
      <c r="F20221" s="1" t="s">
        <v>6</v>
      </c>
      <c r="G20221">
        <v>369.29500000000002</v>
      </c>
      <c r="H20221">
        <v>49.9</v>
      </c>
      <c r="I20221">
        <f t="shared" si="945"/>
        <v>0.89488782680512868</v>
      </c>
      <c r="J20221">
        <f t="shared" si="946"/>
        <v>0.45891783567134264</v>
      </c>
      <c r="L20221" s="7">
        <f>(ATANH(I20221^$U$2)^$U$5)</f>
        <v>0.10775041434181265</v>
      </c>
      <c r="M20221">
        <f t="shared" si="947"/>
        <v>0.71896481671385026</v>
      </c>
      <c r="O20221" s="7">
        <f>(ATANH(J20221^$T$2)^$T$5)</f>
        <v>0.44280132074188266</v>
      </c>
      <c r="P20221">
        <f>M20221</f>
        <v>0.71896481671385026</v>
      </c>
    </row>
    <row r="20222" spans="1:16" x14ac:dyDescent="0.25">
      <c r="A20222" s="5" t="s">
        <v>409</v>
      </c>
      <c r="B20222" s="1">
        <v>330.67599999999999</v>
      </c>
      <c r="C20222" s="1">
        <v>23</v>
      </c>
      <c r="D20222" s="1">
        <v>1043.8889999999999</v>
      </c>
      <c r="E20222" s="1">
        <v>130.06</v>
      </c>
      <c r="F20222" s="1" t="s">
        <v>6</v>
      </c>
      <c r="G20222">
        <v>369.29500000000002</v>
      </c>
      <c r="H20222">
        <v>49.9</v>
      </c>
      <c r="I20222">
        <f t="shared" si="945"/>
        <v>0.89542506668110855</v>
      </c>
      <c r="J20222">
        <f t="shared" si="946"/>
        <v>0.46092184368737477</v>
      </c>
      <c r="L20222" s="7">
        <f>(ATANH(I20222^$U$2)^$U$5)</f>
        <v>0.10905716499281595</v>
      </c>
      <c r="M20222">
        <f t="shared" si="947"/>
        <v>0.71904653205349045</v>
      </c>
      <c r="O20222" s="7">
        <f>(ATANH(J20222^$T$2)^$T$5)</f>
        <v>0.4454395588523723</v>
      </c>
      <c r="P20222">
        <f>M20222</f>
        <v>0.71904653205349045</v>
      </c>
    </row>
    <row r="20223" spans="1:16" x14ac:dyDescent="0.25">
      <c r="A20223" s="5" t="s">
        <v>409</v>
      </c>
      <c r="B20223" s="1">
        <v>330.87369999999999</v>
      </c>
      <c r="C20223" s="1">
        <v>23.1</v>
      </c>
      <c r="D20223" s="1">
        <v>1042.827</v>
      </c>
      <c r="E20223" s="1">
        <v>130.28899999999999</v>
      </c>
      <c r="F20223" s="1" t="s">
        <v>6</v>
      </c>
      <c r="G20223">
        <v>369.29500000000002</v>
      </c>
      <c r="H20223">
        <v>49.9</v>
      </c>
      <c r="I20223">
        <f t="shared" si="945"/>
        <v>0.89596041105349378</v>
      </c>
      <c r="J20223">
        <f t="shared" si="946"/>
        <v>0.46292585170340683</v>
      </c>
      <c r="L20223" s="7">
        <f>(ATANH(I20223^$U$2)^$U$5)</f>
        <v>0.110374324584847</v>
      </c>
      <c r="M20223">
        <f t="shared" si="947"/>
        <v>0.71912860300652237</v>
      </c>
      <c r="O20223" s="7">
        <f>(ATANH(J20223^$T$2)^$T$5)</f>
        <v>0.44808618490849239</v>
      </c>
      <c r="P20223">
        <f>M20223</f>
        <v>0.71912860300652237</v>
      </c>
    </row>
    <row r="20224" spans="1:16" x14ac:dyDescent="0.25">
      <c r="A20224" s="5" t="s">
        <v>409</v>
      </c>
      <c r="B20224" s="1">
        <v>331.07080000000002</v>
      </c>
      <c r="C20224" s="1">
        <v>23.2</v>
      </c>
      <c r="D20224" s="1">
        <v>1041.7660000000001</v>
      </c>
      <c r="E20224" s="1">
        <v>130.51949999999999</v>
      </c>
      <c r="F20224" s="1" t="s">
        <v>6</v>
      </c>
      <c r="G20224">
        <v>369.29500000000002</v>
      </c>
      <c r="H20224">
        <v>49.9</v>
      </c>
      <c r="I20224">
        <f t="shared" si="945"/>
        <v>0.89649413070851214</v>
      </c>
      <c r="J20224">
        <f t="shared" si="946"/>
        <v>0.4649298597194389</v>
      </c>
      <c r="L20224" s="7">
        <f>(ATANH(I20224^$U$2)^$U$5)</f>
        <v>0.11170257661267396</v>
      </c>
      <c r="M20224">
        <f t="shared" si="947"/>
        <v>0.71921102671777659</v>
      </c>
      <c r="O20224" s="7">
        <f>(ATANH(J20224^$T$2)^$T$5)</f>
        <v>0.45074126139604681</v>
      </c>
      <c r="P20224">
        <f>M20224</f>
        <v>0.71921102671777659</v>
      </c>
    </row>
    <row r="20225" spans="1:16" x14ac:dyDescent="0.25">
      <c r="A20225" s="5" t="s">
        <v>409</v>
      </c>
      <c r="B20225" s="1">
        <v>331.26729999999998</v>
      </c>
      <c r="C20225" s="1">
        <v>23.3</v>
      </c>
      <c r="D20225" s="1">
        <v>1040.7059999999999</v>
      </c>
      <c r="E20225" s="1">
        <v>130.75139999999999</v>
      </c>
      <c r="F20225" s="1" t="s">
        <v>6</v>
      </c>
      <c r="G20225">
        <v>369.29500000000002</v>
      </c>
      <c r="H20225">
        <v>49.9</v>
      </c>
      <c r="I20225">
        <f t="shared" si="945"/>
        <v>0.89702622564616352</v>
      </c>
      <c r="J20225">
        <f t="shared" si="946"/>
        <v>0.46693386773547096</v>
      </c>
      <c r="L20225" s="7">
        <f>(ATANH(I20225^$U$2)^$U$5)</f>
        <v>0.11304194892825987</v>
      </c>
      <c r="M20225">
        <f t="shared" si="947"/>
        <v>0.71929376469550144</v>
      </c>
      <c r="O20225" s="7">
        <f>(ATANH(J20225^$T$2)^$T$5)</f>
        <v>0.4534048515733215</v>
      </c>
      <c r="P20225">
        <f>M20225</f>
        <v>0.71929376469550144</v>
      </c>
    </row>
    <row r="20226" spans="1:16" x14ac:dyDescent="0.25">
      <c r="A20226" s="5" t="s">
        <v>409</v>
      </c>
      <c r="B20226" s="1">
        <v>331.4631</v>
      </c>
      <c r="C20226" s="1">
        <v>23.4</v>
      </c>
      <c r="D20226" s="1">
        <v>1039.645</v>
      </c>
      <c r="E20226" s="1">
        <v>130.98490000000001</v>
      </c>
      <c r="F20226" s="1" t="s">
        <v>6</v>
      </c>
      <c r="G20226">
        <v>369.29500000000002</v>
      </c>
      <c r="H20226">
        <v>49.9</v>
      </c>
      <c r="I20226">
        <f t="shared" ref="I20226:I20289" si="948">B20226/G20226</f>
        <v>0.89755642508022038</v>
      </c>
      <c r="J20226">
        <f t="shared" ref="J20226:J20289" si="949">C20226/H20226</f>
        <v>0.46893787575150297</v>
      </c>
      <c r="L20226" s="7">
        <f>(ATANH(I20226^$U$2)^$U$5)</f>
        <v>0.11439177529942969</v>
      </c>
      <c r="M20226">
        <f t="shared" si="947"/>
        <v>0.7193768854446112</v>
      </c>
      <c r="O20226" s="7">
        <f>(ATANH(J20226^$T$2)^$T$5)</f>
        <v>0.45607701948186219</v>
      </c>
      <c r="P20226">
        <f>M20226</f>
        <v>0.7193768854446112</v>
      </c>
    </row>
    <row r="20227" spans="1:16" x14ac:dyDescent="0.25">
      <c r="A20227" s="5" t="s">
        <v>409</v>
      </c>
      <c r="B20227" s="1">
        <v>331.6583</v>
      </c>
      <c r="C20227" s="1">
        <v>23.5</v>
      </c>
      <c r="D20227" s="1">
        <v>1038.585</v>
      </c>
      <c r="E20227" s="1">
        <v>131.21979999999999</v>
      </c>
      <c r="F20227" s="1" t="s">
        <v>6</v>
      </c>
      <c r="G20227">
        <v>369.29500000000002</v>
      </c>
      <c r="H20227">
        <v>49.9</v>
      </c>
      <c r="I20227">
        <f t="shared" si="948"/>
        <v>0.89808499979691025</v>
      </c>
      <c r="J20227">
        <f t="shared" si="949"/>
        <v>0.4709418837675351</v>
      </c>
      <c r="L20227" s="7">
        <f>(ATANH(I20227^$U$2)^$U$5)</f>
        <v>0.11575275957097994</v>
      </c>
      <c r="M20227">
        <f t="shared" si="947"/>
        <v>0.71946031491993923</v>
      </c>
      <c r="O20227" s="7">
        <f>(ATANH(J20227^$T$2)^$T$5)</f>
        <v>0.45875782995747416</v>
      </c>
      <c r="P20227">
        <f>M20227</f>
        <v>0.71946031491993923</v>
      </c>
    </row>
    <row r="20228" spans="1:16" x14ac:dyDescent="0.25">
      <c r="A20228" s="5" t="s">
        <v>409</v>
      </c>
      <c r="B20228" s="1">
        <v>331.85289999999998</v>
      </c>
      <c r="C20228" s="1">
        <v>23.6</v>
      </c>
      <c r="D20228" s="1">
        <v>1037.5260000000001</v>
      </c>
      <c r="E20228" s="1">
        <v>131.4563</v>
      </c>
      <c r="F20228" s="1" t="s">
        <v>6</v>
      </c>
      <c r="G20228">
        <v>369.29500000000002</v>
      </c>
      <c r="H20228">
        <v>49.9</v>
      </c>
      <c r="I20228">
        <f t="shared" si="948"/>
        <v>0.89861194979623327</v>
      </c>
      <c r="J20228">
        <f t="shared" si="949"/>
        <v>0.47294589178356716</v>
      </c>
      <c r="L20228" s="7">
        <f>(ATANH(I20228^$U$2)^$U$5)</f>
        <v>0.11712492703818395</v>
      </c>
      <c r="M20228">
        <f t="shared" ref="M20228:M20291" si="950">SQRT(LN(LN(E20228)^(1/$T$7)))</f>
        <v>0.71954412130795176</v>
      </c>
      <c r="O20228" s="7">
        <f>(ATANH(J20228^$T$2)^$T$5)</f>
        <v>0.46144734864144804</v>
      </c>
      <c r="P20228">
        <f>M20228</f>
        <v>0.71954412130795176</v>
      </c>
    </row>
    <row r="20229" spans="1:16" x14ac:dyDescent="0.25">
      <c r="A20229" s="5" t="s">
        <v>409</v>
      </c>
      <c r="B20229" s="1">
        <v>332.04689999999999</v>
      </c>
      <c r="C20229" s="1">
        <v>23.7</v>
      </c>
      <c r="D20229" s="1">
        <v>1036.4670000000001</v>
      </c>
      <c r="E20229" s="1">
        <v>131.6943</v>
      </c>
      <c r="F20229" s="1" t="s">
        <v>6</v>
      </c>
      <c r="G20229">
        <v>369.29500000000002</v>
      </c>
      <c r="H20229">
        <v>49.9</v>
      </c>
      <c r="I20229">
        <f t="shared" si="948"/>
        <v>0.89913727507818941</v>
      </c>
      <c r="J20229">
        <f t="shared" si="949"/>
        <v>0.47494989979959917</v>
      </c>
      <c r="L20229" s="7">
        <f>(ATANH(I20229^$U$2)^$U$5)</f>
        <v>0.11850830218828555</v>
      </c>
      <c r="M20229">
        <f t="shared" si="950"/>
        <v>0.71962826620576426</v>
      </c>
      <c r="O20229" s="7">
        <f>(ATANH(J20229^$T$2)^$T$5)</f>
        <v>0.46414564199202024</v>
      </c>
      <c r="P20229">
        <f>M20229</f>
        <v>0.71962826620576426</v>
      </c>
    </row>
    <row r="20230" spans="1:16" x14ac:dyDescent="0.25">
      <c r="A20230" s="5" t="s">
        <v>409</v>
      </c>
      <c r="B20230" s="1">
        <v>332.24020000000002</v>
      </c>
      <c r="C20230" s="1">
        <v>23.8</v>
      </c>
      <c r="D20230" s="1">
        <v>1035.4079999999999</v>
      </c>
      <c r="E20230" s="1">
        <v>131.93389999999999</v>
      </c>
      <c r="F20230" s="1" t="s">
        <v>6</v>
      </c>
      <c r="G20230">
        <v>369.29500000000002</v>
      </c>
      <c r="H20230">
        <v>49.9</v>
      </c>
      <c r="I20230">
        <f t="shared" si="948"/>
        <v>0.89966070485655103</v>
      </c>
      <c r="J20230">
        <f t="shared" si="949"/>
        <v>0.4769539078156313</v>
      </c>
      <c r="L20230" s="7">
        <f>(ATANH(I20230^$U$2)^$U$5)</f>
        <v>0.11990218356249253</v>
      </c>
      <c r="M20230">
        <f t="shared" si="950"/>
        <v>0.7197127820036181</v>
      </c>
      <c r="O20230" s="7">
        <f>(ATANH(J20230^$T$2)^$T$5)</f>
        <v>0.46685277729606967</v>
      </c>
      <c r="P20230">
        <f>M20230</f>
        <v>0.7197127820036181</v>
      </c>
    </row>
    <row r="20231" spans="1:16" x14ac:dyDescent="0.25">
      <c r="A20231" s="5" t="s">
        <v>409</v>
      </c>
      <c r="B20231" s="1">
        <v>332.43299999999999</v>
      </c>
      <c r="C20231" s="1">
        <v>23.9</v>
      </c>
      <c r="D20231" s="1">
        <v>1034.3489999999999</v>
      </c>
      <c r="E20231" s="1">
        <v>132.17509999999999</v>
      </c>
      <c r="F20231" s="1" t="s">
        <v>6</v>
      </c>
      <c r="G20231">
        <v>369.29500000000002</v>
      </c>
      <c r="H20231">
        <v>49.9</v>
      </c>
      <c r="I20231">
        <f t="shared" si="948"/>
        <v>0.90018278070377333</v>
      </c>
      <c r="J20231">
        <f t="shared" si="949"/>
        <v>0.47895791583166331</v>
      </c>
      <c r="L20231" s="7">
        <f>(ATANH(I20231^$U$2)^$U$5)</f>
        <v>0.12130803615529746</v>
      </c>
      <c r="M20231">
        <f t="shared" si="950"/>
        <v>0.71979766561683944</v>
      </c>
      <c r="O20231" s="7">
        <f>(ATANH(J20231^$T$2)^$T$5)</f>
        <v>0.46956882268105432</v>
      </c>
      <c r="P20231">
        <f>M20231</f>
        <v>0.71979766561683944</v>
      </c>
    </row>
    <row r="20232" spans="1:16" x14ac:dyDescent="0.25">
      <c r="A20232" s="5" t="s">
        <v>409</v>
      </c>
      <c r="B20232" s="1">
        <v>332.62509999999997</v>
      </c>
      <c r="C20232" s="1">
        <v>24</v>
      </c>
      <c r="D20232" s="1">
        <v>1033.2909999999999</v>
      </c>
      <c r="E20232" s="1">
        <v>132.4179</v>
      </c>
      <c r="F20232" s="1" t="s">
        <v>6</v>
      </c>
      <c r="G20232">
        <v>369.29500000000002</v>
      </c>
      <c r="H20232">
        <v>49.9</v>
      </c>
      <c r="I20232">
        <f t="shared" si="948"/>
        <v>0.900702961047401</v>
      </c>
      <c r="J20232">
        <f t="shared" si="949"/>
        <v>0.48096192384769543</v>
      </c>
      <c r="L20232" s="7">
        <f>(ATANH(I20232^$U$2)^$U$5)</f>
        <v>0.12272442348991748</v>
      </c>
      <c r="M20232">
        <f t="shared" si="950"/>
        <v>0.71988291396272119</v>
      </c>
      <c r="O20232" s="7">
        <f>(ATANH(J20232^$T$2)^$T$5)</f>
        <v>0.47229384712720202</v>
      </c>
      <c r="P20232">
        <f>M20232</f>
        <v>0.71988291396272119</v>
      </c>
    </row>
    <row r="20233" spans="1:16" x14ac:dyDescent="0.25">
      <c r="A20233" s="5" t="s">
        <v>409</v>
      </c>
      <c r="B20233" s="1">
        <v>332.81670000000003</v>
      </c>
      <c r="C20233" s="1">
        <v>24.1</v>
      </c>
      <c r="D20233" s="1">
        <v>1032.232</v>
      </c>
      <c r="E20233" s="1">
        <v>132.66229999999999</v>
      </c>
      <c r="F20233" s="1" t="s">
        <v>6</v>
      </c>
      <c r="G20233">
        <v>369.29500000000002</v>
      </c>
      <c r="H20233">
        <v>49.9</v>
      </c>
      <c r="I20233">
        <f t="shared" si="948"/>
        <v>0.90122178745988979</v>
      </c>
      <c r="J20233">
        <f t="shared" si="949"/>
        <v>0.48296593186372749</v>
      </c>
      <c r="L20233" s="7">
        <f>(ATANH(I20233^$U$2)^$U$5)</f>
        <v>0.12415284132930911</v>
      </c>
      <c r="M20233">
        <f t="shared" si="950"/>
        <v>0.71996852396077449</v>
      </c>
      <c r="O20233" s="7">
        <f>(ATANH(J20233^$T$2)^$T$5)</f>
        <v>0.47502792047994691</v>
      </c>
      <c r="P20233">
        <f>M20233</f>
        <v>0.71996852396077449</v>
      </c>
    </row>
    <row r="20234" spans="1:16" x14ac:dyDescent="0.25">
      <c r="A20234" s="5" t="s">
        <v>409</v>
      </c>
      <c r="B20234" s="1">
        <v>333.0077</v>
      </c>
      <c r="C20234" s="1">
        <v>24.2</v>
      </c>
      <c r="D20234" s="1">
        <v>1031.175</v>
      </c>
      <c r="E20234" s="1">
        <v>132.9083</v>
      </c>
      <c r="F20234" s="1" t="s">
        <v>6</v>
      </c>
      <c r="G20234">
        <v>369.29500000000002</v>
      </c>
      <c r="H20234">
        <v>49.9</v>
      </c>
      <c r="I20234">
        <f t="shared" si="948"/>
        <v>0.90173898915501149</v>
      </c>
      <c r="J20234">
        <f t="shared" si="949"/>
        <v>0.4849699398797595</v>
      </c>
      <c r="L20234" s="7">
        <f>(ATANH(I20234^$U$2)^$U$5)</f>
        <v>0.1255925767630611</v>
      </c>
      <c r="M20234">
        <f t="shared" si="950"/>
        <v>0.72005449253297837</v>
      </c>
      <c r="O20234" s="7">
        <f>(ATANH(J20234^$T$2)^$T$5)</f>
        <v>0.47777111346263096</v>
      </c>
      <c r="P20234">
        <f>M20234</f>
        <v>0.72005449253297837</v>
      </c>
    </row>
    <row r="20235" spans="1:16" x14ac:dyDescent="0.25">
      <c r="A20235" s="5" t="s">
        <v>409</v>
      </c>
      <c r="B20235" s="1">
        <v>333.19810000000001</v>
      </c>
      <c r="C20235" s="1">
        <v>24.3</v>
      </c>
      <c r="D20235" s="1">
        <v>1030.117</v>
      </c>
      <c r="E20235" s="1">
        <v>133.15600000000001</v>
      </c>
      <c r="F20235" s="1" t="s">
        <v>6</v>
      </c>
      <c r="G20235">
        <v>369.29500000000002</v>
      </c>
      <c r="H20235">
        <v>49.9</v>
      </c>
      <c r="I20235">
        <f t="shared" si="948"/>
        <v>0.90225456613276644</v>
      </c>
      <c r="J20235">
        <f t="shared" si="949"/>
        <v>0.48697394789579163</v>
      </c>
      <c r="L20235" s="7">
        <f>(ATANH(I20235^$U$2)^$U$5)</f>
        <v>0.12704364926379794</v>
      </c>
      <c r="M20235">
        <f t="shared" si="950"/>
        <v>0.72014085142719653</v>
      </c>
      <c r="O20235" s="7">
        <f>(ATANH(J20235^$T$2)^$T$5)</f>
        <v>0.48052349768946606</v>
      </c>
      <c r="P20235">
        <f>M20235</f>
        <v>0.72014085142719653</v>
      </c>
    </row>
    <row r="20236" spans="1:16" x14ac:dyDescent="0.25">
      <c r="A20236" s="5" t="s">
        <v>409</v>
      </c>
      <c r="B20236" s="1">
        <v>333.3879</v>
      </c>
      <c r="C20236" s="1">
        <v>24.4</v>
      </c>
      <c r="D20236" s="1">
        <v>1029.059</v>
      </c>
      <c r="E20236" s="1">
        <v>133.40539999999999</v>
      </c>
      <c r="F20236" s="1" t="s">
        <v>6</v>
      </c>
      <c r="G20236">
        <v>369.29500000000002</v>
      </c>
      <c r="H20236">
        <v>49.9</v>
      </c>
      <c r="I20236">
        <f t="shared" si="948"/>
        <v>0.90276851839315453</v>
      </c>
      <c r="J20236">
        <f t="shared" si="949"/>
        <v>0.48897795591182364</v>
      </c>
      <c r="L20236" s="7">
        <f>(ATANH(I20236^$U$2)^$U$5)</f>
        <v>0.12850607744188405</v>
      </c>
      <c r="M20236">
        <f t="shared" si="950"/>
        <v>0.72022759732344643</v>
      </c>
      <c r="O20236" s="7">
        <f>(ATANH(J20236^$T$2)^$T$5)</f>
        <v>0.48328514567876846</v>
      </c>
      <c r="P20236">
        <f>M20236</f>
        <v>0.72022759732344643</v>
      </c>
    </row>
    <row r="20237" spans="1:16" x14ac:dyDescent="0.25">
      <c r="A20237" s="5" t="s">
        <v>409</v>
      </c>
      <c r="B20237" s="1">
        <v>333.57709999999997</v>
      </c>
      <c r="C20237" s="1">
        <v>24.5</v>
      </c>
      <c r="D20237" s="1">
        <v>1028.002</v>
      </c>
      <c r="E20237" s="1">
        <v>133.65649999999999</v>
      </c>
      <c r="F20237" s="1" t="s">
        <v>6</v>
      </c>
      <c r="G20237">
        <v>369.29500000000002</v>
      </c>
      <c r="H20237">
        <v>49.9</v>
      </c>
      <c r="I20237">
        <f t="shared" si="948"/>
        <v>0.90328084593617552</v>
      </c>
      <c r="J20237">
        <f t="shared" si="949"/>
        <v>0.4909819639278557</v>
      </c>
      <c r="L20237" s="7">
        <f>(ATANH(I20237^$U$2)^$U$5)</f>
        <v>0.12997987903818936</v>
      </c>
      <c r="M20237">
        <f t="shared" si="950"/>
        <v>0.72031472690382914</v>
      </c>
      <c r="O20237" s="7">
        <f>(ATANH(J20237^$T$2)^$T$5)</f>
        <v>0.48605613086647048</v>
      </c>
      <c r="P20237">
        <f>M20237</f>
        <v>0.72031472690382914</v>
      </c>
    </row>
    <row r="20238" spans="1:16" x14ac:dyDescent="0.25">
      <c r="A20238" s="5" t="s">
        <v>409</v>
      </c>
      <c r="B20238" s="1">
        <v>333.76569999999998</v>
      </c>
      <c r="C20238" s="1">
        <v>24.6</v>
      </c>
      <c r="D20238" s="1">
        <v>1026.9449999999999</v>
      </c>
      <c r="E20238" s="1">
        <v>133.9093</v>
      </c>
      <c r="F20238" s="1" t="s">
        <v>6</v>
      </c>
      <c r="G20238">
        <v>369.29500000000002</v>
      </c>
      <c r="H20238">
        <v>49.9</v>
      </c>
      <c r="I20238">
        <f t="shared" si="948"/>
        <v>0.90379154876182988</v>
      </c>
      <c r="J20238">
        <f t="shared" si="949"/>
        <v>0.49298597194388782</v>
      </c>
      <c r="L20238" s="7">
        <f>(ATANH(I20238^$U$2)^$U$5)</f>
        <v>0.13146507091698706</v>
      </c>
      <c r="M20238">
        <f t="shared" si="950"/>
        <v>0.72040223685281557</v>
      </c>
      <c r="O20238" s="7">
        <f>(ATANH(J20238^$T$2)^$T$5)</f>
        <v>0.48883652761991375</v>
      </c>
      <c r="P20238">
        <f>M20238</f>
        <v>0.72040223685281557</v>
      </c>
    </row>
    <row r="20239" spans="1:16" x14ac:dyDescent="0.25">
      <c r="A20239" s="5" t="s">
        <v>409</v>
      </c>
      <c r="B20239" s="1">
        <v>333.9538</v>
      </c>
      <c r="C20239" s="1">
        <v>24.7</v>
      </c>
      <c r="D20239" s="1">
        <v>1025.8879999999999</v>
      </c>
      <c r="E20239" s="1">
        <v>134.16380000000001</v>
      </c>
      <c r="F20239" s="1" t="s">
        <v>6</v>
      </c>
      <c r="G20239">
        <v>369.29500000000002</v>
      </c>
      <c r="H20239">
        <v>49.9</v>
      </c>
      <c r="I20239">
        <f t="shared" si="948"/>
        <v>0.90430089765634514</v>
      </c>
      <c r="J20239">
        <f t="shared" si="949"/>
        <v>0.49498997995991983</v>
      </c>
      <c r="L20239" s="7">
        <f>(ATANH(I20239^$U$2)^$U$5)</f>
        <v>0.13296246943762155</v>
      </c>
      <c r="M20239">
        <f t="shared" si="950"/>
        <v>0.72049012385753008</v>
      </c>
      <c r="O20239" s="7">
        <f>(ATANH(J20239^$T$2)^$T$5)</f>
        <v>0.49162641125193263</v>
      </c>
      <c r="P20239">
        <f>M20239</f>
        <v>0.72049012385753008</v>
      </c>
    </row>
    <row r="20240" spans="1:16" x14ac:dyDescent="0.25">
      <c r="A20240" s="5" t="s">
        <v>409</v>
      </c>
      <c r="B20240" s="1">
        <v>334.1413</v>
      </c>
      <c r="C20240" s="1">
        <v>24.8</v>
      </c>
      <c r="D20240" s="1">
        <v>1024.83</v>
      </c>
      <c r="E20240" s="1">
        <v>134.42019999999999</v>
      </c>
      <c r="F20240" s="1" t="s">
        <v>6</v>
      </c>
      <c r="G20240">
        <v>369.29500000000002</v>
      </c>
      <c r="H20240">
        <v>49.9</v>
      </c>
      <c r="I20240">
        <f t="shared" si="948"/>
        <v>0.90480862183349353</v>
      </c>
      <c r="J20240">
        <f t="shared" si="949"/>
        <v>0.49699398797595196</v>
      </c>
      <c r="L20240" s="7">
        <f>(ATANH(I20240^$U$2)^$U$5)</f>
        <v>0.13447130666640689</v>
      </c>
      <c r="M20240">
        <f t="shared" si="950"/>
        <v>0.72057845342455429</v>
      </c>
      <c r="O20240" s="7">
        <f>(ATANH(J20240^$T$2)^$T$5)</f>
        <v>0.49442585803523381</v>
      </c>
      <c r="P20240">
        <f>M20240</f>
        <v>0.72057845342455429</v>
      </c>
    </row>
    <row r="20241" spans="1:16" x14ac:dyDescent="0.25">
      <c r="A20241" s="5" t="s">
        <v>409</v>
      </c>
      <c r="B20241" s="1">
        <v>334.32819999999998</v>
      </c>
      <c r="C20241" s="1">
        <v>24.9</v>
      </c>
      <c r="D20241" s="1">
        <v>1023.774</v>
      </c>
      <c r="E20241" s="1">
        <v>134.67830000000001</v>
      </c>
      <c r="F20241" s="1" t="s">
        <v>6</v>
      </c>
      <c r="G20241">
        <v>369.29500000000002</v>
      </c>
      <c r="H20241">
        <v>49.9</v>
      </c>
      <c r="I20241">
        <f t="shared" si="948"/>
        <v>0.90531472129327495</v>
      </c>
      <c r="J20241">
        <f t="shared" si="949"/>
        <v>0.49899799599198397</v>
      </c>
      <c r="L20241" s="7">
        <f>(ATANH(I20241^$U$2)^$U$5)</f>
        <v>0.13599159698629104</v>
      </c>
      <c r="M20241">
        <f t="shared" si="950"/>
        <v>0.72066715309635121</v>
      </c>
      <c r="O20241" s="7">
        <f>(ATANH(J20241^$T$2)^$T$5)</f>
        <v>0.49723494521707906</v>
      </c>
      <c r="P20241">
        <f>M20241</f>
        <v>0.72066715309635121</v>
      </c>
    </row>
    <row r="20242" spans="1:16" x14ac:dyDescent="0.25">
      <c r="A20242" s="5" t="s">
        <v>409</v>
      </c>
      <c r="B20242" s="1">
        <v>334.51459999999997</v>
      </c>
      <c r="C20242" s="1">
        <v>25</v>
      </c>
      <c r="D20242" s="1">
        <v>1022.717</v>
      </c>
      <c r="E20242" s="1">
        <v>134.93819999999999</v>
      </c>
      <c r="F20242" s="1" t="s">
        <v>6</v>
      </c>
      <c r="G20242">
        <v>369.29500000000002</v>
      </c>
      <c r="H20242">
        <v>49.9</v>
      </c>
      <c r="I20242">
        <f t="shared" si="948"/>
        <v>0.90581946682191727</v>
      </c>
      <c r="J20242">
        <f t="shared" si="949"/>
        <v>0.50100200400801609</v>
      </c>
      <c r="L20242" s="7">
        <f>(ATANH(I20242^$U$2)^$U$5)</f>
        <v>0.13752418048939535</v>
      </c>
      <c r="M20242">
        <f t="shared" si="950"/>
        <v>0.72075625380944308</v>
      </c>
      <c r="O20242" s="7">
        <f>(ATANH(J20242^$T$2)^$T$5)</f>
        <v>0.50005375103427752</v>
      </c>
      <c r="P20242">
        <f>M20242</f>
        <v>0.72075625380944308</v>
      </c>
    </row>
    <row r="20243" spans="1:16" x14ac:dyDescent="0.25">
      <c r="A20243" s="5" t="s">
        <v>409</v>
      </c>
      <c r="B20243" s="1">
        <v>334.7004</v>
      </c>
      <c r="C20243" s="1">
        <v>25.1</v>
      </c>
      <c r="D20243" s="1">
        <v>1021.66</v>
      </c>
      <c r="E20243" s="1">
        <v>135.19999999999999</v>
      </c>
      <c r="F20243" s="1" t="s">
        <v>6</v>
      </c>
      <c r="G20243">
        <v>369.29500000000002</v>
      </c>
      <c r="H20243">
        <v>49.9</v>
      </c>
      <c r="I20243">
        <f t="shared" si="948"/>
        <v>0.90632258763319296</v>
      </c>
      <c r="J20243">
        <f t="shared" si="949"/>
        <v>0.50300601202404815</v>
      </c>
      <c r="L20243" s="7">
        <f>(ATANH(I20243^$U$2)^$U$5)</f>
        <v>0.13906826087836954</v>
      </c>
      <c r="M20243">
        <f t="shared" si="950"/>
        <v>0.72084578616815154</v>
      </c>
      <c r="O20243" s="7">
        <f>(ATANH(J20243^$T$2)^$T$5)</f>
        <v>0.50288235472849574</v>
      </c>
      <c r="P20243">
        <f>M20243</f>
        <v>0.72084578616815154</v>
      </c>
    </row>
    <row r="20244" spans="1:16" x14ac:dyDescent="0.25">
      <c r="A20244" s="5" t="s">
        <v>409</v>
      </c>
      <c r="B20244" s="1">
        <v>334.88569999999999</v>
      </c>
      <c r="C20244" s="1">
        <v>25.2</v>
      </c>
      <c r="D20244" s="1">
        <v>1020.603</v>
      </c>
      <c r="E20244" s="1">
        <v>135.46360000000001</v>
      </c>
      <c r="F20244" s="1" t="s">
        <v>6</v>
      </c>
      <c r="G20244">
        <v>369.29500000000002</v>
      </c>
      <c r="H20244">
        <v>49.9</v>
      </c>
      <c r="I20244">
        <f t="shared" si="948"/>
        <v>0.90682435451332932</v>
      </c>
      <c r="J20244">
        <f t="shared" si="949"/>
        <v>0.50501002004008011</v>
      </c>
      <c r="L20244" s="7">
        <f>(ATANH(I20244^$U$2)^$U$5)</f>
        <v>0.14062469442917999</v>
      </c>
      <c r="M20244">
        <f t="shared" si="950"/>
        <v>0.72093571229773457</v>
      </c>
      <c r="O20244" s="7">
        <f>(ATANH(J20244^$T$2)^$T$5)</f>
        <v>0.50572083656189237</v>
      </c>
      <c r="P20244">
        <f>M20244</f>
        <v>0.72093571229773457</v>
      </c>
    </row>
    <row r="20245" spans="1:16" x14ac:dyDescent="0.25">
      <c r="A20245" s="5" t="s">
        <v>409</v>
      </c>
      <c r="B20245" s="1">
        <v>335.07040000000001</v>
      </c>
      <c r="C20245" s="1">
        <v>25.3</v>
      </c>
      <c r="D20245" s="1">
        <v>1019.546</v>
      </c>
      <c r="E20245" s="1">
        <v>135.72900000000001</v>
      </c>
      <c r="F20245" s="1" t="s">
        <v>6</v>
      </c>
      <c r="G20245">
        <v>369.29500000000002</v>
      </c>
      <c r="H20245">
        <v>49.9</v>
      </c>
      <c r="I20245">
        <f t="shared" si="948"/>
        <v>0.90732449667609905</v>
      </c>
      <c r="J20245">
        <f t="shared" si="949"/>
        <v>0.50701402805611229</v>
      </c>
      <c r="L20245" s="7">
        <f>(ATANH(I20245^$U$2)^$U$5)</f>
        <v>0.14219266564541372</v>
      </c>
      <c r="M20245">
        <f t="shared" si="950"/>
        <v>0.72102602865139365</v>
      </c>
      <c r="O20245" s="7">
        <f>(ATANH(J20245^$T$2)^$T$5)</f>
        <v>0.50856927783308636</v>
      </c>
      <c r="P20245">
        <f>M20245</f>
        <v>0.72102602865139365</v>
      </c>
    </row>
    <row r="20246" spans="1:16" x14ac:dyDescent="0.25">
      <c r="A20246" s="5" t="s">
        <v>409</v>
      </c>
      <c r="B20246" s="1">
        <v>335.25459999999998</v>
      </c>
      <c r="C20246" s="1">
        <v>25.4</v>
      </c>
      <c r="D20246" s="1">
        <v>1018.489</v>
      </c>
      <c r="E20246" s="1">
        <v>135.99639999999999</v>
      </c>
      <c r="F20246" s="1" t="s">
        <v>6</v>
      </c>
      <c r="G20246">
        <v>369.29500000000002</v>
      </c>
      <c r="H20246">
        <v>49.9</v>
      </c>
      <c r="I20246">
        <f t="shared" si="948"/>
        <v>0.90782328490772946</v>
      </c>
      <c r="J20246">
        <f t="shared" si="949"/>
        <v>0.50901803607214424</v>
      </c>
      <c r="L20246" s="7">
        <f>(ATANH(I20246^$U$2)^$U$5)</f>
        <v>0.1437730472300365</v>
      </c>
      <c r="M20246">
        <f t="shared" si="950"/>
        <v>0.72111679949281049</v>
      </c>
      <c r="O20246" s="7">
        <f>(ATANH(J20246^$T$2)^$T$5)</f>
        <v>0.51142776089346242</v>
      </c>
      <c r="P20246">
        <f>M20246</f>
        <v>0.72111679949281049</v>
      </c>
    </row>
    <row r="20247" spans="1:16" x14ac:dyDescent="0.25">
      <c r="A20247" s="5" t="s">
        <v>409</v>
      </c>
      <c r="B20247" s="1">
        <v>335.43819999999999</v>
      </c>
      <c r="C20247" s="1">
        <v>25.5</v>
      </c>
      <c r="D20247" s="1">
        <v>1017.432</v>
      </c>
      <c r="E20247" s="1">
        <v>136.26570000000001</v>
      </c>
      <c r="F20247" s="1" t="s">
        <v>6</v>
      </c>
      <c r="G20247">
        <v>369.29500000000002</v>
      </c>
      <c r="H20247">
        <v>49.9</v>
      </c>
      <c r="I20247">
        <f t="shared" si="948"/>
        <v>0.90832044842199322</v>
      </c>
      <c r="J20247">
        <f t="shared" si="949"/>
        <v>0.51102204408817642</v>
      </c>
      <c r="L20247" s="7">
        <f>(ATANH(I20247^$U$2)^$U$5)</f>
        <v>0.14536500420165438</v>
      </c>
      <c r="M20247">
        <f t="shared" si="950"/>
        <v>0.72120798695501576</v>
      </c>
      <c r="O20247" s="7">
        <f>(ATANH(J20247^$T$2)^$T$5)</f>
        <v>0.51429636916382959</v>
      </c>
      <c r="P20247">
        <f>M20247</f>
        <v>0.72120798695501576</v>
      </c>
    </row>
    <row r="20248" spans="1:16" x14ac:dyDescent="0.25">
      <c r="A20248" s="5" t="s">
        <v>409</v>
      </c>
      <c r="B20248" s="1">
        <v>335.62130000000002</v>
      </c>
      <c r="C20248" s="1">
        <v>25.6</v>
      </c>
      <c r="D20248" s="1">
        <v>1016.375</v>
      </c>
      <c r="E20248" s="1">
        <v>136.53700000000001</v>
      </c>
      <c r="F20248" s="1" t="s">
        <v>6</v>
      </c>
      <c r="G20248">
        <v>369.29500000000002</v>
      </c>
      <c r="H20248">
        <v>49.9</v>
      </c>
      <c r="I20248">
        <f t="shared" si="948"/>
        <v>0.90881625800511789</v>
      </c>
      <c r="J20248">
        <f t="shared" si="949"/>
        <v>0.51302605210420849</v>
      </c>
      <c r="L20248" s="7">
        <f>(ATANH(I20248^$U$2)^$U$5)</f>
        <v>0.146969425936116</v>
      </c>
      <c r="M20248">
        <f t="shared" si="950"/>
        <v>0.72129962098005473</v>
      </c>
      <c r="O20248" s="7">
        <f>(ATANH(J20248^$T$2)^$T$5)</f>
        <v>0.5171751871514324</v>
      </c>
      <c r="P20248">
        <f>M20248</f>
        <v>0.72129962098005473</v>
      </c>
    </row>
    <row r="20249" spans="1:16" x14ac:dyDescent="0.25">
      <c r="A20249" s="5" t="s">
        <v>409</v>
      </c>
      <c r="B20249" s="1">
        <v>335.8039</v>
      </c>
      <c r="C20249" s="1">
        <v>25.7</v>
      </c>
      <c r="D20249" s="1">
        <v>1015.318</v>
      </c>
      <c r="E20249" s="1">
        <v>136.81020000000001</v>
      </c>
      <c r="F20249" s="1" t="s">
        <v>6</v>
      </c>
      <c r="G20249">
        <v>369.29500000000002</v>
      </c>
      <c r="H20249">
        <v>49.9</v>
      </c>
      <c r="I20249">
        <f t="shared" si="948"/>
        <v>0.90931071365710336</v>
      </c>
      <c r="J20249">
        <f t="shared" si="949"/>
        <v>0.51503006012024044</v>
      </c>
      <c r="L20249" s="7">
        <f>(ATANH(I20249^$U$2)^$U$5)</f>
        <v>0.14858634782548338</v>
      </c>
      <c r="M20249">
        <f t="shared" si="950"/>
        <v>0.7213916638760014</v>
      </c>
      <c r="O20249" s="7">
        <f>(ATANH(J20249^$T$2)^$T$5)</f>
        <v>0.52006430046733199</v>
      </c>
      <c r="P20249">
        <f>M20249</f>
        <v>0.7213916638760014</v>
      </c>
    </row>
    <row r="20250" spans="1:16" x14ac:dyDescent="0.25">
      <c r="A20250" s="5" t="s">
        <v>409</v>
      </c>
      <c r="B20250" s="1">
        <v>335.98590000000002</v>
      </c>
      <c r="C20250" s="1">
        <v>25.8</v>
      </c>
      <c r="D20250" s="1">
        <v>1014.26</v>
      </c>
      <c r="E20250" s="1">
        <v>137.08539999999999</v>
      </c>
      <c r="F20250" s="1" t="s">
        <v>6</v>
      </c>
      <c r="G20250">
        <v>369.29500000000002</v>
      </c>
      <c r="H20250">
        <v>49.9</v>
      </c>
      <c r="I20250">
        <f t="shared" si="948"/>
        <v>0.90980354459172208</v>
      </c>
      <c r="J20250">
        <f t="shared" si="949"/>
        <v>0.51703406813627262</v>
      </c>
      <c r="L20250" s="7">
        <f>(ATANH(I20250^$U$2)^$U$5)</f>
        <v>0.1502149052224272</v>
      </c>
      <c r="M20250">
        <f t="shared" si="950"/>
        <v>0.72148414542063977</v>
      </c>
      <c r="O20250" s="7">
        <f>(ATANH(J20250^$T$2)^$T$5)</f>
        <v>0.5229637958441572</v>
      </c>
      <c r="P20250">
        <f>M20250</f>
        <v>0.72148414542063977</v>
      </c>
    </row>
    <row r="20251" spans="1:16" x14ac:dyDescent="0.25">
      <c r="A20251" s="5" t="s">
        <v>409</v>
      </c>
      <c r="B20251" s="1">
        <v>336.16739999999999</v>
      </c>
      <c r="C20251" s="1">
        <v>25.9</v>
      </c>
      <c r="D20251" s="1">
        <v>1013.203</v>
      </c>
      <c r="E20251" s="1">
        <v>137.36269999999999</v>
      </c>
      <c r="F20251" s="1" t="s">
        <v>6</v>
      </c>
      <c r="G20251">
        <v>369.29500000000002</v>
      </c>
      <c r="H20251">
        <v>49.9</v>
      </c>
      <c r="I20251">
        <f t="shared" si="948"/>
        <v>0.91029502159520159</v>
      </c>
      <c r="J20251">
        <f t="shared" si="949"/>
        <v>0.51903807615230457</v>
      </c>
      <c r="L20251" s="7">
        <f>(ATANH(I20251^$U$2)^$U$5)</f>
        <v>0.15185601308580959</v>
      </c>
      <c r="M20251">
        <f t="shared" si="950"/>
        <v>0.72157709505282686</v>
      </c>
      <c r="O20251" s="7">
        <f>(ATANH(J20251^$T$2)^$T$5)</f>
        <v>0.52587376115424311</v>
      </c>
      <c r="P20251">
        <f>M20251</f>
        <v>0.72157709505282686</v>
      </c>
    </row>
    <row r="20252" spans="1:16" x14ac:dyDescent="0.25">
      <c r="A20252" s="5" t="s">
        <v>409</v>
      </c>
      <c r="B20252" s="1">
        <v>336.34840000000003</v>
      </c>
      <c r="C20252" s="1">
        <v>26</v>
      </c>
      <c r="D20252" s="1">
        <v>1012.145</v>
      </c>
      <c r="E20252" s="1">
        <v>137.642</v>
      </c>
      <c r="F20252" s="1" t="s">
        <v>6</v>
      </c>
      <c r="G20252">
        <v>369.29500000000002</v>
      </c>
      <c r="H20252">
        <v>49.9</v>
      </c>
      <c r="I20252">
        <f t="shared" si="948"/>
        <v>0.91078514466754223</v>
      </c>
      <c r="J20252">
        <f t="shared" si="949"/>
        <v>0.52104208416833664</v>
      </c>
      <c r="L20252" s="7">
        <f>(ATANH(I20252^$U$2)^$U$5)</f>
        <v>0.15350970495251404</v>
      </c>
      <c r="M20252">
        <f t="shared" si="950"/>
        <v>0.72167047508936233</v>
      </c>
      <c r="O20252" s="7">
        <f>(ATANH(J20252^$T$2)^$T$5)</f>
        <v>0.52879428542816098</v>
      </c>
      <c r="P20252">
        <f>M20252</f>
        <v>0.72167047508936233</v>
      </c>
    </row>
    <row r="20253" spans="1:16" x14ac:dyDescent="0.25">
      <c r="A20253" s="5" t="s">
        <v>409</v>
      </c>
      <c r="B20253" s="1">
        <v>336.52890000000002</v>
      </c>
      <c r="C20253" s="1">
        <v>26.1</v>
      </c>
      <c r="D20253" s="1">
        <v>1011.087</v>
      </c>
      <c r="E20253" s="1">
        <v>137.92330000000001</v>
      </c>
      <c r="F20253" s="1" t="s">
        <v>6</v>
      </c>
      <c r="G20253">
        <v>369.29500000000002</v>
      </c>
      <c r="H20253">
        <v>49.9</v>
      </c>
      <c r="I20253">
        <f t="shared" si="948"/>
        <v>0.91127391380874367</v>
      </c>
      <c r="J20253">
        <f t="shared" si="949"/>
        <v>0.52304609218436882</v>
      </c>
      <c r="L20253" s="7">
        <f>(ATANH(I20253^$U$2)^$U$5)</f>
        <v>0.15517601380439289</v>
      </c>
      <c r="M20253">
        <f t="shared" si="950"/>
        <v>0.72176428149880179</v>
      </c>
      <c r="O20253" s="7">
        <f>(ATANH(J20253^$T$2)^$T$5)</f>
        <v>0.53172545887365108</v>
      </c>
      <c r="P20253">
        <f>M20253</f>
        <v>0.72176428149880179</v>
      </c>
    </row>
    <row r="20254" spans="1:16" x14ac:dyDescent="0.25">
      <c r="A20254" s="5" t="s">
        <v>409</v>
      </c>
      <c r="B20254" s="1">
        <v>336.7088</v>
      </c>
      <c r="C20254" s="1">
        <v>26.2</v>
      </c>
      <c r="D20254" s="1">
        <v>1010.029</v>
      </c>
      <c r="E20254" s="1">
        <v>138.20679999999999</v>
      </c>
      <c r="F20254" s="1" t="s">
        <v>6</v>
      </c>
      <c r="G20254">
        <v>369.29500000000002</v>
      </c>
      <c r="H20254">
        <v>49.9</v>
      </c>
      <c r="I20254">
        <f t="shared" si="948"/>
        <v>0.91176105823257825</v>
      </c>
      <c r="J20254">
        <f t="shared" si="949"/>
        <v>0.52505010020040077</v>
      </c>
      <c r="L20254" s="7">
        <f>(ATANH(I20254^$U$2)^$U$5)</f>
        <v>0.1568540344917646</v>
      </c>
      <c r="M20254">
        <f t="shared" si="950"/>
        <v>0.72185857668960796</v>
      </c>
      <c r="O20254" s="7">
        <f>(ATANH(J20254^$T$2)^$T$5)</f>
        <v>0.53466737289496835</v>
      </c>
      <c r="P20254">
        <f>M20254</f>
        <v>0.72185857668960796</v>
      </c>
    </row>
    <row r="20255" spans="1:16" x14ac:dyDescent="0.25">
      <c r="A20255" s="5" t="s">
        <v>409</v>
      </c>
      <c r="B20255" s="1">
        <v>336.88819999999998</v>
      </c>
      <c r="C20255" s="1">
        <v>26.3</v>
      </c>
      <c r="D20255" s="1">
        <v>1008.971</v>
      </c>
      <c r="E20255" s="1">
        <v>138.4924</v>
      </c>
      <c r="F20255" s="1" t="s">
        <v>6</v>
      </c>
      <c r="G20255">
        <v>369.29500000000002</v>
      </c>
      <c r="H20255">
        <v>49.9</v>
      </c>
      <c r="I20255">
        <f t="shared" si="948"/>
        <v>0.91224684872527373</v>
      </c>
      <c r="J20255">
        <f t="shared" si="949"/>
        <v>0.52705410821643295</v>
      </c>
      <c r="L20255" s="7">
        <f>(ATANH(I20255^$U$2)^$U$5)</f>
        <v>0.15854471706015205</v>
      </c>
      <c r="M20255">
        <f t="shared" si="950"/>
        <v>0.72195332298759574</v>
      </c>
      <c r="O20255" s="7">
        <f>(ATANH(J20255^$T$2)^$T$5)</f>
        <v>0.53762012011265325</v>
      </c>
      <c r="P20255">
        <f>M20255</f>
        <v>0.72195332298759574</v>
      </c>
    </row>
    <row r="20256" spans="1:16" x14ac:dyDescent="0.25">
      <c r="A20256" s="5" t="s">
        <v>409</v>
      </c>
      <c r="B20256" s="1">
        <v>337.06709999999998</v>
      </c>
      <c r="C20256" s="1">
        <v>26.4</v>
      </c>
      <c r="D20256" s="1">
        <v>1007.913</v>
      </c>
      <c r="E20256" s="1">
        <v>138.7801</v>
      </c>
      <c r="F20256" s="1" t="s">
        <v>6</v>
      </c>
      <c r="G20256">
        <v>369.29500000000002</v>
      </c>
      <c r="H20256">
        <v>49.9</v>
      </c>
      <c r="I20256">
        <f t="shared" si="948"/>
        <v>0.91273128528683023</v>
      </c>
      <c r="J20256">
        <f t="shared" si="949"/>
        <v>0.5290581162324649</v>
      </c>
      <c r="L20256" s="7">
        <f>(ATANH(I20256^$U$2)^$U$5)</f>
        <v>0.16024809259574818</v>
      </c>
      <c r="M20256">
        <f t="shared" si="950"/>
        <v>0.72204851611286069</v>
      </c>
      <c r="O20256" s="7">
        <f>(ATANH(J20256^$T$2)^$T$5)</f>
        <v>0.54058379438373227</v>
      </c>
      <c r="P20256">
        <f>M20256</f>
        <v>0.72204851611286069</v>
      </c>
    </row>
    <row r="20257" spans="1:16" x14ac:dyDescent="0.25">
      <c r="A20257" s="5" t="s">
        <v>409</v>
      </c>
      <c r="B20257" s="1">
        <v>337.24549999999999</v>
      </c>
      <c r="C20257" s="1">
        <v>26.5</v>
      </c>
      <c r="D20257" s="1">
        <v>1006.854</v>
      </c>
      <c r="E20257" s="1">
        <v>139.07</v>
      </c>
      <c r="F20257" s="1" t="s">
        <v>6</v>
      </c>
      <c r="G20257">
        <v>369.29500000000002</v>
      </c>
      <c r="H20257">
        <v>49.9</v>
      </c>
      <c r="I20257">
        <f t="shared" si="948"/>
        <v>0.91321436791724764</v>
      </c>
      <c r="J20257">
        <f t="shared" si="949"/>
        <v>0.53106212424849697</v>
      </c>
      <c r="L20257" s="7">
        <f>(ATANH(I20257^$U$2)^$U$5)</f>
        <v>0.16196419161854711</v>
      </c>
      <c r="M20257">
        <f t="shared" si="950"/>
        <v>0.72214418474659836</v>
      </c>
      <c r="O20257" s="7">
        <f>(ATANH(J20257^$T$2)^$T$5)</f>
        <v>0.54355849082236862</v>
      </c>
      <c r="P20257">
        <f>M20257</f>
        <v>0.72214418474659836</v>
      </c>
    </row>
    <row r="20258" spans="1:16" x14ac:dyDescent="0.25">
      <c r="A20258" s="5" t="s">
        <v>409</v>
      </c>
      <c r="B20258" s="1">
        <v>337.42340000000002</v>
      </c>
      <c r="C20258" s="1">
        <v>26.6</v>
      </c>
      <c r="D20258" s="1">
        <v>1005.795</v>
      </c>
      <c r="E20258" s="1">
        <v>139.3622</v>
      </c>
      <c r="F20258" s="1" t="s">
        <v>6</v>
      </c>
      <c r="G20258">
        <v>369.29500000000002</v>
      </c>
      <c r="H20258">
        <v>49.9</v>
      </c>
      <c r="I20258">
        <f t="shared" si="948"/>
        <v>0.91369609661652607</v>
      </c>
      <c r="J20258">
        <f t="shared" si="949"/>
        <v>0.53306613226452915</v>
      </c>
      <c r="L20258" s="7">
        <f>(ATANH(I20258^$U$2)^$U$5)</f>
        <v>0.1636930440802645</v>
      </c>
      <c r="M20258">
        <f t="shared" si="950"/>
        <v>0.72224035722485225</v>
      </c>
      <c r="O20258" s="7">
        <f>(ATANH(J20258^$T$2)^$T$5)</f>
        <v>0.54654430582096469</v>
      </c>
      <c r="P20258">
        <f>M20258</f>
        <v>0.72224035722485225</v>
      </c>
    </row>
    <row r="20259" spans="1:16" x14ac:dyDescent="0.25">
      <c r="A20259" s="5" t="s">
        <v>409</v>
      </c>
      <c r="B20259" s="1">
        <v>337.60079999999999</v>
      </c>
      <c r="C20259" s="1">
        <v>26.7</v>
      </c>
      <c r="D20259" s="1">
        <v>1004.735</v>
      </c>
      <c r="E20259" s="1">
        <v>139.65649999999999</v>
      </c>
      <c r="F20259" s="1" t="s">
        <v>6</v>
      </c>
      <c r="G20259">
        <v>369.29500000000002</v>
      </c>
      <c r="H20259">
        <v>49.9</v>
      </c>
      <c r="I20259">
        <f t="shared" si="948"/>
        <v>0.91417647138466529</v>
      </c>
      <c r="J20259">
        <f t="shared" si="949"/>
        <v>0.5350701402805611</v>
      </c>
      <c r="L20259" s="7">
        <f>(ATANH(I20259^$U$2)^$U$5)</f>
        <v>0.16543467936243242</v>
      </c>
      <c r="M20259">
        <f t="shared" si="950"/>
        <v>0.72233696319096763</v>
      </c>
      <c r="O20259" s="7">
        <f>(ATANH(J20259^$T$2)^$T$5)</f>
        <v>0.54954133707173314</v>
      </c>
      <c r="P20259">
        <f>M20259</f>
        <v>0.72233696319096763</v>
      </c>
    </row>
    <row r="20260" spans="1:16" x14ac:dyDescent="0.25">
      <c r="A20260" s="5" t="s">
        <v>409</v>
      </c>
      <c r="B20260" s="1">
        <v>337.77769999999998</v>
      </c>
      <c r="C20260" s="1">
        <v>26.8</v>
      </c>
      <c r="D20260" s="1">
        <v>1003.676</v>
      </c>
      <c r="E20260" s="1">
        <v>139.95320000000001</v>
      </c>
      <c r="F20260" s="1" t="s">
        <v>6</v>
      </c>
      <c r="G20260">
        <v>369.29500000000002</v>
      </c>
      <c r="H20260">
        <v>49.9</v>
      </c>
      <c r="I20260">
        <f t="shared" si="948"/>
        <v>0.91465549222166553</v>
      </c>
      <c r="J20260">
        <f t="shared" si="949"/>
        <v>0.53707414829659317</v>
      </c>
      <c r="L20260" s="7">
        <f>(ATANH(I20260^$U$2)^$U$5)</f>
        <v>0.16718912627468221</v>
      </c>
      <c r="M20260">
        <f t="shared" si="950"/>
        <v>0.72243409646410772</v>
      </c>
      <c r="O20260" s="7">
        <f>(ATANH(J20260^$T$2)^$T$5)</f>
        <v>0.55254968358875101</v>
      </c>
      <c r="P20260">
        <f>M20260</f>
        <v>0.72243409646410772</v>
      </c>
    </row>
    <row r="20261" spans="1:16" x14ac:dyDescent="0.25">
      <c r="A20261" s="5" t="s">
        <v>409</v>
      </c>
      <c r="B20261" s="1">
        <v>337.95409999999998</v>
      </c>
      <c r="C20261" s="1">
        <v>26.9</v>
      </c>
      <c r="D20261" s="1">
        <v>1002.615</v>
      </c>
      <c r="E20261" s="1">
        <v>140.25210000000001</v>
      </c>
      <c r="F20261" s="1" t="s">
        <v>6</v>
      </c>
      <c r="G20261">
        <v>369.29500000000002</v>
      </c>
      <c r="H20261">
        <v>49.9</v>
      </c>
      <c r="I20261">
        <f t="shared" si="948"/>
        <v>0.91513315912752669</v>
      </c>
      <c r="J20261">
        <f t="shared" si="949"/>
        <v>0.53907815631262523</v>
      </c>
      <c r="L20261" s="7">
        <f>(ATANH(I20261^$U$2)^$U$5)</f>
        <v>0.16895641305320608</v>
      </c>
      <c r="M20261">
        <f t="shared" si="950"/>
        <v>0.72253168678263724</v>
      </c>
      <c r="O20261" s="7">
        <f>(ATANH(J20261^$T$2)^$T$5)</f>
        <v>0.55556944573050115</v>
      </c>
      <c r="P20261">
        <f>M20261</f>
        <v>0.72253168678263724</v>
      </c>
    </row>
    <row r="20262" spans="1:16" x14ac:dyDescent="0.25">
      <c r="A20262" s="5" t="s">
        <v>409</v>
      </c>
      <c r="B20262" s="1">
        <v>338.13</v>
      </c>
      <c r="C20262" s="1">
        <v>27</v>
      </c>
      <c r="D20262" s="1">
        <v>1001.5549999999999</v>
      </c>
      <c r="E20262" s="1">
        <v>140.55340000000001</v>
      </c>
      <c r="F20262" s="1" t="s">
        <v>6</v>
      </c>
      <c r="G20262">
        <v>369.29500000000002</v>
      </c>
      <c r="H20262">
        <v>49.9</v>
      </c>
      <c r="I20262">
        <f t="shared" si="948"/>
        <v>0.91560947210224886</v>
      </c>
      <c r="J20262">
        <f t="shared" si="949"/>
        <v>0.5410821643286573</v>
      </c>
      <c r="L20262" s="7">
        <f>(ATANH(I20262^$U$2)^$U$5)</f>
        <v>0.17073656735940973</v>
      </c>
      <c r="M20262">
        <f t="shared" si="950"/>
        <v>0.72262979466392596</v>
      </c>
      <c r="O20262" s="7">
        <f>(ATANH(J20262^$T$2)^$T$5)</f>
        <v>0.55860072522292248</v>
      </c>
      <c r="P20262">
        <f>M20262</f>
        <v>0.72262979466392596</v>
      </c>
    </row>
    <row r="20263" spans="1:16" x14ac:dyDescent="0.25">
      <c r="A20263" s="5" t="s">
        <v>409</v>
      </c>
      <c r="B20263" s="1">
        <v>338.30549999999999</v>
      </c>
      <c r="C20263" s="1">
        <v>27.1</v>
      </c>
      <c r="D20263" s="1">
        <v>1000.494</v>
      </c>
      <c r="E20263" s="1">
        <v>140.857</v>
      </c>
      <c r="F20263" s="1" t="s">
        <v>6</v>
      </c>
      <c r="G20263">
        <v>369.29500000000002</v>
      </c>
      <c r="H20263">
        <v>49.9</v>
      </c>
      <c r="I20263">
        <f t="shared" si="948"/>
        <v>0.91608470193205971</v>
      </c>
      <c r="J20263">
        <f t="shared" si="949"/>
        <v>0.54308617234468948</v>
      </c>
      <c r="L20263" s="7">
        <f>(ATANH(I20263^$U$2)^$U$5)</f>
        <v>0.17253064368969495</v>
      </c>
      <c r="M20263">
        <f t="shared" si="950"/>
        <v>0.72272838263568207</v>
      </c>
      <c r="O20263" s="7">
        <f>(ATANH(J20263^$T$2)^$T$5)</f>
        <v>0.56164362518297517</v>
      </c>
      <c r="P20263">
        <f>M20263</f>
        <v>0.72272838263568207</v>
      </c>
    </row>
    <row r="20264" spans="1:16" x14ac:dyDescent="0.25">
      <c r="A20264" s="5" t="s">
        <v>409</v>
      </c>
      <c r="B20264" s="1">
        <v>338.48039999999997</v>
      </c>
      <c r="C20264" s="1">
        <v>27.2</v>
      </c>
      <c r="D20264" s="1">
        <v>999.43280000000004</v>
      </c>
      <c r="E20264" s="1">
        <v>141.16300000000001</v>
      </c>
      <c r="F20264" s="1" t="s">
        <v>6</v>
      </c>
      <c r="G20264">
        <v>369.29500000000002</v>
      </c>
      <c r="H20264">
        <v>49.9</v>
      </c>
      <c r="I20264">
        <f t="shared" si="948"/>
        <v>0.91655830704450358</v>
      </c>
      <c r="J20264">
        <f t="shared" si="949"/>
        <v>0.54509018036072143</v>
      </c>
      <c r="L20264" s="7">
        <f>(ATANH(I20264^$U$2)^$U$5)</f>
        <v>0.1743366240778611</v>
      </c>
      <c r="M20264">
        <f t="shared" si="950"/>
        <v>0.72282747826412763</v>
      </c>
      <c r="O20264" s="7">
        <f>(ATANH(J20264^$T$2)^$T$5)</f>
        <v>0.56469825014273967</v>
      </c>
      <c r="P20264">
        <f>M20264</f>
        <v>0.72282747826412763</v>
      </c>
    </row>
    <row r="20265" spans="1:16" x14ac:dyDescent="0.25">
      <c r="A20265" s="5" t="s">
        <v>409</v>
      </c>
      <c r="B20265" s="1">
        <v>338.6549</v>
      </c>
      <c r="C20265" s="1">
        <v>27.3</v>
      </c>
      <c r="D20265" s="1">
        <v>998.37099999999998</v>
      </c>
      <c r="E20265" s="1">
        <v>141.47149999999999</v>
      </c>
      <c r="F20265" s="1" t="s">
        <v>6</v>
      </c>
      <c r="G20265">
        <v>369.29500000000002</v>
      </c>
      <c r="H20265">
        <v>49.9</v>
      </c>
      <c r="I20265">
        <f t="shared" si="948"/>
        <v>0.91703082901203636</v>
      </c>
      <c r="J20265">
        <f t="shared" si="949"/>
        <v>0.5470941883767535</v>
      </c>
      <c r="L20265" s="7">
        <f>(ATANH(I20265^$U$2)^$U$5)</f>
        <v>0.17615659977807591</v>
      </c>
      <c r="M20265">
        <f t="shared" si="950"/>
        <v>0.72292710876417621</v>
      </c>
      <c r="O20265" s="7">
        <f>(ATANH(J20265^$T$2)^$T$5)</f>
        <v>0.56776470607406238</v>
      </c>
      <c r="P20265">
        <f>M20265</f>
        <v>0.72292710876417621</v>
      </c>
    </row>
    <row r="20266" spans="1:16" x14ac:dyDescent="0.25">
      <c r="A20266" s="5" t="s">
        <v>409</v>
      </c>
      <c r="B20266" s="1">
        <v>338.8288</v>
      </c>
      <c r="C20266" s="1">
        <v>27.4</v>
      </c>
      <c r="D20266" s="1">
        <v>997.30880000000002</v>
      </c>
      <c r="E20266" s="1">
        <v>141.78229999999999</v>
      </c>
      <c r="F20266" s="1" t="s">
        <v>6</v>
      </c>
      <c r="G20266">
        <v>369.29500000000002</v>
      </c>
      <c r="H20266">
        <v>49.9</v>
      </c>
      <c r="I20266">
        <f t="shared" si="948"/>
        <v>0.91750172626220228</v>
      </c>
      <c r="J20266">
        <f t="shared" si="949"/>
        <v>0.54909819639278556</v>
      </c>
      <c r="L20266" s="7">
        <f>(ATANH(I20266^$U$2)^$U$5)</f>
        <v>0.17798851026830717</v>
      </c>
      <c r="M20266">
        <f t="shared" si="950"/>
        <v>0.7230272045139946</v>
      </c>
      <c r="O20266" s="7">
        <f>(ATANH(J20266^$T$2)^$T$5)</f>
        <v>0.57084310041375597</v>
      </c>
      <c r="P20266">
        <f>M20266</f>
        <v>0.7230272045139946</v>
      </c>
    </row>
    <row r="20267" spans="1:16" x14ac:dyDescent="0.25">
      <c r="A20267" s="5" t="s">
        <v>409</v>
      </c>
      <c r="B20267" s="1">
        <v>339.00229999999999</v>
      </c>
      <c r="C20267" s="1">
        <v>27.5</v>
      </c>
      <c r="D20267" s="1">
        <v>996.24609999999996</v>
      </c>
      <c r="E20267" s="1">
        <v>142.09569999999999</v>
      </c>
      <c r="F20267" s="1" t="s">
        <v>6</v>
      </c>
      <c r="G20267">
        <v>369.29500000000002</v>
      </c>
      <c r="H20267">
        <v>49.9</v>
      </c>
      <c r="I20267">
        <f t="shared" si="948"/>
        <v>0.91797154036745687</v>
      </c>
      <c r="J20267">
        <f t="shared" si="949"/>
        <v>0.55110220440881763</v>
      </c>
      <c r="L20267" s="7">
        <f>(ATANH(I20267^$U$2)^$U$5)</f>
        <v>0.17983448734497481</v>
      </c>
      <c r="M20267">
        <f t="shared" si="950"/>
        <v>0.72312785697013293</v>
      </c>
      <c r="O20267" s="7">
        <f>(ATANH(J20267^$T$2)^$T$5)</f>
        <v>0.57393354208938208</v>
      </c>
      <c r="P20267">
        <f>M20267</f>
        <v>0.72312785697013293</v>
      </c>
    </row>
    <row r="20268" spans="1:16" x14ac:dyDescent="0.25">
      <c r="A20268" s="5" t="s">
        <v>409</v>
      </c>
      <c r="B20268" s="1">
        <v>339.17529999999999</v>
      </c>
      <c r="C20268" s="1">
        <v>27.6</v>
      </c>
      <c r="D20268" s="1">
        <v>995.18290000000002</v>
      </c>
      <c r="E20268" s="1">
        <v>142.41159999999999</v>
      </c>
      <c r="F20268" s="1" t="s">
        <v>6</v>
      </c>
      <c r="G20268">
        <v>369.29500000000002</v>
      </c>
      <c r="H20268">
        <v>49.9</v>
      </c>
      <c r="I20268">
        <f t="shared" si="948"/>
        <v>0.91844000054157238</v>
      </c>
      <c r="J20268">
        <f t="shared" si="949"/>
        <v>0.5531062124248497</v>
      </c>
      <c r="L20268" s="7">
        <f>(ATANH(I20268^$U$2)^$U$5)</f>
        <v>0.18169350724358102</v>
      </c>
      <c r="M20268">
        <f t="shared" si="950"/>
        <v>0.72322902859089533</v>
      </c>
      <c r="O20268" s="7">
        <f>(ATANH(J20268^$T$2)^$T$5)</f>
        <v>0.577036141545618</v>
      </c>
      <c r="P20268">
        <f>M20268</f>
        <v>0.72322902859089533</v>
      </c>
    </row>
    <row r="20269" spans="1:16" x14ac:dyDescent="0.25">
      <c r="A20269" s="5" t="s">
        <v>409</v>
      </c>
      <c r="B20269" s="1">
        <v>339.34789999999998</v>
      </c>
      <c r="C20269" s="1">
        <v>27.7</v>
      </c>
      <c r="D20269" s="1">
        <v>994.11919999999998</v>
      </c>
      <c r="E20269" s="1">
        <v>142.72999999999999</v>
      </c>
      <c r="F20269" s="1" t="s">
        <v>6</v>
      </c>
      <c r="G20269">
        <v>369.29500000000002</v>
      </c>
      <c r="H20269">
        <v>49.9</v>
      </c>
      <c r="I20269">
        <f t="shared" si="948"/>
        <v>0.91890737757077667</v>
      </c>
      <c r="J20269">
        <f t="shared" si="949"/>
        <v>0.55511022044088176</v>
      </c>
      <c r="L20269" s="7">
        <f>(ATANH(I20269^$U$2)^$U$5)</f>
        <v>0.1835666844507817</v>
      </c>
      <c r="M20269">
        <f t="shared" si="950"/>
        <v>0.72333071408993566</v>
      </c>
      <c r="O20269" s="7">
        <f>(ATANH(J20269^$T$2)^$T$5)</f>
        <v>0.58015101077123332</v>
      </c>
      <c r="P20269">
        <f>M20269</f>
        <v>0.72333071408993566</v>
      </c>
    </row>
    <row r="20270" spans="1:16" x14ac:dyDescent="0.25">
      <c r="A20270" s="5" t="s">
        <v>409</v>
      </c>
      <c r="B20270" s="1">
        <v>339.52</v>
      </c>
      <c r="C20270" s="1">
        <v>27.8</v>
      </c>
      <c r="D20270" s="1">
        <v>993.05489999999998</v>
      </c>
      <c r="E20270" s="1">
        <v>143.05109999999999</v>
      </c>
      <c r="F20270" s="1" t="s">
        <v>6</v>
      </c>
      <c r="G20270">
        <v>369.29500000000002</v>
      </c>
      <c r="H20270">
        <v>49.9</v>
      </c>
      <c r="I20270">
        <f t="shared" si="948"/>
        <v>0.91937340066884188</v>
      </c>
      <c r="J20270">
        <f t="shared" si="949"/>
        <v>0.55711422845691383</v>
      </c>
      <c r="L20270" s="7">
        <f>(ATANH(I20270^$U$2)^$U$5)</f>
        <v>0.18545297320224574</v>
      </c>
      <c r="M20270">
        <f t="shared" si="950"/>
        <v>0.72343297178804711</v>
      </c>
      <c r="O20270" s="7">
        <f>(ATANH(J20270^$T$2)^$T$5)</f>
        <v>0.58327826332668697</v>
      </c>
      <c r="P20270">
        <f>M20270</f>
        <v>0.72343297178804711</v>
      </c>
    </row>
    <row r="20271" spans="1:16" x14ac:dyDescent="0.25">
      <c r="A20271" s="5" t="s">
        <v>409</v>
      </c>
      <c r="B20271" s="1">
        <v>339.69159999999999</v>
      </c>
      <c r="C20271" s="1">
        <v>27.9</v>
      </c>
      <c r="D20271" s="1">
        <v>991.99</v>
      </c>
      <c r="E20271" s="1">
        <v>143.37469999999999</v>
      </c>
      <c r="F20271" s="1" t="s">
        <v>6</v>
      </c>
      <c r="G20271">
        <v>369.29500000000002</v>
      </c>
      <c r="H20271">
        <v>49.9</v>
      </c>
      <c r="I20271">
        <f t="shared" si="948"/>
        <v>0.9198380698357681</v>
      </c>
      <c r="J20271">
        <f t="shared" si="949"/>
        <v>0.5591182364729459</v>
      </c>
      <c r="L20271" s="7">
        <f>(ATANH(I20271^$U$2)^$U$5)</f>
        <v>0.18735239641597337</v>
      </c>
      <c r="M20271">
        <f t="shared" si="950"/>
        <v>0.72353573244571046</v>
      </c>
      <c r="O20271" s="7">
        <f>(ATANH(J20271^$T$2)^$T$5)</f>
        <v>0.58641801437236574</v>
      </c>
      <c r="P20271">
        <f>M20271</f>
        <v>0.72353573244571046</v>
      </c>
    </row>
    <row r="20272" spans="1:16" x14ac:dyDescent="0.25">
      <c r="A20272" s="5" t="s">
        <v>409</v>
      </c>
      <c r="B20272" s="1">
        <v>339.86270000000002</v>
      </c>
      <c r="C20272" s="1">
        <v>28</v>
      </c>
      <c r="D20272" s="1">
        <v>990.92449999999997</v>
      </c>
      <c r="E20272" s="1">
        <v>143.70099999999999</v>
      </c>
      <c r="F20272" s="1" t="s">
        <v>6</v>
      </c>
      <c r="G20272">
        <v>369.29500000000002</v>
      </c>
      <c r="H20272">
        <v>49.9</v>
      </c>
      <c r="I20272">
        <f t="shared" si="948"/>
        <v>0.92030138507155523</v>
      </c>
      <c r="J20272">
        <f t="shared" si="949"/>
        <v>0.56112224448897796</v>
      </c>
      <c r="L20272" s="7">
        <f>(ATANH(I20272^$U$2)^$U$5)</f>
        <v>0.18926497643517584</v>
      </c>
      <c r="M20272">
        <f t="shared" si="950"/>
        <v>0.72363905403151385</v>
      </c>
      <c r="O20272" s="7">
        <f>(ATANH(J20272^$T$2)^$T$5)</f>
        <v>0.58957038069747625</v>
      </c>
      <c r="P20272">
        <f>M20272</f>
        <v>0.72363905403151385</v>
      </c>
    </row>
    <row r="20273" spans="1:16" x14ac:dyDescent="0.25">
      <c r="A20273" s="5" t="s">
        <v>409</v>
      </c>
      <c r="B20273" s="1">
        <v>340.03339999999997</v>
      </c>
      <c r="C20273" s="1">
        <v>28.1</v>
      </c>
      <c r="D20273" s="1">
        <v>989.85839999999996</v>
      </c>
      <c r="E20273" s="1">
        <v>144.03</v>
      </c>
      <c r="F20273" s="1" t="s">
        <v>6</v>
      </c>
      <c r="G20273">
        <v>369.29500000000002</v>
      </c>
      <c r="H20273">
        <v>49.9</v>
      </c>
      <c r="I20273">
        <f t="shared" si="948"/>
        <v>0.92076361716243105</v>
      </c>
      <c r="J20273">
        <f t="shared" si="949"/>
        <v>0.56312625250501003</v>
      </c>
      <c r="L20273" s="7">
        <f>(ATANH(I20273^$U$2)^$U$5)</f>
        <v>0.19119186937643307</v>
      </c>
      <c r="M20273">
        <f t="shared" si="950"/>
        <v>0.72374293073567009</v>
      </c>
      <c r="O20273" s="7">
        <f>(ATANH(J20273^$T$2)^$T$5)</f>
        <v>0.59273548074961591</v>
      </c>
      <c r="P20273">
        <f>M20273</f>
        <v>0.72374293073567009</v>
      </c>
    </row>
    <row r="20274" spans="1:16" x14ac:dyDescent="0.25">
      <c r="A20274" s="5" t="s">
        <v>409</v>
      </c>
      <c r="B20274" s="1">
        <v>340.20370000000003</v>
      </c>
      <c r="C20274" s="1">
        <v>28.2</v>
      </c>
      <c r="D20274" s="1">
        <v>988.79169999999999</v>
      </c>
      <c r="E20274" s="1">
        <v>144.36179999999999</v>
      </c>
      <c r="F20274" s="1" t="s">
        <v>6</v>
      </c>
      <c r="G20274">
        <v>369.29500000000002</v>
      </c>
      <c r="H20274">
        <v>49.9</v>
      </c>
      <c r="I20274">
        <f t="shared" si="948"/>
        <v>0.92122476610839577</v>
      </c>
      <c r="J20274">
        <f t="shared" si="949"/>
        <v>0.56513026052104209</v>
      </c>
      <c r="L20274" s="7">
        <f>(ATANH(I20274^$U$2)^$U$5)</f>
        <v>0.19313312980654887</v>
      </c>
      <c r="M20274">
        <f t="shared" si="950"/>
        <v>0.72384738818971373</v>
      </c>
      <c r="O20274" s="7">
        <f>(ATANH(J20274^$T$2)^$T$5)</f>
        <v>0.59591343466503388</v>
      </c>
      <c r="P20274">
        <f>M20274</f>
        <v>0.72384738818971373</v>
      </c>
    </row>
    <row r="20275" spans="1:16" x14ac:dyDescent="0.25">
      <c r="A20275" s="5" t="s">
        <v>409</v>
      </c>
      <c r="B20275" s="1">
        <v>340.3734</v>
      </c>
      <c r="C20275" s="1">
        <v>28.3</v>
      </c>
      <c r="D20275" s="1">
        <v>987.7242</v>
      </c>
      <c r="E20275" s="1">
        <v>144.69630000000001</v>
      </c>
      <c r="F20275" s="1" t="s">
        <v>6</v>
      </c>
      <c r="G20275">
        <v>369.29500000000002</v>
      </c>
      <c r="H20275">
        <v>49.9</v>
      </c>
      <c r="I20275">
        <f t="shared" si="948"/>
        <v>0.92168429033699339</v>
      </c>
      <c r="J20275">
        <f t="shared" si="949"/>
        <v>0.56713426853707416</v>
      </c>
      <c r="L20275" s="7">
        <f>(ATANH(I20275^$U$2)^$U$5)</f>
        <v>0.19508649883065959</v>
      </c>
      <c r="M20275">
        <f t="shared" si="950"/>
        <v>0.72395238897464709</v>
      </c>
      <c r="O20275" s="7">
        <f>(ATANH(J20275^$T$2)^$T$5)</f>
        <v>0.59910436429960556</v>
      </c>
      <c r="P20275">
        <f>M20275</f>
        <v>0.72395238897464709</v>
      </c>
    </row>
    <row r="20276" spans="1:16" x14ac:dyDescent="0.25">
      <c r="A20276" s="5" t="s">
        <v>409</v>
      </c>
      <c r="B20276" s="1">
        <v>340.5428</v>
      </c>
      <c r="C20276" s="1">
        <v>28.4</v>
      </c>
      <c r="D20276" s="1">
        <v>986.65610000000004</v>
      </c>
      <c r="E20276" s="1">
        <v>145.03360000000001</v>
      </c>
      <c r="F20276" s="1" t="s">
        <v>6</v>
      </c>
      <c r="G20276">
        <v>369.29500000000002</v>
      </c>
      <c r="H20276">
        <v>49.9</v>
      </c>
      <c r="I20276">
        <f t="shared" si="948"/>
        <v>0.9221430022069077</v>
      </c>
      <c r="J20276">
        <f t="shared" si="949"/>
        <v>0.56913827655310623</v>
      </c>
      <c r="L20276" s="7">
        <f>(ATANH(I20276^$U$2)^$U$5)</f>
        <v>0.19705546702861854</v>
      </c>
      <c r="M20276">
        <f t="shared" si="950"/>
        <v>0.72405795854953114</v>
      </c>
      <c r="O20276" s="7">
        <f>(ATANH(J20276^$T$2)^$T$5)</f>
        <v>0.60230839326054075</v>
      </c>
      <c r="P20276">
        <f>M20276</f>
        <v>0.72405795854953114</v>
      </c>
    </row>
    <row r="20277" spans="1:16" x14ac:dyDescent="0.25">
      <c r="A20277" s="5" t="s">
        <v>409</v>
      </c>
      <c r="B20277" s="1">
        <v>340.71170000000001</v>
      </c>
      <c r="C20277" s="1">
        <v>28.5</v>
      </c>
      <c r="D20277" s="1">
        <v>985.58730000000003</v>
      </c>
      <c r="E20277" s="1">
        <v>145.37379999999999</v>
      </c>
      <c r="F20277" s="1" t="s">
        <v>6</v>
      </c>
      <c r="G20277">
        <v>369.29500000000002</v>
      </c>
      <c r="H20277">
        <v>49.9</v>
      </c>
      <c r="I20277">
        <f t="shared" si="948"/>
        <v>0.92260036014568292</v>
      </c>
      <c r="J20277">
        <f t="shared" si="949"/>
        <v>0.57114228456913829</v>
      </c>
      <c r="L20277" s="7">
        <f>(ATANH(I20277^$U$2)^$U$5)</f>
        <v>0.19903776364724257</v>
      </c>
      <c r="M20277">
        <f t="shared" si="950"/>
        <v>0.72416412201126557</v>
      </c>
      <c r="O20277" s="7">
        <f>(ATANH(J20277^$T$2)^$T$5)</f>
        <v>0.60552564693884292</v>
      </c>
      <c r="P20277">
        <f>M20277</f>
        <v>0.72416412201126557</v>
      </c>
    </row>
    <row r="20278" spans="1:16" x14ac:dyDescent="0.25">
      <c r="A20278" s="5" t="s">
        <v>409</v>
      </c>
      <c r="B20278" s="1">
        <v>340.88010000000003</v>
      </c>
      <c r="C20278" s="1">
        <v>28.6</v>
      </c>
      <c r="D20278" s="1">
        <v>984.51779999999997</v>
      </c>
      <c r="E20278" s="1">
        <v>145.71680000000001</v>
      </c>
      <c r="F20278" s="1" t="s">
        <v>6</v>
      </c>
      <c r="G20278">
        <v>369.29500000000002</v>
      </c>
      <c r="H20278">
        <v>49.9</v>
      </c>
      <c r="I20278">
        <f t="shared" si="948"/>
        <v>0.92305636415331915</v>
      </c>
      <c r="J20278">
        <f t="shared" si="949"/>
        <v>0.57314629258517036</v>
      </c>
      <c r="L20278" s="7">
        <f>(ATANH(I20278^$U$2)^$U$5)</f>
        <v>0.20103340831956157</v>
      </c>
      <c r="M20278">
        <f t="shared" si="950"/>
        <v>0.72427084195781477</v>
      </c>
      <c r="O20278" s="7">
        <f>(ATANH(J20278^$T$2)^$T$5)</f>
        <v>0.60875625254254251</v>
      </c>
      <c r="P20278">
        <f>M20278</f>
        <v>0.72427084195781477</v>
      </c>
    </row>
    <row r="20279" spans="1:16" x14ac:dyDescent="0.25">
      <c r="A20279" s="5" t="s">
        <v>409</v>
      </c>
      <c r="B20279" s="1">
        <v>341.04809999999998</v>
      </c>
      <c r="C20279" s="1">
        <v>28.7</v>
      </c>
      <c r="D20279" s="1">
        <v>983.44749999999999</v>
      </c>
      <c r="E20279" s="1">
        <v>146.06280000000001</v>
      </c>
      <c r="F20279" s="1" t="s">
        <v>6</v>
      </c>
      <c r="G20279">
        <v>369.29500000000002</v>
      </c>
      <c r="H20279">
        <v>49.9</v>
      </c>
      <c r="I20279">
        <f t="shared" si="948"/>
        <v>0.92351128501604396</v>
      </c>
      <c r="J20279">
        <f t="shared" si="949"/>
        <v>0.57515030060120242</v>
      </c>
      <c r="L20279" s="7">
        <f>(ATANH(I20279^$U$2)^$U$5)</f>
        <v>0.20304362244992141</v>
      </c>
      <c r="M20279">
        <f t="shared" si="950"/>
        <v>0.72437817428789675</v>
      </c>
      <c r="O20279" s="7">
        <f>(ATANH(J20279^$T$2)^$T$5)</f>
        <v>0.61200033913072804</v>
      </c>
      <c r="P20279">
        <f>M20279</f>
        <v>0.72437817428789675</v>
      </c>
    </row>
    <row r="20280" spans="1:16" x14ac:dyDescent="0.25">
      <c r="A20280" s="5" t="s">
        <v>409</v>
      </c>
      <c r="B20280" s="1">
        <v>341.21559999999999</v>
      </c>
      <c r="C20280" s="1">
        <v>28.8</v>
      </c>
      <c r="D20280" s="1">
        <v>982.37639999999999</v>
      </c>
      <c r="E20280" s="1">
        <v>146.4118</v>
      </c>
      <c r="F20280" s="1" t="s">
        <v>6</v>
      </c>
      <c r="G20280">
        <v>369.29500000000002</v>
      </c>
      <c r="H20280">
        <v>49.9</v>
      </c>
      <c r="I20280">
        <f t="shared" si="948"/>
        <v>0.92396485194762989</v>
      </c>
      <c r="J20280">
        <f t="shared" si="949"/>
        <v>0.57715430861723449</v>
      </c>
      <c r="L20280" s="7">
        <f>(ATANH(I20280^$U$2)^$U$5)</f>
        <v>0.20506724545185046</v>
      </c>
      <c r="M20280">
        <f t="shared" si="950"/>
        <v>0.72448611240016358</v>
      </c>
      <c r="O20280" s="7">
        <f>(ATANH(J20280^$T$2)^$T$5)</f>
        <v>0.61525803764839249</v>
      </c>
      <c r="P20280">
        <f>M20280</f>
        <v>0.72448611240016358</v>
      </c>
    </row>
    <row r="20281" spans="1:16" x14ac:dyDescent="0.25">
      <c r="A20281" s="5" t="s">
        <v>409</v>
      </c>
      <c r="B20281" s="1">
        <v>341.3827</v>
      </c>
      <c r="C20281" s="1">
        <v>28.9</v>
      </c>
      <c r="D20281" s="1">
        <v>981.30449999999996</v>
      </c>
      <c r="E20281" s="1">
        <v>146.7637</v>
      </c>
      <c r="F20281" s="1" t="s">
        <v>6</v>
      </c>
      <c r="G20281">
        <v>369.29500000000002</v>
      </c>
      <c r="H20281">
        <v>49.9</v>
      </c>
      <c r="I20281">
        <f t="shared" si="948"/>
        <v>0.92441733573430451</v>
      </c>
      <c r="J20281">
        <f t="shared" si="949"/>
        <v>0.57915831663326656</v>
      </c>
      <c r="L20281" s="7">
        <f>(ATANH(I20281^$U$2)^$U$5)</f>
        <v>0.20710552118166253</v>
      </c>
      <c r="M20281">
        <f t="shared" si="950"/>
        <v>0.72459461891114496</v>
      </c>
      <c r="O20281" s="7">
        <f>(ATANH(J20281^$T$2)^$T$5)</f>
        <v>0.61852948096212379</v>
      </c>
      <c r="P20281">
        <f>M20281</f>
        <v>0.72459461891114496</v>
      </c>
    </row>
    <row r="20282" spans="1:16" x14ac:dyDescent="0.25">
      <c r="A20282" s="5" t="s">
        <v>409</v>
      </c>
      <c r="B20282" s="1">
        <v>341.54939999999999</v>
      </c>
      <c r="C20282" s="1">
        <v>29</v>
      </c>
      <c r="D20282" s="1">
        <v>980.23180000000002</v>
      </c>
      <c r="E20282" s="1">
        <v>147.11879999999999</v>
      </c>
      <c r="F20282" s="1" t="s">
        <v>6</v>
      </c>
      <c r="G20282">
        <v>369.29500000000002</v>
      </c>
      <c r="H20282">
        <v>49.9</v>
      </c>
      <c r="I20282">
        <f t="shared" si="948"/>
        <v>0.92486873637606781</v>
      </c>
      <c r="J20282">
        <f t="shared" si="949"/>
        <v>0.58116232464929862</v>
      </c>
      <c r="L20282" s="7">
        <f>(ATANH(I20282^$U$2)^$U$5)</f>
        <v>0.20915850265049371</v>
      </c>
      <c r="M20282">
        <f t="shared" si="950"/>
        <v>0.72470377959497012</v>
      </c>
      <c r="O20282" s="7">
        <f>(ATANH(J20282^$T$2)^$T$5)</f>
        <v>0.62181480389666133</v>
      </c>
      <c r="P20282">
        <f>M20282</f>
        <v>0.72470377959497012</v>
      </c>
    </row>
    <row r="20283" spans="1:16" x14ac:dyDescent="0.25">
      <c r="A20283" s="5" t="s">
        <v>409</v>
      </c>
      <c r="B20283" s="1">
        <v>341.71559999999999</v>
      </c>
      <c r="C20283" s="1">
        <v>29.1</v>
      </c>
      <c r="D20283" s="1">
        <v>979.15819999999997</v>
      </c>
      <c r="E20283" s="1">
        <v>147.4769</v>
      </c>
      <c r="F20283" s="1" t="s">
        <v>6</v>
      </c>
      <c r="G20283">
        <v>369.29500000000002</v>
      </c>
      <c r="H20283">
        <v>49.9</v>
      </c>
      <c r="I20283">
        <f t="shared" si="948"/>
        <v>0.92531878308669213</v>
      </c>
      <c r="J20283">
        <f t="shared" si="949"/>
        <v>0.58316633266533069</v>
      </c>
      <c r="L20283" s="7">
        <f>(ATANH(I20283^$U$2)^$U$5)</f>
        <v>0.21122499350657162</v>
      </c>
      <c r="M20283">
        <f t="shared" si="950"/>
        <v>0.72481352610654237</v>
      </c>
      <c r="O20283" s="7">
        <f>(ATANH(J20283^$T$2)^$T$5)</f>
        <v>0.62511414327234049</v>
      </c>
      <c r="P20283">
        <f>M20283</f>
        <v>0.72481352610654237</v>
      </c>
    </row>
    <row r="20284" spans="1:16" x14ac:dyDescent="0.25">
      <c r="A20284" s="5" t="s">
        <v>409</v>
      </c>
      <c r="B20284" s="1">
        <v>341.88139999999999</v>
      </c>
      <c r="C20284" s="1">
        <v>29.2</v>
      </c>
      <c r="D20284" s="1">
        <v>978.0838</v>
      </c>
      <c r="E20284" s="1">
        <v>147.8381</v>
      </c>
      <c r="F20284" s="1" t="s">
        <v>6</v>
      </c>
      <c r="G20284">
        <v>369.29500000000002</v>
      </c>
      <c r="H20284">
        <v>49.9</v>
      </c>
      <c r="I20284">
        <f t="shared" si="948"/>
        <v>0.92576774665240513</v>
      </c>
      <c r="J20284">
        <f t="shared" si="949"/>
        <v>0.58517034068136276</v>
      </c>
      <c r="L20284" s="7">
        <f>(ATANH(I20284^$U$2)^$U$5)</f>
        <v>0.2133062720891816</v>
      </c>
      <c r="M20284">
        <f t="shared" si="950"/>
        <v>0.72492388237724814</v>
      </c>
      <c r="O20284" s="7">
        <f>(ATANH(J20284^$T$2)^$T$5)</f>
        <v>0.62842763794345669</v>
      </c>
      <c r="P20284">
        <f>M20284</f>
        <v>0.72492388237724814</v>
      </c>
    </row>
    <row r="20285" spans="1:16" x14ac:dyDescent="0.25">
      <c r="A20285" s="5" t="s">
        <v>409</v>
      </c>
      <c r="B20285" s="1">
        <v>342.04680000000002</v>
      </c>
      <c r="C20285" s="1">
        <v>29.3</v>
      </c>
      <c r="D20285" s="1">
        <v>977.00840000000005</v>
      </c>
      <c r="E20285" s="1">
        <v>148.20259999999999</v>
      </c>
      <c r="F20285" s="1" t="s">
        <v>6</v>
      </c>
      <c r="G20285">
        <v>369.29500000000002</v>
      </c>
      <c r="H20285">
        <v>49.9</v>
      </c>
      <c r="I20285">
        <f t="shared" si="948"/>
        <v>0.92621562707320704</v>
      </c>
      <c r="J20285">
        <f t="shared" si="949"/>
        <v>0.58717434869739482</v>
      </c>
      <c r="L20285" s="7">
        <f>(ATANH(I20285^$U$2)^$U$5)</f>
        <v>0.21540239105692841</v>
      </c>
      <c r="M20285">
        <f t="shared" si="950"/>
        <v>0.72503490238013335</v>
      </c>
      <c r="O20285" s="7">
        <f>(ATANH(J20285^$T$2)^$T$5)</f>
        <v>0.63175542883757074</v>
      </c>
      <c r="P20285">
        <f>M20285</f>
        <v>0.72503490238013335</v>
      </c>
    </row>
    <row r="20286" spans="1:16" x14ac:dyDescent="0.25">
      <c r="A20286" s="5" t="s">
        <v>409</v>
      </c>
      <c r="B20286" s="1">
        <v>342.21170000000001</v>
      </c>
      <c r="C20286" s="1">
        <v>29.4</v>
      </c>
      <c r="D20286" s="1">
        <v>975.93219999999997</v>
      </c>
      <c r="E20286" s="1">
        <v>148.5703</v>
      </c>
      <c r="F20286" s="1" t="s">
        <v>6</v>
      </c>
      <c r="G20286">
        <v>369.29500000000002</v>
      </c>
      <c r="H20286">
        <v>49.9</v>
      </c>
      <c r="I20286">
        <f t="shared" si="948"/>
        <v>0.92666215356286974</v>
      </c>
      <c r="J20286">
        <f t="shared" si="949"/>
        <v>0.58917835671342689</v>
      </c>
      <c r="L20286" s="7">
        <f>(ATANH(I20286^$U$2)^$U$5)</f>
        <v>0.217512117577256</v>
      </c>
      <c r="M20286">
        <f t="shared" si="950"/>
        <v>0.72514654838950832</v>
      </c>
      <c r="O20286" s="7">
        <f>(ATANH(J20286^$T$2)^$T$5)</f>
        <v>0.63509765899578752</v>
      </c>
      <c r="P20286">
        <f>M20286</f>
        <v>0.72514654838950832</v>
      </c>
    </row>
    <row r="20287" spans="1:16" x14ac:dyDescent="0.25">
      <c r="A20287" s="5" t="s">
        <v>409</v>
      </c>
      <c r="B20287" s="1">
        <v>342.37619999999998</v>
      </c>
      <c r="C20287" s="1">
        <v>29.5</v>
      </c>
      <c r="D20287" s="1">
        <v>974.85500000000002</v>
      </c>
      <c r="E20287" s="1">
        <v>148.94130000000001</v>
      </c>
      <c r="F20287" s="1" t="s">
        <v>6</v>
      </c>
      <c r="G20287">
        <v>369.29500000000002</v>
      </c>
      <c r="H20287">
        <v>49.9</v>
      </c>
      <c r="I20287">
        <f t="shared" si="948"/>
        <v>0.92710759690762123</v>
      </c>
      <c r="J20287">
        <f t="shared" si="949"/>
        <v>0.59118236472945895</v>
      </c>
      <c r="L20287" s="7">
        <f>(ATANH(I20287^$U$2)^$U$5)</f>
        <v>0.21963676531234436</v>
      </c>
      <c r="M20287">
        <f t="shared" si="950"/>
        <v>0.72525884350819447</v>
      </c>
      <c r="O20287" s="7">
        <f>(ATANH(J20287^$T$2)^$T$5)</f>
        <v>0.63845447361402885</v>
      </c>
      <c r="P20287">
        <f>M20287</f>
        <v>0.72525884350819447</v>
      </c>
    </row>
    <row r="20288" spans="1:16" x14ac:dyDescent="0.25">
      <c r="A20288" s="5" t="s">
        <v>409</v>
      </c>
      <c r="B20288" s="1">
        <v>342.5403</v>
      </c>
      <c r="C20288" s="1">
        <v>29.6</v>
      </c>
      <c r="D20288" s="1">
        <v>973.77679999999998</v>
      </c>
      <c r="E20288" s="1">
        <v>149.31559999999999</v>
      </c>
      <c r="F20288" s="1" t="s">
        <v>6</v>
      </c>
      <c r="G20288">
        <v>369.29500000000002</v>
      </c>
      <c r="H20288">
        <v>49.9</v>
      </c>
      <c r="I20288">
        <f t="shared" si="948"/>
        <v>0.92755195710746152</v>
      </c>
      <c r="J20288">
        <f t="shared" si="949"/>
        <v>0.59318637274549102</v>
      </c>
      <c r="L20288" s="7">
        <f>(ATANH(I20288^$U$2)^$U$5)</f>
        <v>0.22177638664003618</v>
      </c>
      <c r="M20288">
        <f t="shared" si="950"/>
        <v>0.72537178034071359</v>
      </c>
      <c r="O20288" s="7">
        <f>(ATANH(J20288^$T$2)^$T$5)</f>
        <v>0.64182602008534206</v>
      </c>
      <c r="P20288">
        <f>M20288</f>
        <v>0.72537178034071359</v>
      </c>
    </row>
    <row r="20289" spans="1:16" x14ac:dyDescent="0.25">
      <c r="A20289" s="5" t="s">
        <v>409</v>
      </c>
      <c r="B20289" s="1">
        <v>342.70400000000001</v>
      </c>
      <c r="C20289" s="1">
        <v>29.7</v>
      </c>
      <c r="D20289" s="1">
        <v>972.69759999999997</v>
      </c>
      <c r="E20289" s="1">
        <v>149.69329999999999</v>
      </c>
      <c r="F20289" s="1" t="s">
        <v>6</v>
      </c>
      <c r="G20289">
        <v>369.29500000000002</v>
      </c>
      <c r="H20289">
        <v>49.9</v>
      </c>
      <c r="I20289">
        <f t="shared" si="948"/>
        <v>0.92799523416239049</v>
      </c>
      <c r="J20289">
        <f t="shared" si="949"/>
        <v>0.59519038076152309</v>
      </c>
      <c r="L20289" s="7">
        <f>(ATANH(I20289^$U$2)^$U$5)</f>
        <v>0.22393103395424277</v>
      </c>
      <c r="M20289">
        <f t="shared" si="950"/>
        <v>0.72548538152913056</v>
      </c>
      <c r="O20289" s="7">
        <f>(ATANH(J20289^$T$2)^$T$5)</f>
        <v>0.64521244804326161</v>
      </c>
      <c r="P20289">
        <f>M20289</f>
        <v>0.72548538152913056</v>
      </c>
    </row>
    <row r="20290" spans="1:16" x14ac:dyDescent="0.25">
      <c r="A20290" s="5" t="s">
        <v>409</v>
      </c>
      <c r="B20290" s="1">
        <v>342.8673</v>
      </c>
      <c r="C20290" s="1">
        <v>29.8</v>
      </c>
      <c r="D20290" s="1">
        <v>971.61749999999995</v>
      </c>
      <c r="E20290" s="1">
        <v>150.0744</v>
      </c>
      <c r="F20290" s="1" t="s">
        <v>6</v>
      </c>
      <c r="G20290">
        <v>369.29500000000002</v>
      </c>
      <c r="H20290">
        <v>49.9</v>
      </c>
      <c r="I20290">
        <f t="shared" ref="I20290:I20353" si="951">B20290/G20290</f>
        <v>0.92843742807240814</v>
      </c>
      <c r="J20290">
        <f t="shared" ref="J20290:J20353" si="952">C20290/H20290</f>
        <v>0.59719438877755515</v>
      </c>
      <c r="L20290" s="7">
        <f>(ATANH(I20290^$U$2)^$U$5)</f>
        <v>0.22610075967591331</v>
      </c>
      <c r="M20290">
        <f t="shared" si="950"/>
        <v>0.7255996394072578</v>
      </c>
      <c r="O20290" s="7">
        <f>(ATANH(J20290^$T$2)^$T$5)</f>
        <v>0.64861390940626618</v>
      </c>
      <c r="P20290">
        <f>M20290</f>
        <v>0.7255996394072578</v>
      </c>
    </row>
    <row r="20291" spans="1:16" x14ac:dyDescent="0.25">
      <c r="A20291" s="5" t="s">
        <v>409</v>
      </c>
      <c r="B20291" s="1">
        <v>343.0301</v>
      </c>
      <c r="C20291" s="1">
        <v>29.9</v>
      </c>
      <c r="D20291" s="1">
        <v>970.53620000000001</v>
      </c>
      <c r="E20291" s="1">
        <v>150.459</v>
      </c>
      <c r="F20291" s="1" t="s">
        <v>6</v>
      </c>
      <c r="G20291">
        <v>369.29500000000002</v>
      </c>
      <c r="H20291">
        <v>49.9</v>
      </c>
      <c r="I20291">
        <f t="shared" si="951"/>
        <v>0.92887826805128693</v>
      </c>
      <c r="J20291">
        <f t="shared" si="952"/>
        <v>0.59919839679358722</v>
      </c>
      <c r="L20291" s="7">
        <f>(ATANH(I20291^$U$2)^$U$5)</f>
        <v>0.22828426873326405</v>
      </c>
      <c r="M20291">
        <f t="shared" si="950"/>
        <v>0.72571457615427637</v>
      </c>
      <c r="O20291" s="7">
        <f>(ATANH(J20291^$T$2)^$T$5)</f>
        <v>0.65203055842335733</v>
      </c>
      <c r="P20291">
        <f>M20291</f>
        <v>0.72571457615427637</v>
      </c>
    </row>
    <row r="20292" spans="1:16" x14ac:dyDescent="0.25">
      <c r="A20292" s="5" t="s">
        <v>409</v>
      </c>
      <c r="B20292" s="1">
        <v>343.1925</v>
      </c>
      <c r="C20292" s="1">
        <v>30</v>
      </c>
      <c r="D20292" s="1">
        <v>969.45389999999998</v>
      </c>
      <c r="E20292" s="1">
        <v>150.84710000000001</v>
      </c>
      <c r="F20292" s="1" t="s">
        <v>6</v>
      </c>
      <c r="G20292">
        <v>369.29500000000002</v>
      </c>
      <c r="H20292">
        <v>49.9</v>
      </c>
      <c r="I20292">
        <f t="shared" si="951"/>
        <v>0.92931802488525428</v>
      </c>
      <c r="J20292">
        <f t="shared" si="952"/>
        <v>0.60120240480961928</v>
      </c>
      <c r="L20292" s="7">
        <f>(ATANH(I20292^$U$2)^$U$5)</f>
        <v>0.2304829357901724</v>
      </c>
      <c r="M20292">
        <f t="shared" ref="M20292:M20355" si="953">SQRT(LN(LN(E20292)^(1/$T$7)))</f>
        <v>0.7258301838324579</v>
      </c>
      <c r="O20292" s="7">
        <f>(ATANH(J20292^$T$2)^$T$5)</f>
        <v>0.65546255172079537</v>
      </c>
      <c r="P20292">
        <f>M20292</f>
        <v>0.7258301838324579</v>
      </c>
    </row>
    <row r="20293" spans="1:16" x14ac:dyDescent="0.25">
      <c r="A20293" s="5" t="s">
        <v>409</v>
      </c>
      <c r="B20293" s="1">
        <v>343.3546</v>
      </c>
      <c r="C20293" s="1">
        <v>30.1</v>
      </c>
      <c r="D20293" s="1">
        <v>968.37059999999997</v>
      </c>
      <c r="E20293" s="1">
        <v>151.2389</v>
      </c>
      <c r="F20293" s="1" t="s">
        <v>6</v>
      </c>
      <c r="G20293">
        <v>369.29500000000002</v>
      </c>
      <c r="H20293">
        <v>49.9</v>
      </c>
      <c r="I20293">
        <f t="shared" si="951"/>
        <v>0.92975696936053831</v>
      </c>
      <c r="J20293">
        <f t="shared" si="952"/>
        <v>0.60320641282565135</v>
      </c>
      <c r="L20293" s="7">
        <f>(ATANH(I20293^$U$2)^$U$5)</f>
        <v>0.23269818612864862</v>
      </c>
      <c r="M20293">
        <f t="shared" si="953"/>
        <v>0.72594651379879838</v>
      </c>
      <c r="O20293" s="7">
        <f>(ATANH(J20293^$T$2)^$T$5)</f>
        <v>0.65891004835003075</v>
      </c>
      <c r="P20293">
        <f>M20293</f>
        <v>0.72594651379879838</v>
      </c>
    </row>
    <row r="20294" spans="1:16" x14ac:dyDescent="0.25">
      <c r="A20294" s="5" t="s">
        <v>409</v>
      </c>
      <c r="B20294" s="1">
        <v>343.51620000000003</v>
      </c>
      <c r="C20294" s="1">
        <v>30.2</v>
      </c>
      <c r="D20294" s="1">
        <v>967.28610000000003</v>
      </c>
      <c r="E20294" s="1">
        <v>151.63419999999999</v>
      </c>
      <c r="F20294" s="1" t="s">
        <v>6</v>
      </c>
      <c r="G20294">
        <v>369.29500000000002</v>
      </c>
      <c r="H20294">
        <v>49.9</v>
      </c>
      <c r="I20294">
        <f t="shared" si="951"/>
        <v>0.93019455990468325</v>
      </c>
      <c r="J20294">
        <f t="shared" si="952"/>
        <v>0.60521042084168342</v>
      </c>
      <c r="L20294" s="7">
        <f>(ATANH(I20294^$U$2)^$U$5)</f>
        <v>0.23492733899248194</v>
      </c>
      <c r="M20294">
        <f t="shared" si="953"/>
        <v>0.72606349846067098</v>
      </c>
      <c r="O20294" s="7">
        <f>(ATANH(J20294^$T$2)^$T$5)</f>
        <v>0.66237320983685977</v>
      </c>
      <c r="P20294">
        <f>M20294</f>
        <v>0.72606349846067098</v>
      </c>
    </row>
    <row r="20295" spans="1:16" x14ac:dyDescent="0.25">
      <c r="A20295" s="5" t="s">
        <v>409</v>
      </c>
      <c r="B20295" s="1">
        <v>343.67739999999998</v>
      </c>
      <c r="C20295" s="1">
        <v>30.3</v>
      </c>
      <c r="D20295" s="1">
        <v>966.20039999999995</v>
      </c>
      <c r="E20295" s="1">
        <v>152.0333</v>
      </c>
      <c r="F20295" s="1" t="s">
        <v>6</v>
      </c>
      <c r="G20295">
        <v>369.29500000000002</v>
      </c>
      <c r="H20295">
        <v>49.9</v>
      </c>
      <c r="I20295">
        <f t="shared" si="951"/>
        <v>0.93063106730391687</v>
      </c>
      <c r="J20295">
        <f t="shared" si="952"/>
        <v>0.60721442885771548</v>
      </c>
      <c r="L20295" s="7">
        <f>(ATANH(I20295^$U$2)^$U$5)</f>
        <v>0.23717180704236171</v>
      </c>
      <c r="M20295">
        <f t="shared" si="953"/>
        <v>0.72618121825304982</v>
      </c>
      <c r="O20295" s="7">
        <f>(ATANH(J20295^$T$2)^$T$5)</f>
        <v>0.66585220023185288</v>
      </c>
      <c r="P20295">
        <f>M20295</f>
        <v>0.72618121825304982</v>
      </c>
    </row>
    <row r="20296" spans="1:16" x14ac:dyDescent="0.25">
      <c r="A20296" s="5" t="s">
        <v>409</v>
      </c>
      <c r="B20296" s="1">
        <v>343.83819999999997</v>
      </c>
      <c r="C20296" s="1">
        <v>30.4</v>
      </c>
      <c r="D20296" s="1">
        <v>965.11360000000002</v>
      </c>
      <c r="E20296" s="1">
        <v>152.43610000000001</v>
      </c>
      <c r="F20296" s="1" t="s">
        <v>6</v>
      </c>
      <c r="G20296">
        <v>369.29500000000002</v>
      </c>
      <c r="H20296">
        <v>49.9</v>
      </c>
      <c r="I20296">
        <f t="shared" si="951"/>
        <v>0.93106649155823928</v>
      </c>
      <c r="J20296">
        <f t="shared" si="952"/>
        <v>0.60921843687374744</v>
      </c>
      <c r="L20296" s="7">
        <f>(ATANH(I20296^$U$2)^$U$5)</f>
        <v>0.23943164282215873</v>
      </c>
      <c r="M20296">
        <f t="shared" si="953"/>
        <v>0.72629963504985362</v>
      </c>
      <c r="O20296" s="7">
        <f>(ATANH(J20296^$T$2)^$T$5)</f>
        <v>0.66934718616208244</v>
      </c>
      <c r="P20296">
        <f>M20296</f>
        <v>0.72629963504985362</v>
      </c>
    </row>
    <row r="20297" spans="1:16" x14ac:dyDescent="0.25">
      <c r="A20297" s="5" t="s">
        <v>409</v>
      </c>
      <c r="B20297" s="1">
        <v>343.99860000000001</v>
      </c>
      <c r="C20297" s="1">
        <v>30.5</v>
      </c>
      <c r="D20297" s="1">
        <v>964.02560000000005</v>
      </c>
      <c r="E20297" s="1">
        <v>152.84280000000001</v>
      </c>
      <c r="F20297" s="1" t="s">
        <v>6</v>
      </c>
      <c r="G20297">
        <v>369.29500000000002</v>
      </c>
      <c r="H20297">
        <v>49.9</v>
      </c>
      <c r="I20297">
        <f t="shared" si="951"/>
        <v>0.93150083266765049</v>
      </c>
      <c r="J20297">
        <f t="shared" si="952"/>
        <v>0.61122244488977961</v>
      </c>
      <c r="L20297" s="7">
        <f>(ATANH(I20297^$U$2)^$U$5)</f>
        <v>0.24170689898864567</v>
      </c>
      <c r="M20297">
        <f t="shared" si="953"/>
        <v>0.72641879888070715</v>
      </c>
      <c r="O20297" s="7">
        <f>(ATANH(J20297^$T$2)^$T$5)</f>
        <v>0.6728583368842026</v>
      </c>
      <c r="P20297">
        <f>M20297</f>
        <v>0.72641879888070715</v>
      </c>
    </row>
    <row r="20298" spans="1:16" x14ac:dyDescent="0.25">
      <c r="A20298" s="5" t="s">
        <v>409</v>
      </c>
      <c r="B20298" s="1">
        <v>344.15859999999998</v>
      </c>
      <c r="C20298" s="1">
        <v>30.6</v>
      </c>
      <c r="D20298" s="1">
        <v>962.93640000000005</v>
      </c>
      <c r="E20298" s="1">
        <v>153.2533</v>
      </c>
      <c r="F20298" s="1" t="s">
        <v>6</v>
      </c>
      <c r="G20298">
        <v>369.29500000000002</v>
      </c>
      <c r="H20298">
        <v>49.9</v>
      </c>
      <c r="I20298">
        <f t="shared" si="951"/>
        <v>0.93193409063215038</v>
      </c>
      <c r="J20298">
        <f t="shared" si="952"/>
        <v>0.61322645290581168</v>
      </c>
      <c r="L20298" s="7">
        <f>(ATANH(I20298^$U$2)^$U$5)</f>
        <v>0.24399762832601593</v>
      </c>
      <c r="M20298">
        <f t="shared" si="953"/>
        <v>0.72653867154098128</v>
      </c>
      <c r="O20298" s="7">
        <f>(ATANH(J20298^$T$2)^$T$5)</f>
        <v>0.67638582433891115</v>
      </c>
      <c r="P20298">
        <f>M20298</f>
        <v>0.72653867154098128</v>
      </c>
    </row>
    <row r="20299" spans="1:16" x14ac:dyDescent="0.25">
      <c r="A20299" s="5" t="s">
        <v>409</v>
      </c>
      <c r="B20299" s="1">
        <v>344.31819999999999</v>
      </c>
      <c r="C20299" s="1">
        <v>30.7</v>
      </c>
      <c r="D20299" s="1">
        <v>961.846</v>
      </c>
      <c r="E20299" s="1">
        <v>153.6678</v>
      </c>
      <c r="F20299" s="1" t="s">
        <v>6</v>
      </c>
      <c r="G20299">
        <v>369.29500000000002</v>
      </c>
      <c r="H20299">
        <v>49.9</v>
      </c>
      <c r="I20299">
        <f t="shared" si="951"/>
        <v>0.93236626545173906</v>
      </c>
      <c r="J20299">
        <f t="shared" si="952"/>
        <v>0.61523046092184364</v>
      </c>
      <c r="L20299" s="7">
        <f>(ATANH(I20299^$U$2)^$U$5)</f>
        <v>0.24630388376089968</v>
      </c>
      <c r="M20299">
        <f t="shared" si="953"/>
        <v>0.72665930239204957</v>
      </c>
      <c r="O20299" s="7">
        <f>(ATANH(J20299^$T$2)^$T$5)</f>
        <v>0.67992982320684825</v>
      </c>
      <c r="P20299">
        <f>M20299</f>
        <v>0.72665930239204957</v>
      </c>
    </row>
    <row r="20300" spans="1:16" x14ac:dyDescent="0.25">
      <c r="A20300" s="5" t="s">
        <v>409</v>
      </c>
      <c r="B20300" s="1">
        <v>344.47739999999999</v>
      </c>
      <c r="C20300" s="1">
        <v>30.8</v>
      </c>
      <c r="D20300" s="1">
        <v>960.75419999999997</v>
      </c>
      <c r="E20300" s="1">
        <v>154.08619999999999</v>
      </c>
      <c r="F20300" s="1" t="s">
        <v>6</v>
      </c>
      <c r="G20300">
        <v>369.29500000000002</v>
      </c>
      <c r="H20300">
        <v>49.9</v>
      </c>
      <c r="I20300">
        <f t="shared" si="951"/>
        <v>0.93279735712641643</v>
      </c>
      <c r="J20300">
        <f t="shared" si="952"/>
        <v>0.61723446893787581</v>
      </c>
      <c r="L20300" s="7">
        <f>(ATANH(I20300^$U$2)^$U$5)</f>
        <v>0.2486257183778782</v>
      </c>
      <c r="M20300">
        <f t="shared" si="953"/>
        <v>0.72678065315211837</v>
      </c>
      <c r="O20300" s="7">
        <f>(ATANH(J20300^$T$2)^$T$5)</f>
        <v>0.68349051096596836</v>
      </c>
      <c r="P20300">
        <f>M20300</f>
        <v>0.72678065315211837</v>
      </c>
    </row>
    <row r="20301" spans="1:16" x14ac:dyDescent="0.25">
      <c r="A20301" s="5" t="s">
        <v>409</v>
      </c>
      <c r="B20301" s="1">
        <v>344.63619999999997</v>
      </c>
      <c r="C20301" s="1">
        <v>30.9</v>
      </c>
      <c r="D20301" s="1">
        <v>959.66120000000001</v>
      </c>
      <c r="E20301" s="1">
        <v>154.5087</v>
      </c>
      <c r="F20301" s="1" t="s">
        <v>6</v>
      </c>
      <c r="G20301">
        <v>369.29500000000002</v>
      </c>
      <c r="H20301">
        <v>49.9</v>
      </c>
      <c r="I20301">
        <f t="shared" si="951"/>
        <v>0.93322736565618258</v>
      </c>
      <c r="J20301">
        <f t="shared" si="952"/>
        <v>0.61923847695390777</v>
      </c>
      <c r="L20301" s="7">
        <f>(ATANH(I20301^$U$2)^$U$5)</f>
        <v>0.25096318543551926</v>
      </c>
      <c r="M20301">
        <f t="shared" si="953"/>
        <v>0.72690277251190916</v>
      </c>
      <c r="O20301" s="7">
        <f>(ATANH(J20301^$T$2)^$T$5)</f>
        <v>0.68706806795043562</v>
      </c>
      <c r="P20301">
        <f>M20301</f>
        <v>0.72690277251190916</v>
      </c>
    </row>
    <row r="20302" spans="1:16" x14ac:dyDescent="0.25">
      <c r="A20302" s="5" t="s">
        <v>409</v>
      </c>
      <c r="B20302" s="1">
        <v>344.7946</v>
      </c>
      <c r="C20302" s="1">
        <v>31</v>
      </c>
      <c r="D20302" s="1">
        <v>958.56690000000003</v>
      </c>
      <c r="E20302" s="1">
        <v>154.93539999999999</v>
      </c>
      <c r="F20302" s="1" t="s">
        <v>6</v>
      </c>
      <c r="G20302">
        <v>369.29500000000002</v>
      </c>
      <c r="H20302">
        <v>49.9</v>
      </c>
      <c r="I20302">
        <f t="shared" si="951"/>
        <v>0.93365629104103764</v>
      </c>
      <c r="J20302">
        <f t="shared" si="952"/>
        <v>0.62124248496993995</v>
      </c>
      <c r="L20302" s="7">
        <f>(ATANH(I20302^$U$2)^$U$5)</f>
        <v>0.25331633838293188</v>
      </c>
      <c r="M20302">
        <f t="shared" si="953"/>
        <v>0.72702567962241604</v>
      </c>
      <c r="O20302" s="7">
        <f>(ATANH(J20302^$T$2)^$T$5)</f>
        <v>0.69066267741109155</v>
      </c>
      <c r="P20302">
        <f>M20302</f>
        <v>0.72702567962241604</v>
      </c>
    </row>
    <row r="20303" spans="1:16" x14ac:dyDescent="0.25">
      <c r="A20303" s="5" t="s">
        <v>409</v>
      </c>
      <c r="B20303" s="1">
        <v>344.95260000000002</v>
      </c>
      <c r="C20303" s="1">
        <v>31.1</v>
      </c>
      <c r="D20303" s="1">
        <v>957.47119999999995</v>
      </c>
      <c r="E20303" s="1">
        <v>155.36619999999999</v>
      </c>
      <c r="F20303" s="1" t="s">
        <v>6</v>
      </c>
      <c r="G20303">
        <v>369.29500000000002</v>
      </c>
      <c r="H20303">
        <v>49.9</v>
      </c>
      <c r="I20303">
        <f t="shared" si="951"/>
        <v>0.93408413328098139</v>
      </c>
      <c r="J20303">
        <f t="shared" si="952"/>
        <v>0.62324649298597201</v>
      </c>
      <c r="L20303" s="7">
        <f>(ATANH(I20303^$U$2)^$U$5)</f>
        <v>0.25568523087685885</v>
      </c>
      <c r="M20303">
        <f t="shared" si="953"/>
        <v>0.72714933593802944</v>
      </c>
      <c r="O20303" s="7">
        <f>(ATANH(J20303^$T$2)^$T$5)</f>
        <v>0.69427452557754399</v>
      </c>
      <c r="P20303">
        <f>M20303</f>
        <v>0.72714933593802944</v>
      </c>
    </row>
    <row r="20304" spans="1:16" x14ac:dyDescent="0.25">
      <c r="A20304" s="5" t="s">
        <v>409</v>
      </c>
      <c r="B20304" s="1">
        <v>345.1103</v>
      </c>
      <c r="C20304" s="1">
        <v>31.2</v>
      </c>
      <c r="D20304" s="1">
        <v>956.3741</v>
      </c>
      <c r="E20304" s="1">
        <v>155.8013</v>
      </c>
      <c r="F20304" s="1" t="s">
        <v>6</v>
      </c>
      <c r="G20304">
        <v>369.29500000000002</v>
      </c>
      <c r="H20304">
        <v>49.9</v>
      </c>
      <c r="I20304">
        <f t="shared" si="951"/>
        <v>0.93451116316224148</v>
      </c>
      <c r="J20304">
        <f t="shared" si="952"/>
        <v>0.62525050100200397</v>
      </c>
      <c r="L20304" s="7">
        <f>(ATANH(I20304^$U$2)^$U$5)</f>
        <v>0.25807143688040035</v>
      </c>
      <c r="M20304">
        <f t="shared" si="953"/>
        <v>0.72727378898723061</v>
      </c>
      <c r="O20304" s="7">
        <f>(ATANH(J20304^$T$2)^$T$5)</f>
        <v>0.6979038017219299</v>
      </c>
      <c r="P20304">
        <f>M20304</f>
        <v>0.72727378898723061</v>
      </c>
    </row>
    <row r="20305" spans="1:16" x14ac:dyDescent="0.25">
      <c r="A20305" s="5" t="s">
        <v>409</v>
      </c>
      <c r="B20305" s="1">
        <v>345.26749999999998</v>
      </c>
      <c r="C20305" s="1">
        <v>31.3</v>
      </c>
      <c r="D20305" s="1">
        <v>955.27560000000005</v>
      </c>
      <c r="E20305" s="1">
        <v>156.2407</v>
      </c>
      <c r="F20305" s="1" t="s">
        <v>6</v>
      </c>
      <c r="G20305">
        <v>369.29500000000002</v>
      </c>
      <c r="H20305">
        <v>49.9</v>
      </c>
      <c r="I20305">
        <f t="shared" si="951"/>
        <v>0.93493683911236269</v>
      </c>
      <c r="J20305">
        <f t="shared" si="952"/>
        <v>0.62725450901803614</v>
      </c>
      <c r="L20305" s="7">
        <f>(ATANH(I20305^$U$2)^$U$5)</f>
        <v>0.26047198434101315</v>
      </c>
      <c r="M20305">
        <f t="shared" si="953"/>
        <v>0.72739902860201811</v>
      </c>
      <c r="O20305" s="7">
        <f>(ATANH(J20305^$T$2)^$T$5)</f>
        <v>0.7015506982244073</v>
      </c>
      <c r="P20305">
        <f>M20305</f>
        <v>0.72739902860201811</v>
      </c>
    </row>
    <row r="20306" spans="1:16" x14ac:dyDescent="0.25">
      <c r="A20306" s="5" t="s">
        <v>409</v>
      </c>
      <c r="B20306" s="1">
        <v>345.42439999999999</v>
      </c>
      <c r="C20306" s="1">
        <v>31.4</v>
      </c>
      <c r="D20306" s="1">
        <v>954.17570000000001</v>
      </c>
      <c r="E20306" s="1">
        <v>156.68450000000001</v>
      </c>
      <c r="F20306" s="1" t="s">
        <v>6</v>
      </c>
      <c r="G20306">
        <v>369.29500000000002</v>
      </c>
      <c r="H20306">
        <v>49.9</v>
      </c>
      <c r="I20306">
        <f t="shared" si="951"/>
        <v>0.93536170270380037</v>
      </c>
      <c r="J20306">
        <f t="shared" si="952"/>
        <v>0.6292585170340681</v>
      </c>
      <c r="L20306" s="7">
        <f>(ATANH(I20306^$U$2)^$U$5)</f>
        <v>0.26288998201426494</v>
      </c>
      <c r="M20306">
        <f t="shared" si="953"/>
        <v>0.72752507297861346</v>
      </c>
      <c r="O20306" s="7">
        <f>(ATANH(J20306^$T$2)^$T$5)</f>
        <v>0.70521541064042748</v>
      </c>
      <c r="P20306">
        <f>M20306</f>
        <v>0.72752507297861346</v>
      </c>
    </row>
    <row r="20307" spans="1:16" x14ac:dyDescent="0.25">
      <c r="A20307" s="5" t="s">
        <v>409</v>
      </c>
      <c r="B20307" s="1">
        <v>345.58089999999999</v>
      </c>
      <c r="C20307" s="1">
        <v>31.5</v>
      </c>
      <c r="D20307" s="1">
        <v>953.07429999999999</v>
      </c>
      <c r="E20307" s="1">
        <v>157.1328</v>
      </c>
      <c r="F20307" s="1" t="s">
        <v>6</v>
      </c>
      <c r="G20307">
        <v>369.29500000000002</v>
      </c>
      <c r="H20307">
        <v>49.9</v>
      </c>
      <c r="I20307">
        <f t="shared" si="951"/>
        <v>0.93578548315032695</v>
      </c>
      <c r="J20307">
        <f t="shared" si="952"/>
        <v>0.63126252505010017</v>
      </c>
      <c r="L20307" s="7">
        <f>(ATANH(I20307^$U$2)^$U$5)</f>
        <v>0.26532396481045278</v>
      </c>
      <c r="M20307">
        <f t="shared" si="953"/>
        <v>0.72765193992177224</v>
      </c>
      <c r="O20307" s="7">
        <f>(ATANH(J20307^$T$2)^$T$5)</f>
        <v>0.70889813776985455</v>
      </c>
      <c r="P20307">
        <f>M20307</f>
        <v>0.72765193992177224</v>
      </c>
    </row>
    <row r="20308" spans="1:16" x14ac:dyDescent="0.25">
      <c r="A20308" s="5" t="s">
        <v>409</v>
      </c>
      <c r="B20308" s="1">
        <v>345.73700000000002</v>
      </c>
      <c r="C20308" s="1">
        <v>31.6</v>
      </c>
      <c r="D20308" s="1">
        <v>951.97149999999999</v>
      </c>
      <c r="E20308" s="1">
        <v>157.5856</v>
      </c>
      <c r="F20308" s="1" t="s">
        <v>6</v>
      </c>
      <c r="G20308">
        <v>369.29500000000002</v>
      </c>
      <c r="H20308">
        <v>49.9</v>
      </c>
      <c r="I20308">
        <f t="shared" si="951"/>
        <v>0.93620818045194221</v>
      </c>
      <c r="J20308">
        <f t="shared" si="952"/>
        <v>0.63326653306613234</v>
      </c>
      <c r="L20308" s="7">
        <f>(ATANH(I20308^$U$2)^$U$5)</f>
        <v>0.26777398802659758</v>
      </c>
      <c r="M20308">
        <f t="shared" si="953"/>
        <v>0.72777961869664554</v>
      </c>
      <c r="O20308" s="7">
        <f>(ATANH(J20308^$T$2)^$T$5)</f>
        <v>0.71259908172798547</v>
      </c>
      <c r="P20308">
        <f>M20308</f>
        <v>0.72777961869664554</v>
      </c>
    </row>
    <row r="20309" spans="1:16" x14ac:dyDescent="0.25">
      <c r="A20309" s="5" t="s">
        <v>409</v>
      </c>
      <c r="B20309" s="1">
        <v>345.89269999999999</v>
      </c>
      <c r="C20309" s="1">
        <v>31.7</v>
      </c>
      <c r="D20309" s="1">
        <v>950.86710000000005</v>
      </c>
      <c r="E20309" s="1">
        <v>158.04300000000001</v>
      </c>
      <c r="F20309" s="1" t="s">
        <v>6</v>
      </c>
      <c r="G20309">
        <v>369.29500000000002</v>
      </c>
      <c r="H20309">
        <v>49.9</v>
      </c>
      <c r="I20309">
        <f t="shared" si="951"/>
        <v>0.93662979460864615</v>
      </c>
      <c r="J20309">
        <f t="shared" si="952"/>
        <v>0.6352705410821643</v>
      </c>
      <c r="L20309" s="7">
        <f>(ATANH(I20309^$U$2)^$U$5)</f>
        <v>0.27024010728603431</v>
      </c>
      <c r="M20309">
        <f t="shared" si="953"/>
        <v>0.72790812662793336</v>
      </c>
      <c r="O20309" s="7">
        <f>(ATANH(J20309^$T$2)^$T$5)</f>
        <v>0.71631844801853262</v>
      </c>
      <c r="P20309">
        <f>M20309</f>
        <v>0.72790812662793336</v>
      </c>
    </row>
    <row r="20310" spans="1:16" x14ac:dyDescent="0.25">
      <c r="A20310" s="5" t="s">
        <v>409</v>
      </c>
      <c r="B20310" s="1">
        <v>346.04809999999998</v>
      </c>
      <c r="C20310" s="1">
        <v>31.8</v>
      </c>
      <c r="D20310" s="1">
        <v>949.76120000000003</v>
      </c>
      <c r="E20310" s="1">
        <v>158.5052</v>
      </c>
      <c r="F20310" s="1" t="s">
        <v>6</v>
      </c>
      <c r="G20310">
        <v>369.29500000000002</v>
      </c>
      <c r="H20310">
        <v>49.9</v>
      </c>
      <c r="I20310">
        <f t="shared" si="951"/>
        <v>0.93705059640666666</v>
      </c>
      <c r="J20310">
        <f t="shared" si="952"/>
        <v>0.63727454909819647</v>
      </c>
      <c r="L20310" s="7">
        <f>(ATANH(I20310^$U$2)^$U$5)</f>
        <v>0.27272398421626509</v>
      </c>
      <c r="M20310">
        <f t="shared" si="953"/>
        <v>0.72803750858778093</v>
      </c>
      <c r="O20310" s="7">
        <f>(ATANH(J20310^$T$2)^$T$5)</f>
        <v>0.72005644560864523</v>
      </c>
      <c r="P20310">
        <f>M20310</f>
        <v>0.72803750858778093</v>
      </c>
    </row>
    <row r="20311" spans="1:16" x14ac:dyDescent="0.25">
      <c r="A20311" s="5" t="s">
        <v>409</v>
      </c>
      <c r="B20311" s="1">
        <v>346.20310000000001</v>
      </c>
      <c r="C20311" s="1">
        <v>31.9</v>
      </c>
      <c r="D20311" s="1">
        <v>948.65369999999996</v>
      </c>
      <c r="E20311" s="1">
        <v>158.97210000000001</v>
      </c>
      <c r="F20311" s="1" t="s">
        <v>6</v>
      </c>
      <c r="G20311">
        <v>369.29500000000002</v>
      </c>
      <c r="H20311">
        <v>49.9</v>
      </c>
      <c r="I20311">
        <f t="shared" si="951"/>
        <v>0.93747031505977607</v>
      </c>
      <c r="J20311">
        <f t="shared" si="952"/>
        <v>0.63927855711422843</v>
      </c>
      <c r="L20311" s="7">
        <f>(ATANH(I20311^$U$2)^$U$5)</f>
        <v>0.27522409880526449</v>
      </c>
      <c r="M20311">
        <f t="shared" si="953"/>
        <v>0.72816772512606509</v>
      </c>
      <c r="O20311" s="7">
        <f>(ATANH(J20311^$T$2)^$T$5)</f>
        <v>0.72381328700601999</v>
      </c>
      <c r="P20311">
        <f>M20311</f>
        <v>0.72816772512606509</v>
      </c>
    </row>
    <row r="20312" spans="1:16" x14ac:dyDescent="0.25">
      <c r="A20312" s="5" t="s">
        <v>409</v>
      </c>
      <c r="B20312" s="1">
        <v>346.35770000000002</v>
      </c>
      <c r="C20312" s="1">
        <v>32</v>
      </c>
      <c r="D20312" s="1">
        <v>947.54459999999995</v>
      </c>
      <c r="E20312" s="1">
        <v>159.44380000000001</v>
      </c>
      <c r="F20312" s="1" t="s">
        <v>6</v>
      </c>
      <c r="G20312">
        <v>369.29500000000002</v>
      </c>
      <c r="H20312">
        <v>49.9</v>
      </c>
      <c r="I20312">
        <f t="shared" si="951"/>
        <v>0.93788895056797417</v>
      </c>
      <c r="J20312">
        <f t="shared" si="952"/>
        <v>0.6412825651302605</v>
      </c>
      <c r="L20312" s="7">
        <f>(ATANH(I20312^$U$2)^$U$5)</f>
        <v>0.27774050812444467</v>
      </c>
      <c r="M20312">
        <f t="shared" si="953"/>
        <v>0.72829879269141473</v>
      </c>
      <c r="O20312" s="7">
        <f>(ATANH(J20312^$T$2)^$T$5)</f>
        <v>0.72758918833818897</v>
      </c>
      <c r="P20312">
        <f>M20312</f>
        <v>0.72829879269141473</v>
      </c>
    </row>
    <row r="20313" spans="1:16" x14ac:dyDescent="0.25">
      <c r="A20313" s="5" t="s">
        <v>409</v>
      </c>
      <c r="B20313" s="1">
        <v>346.51190000000003</v>
      </c>
      <c r="C20313" s="1">
        <v>32.1</v>
      </c>
      <c r="D20313" s="1">
        <v>946.43380000000002</v>
      </c>
      <c r="E20313" s="1">
        <v>159.9205</v>
      </c>
      <c r="F20313" s="1" t="s">
        <v>6</v>
      </c>
      <c r="G20313">
        <v>369.29500000000002</v>
      </c>
      <c r="H20313">
        <v>49.9</v>
      </c>
      <c r="I20313">
        <f t="shared" si="951"/>
        <v>0.93830650293126094</v>
      </c>
      <c r="J20313">
        <f t="shared" si="952"/>
        <v>0.64328657314629267</v>
      </c>
      <c r="L20313" s="7">
        <f>(ATANH(I20313^$U$2)^$U$5)</f>
        <v>0.28027326966521815</v>
      </c>
      <c r="M20313">
        <f t="shared" si="953"/>
        <v>0.72843075496723286</v>
      </c>
      <c r="O20313" s="7">
        <f>(ATANH(J20313^$T$2)^$T$5)</f>
        <v>0.73138436943404561</v>
      </c>
      <c r="P20313">
        <f>M20313</f>
        <v>0.72843075496723286</v>
      </c>
    </row>
    <row r="20314" spans="1:16" x14ac:dyDescent="0.25">
      <c r="A20314" s="5" t="s">
        <v>409</v>
      </c>
      <c r="B20314" s="1">
        <v>346.66579999999999</v>
      </c>
      <c r="C20314" s="1">
        <v>32.200000000000003</v>
      </c>
      <c r="D20314" s="1">
        <v>945.32140000000004</v>
      </c>
      <c r="E20314" s="1">
        <v>160.40219999999999</v>
      </c>
      <c r="F20314" s="1" t="s">
        <v>6</v>
      </c>
      <c r="G20314">
        <v>369.29500000000002</v>
      </c>
      <c r="H20314">
        <v>49.9</v>
      </c>
      <c r="I20314">
        <f t="shared" si="951"/>
        <v>0.93872324293586418</v>
      </c>
      <c r="J20314">
        <f t="shared" si="952"/>
        <v>0.64529058116232474</v>
      </c>
      <c r="L20314" s="7">
        <f>(ATANH(I20314^$U$2)^$U$5)</f>
        <v>0.28282410633944793</v>
      </c>
      <c r="M20314">
        <f t="shared" si="953"/>
        <v>0.72856359977017282</v>
      </c>
      <c r="O20314" s="7">
        <f>(ATANH(J20314^$T$2)^$T$5)</f>
        <v>0.73519905390768936</v>
      </c>
      <c r="P20314">
        <f>M20314</f>
        <v>0.72856359977017282</v>
      </c>
    </row>
    <row r="20315" spans="1:16" x14ac:dyDescent="0.25">
      <c r="A20315" s="5" t="s">
        <v>409</v>
      </c>
      <c r="B20315" s="1">
        <v>346.8193</v>
      </c>
      <c r="C20315" s="1">
        <v>32.299999999999997</v>
      </c>
      <c r="D20315" s="1">
        <v>944.20730000000003</v>
      </c>
      <c r="E20315" s="1">
        <v>160.88900000000001</v>
      </c>
      <c r="F20315" s="1" t="s">
        <v>6</v>
      </c>
      <c r="G20315">
        <v>369.29500000000002</v>
      </c>
      <c r="H20315">
        <v>49.9</v>
      </c>
      <c r="I20315">
        <f t="shared" si="951"/>
        <v>0.93913889979555631</v>
      </c>
      <c r="J20315">
        <f t="shared" si="952"/>
        <v>0.64729458917835669</v>
      </c>
      <c r="L20315" s="7">
        <f>(ATANH(I20315^$U$2)^$U$5)</f>
        <v>0.28539144181718606</v>
      </c>
      <c r="M20315">
        <f t="shared" si="953"/>
        <v>0.72869734235667682</v>
      </c>
      <c r="O20315" s="7">
        <f>(ATANH(J20315^$T$2)^$T$5)</f>
        <v>0.73903346924467173</v>
      </c>
      <c r="P20315">
        <f>M20315</f>
        <v>0.72869734235667682</v>
      </c>
    </row>
    <row r="20316" spans="1:16" x14ac:dyDescent="0.25">
      <c r="A20316" s="5" t="s">
        <v>409</v>
      </c>
      <c r="B20316" s="1">
        <v>346.97250000000003</v>
      </c>
      <c r="C20316" s="1">
        <v>32.4</v>
      </c>
      <c r="D20316" s="1">
        <v>943.0915</v>
      </c>
      <c r="E20316" s="1">
        <v>161.381</v>
      </c>
      <c r="F20316" s="1" t="s">
        <v>6</v>
      </c>
      <c r="G20316">
        <v>369.29500000000002</v>
      </c>
      <c r="H20316">
        <v>49.9</v>
      </c>
      <c r="I20316">
        <f t="shared" si="951"/>
        <v>0.93955374429656513</v>
      </c>
      <c r="J20316">
        <f t="shared" si="952"/>
        <v>0.64929859719438876</v>
      </c>
      <c r="L20316" s="7">
        <f>(ATANH(I20316^$U$2)^$U$5)</f>
        <v>0.2879770307074202</v>
      </c>
      <c r="M20316">
        <f t="shared" si="953"/>
        <v>0.72883199758373995</v>
      </c>
      <c r="O20316" s="7">
        <f>(ATANH(J20316^$T$2)^$T$5)</f>
        <v>0.74288784689071885</v>
      </c>
      <c r="P20316">
        <f>M20316</f>
        <v>0.72883199758373995</v>
      </c>
    </row>
    <row r="20317" spans="1:16" x14ac:dyDescent="0.25">
      <c r="A20317" s="5" t="s">
        <v>409</v>
      </c>
      <c r="B20317" s="1">
        <v>347.12520000000001</v>
      </c>
      <c r="C20317" s="1">
        <v>32.5</v>
      </c>
      <c r="D20317" s="1">
        <v>941.97389999999996</v>
      </c>
      <c r="E20317" s="1">
        <v>161.8783</v>
      </c>
      <c r="F20317" s="1" t="s">
        <v>6</v>
      </c>
      <c r="G20317">
        <v>369.29500000000002</v>
      </c>
      <c r="H20317">
        <v>49.9</v>
      </c>
      <c r="I20317">
        <f t="shared" si="951"/>
        <v>0.93996723486643463</v>
      </c>
      <c r="J20317">
        <f t="shared" si="952"/>
        <v>0.65130260521042083</v>
      </c>
      <c r="L20317" s="7">
        <f>(ATANH(I20317^$U$2)^$U$5)</f>
        <v>0.29057755743879454</v>
      </c>
      <c r="M20317">
        <f t="shared" si="953"/>
        <v>0.72896757990778704</v>
      </c>
      <c r="O20317" s="7">
        <f>(ATANH(J20317^$T$2)^$T$5)</f>
        <v>0.74676242234302159</v>
      </c>
      <c r="P20317">
        <f>M20317</f>
        <v>0.72896757990778704</v>
      </c>
    </row>
    <row r="20318" spans="1:16" x14ac:dyDescent="0.25">
      <c r="A20318" s="5" t="s">
        <v>409</v>
      </c>
      <c r="B20318" s="1">
        <v>347.27769999999998</v>
      </c>
      <c r="C20318" s="1">
        <v>32.6</v>
      </c>
      <c r="D20318" s="1">
        <v>940.8546</v>
      </c>
      <c r="E20318" s="1">
        <v>162.381</v>
      </c>
      <c r="F20318" s="1" t="s">
        <v>6</v>
      </c>
      <c r="G20318">
        <v>369.29500000000002</v>
      </c>
      <c r="H20318">
        <v>49.9</v>
      </c>
      <c r="I20318">
        <f t="shared" si="951"/>
        <v>0.94038018386384858</v>
      </c>
      <c r="J20318">
        <f t="shared" si="952"/>
        <v>0.653306613226453</v>
      </c>
      <c r="L20318" s="7">
        <f>(ATANH(I20318^$U$2)^$U$5)</f>
        <v>0.29319821489494186</v>
      </c>
      <c r="M20318">
        <f t="shared" si="953"/>
        <v>0.72910410338360121</v>
      </c>
      <c r="O20318" s="7">
        <f>(ATANH(J20318^$T$2)^$T$5)</f>
        <v>0.75065743524418138</v>
      </c>
      <c r="P20318">
        <f>M20318</f>
        <v>0.72910410338360121</v>
      </c>
    </row>
    <row r="20319" spans="1:16" x14ac:dyDescent="0.25">
      <c r="A20319" s="5" t="s">
        <v>409</v>
      </c>
      <c r="B20319" s="1">
        <v>347.42970000000003</v>
      </c>
      <c r="C20319" s="1">
        <v>32.700000000000003</v>
      </c>
      <c r="D20319" s="1">
        <v>939.73339999999996</v>
      </c>
      <c r="E20319" s="1">
        <v>162.88910000000001</v>
      </c>
      <c r="F20319" s="1" t="s">
        <v>6</v>
      </c>
      <c r="G20319">
        <v>369.29500000000002</v>
      </c>
      <c r="H20319">
        <v>49.9</v>
      </c>
      <c r="I20319">
        <f t="shared" si="951"/>
        <v>0.94079177893012367</v>
      </c>
      <c r="J20319">
        <f t="shared" si="952"/>
        <v>0.65531062124248507</v>
      </c>
      <c r="L20319" s="7">
        <f>(ATANH(I20319^$U$2)^$U$5)</f>
        <v>0.29583393216460718</v>
      </c>
      <c r="M20319">
        <f t="shared" si="953"/>
        <v>0.72924155466435392</v>
      </c>
      <c r="O20319" s="7">
        <f>(ATANH(J20319^$T$2)^$T$5)</f>
        <v>0.75457312947890143</v>
      </c>
      <c r="P20319">
        <f>M20319</f>
        <v>0.72924155466435392</v>
      </c>
    </row>
    <row r="20320" spans="1:16" x14ac:dyDescent="0.25">
      <c r="A20320" s="5" t="s">
        <v>409</v>
      </c>
      <c r="B20320" s="1">
        <v>347.58139999999997</v>
      </c>
      <c r="C20320" s="1">
        <v>32.799999999999997</v>
      </c>
      <c r="D20320" s="1">
        <v>938.61040000000003</v>
      </c>
      <c r="E20320" s="1">
        <v>163.40280000000001</v>
      </c>
      <c r="F20320" s="1" t="s">
        <v>6</v>
      </c>
      <c r="G20320">
        <v>369.29500000000002</v>
      </c>
      <c r="H20320">
        <v>49.9</v>
      </c>
      <c r="I20320">
        <f t="shared" si="951"/>
        <v>0.94120256163771499</v>
      </c>
      <c r="J20320">
        <f t="shared" si="952"/>
        <v>0.65731462925851702</v>
      </c>
      <c r="L20320" s="7">
        <f>(ATANH(I20320^$U$2)^$U$5)</f>
        <v>0.2984882394642327</v>
      </c>
      <c r="M20320">
        <f t="shared" si="953"/>
        <v>0.72937997421078116</v>
      </c>
      <c r="O20320" s="7">
        <f>(ATANH(J20320^$T$2)^$T$5)</f>
        <v>0.75850975327352721</v>
      </c>
      <c r="P20320">
        <f>M20320</f>
        <v>0.72937997421078116</v>
      </c>
    </row>
    <row r="20321" spans="1:16" x14ac:dyDescent="0.25">
      <c r="A20321" s="5" t="s">
        <v>409</v>
      </c>
      <c r="B20321" s="1">
        <v>347.7328</v>
      </c>
      <c r="C20321" s="1">
        <v>32.9</v>
      </c>
      <c r="D20321" s="1">
        <v>937.4855</v>
      </c>
      <c r="E20321" s="1">
        <v>163.9221</v>
      </c>
      <c r="F20321" s="1" t="s">
        <v>6</v>
      </c>
      <c r="G20321">
        <v>369.29500000000002</v>
      </c>
      <c r="H20321">
        <v>49.9</v>
      </c>
      <c r="I20321">
        <f t="shared" si="951"/>
        <v>0.94161253198662309</v>
      </c>
      <c r="J20321">
        <f t="shared" si="952"/>
        <v>0.65931863727454909</v>
      </c>
      <c r="L20321" s="7">
        <f>(ATANH(I20321^$U$2)^$U$5)</f>
        <v>0.30116124696055946</v>
      </c>
      <c r="M20321">
        <f t="shared" si="953"/>
        <v>0.72951934808278618</v>
      </c>
      <c r="O20321" s="7">
        <f>(ATANH(J20321^$T$2)^$T$5)</f>
        <v>0.76246755929852916</v>
      </c>
      <c r="P20321">
        <f>M20321</f>
        <v>0.72951934808278618</v>
      </c>
    </row>
    <row r="20322" spans="1:16" x14ac:dyDescent="0.25">
      <c r="A20322" s="5" t="s">
        <v>409</v>
      </c>
      <c r="B20322" s="1">
        <v>347.88380000000001</v>
      </c>
      <c r="C20322" s="1">
        <v>33</v>
      </c>
      <c r="D20322" s="1">
        <v>936.35860000000002</v>
      </c>
      <c r="E20322" s="1">
        <v>164.44730000000001</v>
      </c>
      <c r="F20322" s="1" t="s">
        <v>6</v>
      </c>
      <c r="G20322">
        <v>369.29500000000002</v>
      </c>
      <c r="H20322">
        <v>49.9</v>
      </c>
      <c r="I20322">
        <f t="shared" si="951"/>
        <v>0.94202141919061999</v>
      </c>
      <c r="J20322">
        <f t="shared" si="952"/>
        <v>0.66132264529058116</v>
      </c>
      <c r="L20322" s="7">
        <f>(ATANH(I20322^$U$2)^$U$5)</f>
        <v>0.30385127678457657</v>
      </c>
      <c r="M20322">
        <f t="shared" si="953"/>
        <v>0.72965974239848852</v>
      </c>
      <c r="O20322" s="7">
        <f>(ATANH(J20322^$T$2)^$T$5)</f>
        <v>0.7664468047740326</v>
      </c>
      <c r="P20322">
        <f>M20322</f>
        <v>0.72965974239848852</v>
      </c>
    </row>
    <row r="20323" spans="1:16" x14ac:dyDescent="0.25">
      <c r="A20323" s="5" t="s">
        <v>409</v>
      </c>
      <c r="B20323" s="1">
        <v>348.03440000000001</v>
      </c>
      <c r="C20323" s="1">
        <v>33.1</v>
      </c>
      <c r="D20323" s="1">
        <v>935.22990000000004</v>
      </c>
      <c r="E20323" s="1">
        <v>164.97829999999999</v>
      </c>
      <c r="F20323" s="1" t="s">
        <v>6</v>
      </c>
      <c r="G20323">
        <v>369.29500000000002</v>
      </c>
      <c r="H20323">
        <v>49.9</v>
      </c>
      <c r="I20323">
        <f t="shared" si="951"/>
        <v>0.94242922324970546</v>
      </c>
      <c r="J20323">
        <f t="shared" si="952"/>
        <v>0.66332665330661322</v>
      </c>
      <c r="L20323" s="7">
        <f>(ATANH(I20323^$U$2)^$U$5)</f>
        <v>0.30655839362698206</v>
      </c>
      <c r="M20323">
        <f t="shared" si="953"/>
        <v>0.72980111572938644</v>
      </c>
      <c r="O20323" s="7">
        <f>(ATANH(J20323^$T$2)^$T$5)</f>
        <v>0.77044775157851475</v>
      </c>
      <c r="P20323">
        <f>M20323</f>
        <v>0.72980111572938644</v>
      </c>
    </row>
    <row r="20324" spans="1:16" x14ac:dyDescent="0.25">
      <c r="A20324" s="5" t="s">
        <v>409</v>
      </c>
      <c r="B20324" s="1">
        <v>348.18470000000002</v>
      </c>
      <c r="C20324" s="1">
        <v>33.200000000000003</v>
      </c>
      <c r="D20324" s="1">
        <v>934.09910000000002</v>
      </c>
      <c r="E20324" s="1">
        <v>165.51519999999999</v>
      </c>
      <c r="F20324" s="1" t="s">
        <v>6</v>
      </c>
      <c r="G20324">
        <v>369.29500000000002</v>
      </c>
      <c r="H20324">
        <v>49.9</v>
      </c>
      <c r="I20324">
        <f t="shared" si="951"/>
        <v>0.94283621495010761</v>
      </c>
      <c r="J20324">
        <f t="shared" si="952"/>
        <v>0.6653306613226454</v>
      </c>
      <c r="L20324" s="7">
        <f>(ATANH(I20324^$U$2)^$U$5)</f>
        <v>0.30928448484649151</v>
      </c>
      <c r="M20324">
        <f t="shared" si="953"/>
        <v>0.72994348002748555</v>
      </c>
      <c r="O20324" s="7">
        <f>(ATANH(J20324^$T$2)^$T$5)</f>
        <v>0.774470666360766</v>
      </c>
      <c r="P20324">
        <f>M20324</f>
        <v>0.72994348002748555</v>
      </c>
    </row>
    <row r="20325" spans="1:16" x14ac:dyDescent="0.25">
      <c r="A20325" s="5" t="s">
        <v>409</v>
      </c>
      <c r="B20325" s="1">
        <v>348.33460000000002</v>
      </c>
      <c r="C20325" s="1">
        <v>33.299999999999997</v>
      </c>
      <c r="D20325" s="1">
        <v>932.96630000000005</v>
      </c>
      <c r="E20325" s="1">
        <v>166.0583</v>
      </c>
      <c r="F20325" s="1" t="s">
        <v>6</v>
      </c>
      <c r="G20325">
        <v>369.29500000000002</v>
      </c>
      <c r="H20325">
        <v>49.9</v>
      </c>
      <c r="I20325">
        <f t="shared" si="951"/>
        <v>0.94324212350559855</v>
      </c>
      <c r="J20325">
        <f t="shared" si="952"/>
        <v>0.66733466933867736</v>
      </c>
      <c r="L20325" s="7">
        <f>(ATANH(I20325^$U$2)^$U$5)</f>
        <v>0.31202782757014413</v>
      </c>
      <c r="M20325">
        <f t="shared" si="953"/>
        <v>0.7300868995467038</v>
      </c>
      <c r="O20325" s="7">
        <f>(ATANH(J20325^$T$2)^$T$5)</f>
        <v>0.77851582065524916</v>
      </c>
      <c r="P20325">
        <f>M20325</f>
        <v>0.7300868995467038</v>
      </c>
    </row>
    <row r="20326" spans="1:16" x14ac:dyDescent="0.25">
      <c r="A20326" s="5" t="s">
        <v>409</v>
      </c>
      <c r="B20326" s="1">
        <v>348.48419999999999</v>
      </c>
      <c r="C20326" s="1">
        <v>33.4</v>
      </c>
      <c r="D20326" s="1">
        <v>931.83150000000001</v>
      </c>
      <c r="E20326" s="1">
        <v>166.60749999999999</v>
      </c>
      <c r="F20326" s="1" t="s">
        <v>6</v>
      </c>
      <c r="G20326">
        <v>369.29500000000002</v>
      </c>
      <c r="H20326">
        <v>49.9</v>
      </c>
      <c r="I20326">
        <f t="shared" si="951"/>
        <v>0.94364721970240584</v>
      </c>
      <c r="J20326">
        <f t="shared" si="952"/>
        <v>0.66933867735470942</v>
      </c>
      <c r="L20326" s="7">
        <f>(ATANH(I20326^$U$2)^$U$5)</f>
        <v>0.31479034413348744</v>
      </c>
      <c r="M20326">
        <f t="shared" si="953"/>
        <v>0.73023133228635717</v>
      </c>
      <c r="O20326" s="7">
        <f>(ATANH(J20326^$T$2)^$T$5)</f>
        <v>0.78258349100097135</v>
      </c>
      <c r="P20326">
        <f>M20326</f>
        <v>0.73023133228635717</v>
      </c>
    </row>
    <row r="20327" spans="1:16" x14ac:dyDescent="0.25">
      <c r="A20327" s="5" t="s">
        <v>409</v>
      </c>
      <c r="B20327" s="1">
        <v>348.63350000000003</v>
      </c>
      <c r="C20327" s="1">
        <v>33.5</v>
      </c>
      <c r="D20327" s="1">
        <v>930.69460000000004</v>
      </c>
      <c r="E20327" s="1">
        <v>167.16309999999999</v>
      </c>
      <c r="F20327" s="1" t="s">
        <v>6</v>
      </c>
      <c r="G20327">
        <v>369.29500000000002</v>
      </c>
      <c r="H20327">
        <v>49.9</v>
      </c>
      <c r="I20327">
        <f t="shared" si="951"/>
        <v>0.94405150354052991</v>
      </c>
      <c r="J20327">
        <f t="shared" si="952"/>
        <v>0.67134268537074149</v>
      </c>
      <c r="L20327" s="7">
        <f>(ATANH(I20327^$U$2)^$U$5)</f>
        <v>0.31757215292543306</v>
      </c>
      <c r="M20327">
        <f t="shared" si="953"/>
        <v>0.73037684125026681</v>
      </c>
      <c r="O20327" s="7">
        <f>(ATANH(J20327^$T$2)^$T$5)</f>
        <v>0.78667395906399873</v>
      </c>
      <c r="P20327">
        <f>M20327</f>
        <v>0.73037684125026681</v>
      </c>
    </row>
    <row r="20328" spans="1:16" x14ac:dyDescent="0.25">
      <c r="A20328" s="5" t="s">
        <v>409</v>
      </c>
      <c r="B20328" s="1">
        <v>348.7824</v>
      </c>
      <c r="C20328" s="1">
        <v>33.6</v>
      </c>
      <c r="D20328" s="1">
        <v>929.55560000000003</v>
      </c>
      <c r="E20328" s="1">
        <v>167.7251</v>
      </c>
      <c r="F20328" s="1" t="s">
        <v>6</v>
      </c>
      <c r="G20328">
        <v>369.29500000000002</v>
      </c>
      <c r="H20328">
        <v>49.9</v>
      </c>
      <c r="I20328">
        <f t="shared" si="951"/>
        <v>0.94445470423374267</v>
      </c>
      <c r="J20328">
        <f t="shared" si="952"/>
        <v>0.67334669338677355</v>
      </c>
      <c r="L20328" s="7">
        <f>(ATANH(I20328^$U$2)^$U$5)</f>
        <v>0.3203714856375755</v>
      </c>
      <c r="M20328">
        <f t="shared" si="953"/>
        <v>0.73052341008259813</v>
      </c>
      <c r="O20328" s="7">
        <f>(ATANH(J20328^$T$2)^$T$5)</f>
        <v>0.79078751176375295</v>
      </c>
      <c r="P20328">
        <f>M20328</f>
        <v>0.73052341008259813</v>
      </c>
    </row>
    <row r="20329" spans="1:16" x14ac:dyDescent="0.25">
      <c r="A20329" s="5" t="s">
        <v>409</v>
      </c>
      <c r="B20329" s="1">
        <v>348.93099999999998</v>
      </c>
      <c r="C20329" s="1">
        <v>33.700000000000003</v>
      </c>
      <c r="D20329" s="1">
        <v>928.4144</v>
      </c>
      <c r="E20329" s="1">
        <v>168.2936</v>
      </c>
      <c r="F20329" s="1" t="s">
        <v>6</v>
      </c>
      <c r="G20329">
        <v>369.29500000000002</v>
      </c>
      <c r="H20329">
        <v>49.9</v>
      </c>
      <c r="I20329">
        <f t="shared" si="951"/>
        <v>0.94485709256827188</v>
      </c>
      <c r="J20329">
        <f t="shared" si="952"/>
        <v>0.67535070140280573</v>
      </c>
      <c r="L20329" s="7">
        <f>(ATANH(I20329^$U$2)^$U$5)</f>
        <v>0.32319031867551429</v>
      </c>
      <c r="M20329">
        <f t="shared" si="953"/>
        <v>0.73067104837243224</v>
      </c>
      <c r="O20329" s="7">
        <f>(ATANH(J20329^$T$2)^$T$5)</f>
        <v>0.79492444140322249</v>
      </c>
      <c r="P20329">
        <f>M20329</f>
        <v>0.73067104837243224</v>
      </c>
    </row>
    <row r="20330" spans="1:16" x14ac:dyDescent="0.25">
      <c r="A20330" s="5" t="s">
        <v>409</v>
      </c>
      <c r="B20330" s="1">
        <v>349.07920000000001</v>
      </c>
      <c r="C20330" s="1">
        <v>33.799999999999997</v>
      </c>
      <c r="D20330" s="1">
        <v>927.27099999999996</v>
      </c>
      <c r="E20330" s="1">
        <v>168.86879999999999</v>
      </c>
      <c r="F20330" s="1" t="s">
        <v>6</v>
      </c>
      <c r="G20330">
        <v>369.29500000000002</v>
      </c>
      <c r="H20330">
        <v>49.9</v>
      </c>
      <c r="I20330">
        <f t="shared" si="951"/>
        <v>0.94525839775789</v>
      </c>
      <c r="J20330">
        <f t="shared" si="952"/>
        <v>0.67735470941883769</v>
      </c>
      <c r="L20330" s="7">
        <f>(ATANH(I20330^$U$2)^$U$5)</f>
        <v>0.32602685282418786</v>
      </c>
      <c r="M20330">
        <f t="shared" si="953"/>
        <v>0.73081979110441808</v>
      </c>
      <c r="O20330" s="7">
        <f>(ATANH(J20330^$T$2)^$T$5)</f>
        <v>0.79908504580324302</v>
      </c>
      <c r="P20330">
        <f>M20330</f>
        <v>0.73081979110441808</v>
      </c>
    </row>
    <row r="20331" spans="1:16" x14ac:dyDescent="0.25">
      <c r="A20331" s="5" t="s">
        <v>409</v>
      </c>
      <c r="B20331" s="1">
        <v>349.22710000000001</v>
      </c>
      <c r="C20331" s="1">
        <v>33.9</v>
      </c>
      <c r="D20331" s="1">
        <v>926.12540000000001</v>
      </c>
      <c r="E20331" s="1">
        <v>169.45079999999999</v>
      </c>
      <c r="F20331" s="1" t="s">
        <v>6</v>
      </c>
      <c r="G20331">
        <v>369.29500000000002</v>
      </c>
      <c r="H20331">
        <v>49.9</v>
      </c>
      <c r="I20331">
        <f t="shared" si="951"/>
        <v>0.94565889058882469</v>
      </c>
      <c r="J20331">
        <f t="shared" si="952"/>
        <v>0.67935871743486975</v>
      </c>
      <c r="L20331" s="7">
        <f>(ATANH(I20331^$U$2)^$U$5)</f>
        <v>0.32888310135811838</v>
      </c>
      <c r="M20331">
        <f t="shared" si="953"/>
        <v>0.73096964671742137</v>
      </c>
      <c r="O20331" s="7">
        <f>(ATANH(J20331^$T$2)^$T$5)</f>
        <v>0.80326962844099381</v>
      </c>
      <c r="P20331">
        <f>M20331</f>
        <v>0.73096964671742137</v>
      </c>
    </row>
    <row r="20332" spans="1:16" x14ac:dyDescent="0.25">
      <c r="A20332" s="5" t="s">
        <v>409</v>
      </c>
      <c r="B20332" s="1">
        <v>349.37459999999999</v>
      </c>
      <c r="C20332" s="1">
        <v>34</v>
      </c>
      <c r="D20332" s="1">
        <v>924.97749999999996</v>
      </c>
      <c r="E20332" s="1">
        <v>170.03970000000001</v>
      </c>
      <c r="F20332" s="1" t="s">
        <v>6</v>
      </c>
      <c r="G20332">
        <v>369.29500000000002</v>
      </c>
      <c r="H20332">
        <v>49.9</v>
      </c>
      <c r="I20332">
        <f t="shared" si="951"/>
        <v>0.94605830027484794</v>
      </c>
      <c r="J20332">
        <f t="shared" si="952"/>
        <v>0.68136272545090182</v>
      </c>
      <c r="L20332" s="7">
        <f>(ATANH(I20332^$U$2)^$U$5)</f>
        <v>0.33175723377159383</v>
      </c>
      <c r="M20332">
        <f t="shared" si="953"/>
        <v>0.73112062323957538</v>
      </c>
      <c r="O20332" s="7">
        <f>(ATANH(J20332^$T$2)^$T$5)</f>
        <v>0.80747849859286991</v>
      </c>
      <c r="P20332">
        <f>M20332</f>
        <v>0.73112062323957538</v>
      </c>
    </row>
    <row r="20333" spans="1:16" x14ac:dyDescent="0.25">
      <c r="A20333" s="5" t="s">
        <v>409</v>
      </c>
      <c r="B20333" s="1">
        <v>349.52179999999998</v>
      </c>
      <c r="C20333" s="1">
        <v>34.1</v>
      </c>
      <c r="D20333" s="1">
        <v>923.82730000000004</v>
      </c>
      <c r="E20333" s="1">
        <v>170.63570000000001</v>
      </c>
      <c r="F20333" s="1" t="s">
        <v>6</v>
      </c>
      <c r="G20333">
        <v>369.29500000000002</v>
      </c>
      <c r="H20333">
        <v>49.9</v>
      </c>
      <c r="I20333">
        <f t="shared" si="951"/>
        <v>0.94645689760218787</v>
      </c>
      <c r="J20333">
        <f t="shared" si="952"/>
        <v>0.68336673346693388</v>
      </c>
      <c r="L20333" s="7">
        <f>(ATANH(I20333^$U$2)^$U$5)</f>
        <v>0.33465130100524959</v>
      </c>
      <c r="M20333">
        <f t="shared" si="953"/>
        <v>0.73127275375793954</v>
      </c>
      <c r="O20333" s="7">
        <f>(ATANH(J20333^$T$2)^$T$5)</f>
        <v>0.81171197148190266</v>
      </c>
      <c r="P20333">
        <f>M20333</f>
        <v>0.73127275375793954</v>
      </c>
    </row>
    <row r="20334" spans="1:16" x14ac:dyDescent="0.25">
      <c r="A20334" s="5" t="s">
        <v>409</v>
      </c>
      <c r="B20334" s="1">
        <v>349.6687</v>
      </c>
      <c r="C20334" s="1">
        <v>34.200000000000003</v>
      </c>
      <c r="D20334" s="1">
        <v>922.6748</v>
      </c>
      <c r="E20334" s="1">
        <v>171.2389</v>
      </c>
      <c r="F20334" s="1" t="s">
        <v>6</v>
      </c>
      <c r="G20334">
        <v>369.29500000000002</v>
      </c>
      <c r="H20334">
        <v>49.9</v>
      </c>
      <c r="I20334">
        <f t="shared" si="951"/>
        <v>0.94685468257084437</v>
      </c>
      <c r="J20334">
        <f t="shared" si="952"/>
        <v>0.68537074148296606</v>
      </c>
      <c r="L20334" s="7">
        <f>(ATANH(I20334^$U$2)^$U$5)</f>
        <v>0.33756543351516566</v>
      </c>
      <c r="M20334">
        <f t="shared" si="953"/>
        <v>0.73142604514299336</v>
      </c>
      <c r="O20334" s="7">
        <f>(ATANH(J20334^$T$2)^$T$5)</f>
        <v>0.81597036842989423</v>
      </c>
      <c r="P20334">
        <f>M20334</f>
        <v>0.73142604514299336</v>
      </c>
    </row>
    <row r="20335" spans="1:16" x14ac:dyDescent="0.25">
      <c r="A20335" s="5" t="s">
        <v>409</v>
      </c>
      <c r="B20335" s="1">
        <v>349.81529999999998</v>
      </c>
      <c r="C20335" s="1">
        <v>34.299999999999997</v>
      </c>
      <c r="D20335" s="1">
        <v>921.51990000000001</v>
      </c>
      <c r="E20335" s="1">
        <v>171.8494</v>
      </c>
      <c r="F20335" s="1" t="s">
        <v>6</v>
      </c>
      <c r="G20335">
        <v>369.29500000000002</v>
      </c>
      <c r="H20335">
        <v>49.9</v>
      </c>
      <c r="I20335">
        <f t="shared" si="951"/>
        <v>0.94725165518081744</v>
      </c>
      <c r="J20335">
        <f t="shared" si="952"/>
        <v>0.68737474949899791</v>
      </c>
      <c r="L20335" s="7">
        <f>(ATANH(I20335^$U$2)^$U$5)</f>
        <v>0.34049976392024844</v>
      </c>
      <c r="M20335">
        <f t="shared" si="953"/>
        <v>0.73158050385326456</v>
      </c>
      <c r="O20335" s="7">
        <f>(ATANH(J20335^$T$2)^$T$5)</f>
        <v>0.82025401701445355</v>
      </c>
      <c r="P20335">
        <f>M20335</f>
        <v>0.73158050385326456</v>
      </c>
    </row>
    <row r="20336" spans="1:16" x14ac:dyDescent="0.25">
      <c r="A20336" s="5" t="s">
        <v>409</v>
      </c>
      <c r="B20336" s="1">
        <v>349.9615</v>
      </c>
      <c r="C20336" s="1">
        <v>34.4</v>
      </c>
      <c r="D20336" s="1">
        <v>920.36260000000004</v>
      </c>
      <c r="E20336" s="1">
        <v>172.4674</v>
      </c>
      <c r="F20336" s="1" t="s">
        <v>6</v>
      </c>
      <c r="G20336">
        <v>369.29500000000002</v>
      </c>
      <c r="H20336">
        <v>49.9</v>
      </c>
      <c r="I20336">
        <f t="shared" si="951"/>
        <v>0.9476475446458793</v>
      </c>
      <c r="J20336">
        <f t="shared" si="952"/>
        <v>0.68937875751503008</v>
      </c>
      <c r="L20336" s="7">
        <f>(ATANH(I20336^$U$2)^$U$5)</f>
        <v>0.34345239842637837</v>
      </c>
      <c r="M20336">
        <f t="shared" si="953"/>
        <v>0.73173616106675232</v>
      </c>
      <c r="O20336" s="7">
        <f>(ATANH(J20336^$T$2)^$T$5)</f>
        <v>0.82456325123112673</v>
      </c>
      <c r="P20336">
        <f>M20336</f>
        <v>0.73173616106675232</v>
      </c>
    </row>
    <row r="20337" spans="1:16" x14ac:dyDescent="0.25">
      <c r="A20337" s="5" t="s">
        <v>409</v>
      </c>
      <c r="B20337" s="1">
        <v>350.10739999999998</v>
      </c>
      <c r="C20337" s="1">
        <v>34.5</v>
      </c>
      <c r="D20337" s="1">
        <v>919.20280000000002</v>
      </c>
      <c r="E20337" s="1">
        <v>173.09299999999999</v>
      </c>
      <c r="F20337" s="1" t="s">
        <v>6</v>
      </c>
      <c r="G20337">
        <v>369.29500000000002</v>
      </c>
      <c r="H20337">
        <v>49.9</v>
      </c>
      <c r="I20337">
        <f t="shared" si="951"/>
        <v>0.94804262175225762</v>
      </c>
      <c r="J20337">
        <f t="shared" si="952"/>
        <v>0.69138276553106215</v>
      </c>
      <c r="L20337" s="7">
        <f>(ATANH(I20337^$U$2)^$U$5)</f>
        <v>0.34642546633865373</v>
      </c>
      <c r="M20337">
        <f t="shared" si="953"/>
        <v>0.73189302207918316</v>
      </c>
      <c r="O20337" s="7">
        <f>(ATANH(J20337^$T$2)^$T$5)</f>
        <v>0.82889841166080591</v>
      </c>
      <c r="P20337">
        <f>M20337</f>
        <v>0.73189302207918316</v>
      </c>
    </row>
    <row r="20338" spans="1:16" x14ac:dyDescent="0.25">
      <c r="A20338" s="5" t="s">
        <v>409</v>
      </c>
      <c r="B20338" s="1">
        <v>350.25290000000001</v>
      </c>
      <c r="C20338" s="1">
        <v>34.6</v>
      </c>
      <c r="D20338" s="1">
        <v>918.04049999999995</v>
      </c>
      <c r="E20338" s="1">
        <v>173.72640000000001</v>
      </c>
      <c r="F20338" s="1" t="s">
        <v>6</v>
      </c>
      <c r="G20338">
        <v>369.29500000000002</v>
      </c>
      <c r="H20338">
        <v>49.9</v>
      </c>
      <c r="I20338">
        <f t="shared" si="951"/>
        <v>0.94843661571372484</v>
      </c>
      <c r="J20338">
        <f t="shared" si="952"/>
        <v>0.69338677354709422</v>
      </c>
      <c r="L20338" s="7">
        <f>(ATANH(I20338^$U$2)^$U$5)</f>
        <v>0.34941704138837343</v>
      </c>
      <c r="M20338">
        <f t="shared" si="953"/>
        <v>0.73205111667705625</v>
      </c>
      <c r="O20338" s="7">
        <f>(ATANH(J20338^$T$2)^$T$5)</f>
        <v>0.83325984564264766</v>
      </c>
      <c r="P20338">
        <f>M20338</f>
        <v>0.73205111667705625</v>
      </c>
    </row>
    <row r="20339" spans="1:16" x14ac:dyDescent="0.25">
      <c r="A20339" s="5" t="s">
        <v>409</v>
      </c>
      <c r="B20339" s="1">
        <v>350.39819999999997</v>
      </c>
      <c r="C20339" s="1">
        <v>34.700000000000003</v>
      </c>
      <c r="D20339" s="1">
        <v>916.87559999999996</v>
      </c>
      <c r="E20339" s="1">
        <v>174.36770000000001</v>
      </c>
      <c r="F20339" s="1" t="s">
        <v>6</v>
      </c>
      <c r="G20339">
        <v>369.29500000000002</v>
      </c>
      <c r="H20339">
        <v>49.9</v>
      </c>
      <c r="I20339">
        <f t="shared" si="951"/>
        <v>0.94883006810273618</v>
      </c>
      <c r="J20339">
        <f t="shared" si="952"/>
        <v>0.69539078156312628</v>
      </c>
      <c r="L20339" s="7">
        <f>(ATANH(I20339^$U$2)^$U$5)</f>
        <v>0.35243137703389149</v>
      </c>
      <c r="M20339">
        <f t="shared" si="953"/>
        <v>0.7322104489895499</v>
      </c>
      <c r="O20339" s="7">
        <f>(ATANH(J20339^$T$2)^$T$5)</f>
        <v>0.83764790745269546</v>
      </c>
      <c r="P20339">
        <f>M20339</f>
        <v>0.7322104489895499</v>
      </c>
    </row>
    <row r="20340" spans="1:16" x14ac:dyDescent="0.25">
      <c r="A20340" s="5" t="s">
        <v>409</v>
      </c>
      <c r="B20340" s="1">
        <v>350.54309999999998</v>
      </c>
      <c r="C20340" s="1">
        <v>34.799999999999997</v>
      </c>
      <c r="D20340" s="1">
        <v>915.70820000000003</v>
      </c>
      <c r="E20340" s="1">
        <v>175.0171</v>
      </c>
      <c r="F20340" s="1" t="s">
        <v>6</v>
      </c>
      <c r="G20340">
        <v>369.29500000000002</v>
      </c>
      <c r="H20340">
        <v>49.9</v>
      </c>
      <c r="I20340">
        <f t="shared" si="951"/>
        <v>0.94922243734683642</v>
      </c>
      <c r="J20340">
        <f t="shared" si="952"/>
        <v>0.69739478957915824</v>
      </c>
      <c r="L20340" s="7">
        <f>(ATANH(I20340^$U$2)^$U$5)</f>
        <v>0.35546446775699614</v>
      </c>
      <c r="M20340">
        <f t="shared" si="953"/>
        <v>0.73237104740673908</v>
      </c>
      <c r="O20340" s="7">
        <f>(ATANH(J20340^$T$2)^$T$5)</f>
        <v>0.8420629584884507</v>
      </c>
      <c r="P20340">
        <f>M20340</f>
        <v>0.73237104740673908</v>
      </c>
    </row>
    <row r="20341" spans="1:16" x14ac:dyDescent="0.25">
      <c r="A20341" s="5" t="s">
        <v>409</v>
      </c>
      <c r="B20341" s="1">
        <v>350.68759999999997</v>
      </c>
      <c r="C20341" s="1">
        <v>34.9</v>
      </c>
      <c r="D20341" s="1">
        <v>914.53819999999996</v>
      </c>
      <c r="E20341" s="1">
        <v>175.6748</v>
      </c>
      <c r="F20341" s="1" t="s">
        <v>6</v>
      </c>
      <c r="G20341">
        <v>369.29500000000002</v>
      </c>
      <c r="H20341">
        <v>49.9</v>
      </c>
      <c r="I20341">
        <f t="shared" si="951"/>
        <v>0.94961372344602546</v>
      </c>
      <c r="J20341">
        <f t="shared" si="952"/>
        <v>0.69939879759519041</v>
      </c>
      <c r="L20341" s="7">
        <f>(ATANH(I20341^$U$2)^$U$5)</f>
        <v>0.35851640335496404</v>
      </c>
      <c r="M20341">
        <f t="shared" si="953"/>
        <v>0.73253293944596443</v>
      </c>
      <c r="O20341" s="7">
        <f>(ATANH(J20341^$T$2)^$T$5)</f>
        <v>0.8465053674596198</v>
      </c>
      <c r="P20341">
        <f>M20341</f>
        <v>0.73253293944596443</v>
      </c>
    </row>
    <row r="20342" spans="1:16" x14ac:dyDescent="0.25">
      <c r="A20342" s="5" t="s">
        <v>409</v>
      </c>
      <c r="B20342" s="1">
        <v>350.83190000000002</v>
      </c>
      <c r="C20342" s="1">
        <v>35</v>
      </c>
      <c r="D20342" s="1">
        <v>913.36540000000002</v>
      </c>
      <c r="E20342" s="1">
        <v>176.3409</v>
      </c>
      <c r="F20342" s="1" t="s">
        <v>6</v>
      </c>
      <c r="G20342">
        <v>369.29500000000002</v>
      </c>
      <c r="H20342">
        <v>49.9</v>
      </c>
      <c r="I20342">
        <f t="shared" si="951"/>
        <v>0.95000446797275895</v>
      </c>
      <c r="J20342">
        <f t="shared" si="952"/>
        <v>0.70140280561122248</v>
      </c>
      <c r="L20342" s="7">
        <f>(ATANH(I20342^$U$2)^$U$5)</f>
        <v>0.36159155655108566</v>
      </c>
      <c r="M20342">
        <f t="shared" si="953"/>
        <v>0.73269612730797051</v>
      </c>
      <c r="O20342" s="7">
        <f>(ATANH(J20342^$T$2)^$T$5)</f>
        <v>0.85097551058529119</v>
      </c>
      <c r="P20342">
        <f>M20342</f>
        <v>0.73269612730797051</v>
      </c>
    </row>
    <row r="20343" spans="1:16" x14ac:dyDescent="0.25">
      <c r="A20343" s="5" t="s">
        <v>409</v>
      </c>
      <c r="B20343" s="1">
        <v>350.97579999999999</v>
      </c>
      <c r="C20343" s="1">
        <v>35.1</v>
      </c>
      <c r="D20343" s="1">
        <v>912.19</v>
      </c>
      <c r="E20343" s="1">
        <v>177.0155</v>
      </c>
      <c r="F20343" s="1" t="s">
        <v>6</v>
      </c>
      <c r="G20343">
        <v>369.29500000000002</v>
      </c>
      <c r="H20343">
        <v>49.9</v>
      </c>
      <c r="I20343">
        <f t="shared" si="951"/>
        <v>0.95039412935458101</v>
      </c>
      <c r="J20343">
        <f t="shared" si="952"/>
        <v>0.70340681362725455</v>
      </c>
      <c r="L20343" s="7">
        <f>(ATANH(I20343^$U$2)^$U$5)</f>
        <v>0.36468581627236474</v>
      </c>
      <c r="M20343">
        <f t="shared" si="953"/>
        <v>0.73286061278160741</v>
      </c>
      <c r="O20343" s="7">
        <f>(ATANH(J20343^$T$2)^$T$5)</f>
        <v>0.85547377179780659</v>
      </c>
      <c r="P20343">
        <f>M20343</f>
        <v>0.73286061278160741</v>
      </c>
    </row>
    <row r="20344" spans="1:16" x14ac:dyDescent="0.25">
      <c r="A20344" s="5" t="s">
        <v>409</v>
      </c>
      <c r="B20344" s="1">
        <v>351.11950000000002</v>
      </c>
      <c r="C20344" s="1">
        <v>35.200000000000003</v>
      </c>
      <c r="D20344" s="1">
        <v>911.01179999999999</v>
      </c>
      <c r="E20344" s="1">
        <v>177.69900000000001</v>
      </c>
      <c r="F20344" s="1" t="s">
        <v>6</v>
      </c>
      <c r="G20344">
        <v>369.29500000000002</v>
      </c>
      <c r="H20344">
        <v>49.9</v>
      </c>
      <c r="I20344">
        <f t="shared" si="951"/>
        <v>0.95078324916394752</v>
      </c>
      <c r="J20344">
        <f t="shared" si="952"/>
        <v>0.70541082164328661</v>
      </c>
      <c r="L20344" s="7">
        <f>(ATANH(I20344^$U$2)^$U$5)</f>
        <v>0.36780363729194909</v>
      </c>
      <c r="M20344">
        <f t="shared" si="953"/>
        <v>0.73302646986835929</v>
      </c>
      <c r="O20344" s="7">
        <f>(ATANH(J20344^$T$2)^$T$5)</f>
        <v>0.86000054295359185</v>
      </c>
      <c r="P20344">
        <f>M20344</f>
        <v>0.73302646986835929</v>
      </c>
    </row>
    <row r="20345" spans="1:16" x14ac:dyDescent="0.25">
      <c r="A20345" s="5" t="s">
        <v>409</v>
      </c>
      <c r="B20345" s="1">
        <v>351.26280000000003</v>
      </c>
      <c r="C20345" s="1">
        <v>35.299999999999997</v>
      </c>
      <c r="D20345" s="1">
        <v>909.83079999999995</v>
      </c>
      <c r="E20345" s="1">
        <v>178.3914</v>
      </c>
      <c r="F20345" s="1" t="s">
        <v>6</v>
      </c>
      <c r="G20345">
        <v>369.29500000000002</v>
      </c>
      <c r="H20345">
        <v>49.9</v>
      </c>
      <c r="I20345">
        <f t="shared" si="951"/>
        <v>0.95117128582840282</v>
      </c>
      <c r="J20345">
        <f t="shared" si="952"/>
        <v>0.70741482965931857</v>
      </c>
      <c r="L20345" s="7">
        <f>(ATANH(I20345^$U$2)^$U$5)</f>
        <v>0.37094083714193726</v>
      </c>
      <c r="M20345">
        <f t="shared" si="953"/>
        <v>0.73319367439275795</v>
      </c>
      <c r="O20345" s="7">
        <f>(ATANH(J20345^$T$2)^$T$5)</f>
        <v>0.86455622405124244</v>
      </c>
      <c r="P20345">
        <f>M20345</f>
        <v>0.73319367439275795</v>
      </c>
    </row>
    <row r="20346" spans="1:16" x14ac:dyDescent="0.25">
      <c r="A20346" s="5" t="s">
        <v>409</v>
      </c>
      <c r="B20346" s="1">
        <v>351.4058</v>
      </c>
      <c r="C20346" s="1">
        <v>35.4</v>
      </c>
      <c r="D20346" s="1">
        <v>908.64689999999996</v>
      </c>
      <c r="E20346" s="1">
        <v>179.09289999999999</v>
      </c>
      <c r="F20346" s="1" t="s">
        <v>6</v>
      </c>
      <c r="G20346">
        <v>369.29500000000002</v>
      </c>
      <c r="H20346">
        <v>49.9</v>
      </c>
      <c r="I20346">
        <f t="shared" si="951"/>
        <v>0.95155851013417458</v>
      </c>
      <c r="J20346">
        <f t="shared" si="952"/>
        <v>0.70941883767535074</v>
      </c>
      <c r="L20346" s="7">
        <f>(ATANH(I20346^$U$2)^$U$5)</f>
        <v>0.37409973553580478</v>
      </c>
      <c r="M20346">
        <f t="shared" si="953"/>
        <v>0.73336225018221957</v>
      </c>
      <c r="O20346" s="7">
        <f>(ATANH(J20346^$T$2)^$T$5)</f>
        <v>0.86914122345715894</v>
      </c>
      <c r="P20346">
        <f>M20346</f>
        <v>0.73336225018221957</v>
      </c>
    </row>
    <row r="20347" spans="1:16" x14ac:dyDescent="0.25">
      <c r="A20347" s="5" t="s">
        <v>409</v>
      </c>
      <c r="B20347" s="1">
        <v>351.54840000000002</v>
      </c>
      <c r="C20347" s="1">
        <v>35.5</v>
      </c>
      <c r="D20347" s="1">
        <v>907.46019999999999</v>
      </c>
      <c r="E20347" s="1">
        <v>179.8038</v>
      </c>
      <c r="F20347" s="1" t="s">
        <v>6</v>
      </c>
      <c r="G20347">
        <v>369.29500000000002</v>
      </c>
      <c r="H20347">
        <v>49.9</v>
      </c>
      <c r="I20347">
        <f t="shared" si="951"/>
        <v>0.95194465129503514</v>
      </c>
      <c r="J20347">
        <f t="shared" si="952"/>
        <v>0.71142284569138281</v>
      </c>
      <c r="L20347" s="7">
        <f>(ATANH(I20347^$U$2)^$U$5)</f>
        <v>0.37727825633225548</v>
      </c>
      <c r="M20347">
        <f t="shared" si="953"/>
        <v>0.73353224403648154</v>
      </c>
      <c r="O20347" s="7">
        <f>(ATANH(J20347^$T$2)^$T$5)</f>
        <v>0.87375595813905182</v>
      </c>
      <c r="P20347">
        <f>M20347</f>
        <v>0.73353224403648154</v>
      </c>
    </row>
    <row r="20348" spans="1:16" x14ac:dyDescent="0.25">
      <c r="A20348" s="5" t="s">
        <v>409</v>
      </c>
      <c r="B20348" s="1">
        <v>351.69080000000002</v>
      </c>
      <c r="C20348" s="1">
        <v>35.6</v>
      </c>
      <c r="D20348" s="1">
        <v>906.27049999999997</v>
      </c>
      <c r="E20348" s="1">
        <v>180.52420000000001</v>
      </c>
      <c r="F20348" s="1" t="s">
        <v>6</v>
      </c>
      <c r="G20348">
        <v>369.29500000000002</v>
      </c>
      <c r="H20348">
        <v>49.9</v>
      </c>
      <c r="I20348">
        <f t="shared" si="951"/>
        <v>0.95233025088344014</v>
      </c>
      <c r="J20348">
        <f t="shared" si="952"/>
        <v>0.71342685370741488</v>
      </c>
      <c r="L20348" s="7">
        <f>(ATANH(I20348^$U$2)^$U$5)</f>
        <v>0.38048102344029322</v>
      </c>
      <c r="M20348">
        <f t="shared" si="953"/>
        <v>0.73370365392807058</v>
      </c>
      <c r="O20348" s="7">
        <f>(ATANH(J20348^$T$2)^$T$5)</f>
        <v>0.87840085390764155</v>
      </c>
      <c r="P20348">
        <f>M20348</f>
        <v>0.73370365392807058</v>
      </c>
    </row>
    <row r="20349" spans="1:16" x14ac:dyDescent="0.25">
      <c r="A20349" s="5" t="s">
        <v>409</v>
      </c>
      <c r="B20349" s="1">
        <v>351.83280000000002</v>
      </c>
      <c r="C20349" s="1">
        <v>35.700000000000003</v>
      </c>
      <c r="D20349" s="1">
        <v>905.07780000000002</v>
      </c>
      <c r="E20349" s="1">
        <v>181.2543</v>
      </c>
      <c r="F20349" s="1" t="s">
        <v>6</v>
      </c>
      <c r="G20349">
        <v>369.29500000000002</v>
      </c>
      <c r="H20349">
        <v>49.9</v>
      </c>
      <c r="I20349">
        <f t="shared" si="951"/>
        <v>0.95271476732693372</v>
      </c>
      <c r="J20349">
        <f t="shared" si="952"/>
        <v>0.71543086172344694</v>
      </c>
      <c r="L20349" s="7">
        <f>(ATANH(I20349^$U$2)^$U$5)</f>
        <v>0.38370370759095307</v>
      </c>
      <c r="M20349">
        <f t="shared" si="953"/>
        <v>0.73387650103550861</v>
      </c>
      <c r="O20349" s="7">
        <f>(ATANH(J20349^$T$2)^$T$5)</f>
        <v>0.88307634566690651</v>
      </c>
      <c r="P20349">
        <f>M20349</f>
        <v>0.73387650103550861</v>
      </c>
    </row>
    <row r="20350" spans="1:16" x14ac:dyDescent="0.25">
      <c r="A20350" s="5" t="s">
        <v>409</v>
      </c>
      <c r="B20350" s="1">
        <v>351.97460000000001</v>
      </c>
      <c r="C20350" s="1">
        <v>35.799999999999997</v>
      </c>
      <c r="D20350" s="1">
        <v>903.88210000000004</v>
      </c>
      <c r="E20350" s="1">
        <v>181.99430000000001</v>
      </c>
      <c r="F20350" s="1" t="s">
        <v>6</v>
      </c>
      <c r="G20350">
        <v>369.29500000000002</v>
      </c>
      <c r="H20350">
        <v>49.9</v>
      </c>
      <c r="I20350">
        <f t="shared" si="951"/>
        <v>0.95309874219797175</v>
      </c>
      <c r="J20350">
        <f t="shared" si="952"/>
        <v>0.7174348697394789</v>
      </c>
      <c r="L20350" s="7">
        <f>(ATANH(I20350^$U$2)^$U$5)</f>
        <v>0.38695102050083491</v>
      </c>
      <c r="M20350">
        <f t="shared" si="953"/>
        <v>0.73405080565240377</v>
      </c>
      <c r="O20350" s="7">
        <f>(ATANH(J20350^$T$2)^$T$5)</f>
        <v>0.88778287767323949</v>
      </c>
      <c r="P20350">
        <f>M20350</f>
        <v>0.73405080565240377</v>
      </c>
    </row>
    <row r="20351" spans="1:16" x14ac:dyDescent="0.25">
      <c r="A20351" s="5" t="s">
        <v>409</v>
      </c>
      <c r="B20351" s="1">
        <v>352.11599999999999</v>
      </c>
      <c r="C20351" s="1">
        <v>35.9</v>
      </c>
      <c r="D20351" s="1">
        <v>902.68330000000003</v>
      </c>
      <c r="E20351" s="1">
        <v>182.74459999999999</v>
      </c>
      <c r="F20351" s="1" t="s">
        <v>6</v>
      </c>
      <c r="G20351">
        <v>369.29500000000002</v>
      </c>
      <c r="H20351">
        <v>49.9</v>
      </c>
      <c r="I20351">
        <f t="shared" si="951"/>
        <v>0.95348163392409857</v>
      </c>
      <c r="J20351">
        <f t="shared" si="952"/>
        <v>0.71943887775551096</v>
      </c>
      <c r="L20351" s="7">
        <f>(ATANH(I20351^$U$2)^$U$5)</f>
        <v>0.3902185580178093</v>
      </c>
      <c r="M20351">
        <f t="shared" si="953"/>
        <v>0.73422663393516197</v>
      </c>
      <c r="O20351" s="7">
        <f>(ATANH(J20351^$T$2)^$T$5)</f>
        <v>0.89252090380389637</v>
      </c>
      <c r="P20351">
        <f>M20351</f>
        <v>0.73422663393516197</v>
      </c>
    </row>
    <row r="20352" spans="1:16" x14ac:dyDescent="0.25">
      <c r="A20352" s="5" t="s">
        <v>409</v>
      </c>
      <c r="B20352" s="1">
        <v>352.25709999999998</v>
      </c>
      <c r="C20352" s="1">
        <v>36</v>
      </c>
      <c r="D20352" s="1">
        <v>901.48130000000003</v>
      </c>
      <c r="E20352" s="1">
        <v>183.5052</v>
      </c>
      <c r="F20352" s="1" t="s">
        <v>6</v>
      </c>
      <c r="G20352">
        <v>369.29500000000002</v>
      </c>
      <c r="H20352">
        <v>49.9</v>
      </c>
      <c r="I20352">
        <f t="shared" si="951"/>
        <v>0.95386371329154185</v>
      </c>
      <c r="J20352">
        <f t="shared" si="952"/>
        <v>0.72144288577154314</v>
      </c>
      <c r="L20352" s="7">
        <f>(ATANH(I20352^$U$2)^$U$5)</f>
        <v>0.39350877936308648</v>
      </c>
      <c r="M20352">
        <f t="shared" si="953"/>
        <v>0.73440395717298912</v>
      </c>
      <c r="O20352" s="7">
        <f>(ATANH(J20352^$T$2)^$T$5)</f>
        <v>0.89729088783513899</v>
      </c>
      <c r="P20352">
        <f>M20352</f>
        <v>0.73440395717298912</v>
      </c>
    </row>
    <row r="20353" spans="1:16" x14ac:dyDescent="0.25">
      <c r="A20353" s="5" t="s">
        <v>409</v>
      </c>
      <c r="B20353" s="1">
        <v>352.39789999999999</v>
      </c>
      <c r="C20353" s="1">
        <v>36.1</v>
      </c>
      <c r="D20353" s="1">
        <v>900.27610000000004</v>
      </c>
      <c r="E20353" s="1">
        <v>184.2764</v>
      </c>
      <c r="F20353" s="1" t="s">
        <v>6</v>
      </c>
      <c r="G20353">
        <v>369.29500000000002</v>
      </c>
      <c r="H20353">
        <v>49.9</v>
      </c>
      <c r="I20353">
        <f t="shared" si="951"/>
        <v>0.95424498030030191</v>
      </c>
      <c r="J20353">
        <f t="shared" si="952"/>
        <v>0.72344689378757521</v>
      </c>
      <c r="L20353" s="7">
        <f>(ATANH(I20353^$U$2)^$U$5)</f>
        <v>0.39682186778097855</v>
      </c>
      <c r="M20353">
        <f t="shared" si="953"/>
        <v>0.73458281613000875</v>
      </c>
      <c r="O20353" s="7">
        <f>(ATANH(J20353^$T$2)^$T$5)</f>
        <v>0.90209330373049434</v>
      </c>
      <c r="P20353">
        <f>M20353</f>
        <v>0.73458281613000875</v>
      </c>
    </row>
    <row r="20354" spans="1:16" x14ac:dyDescent="0.25">
      <c r="A20354" s="5" t="s">
        <v>409</v>
      </c>
      <c r="B20354" s="1">
        <v>352.53840000000002</v>
      </c>
      <c r="C20354" s="1">
        <v>36.200000000000003</v>
      </c>
      <c r="D20354" s="1">
        <v>899.06769999999995</v>
      </c>
      <c r="E20354" s="1">
        <v>185.05840000000001</v>
      </c>
      <c r="F20354" s="1" t="s">
        <v>6</v>
      </c>
      <c r="G20354">
        <v>369.29500000000002</v>
      </c>
      <c r="H20354">
        <v>49.9</v>
      </c>
      <c r="I20354">
        <f t="shared" ref="I20354:I20417" si="954">B20354/G20354</f>
        <v>0.95462543495037844</v>
      </c>
      <c r="J20354">
        <f t="shared" ref="J20354:J20417" si="955">C20354/H20354</f>
        <v>0.72545090180360727</v>
      </c>
      <c r="L20354" s="7">
        <f>(ATANH(I20354^$U$2)^$U$5)</f>
        <v>0.40015801041563498</v>
      </c>
      <c r="M20354">
        <f t="shared" si="953"/>
        <v>0.73476322718643527</v>
      </c>
      <c r="O20354" s="7">
        <f>(ATANH(J20354^$T$2)^$T$5)</f>
        <v>0.90692863593957518</v>
      </c>
      <c r="P20354">
        <f>M20354</f>
        <v>0.73476322718643527</v>
      </c>
    </row>
    <row r="20355" spans="1:16" x14ac:dyDescent="0.25">
      <c r="A20355" s="5" t="s">
        <v>409</v>
      </c>
      <c r="B20355" s="1">
        <v>352.67860000000002</v>
      </c>
      <c r="C20355" s="1">
        <v>36.299999999999997</v>
      </c>
      <c r="D20355" s="1">
        <v>897.85599999999999</v>
      </c>
      <c r="E20355" s="1">
        <v>185.85159999999999</v>
      </c>
      <c r="F20355" s="1" t="s">
        <v>6</v>
      </c>
      <c r="G20355">
        <v>369.29500000000002</v>
      </c>
      <c r="H20355">
        <v>49.9</v>
      </c>
      <c r="I20355">
        <f t="shared" si="954"/>
        <v>0.95500507724177153</v>
      </c>
      <c r="J20355">
        <f t="shared" si="955"/>
        <v>0.72745490981963923</v>
      </c>
      <c r="L20355" s="7">
        <f>(ATANH(I20355^$U$2)^$U$5)</f>
        <v>0.40351739843913359</v>
      </c>
      <c r="M20355">
        <f t="shared" si="953"/>
        <v>0.73494525160770008</v>
      </c>
      <c r="O20355" s="7">
        <f>(ATANH(J20355^$T$2)^$T$5)</f>
        <v>0.91179737970792629</v>
      </c>
      <c r="P20355">
        <f>M20355</f>
        <v>0.73494525160770008</v>
      </c>
    </row>
    <row r="20356" spans="1:16" x14ac:dyDescent="0.25">
      <c r="A20356" s="5" t="s">
        <v>409</v>
      </c>
      <c r="B20356" s="1">
        <v>352.81849999999997</v>
      </c>
      <c r="C20356" s="1">
        <v>36.4</v>
      </c>
      <c r="D20356" s="1">
        <v>896.64089999999999</v>
      </c>
      <c r="E20356" s="1">
        <v>186.65600000000001</v>
      </c>
      <c r="F20356" s="1" t="s">
        <v>6</v>
      </c>
      <c r="G20356">
        <v>369.29500000000002</v>
      </c>
      <c r="H20356">
        <v>49.9</v>
      </c>
      <c r="I20356">
        <f t="shared" si="954"/>
        <v>0.95538390717448096</v>
      </c>
      <c r="J20356">
        <f t="shared" si="955"/>
        <v>0.72945891783567129</v>
      </c>
      <c r="L20356" s="7">
        <f>(ATANH(I20356^$U$2)^$U$5)</f>
        <v>0.40690022718404378</v>
      </c>
      <c r="M20356">
        <f t="shared" ref="M20356:M20419" si="956">SQRT(LN(LN(E20356)^(1/$T$7)))</f>
        <v>0.73512885773138381</v>
      </c>
      <c r="O20356" s="7">
        <f>(ATANH(J20356^$T$2)^$T$5)</f>
        <v>0.91670004139839267</v>
      </c>
      <c r="P20356">
        <f>M20356</f>
        <v>0.73512885773138381</v>
      </c>
    </row>
    <row r="20357" spans="1:16" x14ac:dyDescent="0.25">
      <c r="A20357" s="5" t="s">
        <v>409</v>
      </c>
      <c r="B20357" s="1">
        <v>352.9581</v>
      </c>
      <c r="C20357" s="1">
        <v>36.5</v>
      </c>
      <c r="D20357" s="1">
        <v>895.42240000000004</v>
      </c>
      <c r="E20357" s="1">
        <v>187.47210000000001</v>
      </c>
      <c r="F20357" s="1" t="s">
        <v>6</v>
      </c>
      <c r="G20357">
        <v>369.29500000000002</v>
      </c>
      <c r="H20357">
        <v>49.9</v>
      </c>
      <c r="I20357">
        <f t="shared" si="954"/>
        <v>0.9557619247485073</v>
      </c>
      <c r="J20357">
        <f t="shared" si="955"/>
        <v>0.73146292585170347</v>
      </c>
      <c r="L20357" s="7">
        <f>(ATANH(I20357^$U$2)^$U$5)</f>
        <v>0.41030669628068744</v>
      </c>
      <c r="M20357">
        <f t="shared" si="956"/>
        <v>0.73531412719219225</v>
      </c>
      <c r="O20357" s="7">
        <f>(ATANH(J20357^$T$2)^$T$5)</f>
        <v>0.92163713882451681</v>
      </c>
      <c r="P20357">
        <f>M20357</f>
        <v>0.73531412719219225</v>
      </c>
    </row>
    <row r="20358" spans="1:16" x14ac:dyDescent="0.25">
      <c r="A20358" s="5" t="s">
        <v>409</v>
      </c>
      <c r="B20358" s="1">
        <v>353.09739999999999</v>
      </c>
      <c r="C20358" s="1">
        <v>36.6</v>
      </c>
      <c r="D20358" s="1">
        <v>894.20050000000003</v>
      </c>
      <c r="E20358" s="1">
        <v>188.3</v>
      </c>
      <c r="F20358" s="1" t="s">
        <v>6</v>
      </c>
      <c r="G20358">
        <v>369.29500000000002</v>
      </c>
      <c r="H20358">
        <v>49.9</v>
      </c>
      <c r="I20358">
        <f t="shared" si="954"/>
        <v>0.95613912996384998</v>
      </c>
      <c r="J20358">
        <f t="shared" si="955"/>
        <v>0.73346693386773554</v>
      </c>
      <c r="L20358" s="7">
        <f>(ATANH(I20358^$U$2)^$U$5)</f>
        <v>0.41373700979924088</v>
      </c>
      <c r="M20358">
        <f t="shared" si="956"/>
        <v>0.73550104918626558</v>
      </c>
      <c r="O20358" s="7">
        <f>(ATANH(J20358^$T$2)^$T$5)</f>
        <v>0.92660920159651983</v>
      </c>
      <c r="P20358">
        <f>M20358</f>
        <v>0.73550104918626558</v>
      </c>
    </row>
    <row r="20359" spans="1:16" x14ac:dyDescent="0.25">
      <c r="A20359" s="5" t="s">
        <v>409</v>
      </c>
      <c r="B20359" s="1">
        <v>353.2364</v>
      </c>
      <c r="C20359" s="1">
        <v>36.700000000000003</v>
      </c>
      <c r="D20359" s="1">
        <v>892.97500000000002</v>
      </c>
      <c r="E20359" s="1">
        <v>189.14</v>
      </c>
      <c r="F20359" s="1" t="s">
        <v>6</v>
      </c>
      <c r="G20359">
        <v>369.29500000000002</v>
      </c>
      <c r="H20359">
        <v>49.9</v>
      </c>
      <c r="I20359">
        <f t="shared" si="954"/>
        <v>0.95651552282050933</v>
      </c>
      <c r="J20359">
        <f t="shared" si="955"/>
        <v>0.7354709418837676</v>
      </c>
      <c r="L20359" s="7">
        <f>(ATANH(I20359^$U$2)^$U$5)</f>
        <v>0.41719137639695542</v>
      </c>
      <c r="M20359">
        <f t="shared" si="956"/>
        <v>0.73568965729897506</v>
      </c>
      <c r="O20359" s="7">
        <f>(ATANH(J20359^$T$2)^$T$5)</f>
        <v>0.93161677148043487</v>
      </c>
      <c r="P20359">
        <f>M20359</f>
        <v>0.73568965729897506</v>
      </c>
    </row>
    <row r="20360" spans="1:16" x14ac:dyDescent="0.25">
      <c r="A20360" s="5" t="s">
        <v>409</v>
      </c>
      <c r="B20360" s="1">
        <v>353.37509999999997</v>
      </c>
      <c r="C20360" s="1">
        <v>36.799999999999997</v>
      </c>
      <c r="D20360" s="1">
        <v>891.74599999999998</v>
      </c>
      <c r="E20360" s="1">
        <v>189.9924</v>
      </c>
      <c r="F20360" s="1" t="s">
        <v>6</v>
      </c>
      <c r="G20360">
        <v>369.29500000000002</v>
      </c>
      <c r="H20360">
        <v>49.9</v>
      </c>
      <c r="I20360">
        <f t="shared" si="954"/>
        <v>0.95689110331848515</v>
      </c>
      <c r="J20360">
        <f t="shared" si="955"/>
        <v>0.73747494989979956</v>
      </c>
      <c r="L20360" s="7">
        <f>(ATANH(I20360^$U$2)^$U$5)</f>
        <v>0.42067000947064037</v>
      </c>
      <c r="M20360">
        <f t="shared" si="956"/>
        <v>0.73587998372837327</v>
      </c>
      <c r="O20360" s="7">
        <f>(ATANH(J20360^$T$2)^$T$5)</f>
        <v>0.93666040277099116</v>
      </c>
      <c r="P20360">
        <f>M20360</f>
        <v>0.73587998372837327</v>
      </c>
    </row>
    <row r="20361" spans="1:16" x14ac:dyDescent="0.25">
      <c r="A20361" s="5" t="s">
        <v>409</v>
      </c>
      <c r="B20361" s="1">
        <v>353.51350000000002</v>
      </c>
      <c r="C20361" s="1">
        <v>36.9</v>
      </c>
      <c r="D20361" s="1">
        <v>890.51329999999996</v>
      </c>
      <c r="E20361" s="1">
        <v>190.85759999999999</v>
      </c>
      <c r="F20361" s="1" t="s">
        <v>6</v>
      </c>
      <c r="G20361">
        <v>369.29500000000002</v>
      </c>
      <c r="H20361">
        <v>49.9</v>
      </c>
      <c r="I20361">
        <f t="shared" si="954"/>
        <v>0.95726587145777764</v>
      </c>
      <c r="J20361">
        <f t="shared" si="955"/>
        <v>0.73947895791583163</v>
      </c>
      <c r="L20361" s="7">
        <f>(ATANH(I20361^$U$2)^$U$5)</f>
        <v>0.42417312731469253</v>
      </c>
      <c r="M20361">
        <f t="shared" si="956"/>
        <v>0.73607208142276737</v>
      </c>
      <c r="O20361" s="7">
        <f>(ATANH(J20361^$T$2)^$T$5)</f>
        <v>0.94174066267889689</v>
      </c>
      <c r="P20361">
        <f>M20361</f>
        <v>0.73607208142276737</v>
      </c>
    </row>
    <row r="20362" spans="1:16" x14ac:dyDescent="0.25">
      <c r="A20362" s="5" t="s">
        <v>409</v>
      </c>
      <c r="B20362" s="1">
        <v>353.65159999999997</v>
      </c>
      <c r="C20362" s="1">
        <v>37</v>
      </c>
      <c r="D20362" s="1">
        <v>889.27689999999996</v>
      </c>
      <c r="E20362" s="1">
        <v>191.73570000000001</v>
      </c>
      <c r="F20362" s="1" t="s">
        <v>6</v>
      </c>
      <c r="G20362">
        <v>369.29500000000002</v>
      </c>
      <c r="H20362">
        <v>49.9</v>
      </c>
      <c r="I20362">
        <f t="shared" si="954"/>
        <v>0.95763982723838659</v>
      </c>
      <c r="J20362">
        <f t="shared" si="955"/>
        <v>0.7414829659318638</v>
      </c>
      <c r="L20362" s="7">
        <f>(ATANH(I20362^$U$2)^$U$5)</f>
        <v>0.4277009532848724</v>
      </c>
      <c r="M20362">
        <f t="shared" si="956"/>
        <v>0.73626593539301421</v>
      </c>
      <c r="O20362" s="7">
        <f>(ATANH(J20362^$T$2)^$T$5)</f>
        <v>0.94685813173317523</v>
      </c>
      <c r="P20362">
        <f>M20362</f>
        <v>0.73626593539301421</v>
      </c>
    </row>
    <row r="20363" spans="1:16" x14ac:dyDescent="0.25">
      <c r="A20363" s="5" t="s">
        <v>409</v>
      </c>
      <c r="B20363" s="1">
        <v>353.7894</v>
      </c>
      <c r="C20363" s="1">
        <v>37.1</v>
      </c>
      <c r="D20363" s="1">
        <v>888.0367</v>
      </c>
      <c r="E20363" s="1">
        <v>192.62710000000001</v>
      </c>
      <c r="F20363" s="1" t="s">
        <v>6</v>
      </c>
      <c r="G20363">
        <v>369.29500000000002</v>
      </c>
      <c r="H20363">
        <v>49.9</v>
      </c>
      <c r="I20363">
        <f t="shared" si="954"/>
        <v>0.95801297066031221</v>
      </c>
      <c r="J20363">
        <f t="shared" si="955"/>
        <v>0.74348697394789587</v>
      </c>
      <c r="L20363" s="7">
        <f>(ATANH(I20363^$U$2)^$U$5)</f>
        <v>0.43125371596811157</v>
      </c>
      <c r="M20363">
        <f t="shared" si="956"/>
        <v>0.7364615959291515</v>
      </c>
      <c r="O20363" s="7">
        <f>(ATANH(J20363^$T$2)^$T$5)</f>
        <v>0.9520134041992756</v>
      </c>
      <c r="P20363">
        <f>M20363</f>
        <v>0.7364615959291515</v>
      </c>
    </row>
    <row r="20364" spans="1:16" x14ac:dyDescent="0.25">
      <c r="A20364" s="5" t="s">
        <v>409</v>
      </c>
      <c r="B20364" s="1">
        <v>353.92689999999999</v>
      </c>
      <c r="C20364" s="1">
        <v>37.200000000000003</v>
      </c>
      <c r="D20364" s="1">
        <v>886.79269999999997</v>
      </c>
      <c r="E20364" s="1">
        <v>193.53210000000001</v>
      </c>
      <c r="F20364" s="1" t="s">
        <v>6</v>
      </c>
      <c r="G20364">
        <v>369.29500000000002</v>
      </c>
      <c r="H20364">
        <v>49.9</v>
      </c>
      <c r="I20364">
        <f t="shared" si="954"/>
        <v>0.95838530172355429</v>
      </c>
      <c r="J20364">
        <f t="shared" si="955"/>
        <v>0.74549098196392793</v>
      </c>
      <c r="L20364" s="7">
        <f>(ATANH(I20364^$U$2)^$U$5)</f>
        <v>0.43483164935858692</v>
      </c>
      <c r="M20364">
        <f t="shared" si="956"/>
        <v>0.73665908966201521</v>
      </c>
      <c r="O20364" s="7">
        <f>(ATANH(J20364^$T$2)^$T$5)</f>
        <v>0.95720708851370206</v>
      </c>
      <c r="P20364">
        <f>M20364</f>
        <v>0.73665908966201521</v>
      </c>
    </row>
    <row r="20365" spans="1:16" x14ac:dyDescent="0.25">
      <c r="A20365" s="5" t="s">
        <v>409</v>
      </c>
      <c r="B20365" s="1">
        <v>354.0641</v>
      </c>
      <c r="C20365" s="1">
        <v>37.299999999999997</v>
      </c>
      <c r="D20365" s="1">
        <v>885.54480000000001</v>
      </c>
      <c r="E20365" s="1">
        <v>194.4511</v>
      </c>
      <c r="F20365" s="1" t="s">
        <v>6</v>
      </c>
      <c r="G20365">
        <v>369.29500000000002</v>
      </c>
      <c r="H20365">
        <v>49.9</v>
      </c>
      <c r="I20365">
        <f t="shared" si="954"/>
        <v>0.95875682042811294</v>
      </c>
      <c r="J20365">
        <f t="shared" si="955"/>
        <v>0.74749498997995989</v>
      </c>
      <c r="L20365" s="7">
        <f>(ATANH(I20365^$U$2)^$U$5)</f>
        <v>0.43843499304037142</v>
      </c>
      <c r="M20365">
        <f t="shared" si="956"/>
        <v>0.736858463459518</v>
      </c>
      <c r="O20365" s="7">
        <f>(ATANH(J20365^$T$2)^$T$5)</f>
        <v>0.96243980773593774</v>
      </c>
      <c r="P20365">
        <f>M20365</f>
        <v>0.736858463459518</v>
      </c>
    </row>
    <row r="20366" spans="1:16" x14ac:dyDescent="0.25">
      <c r="A20366" s="5" t="s">
        <v>409</v>
      </c>
      <c r="B20366" s="1">
        <v>354.20100000000002</v>
      </c>
      <c r="C20366" s="1">
        <v>37.4</v>
      </c>
      <c r="D20366" s="1">
        <v>884.29300000000001</v>
      </c>
      <c r="E20366" s="1">
        <v>195.3843</v>
      </c>
      <c r="F20366" s="1" t="s">
        <v>6</v>
      </c>
      <c r="G20366">
        <v>369.29500000000002</v>
      </c>
      <c r="H20366">
        <v>49.9</v>
      </c>
      <c r="I20366">
        <f t="shared" si="954"/>
        <v>0.95912752677398827</v>
      </c>
      <c r="J20366">
        <f t="shared" si="955"/>
        <v>0.74949899799599196</v>
      </c>
      <c r="L20366" s="7">
        <f>(ATANH(I20366^$U$2)^$U$5)</f>
        <v>0.44206399237693128</v>
      </c>
      <c r="M20366">
        <f t="shared" si="956"/>
        <v>0.73705971927761549</v>
      </c>
      <c r="O20366" s="7">
        <f>(ATANH(J20366^$T$2)^$T$5)</f>
        <v>0.96771220001851233</v>
      </c>
      <c r="P20366">
        <f>M20366</f>
        <v>0.73705971927761549</v>
      </c>
    </row>
    <row r="20367" spans="1:16" x14ac:dyDescent="0.25">
      <c r="A20367" s="5" t="s">
        <v>409</v>
      </c>
      <c r="B20367" s="1">
        <v>354.33769999999998</v>
      </c>
      <c r="C20367" s="1">
        <v>37.5</v>
      </c>
      <c r="D20367" s="1">
        <v>883.03710000000001</v>
      </c>
      <c r="E20367" s="1">
        <v>196.3322</v>
      </c>
      <c r="F20367" s="1" t="s">
        <v>6</v>
      </c>
      <c r="G20367">
        <v>369.29500000000002</v>
      </c>
      <c r="H20367">
        <v>49.9</v>
      </c>
      <c r="I20367">
        <f t="shared" si="954"/>
        <v>0.95949769154740783</v>
      </c>
      <c r="J20367">
        <f t="shared" si="955"/>
        <v>0.75150300601202402</v>
      </c>
      <c r="L20367" s="7">
        <f>(ATANH(I20367^$U$2)^$U$5)</f>
        <v>0.44572158684094298</v>
      </c>
      <c r="M20367">
        <f t="shared" si="956"/>
        <v>0.73726292231198487</v>
      </c>
      <c r="O20367" s="7">
        <f>(ATANH(J20367^$T$2)^$T$5)</f>
        <v>0.97302491909607847</v>
      </c>
      <c r="P20367">
        <f>M20367</f>
        <v>0.73726292231198487</v>
      </c>
    </row>
    <row r="20368" spans="1:16" x14ac:dyDescent="0.25">
      <c r="A20368" s="5" t="s">
        <v>409</v>
      </c>
      <c r="B20368" s="1">
        <v>354.47399999999999</v>
      </c>
      <c r="C20368" s="1">
        <v>37.6</v>
      </c>
      <c r="D20368" s="1">
        <v>881.77710000000002</v>
      </c>
      <c r="E20368" s="1">
        <v>197.29509999999999</v>
      </c>
      <c r="F20368" s="1" t="s">
        <v>6</v>
      </c>
      <c r="G20368">
        <v>369.29500000000002</v>
      </c>
      <c r="H20368">
        <v>49.9</v>
      </c>
      <c r="I20368">
        <f t="shared" si="954"/>
        <v>0.95986677317591618</v>
      </c>
      <c r="J20368">
        <f t="shared" si="955"/>
        <v>0.7535070140280562</v>
      </c>
      <c r="L20368" s="7">
        <f>(ATANH(I20368^$U$2)^$U$5)</f>
        <v>0.44940268292268687</v>
      </c>
      <c r="M20368">
        <f t="shared" si="956"/>
        <v>0.73746809284351145</v>
      </c>
      <c r="O20368" s="7">
        <f>(ATANH(J20368^$T$2)^$T$5)</f>
        <v>0.97837863479443321</v>
      </c>
      <c r="P20368">
        <f>M20368</f>
        <v>0.73746809284351145</v>
      </c>
    </row>
    <row r="20369" spans="1:16" x14ac:dyDescent="0.25">
      <c r="A20369" s="5" t="s">
        <v>409</v>
      </c>
      <c r="B20369" s="1">
        <v>354.61009999999999</v>
      </c>
      <c r="C20369" s="1">
        <v>37.700000000000003</v>
      </c>
      <c r="D20369" s="1">
        <v>880.51300000000003</v>
      </c>
      <c r="E20369" s="1">
        <v>198.27330000000001</v>
      </c>
      <c r="F20369" s="1" t="s">
        <v>6</v>
      </c>
      <c r="G20369">
        <v>369.29500000000002</v>
      </c>
      <c r="H20369">
        <v>49.9</v>
      </c>
      <c r="I20369">
        <f t="shared" si="954"/>
        <v>0.96023531323196898</v>
      </c>
      <c r="J20369">
        <f t="shared" si="955"/>
        <v>0.75551102204408827</v>
      </c>
      <c r="L20369" s="7">
        <f>(ATANH(I20369^$U$2)^$U$5)</f>
        <v>0.45311294667247709</v>
      </c>
      <c r="M20369">
        <f t="shared" si="956"/>
        <v>0.73767524975855037</v>
      </c>
      <c r="O20369" s="7">
        <f>(ATANH(J20369^$T$2)^$T$5)</f>
        <v>0.983774033560466</v>
      </c>
      <c r="P20369">
        <f>M20369</f>
        <v>0.73767524975855037</v>
      </c>
    </row>
    <row r="20370" spans="1:16" x14ac:dyDescent="0.25">
      <c r="A20370" s="5" t="s">
        <v>409</v>
      </c>
      <c r="B20370" s="1">
        <v>354.74590000000001</v>
      </c>
      <c r="C20370" s="1">
        <v>37.799999999999997</v>
      </c>
      <c r="D20370" s="1">
        <v>879.24459999999999</v>
      </c>
      <c r="E20370" s="1">
        <v>199.26730000000001</v>
      </c>
      <c r="F20370" s="1" t="s">
        <v>6</v>
      </c>
      <c r="G20370">
        <v>369.29500000000002</v>
      </c>
      <c r="H20370">
        <v>49.9</v>
      </c>
      <c r="I20370">
        <f t="shared" si="954"/>
        <v>0.96060304092933835</v>
      </c>
      <c r="J20370">
        <f t="shared" si="955"/>
        <v>0.75751503006012022</v>
      </c>
      <c r="L20370" s="7">
        <f>(ATANH(I20370^$U$2)^$U$5)</f>
        <v>0.45684996142787138</v>
      </c>
      <c r="M20370">
        <f t="shared" si="956"/>
        <v>0.73788445251459156</v>
      </c>
      <c r="O20370" s="7">
        <f>(ATANH(J20370^$T$2)^$T$5)</f>
        <v>0.98921181901407063</v>
      </c>
      <c r="P20370">
        <f>M20370</f>
        <v>0.73788445251459156</v>
      </c>
    </row>
    <row r="20371" spans="1:16" x14ac:dyDescent="0.25">
      <c r="A20371" s="5" t="s">
        <v>409</v>
      </c>
      <c r="B20371" s="1">
        <v>354.88139999999999</v>
      </c>
      <c r="C20371" s="1">
        <v>37.9</v>
      </c>
      <c r="D20371" s="1">
        <v>877.97199999999998</v>
      </c>
      <c r="E20371" s="1">
        <v>200.2774</v>
      </c>
      <c r="F20371" s="1" t="s">
        <v>6</v>
      </c>
      <c r="G20371">
        <v>369.29500000000002</v>
      </c>
      <c r="H20371">
        <v>49.9</v>
      </c>
      <c r="I20371">
        <f t="shared" si="954"/>
        <v>0.96096995626802417</v>
      </c>
      <c r="J20371">
        <f t="shared" si="955"/>
        <v>0.75951903807615229</v>
      </c>
      <c r="L20371" s="7">
        <f>(ATANH(I20371^$U$2)^$U$5)</f>
        <v>0.46061400552985049</v>
      </c>
      <c r="M20371">
        <f t="shared" si="956"/>
        <v>0.73809571642980898</v>
      </c>
      <c r="O20371" s="7">
        <f>(ATANH(J20371^$T$2)^$T$5)</f>
        <v>0.99469271252312197</v>
      </c>
      <c r="P20371">
        <f>M20371</f>
        <v>0.73809571642980898</v>
      </c>
    </row>
    <row r="20372" spans="1:16" x14ac:dyDescent="0.25">
      <c r="A20372" s="5" t="s">
        <v>409</v>
      </c>
      <c r="B20372" s="1">
        <v>355.01659999999998</v>
      </c>
      <c r="C20372" s="1">
        <v>38</v>
      </c>
      <c r="D20372" s="1">
        <v>876.69489999999996</v>
      </c>
      <c r="E20372" s="1">
        <v>201.30410000000001</v>
      </c>
      <c r="F20372" s="1" t="s">
        <v>6</v>
      </c>
      <c r="G20372">
        <v>369.29500000000002</v>
      </c>
      <c r="H20372">
        <v>49.9</v>
      </c>
      <c r="I20372">
        <f t="shared" si="954"/>
        <v>0.96133605924802656</v>
      </c>
      <c r="J20372">
        <f t="shared" si="955"/>
        <v>0.76152304609218435</v>
      </c>
      <c r="L20372" s="7">
        <f>(ATANH(I20372^$U$2)^$U$5)</f>
        <v>0.46440536442870373</v>
      </c>
      <c r="M20372">
        <f t="shared" si="956"/>
        <v>0.73830909686769863</v>
      </c>
      <c r="O20372" s="7">
        <f>(ATANH(J20372^$T$2)^$T$5)</f>
        <v>1.0002174538026793</v>
      </c>
      <c r="P20372">
        <f>M20372</f>
        <v>0.73830909686769863</v>
      </c>
    </row>
    <row r="20373" spans="1:16" x14ac:dyDescent="0.25">
      <c r="A20373" s="5" t="s">
        <v>409</v>
      </c>
      <c r="B20373" s="1">
        <v>355.1515</v>
      </c>
      <c r="C20373" s="1">
        <v>38.1</v>
      </c>
      <c r="D20373" s="1">
        <v>875.41340000000002</v>
      </c>
      <c r="E20373" s="1">
        <v>202.3477</v>
      </c>
      <c r="F20373" s="1" t="s">
        <v>6</v>
      </c>
      <c r="G20373">
        <v>369.29500000000002</v>
      </c>
      <c r="H20373">
        <v>49.9</v>
      </c>
      <c r="I20373">
        <f t="shared" si="954"/>
        <v>0.96170134986934563</v>
      </c>
      <c r="J20373">
        <f t="shared" si="955"/>
        <v>0.76352705410821653</v>
      </c>
      <c r="L20373" s="7">
        <f>(ATANH(I20373^$U$2)^$U$5)</f>
        <v>0.46822433093255672</v>
      </c>
      <c r="M20373">
        <f t="shared" si="956"/>
        <v>0.73852460557723154</v>
      </c>
      <c r="O20373" s="7">
        <f>(ATANH(J20373^$T$2)^$T$5)</f>
        <v>1.0057868015396603</v>
      </c>
      <c r="P20373">
        <f>M20373</f>
        <v>0.73852460557723154</v>
      </c>
    </row>
    <row r="20374" spans="1:16" x14ac:dyDescent="0.25">
      <c r="A20374" s="5" t="s">
        <v>409</v>
      </c>
      <c r="B20374" s="1">
        <v>355.28620000000001</v>
      </c>
      <c r="C20374" s="1">
        <v>38.200000000000003</v>
      </c>
      <c r="D20374" s="1">
        <v>874.12739999999997</v>
      </c>
      <c r="E20374" s="1">
        <v>203.40880000000001</v>
      </c>
      <c r="F20374" s="1" t="s">
        <v>6</v>
      </c>
      <c r="G20374">
        <v>369.29500000000002</v>
      </c>
      <c r="H20374">
        <v>49.9</v>
      </c>
      <c r="I20374">
        <f t="shared" si="954"/>
        <v>0.96206609891820905</v>
      </c>
      <c r="J20374">
        <f t="shared" si="955"/>
        <v>0.7655310621242486</v>
      </c>
      <c r="L20374" s="7">
        <f>(ATANH(I20374^$U$2)^$U$5)</f>
        <v>0.47207407712397054</v>
      </c>
      <c r="M20374">
        <f t="shared" si="956"/>
        <v>0.73874231427632309</v>
      </c>
      <c r="O20374" s="7">
        <f>(ATANH(J20374^$T$2)^$T$5)</f>
        <v>1.0114015340442728</v>
      </c>
      <c r="P20374">
        <f>M20374</f>
        <v>0.73874231427632309</v>
      </c>
    </row>
    <row r="20375" spans="1:16" x14ac:dyDescent="0.25">
      <c r="A20375" s="5" t="s">
        <v>409</v>
      </c>
      <c r="B20375" s="1">
        <v>355.4205</v>
      </c>
      <c r="C20375" s="1">
        <v>38.299999999999997</v>
      </c>
      <c r="D20375" s="1">
        <v>872.83669999999995</v>
      </c>
      <c r="E20375" s="1">
        <v>204.48769999999999</v>
      </c>
      <c r="F20375" s="1" t="s">
        <v>6</v>
      </c>
      <c r="G20375">
        <v>369.29500000000002</v>
      </c>
      <c r="H20375">
        <v>49.9</v>
      </c>
      <c r="I20375">
        <f t="shared" si="954"/>
        <v>0.96242976482216114</v>
      </c>
      <c r="J20375">
        <f t="shared" si="955"/>
        <v>0.76753507014028055</v>
      </c>
      <c r="L20375" s="7">
        <f>(ATANH(I20375^$U$2)^$U$5)</f>
        <v>0.47594919556875886</v>
      </c>
      <c r="M20375">
        <f t="shared" si="956"/>
        <v>0.73896223074880552</v>
      </c>
      <c r="O20375" s="7">
        <f>(ATANH(J20375^$T$2)^$T$5)</f>
        <v>1.0170624499296181</v>
      </c>
      <c r="P20375">
        <f>M20375</f>
        <v>0.73896223074880552</v>
      </c>
    </row>
    <row r="20376" spans="1:16" x14ac:dyDescent="0.25">
      <c r="A20376" s="5" t="s">
        <v>409</v>
      </c>
      <c r="B20376" s="1">
        <v>355.55459999999999</v>
      </c>
      <c r="C20376" s="1">
        <v>38.4</v>
      </c>
      <c r="D20376" s="1">
        <v>871.54139999999995</v>
      </c>
      <c r="E20376" s="1">
        <v>205.5849</v>
      </c>
      <c r="F20376" s="1" t="s">
        <v>6</v>
      </c>
      <c r="G20376">
        <v>369.29500000000002</v>
      </c>
      <c r="H20376">
        <v>49.9</v>
      </c>
      <c r="I20376">
        <f t="shared" si="954"/>
        <v>0.96279288915365757</v>
      </c>
      <c r="J20376">
        <f t="shared" si="955"/>
        <v>0.76953907815631262</v>
      </c>
      <c r="L20376" s="7">
        <f>(ATANH(I20376^$U$2)^$U$5)</f>
        <v>0.47985577437766103</v>
      </c>
      <c r="M20376">
        <f t="shared" si="956"/>
        <v>0.73918440176534073</v>
      </c>
      <c r="O20376" s="7">
        <f>(ATANH(J20376^$T$2)^$T$5)</f>
        <v>1.0227703688209135</v>
      </c>
      <c r="P20376">
        <f>M20376</f>
        <v>0.73918440176534073</v>
      </c>
    </row>
    <row r="20377" spans="1:16" x14ac:dyDescent="0.25">
      <c r="A20377" s="5" t="s">
        <v>409</v>
      </c>
      <c r="B20377" s="1">
        <v>355.6884</v>
      </c>
      <c r="C20377" s="1">
        <v>38.5</v>
      </c>
      <c r="D20377" s="1">
        <v>870.24120000000005</v>
      </c>
      <c r="E20377" s="1">
        <v>206.70099999999999</v>
      </c>
      <c r="F20377" s="1" t="s">
        <v>6</v>
      </c>
      <c r="G20377">
        <v>369.29500000000002</v>
      </c>
      <c r="H20377">
        <v>49.9</v>
      </c>
      <c r="I20377">
        <f t="shared" si="954"/>
        <v>0.96315520112647068</v>
      </c>
      <c r="J20377">
        <f t="shared" si="955"/>
        <v>0.77154308617234468</v>
      </c>
      <c r="L20377" s="7">
        <f>(ATANH(I20377^$U$2)^$U$5)</f>
        <v>0.48379126794097099</v>
      </c>
      <c r="M20377">
        <f t="shared" si="956"/>
        <v>0.73940889169349278</v>
      </c>
      <c r="O20377" s="7">
        <f>(ATANH(J20377^$T$2)^$T$5)</f>
        <v>1.0285261320959045</v>
      </c>
      <c r="P20377">
        <f>M20377</f>
        <v>0.73940889169349278</v>
      </c>
    </row>
    <row r="20378" spans="1:16" x14ac:dyDescent="0.25">
      <c r="A20378" s="5" t="s">
        <v>409</v>
      </c>
      <c r="B20378" s="1">
        <v>355.82190000000003</v>
      </c>
      <c r="C20378" s="1">
        <v>38.6</v>
      </c>
      <c r="D20378" s="1">
        <v>868.93629999999996</v>
      </c>
      <c r="E20378" s="1">
        <v>207.8364</v>
      </c>
      <c r="F20378" s="1" t="s">
        <v>6</v>
      </c>
      <c r="G20378">
        <v>369.29500000000002</v>
      </c>
      <c r="H20378">
        <v>49.9</v>
      </c>
      <c r="I20378">
        <f t="shared" si="954"/>
        <v>0.96351670074060036</v>
      </c>
      <c r="J20378">
        <f t="shared" si="955"/>
        <v>0.77354709418837675</v>
      </c>
      <c r="L20378" s="7">
        <f>(ATANH(I20378^$U$2)^$U$5)</f>
        <v>0.48775601110389072</v>
      </c>
      <c r="M20378">
        <f t="shared" si="956"/>
        <v>0.73963572208622785</v>
      </c>
      <c r="O20378" s="7">
        <f>(ATANH(J20378^$T$2)^$T$5)</f>
        <v>1.0343306036581263</v>
      </c>
      <c r="P20378">
        <f>M20378</f>
        <v>0.73963572208622785</v>
      </c>
    </row>
    <row r="20379" spans="1:16" x14ac:dyDescent="0.25">
      <c r="A20379" s="5" t="s">
        <v>409</v>
      </c>
      <c r="B20379" s="1">
        <v>355.95519999999999</v>
      </c>
      <c r="C20379" s="1">
        <v>38.700000000000003</v>
      </c>
      <c r="D20379" s="1">
        <v>867.62630000000001</v>
      </c>
      <c r="E20379" s="1">
        <v>208.99170000000001</v>
      </c>
      <c r="F20379" s="1" t="s">
        <v>6</v>
      </c>
      <c r="G20379">
        <v>369.29500000000002</v>
      </c>
      <c r="H20379">
        <v>49.9</v>
      </c>
      <c r="I20379">
        <f t="shared" si="954"/>
        <v>0.96387765878227427</v>
      </c>
      <c r="J20379">
        <f t="shared" si="955"/>
        <v>0.77555110220440893</v>
      </c>
      <c r="L20379" s="7">
        <f>(ATANH(I20379^$U$2)^$U$5)</f>
        <v>0.49175336117841134</v>
      </c>
      <c r="M20379">
        <f t="shared" si="956"/>
        <v>0.73986495213684811</v>
      </c>
      <c r="O20379" s="7">
        <f>(ATANH(J20379^$T$2)^$T$5)</f>
        <v>1.0401846707447768</v>
      </c>
      <c r="P20379">
        <f>M20379</f>
        <v>0.73986495213684811</v>
      </c>
    </row>
    <row r="20380" spans="1:16" x14ac:dyDescent="0.25">
      <c r="A20380" s="5" t="s">
        <v>409</v>
      </c>
      <c r="B20380" s="1">
        <v>356.08819999999997</v>
      </c>
      <c r="C20380" s="1">
        <v>38.799999999999997</v>
      </c>
      <c r="D20380" s="1">
        <v>866.31140000000005</v>
      </c>
      <c r="E20380" s="1">
        <v>210.16730000000001</v>
      </c>
      <c r="F20380" s="1" t="s">
        <v>6</v>
      </c>
      <c r="G20380">
        <v>369.29500000000002</v>
      </c>
      <c r="H20380">
        <v>49.9</v>
      </c>
      <c r="I20380">
        <f t="shared" si="954"/>
        <v>0.96423780446526475</v>
      </c>
      <c r="J20380">
        <f t="shared" si="955"/>
        <v>0.77755511022044088</v>
      </c>
      <c r="L20380" s="7">
        <f>(ATANH(I20380^$U$2)^$U$5)</f>
        <v>0.49578071724907574</v>
      </c>
      <c r="M20380">
        <f t="shared" si="956"/>
        <v>0.74009659876956413</v>
      </c>
      <c r="O20380" s="7">
        <f>(ATANH(J20380^$T$2)^$T$5)</f>
        <v>1.0460892447710646</v>
      </c>
      <c r="P20380">
        <f>M20380</f>
        <v>0.74009659876956413</v>
      </c>
    </row>
    <row r="20381" spans="1:16" x14ac:dyDescent="0.25">
      <c r="A20381" s="5" t="s">
        <v>409</v>
      </c>
      <c r="B20381" s="1">
        <v>356.22089999999997</v>
      </c>
      <c r="C20381" s="1">
        <v>38.9</v>
      </c>
      <c r="D20381" s="1">
        <v>864.99130000000002</v>
      </c>
      <c r="E20381" s="1">
        <v>211.3639</v>
      </c>
      <c r="F20381" s="1" t="s">
        <v>6</v>
      </c>
      <c r="G20381">
        <v>369.29500000000002</v>
      </c>
      <c r="H20381">
        <v>49.9</v>
      </c>
      <c r="I20381">
        <f t="shared" si="954"/>
        <v>0.9645971377895719</v>
      </c>
      <c r="J20381">
        <f t="shared" si="955"/>
        <v>0.77955911823647295</v>
      </c>
      <c r="L20381" s="7">
        <f>(ATANH(I20381^$U$2)^$U$5)</f>
        <v>0.49983844374848196</v>
      </c>
      <c r="M20381">
        <f t="shared" si="956"/>
        <v>0.74033073550655037</v>
      </c>
      <c r="O20381" s="7">
        <f>(ATANH(J20381^$T$2)^$T$5)</f>
        <v>1.052045262213041</v>
      </c>
      <c r="P20381">
        <f>M20381</f>
        <v>0.74033073550655037</v>
      </c>
    </row>
    <row r="20382" spans="1:16" x14ac:dyDescent="0.25">
      <c r="A20382" s="5" t="s">
        <v>409</v>
      </c>
      <c r="B20382" s="1">
        <v>356.35329999999999</v>
      </c>
      <c r="C20382" s="1">
        <v>39</v>
      </c>
      <c r="D20382" s="1">
        <v>863.66600000000005</v>
      </c>
      <c r="E20382" s="1">
        <v>212.58199999999999</v>
      </c>
      <c r="F20382" s="1" t="s">
        <v>6</v>
      </c>
      <c r="G20382">
        <v>369.29500000000002</v>
      </c>
      <c r="H20382">
        <v>49.9</v>
      </c>
      <c r="I20382">
        <f t="shared" si="954"/>
        <v>0.96495565875519562</v>
      </c>
      <c r="J20382">
        <f t="shared" si="955"/>
        <v>0.78156312625250501</v>
      </c>
      <c r="L20382" s="7">
        <f>(ATANH(I20382^$U$2)^$U$5)</f>
        <v>0.50392691530296074</v>
      </c>
      <c r="M20382">
        <f t="shared" si="956"/>
        <v>0.74056739360271318</v>
      </c>
      <c r="O20382" s="7">
        <f>(ATANH(J20382^$T$2)^$T$5)</f>
        <v>1.0580536855310161</v>
      </c>
      <c r="P20382">
        <f>M20382</f>
        <v>0.74056739360271318</v>
      </c>
    </row>
    <row r="20383" spans="1:16" x14ac:dyDescent="0.25">
      <c r="A20383" s="5" t="s">
        <v>409</v>
      </c>
      <c r="B20383" s="1">
        <v>356.48540000000003</v>
      </c>
      <c r="C20383" s="1">
        <v>39.1</v>
      </c>
      <c r="D20383" s="1">
        <v>862.33540000000005</v>
      </c>
      <c r="E20383" s="1">
        <v>213.82220000000001</v>
      </c>
      <c r="F20383" s="1" t="s">
        <v>6</v>
      </c>
      <c r="G20383">
        <v>369.29500000000002</v>
      </c>
      <c r="H20383">
        <v>49.9</v>
      </c>
      <c r="I20383">
        <f t="shared" si="954"/>
        <v>0.96531336736213602</v>
      </c>
      <c r="J20383">
        <f t="shared" si="955"/>
        <v>0.78356713426853708</v>
      </c>
      <c r="L20383" s="7">
        <f>(ATANH(I20383^$U$2)^$U$5)</f>
        <v>0.50804651711029947</v>
      </c>
      <c r="M20383">
        <f t="shared" si="956"/>
        <v>0.74080662109244189</v>
      </c>
      <c r="O20383" s="7">
        <f>(ATANH(J20383^$T$2)^$T$5)</f>
        <v>1.0641155041358317</v>
      </c>
      <c r="P20383">
        <f>M20383</f>
        <v>0.74080662109244189</v>
      </c>
    </row>
    <row r="20384" spans="1:16" x14ac:dyDescent="0.25">
      <c r="A20384" s="5" t="s">
        <v>409</v>
      </c>
      <c r="B20384" s="1">
        <v>356.6173</v>
      </c>
      <c r="C20384" s="1">
        <v>39.200000000000003</v>
      </c>
      <c r="D20384" s="1">
        <v>860.99940000000004</v>
      </c>
      <c r="E20384" s="1">
        <v>215.08519999999999</v>
      </c>
      <c r="F20384" s="1" t="s">
        <v>6</v>
      </c>
      <c r="G20384">
        <v>369.29500000000002</v>
      </c>
      <c r="H20384">
        <v>49.9</v>
      </c>
      <c r="I20384">
        <f t="shared" si="954"/>
        <v>0.96567053439662054</v>
      </c>
      <c r="J20384">
        <f t="shared" si="955"/>
        <v>0.78557114228456926</v>
      </c>
      <c r="L20384" s="7">
        <f>(ATANH(I20384^$U$2)^$U$5)</f>
        <v>0.51220081057674005</v>
      </c>
      <c r="M20384">
        <f t="shared" si="956"/>
        <v>0.74104848209788576</v>
      </c>
      <c r="O20384" s="7">
        <f>(ATANH(J20384^$T$2)^$T$5)</f>
        <v>1.0702317354003932</v>
      </c>
      <c r="P20384">
        <f>M20384</f>
        <v>0.74104848209788576</v>
      </c>
    </row>
    <row r="20385" spans="1:16" x14ac:dyDescent="0.25">
      <c r="A20385" s="5" t="s">
        <v>409</v>
      </c>
      <c r="B20385" s="1">
        <v>356.74889999999999</v>
      </c>
      <c r="C20385" s="1">
        <v>39.299999999999997</v>
      </c>
      <c r="D20385" s="1">
        <v>859.65790000000004</v>
      </c>
      <c r="E20385" s="1">
        <v>216.3716</v>
      </c>
      <c r="F20385" s="1" t="s">
        <v>6</v>
      </c>
      <c r="G20385">
        <v>369.29500000000002</v>
      </c>
      <c r="H20385">
        <v>49.9</v>
      </c>
      <c r="I20385">
        <f t="shared" si="954"/>
        <v>0.96602688907242173</v>
      </c>
      <c r="J20385">
        <f t="shared" si="955"/>
        <v>0.78757515030060121</v>
      </c>
      <c r="L20385" s="7">
        <f>(ATANH(I20385^$U$2)^$U$5)</f>
        <v>0.5163871014243252</v>
      </c>
      <c r="M20385">
        <f t="shared" si="956"/>
        <v>0.74129301825075011</v>
      </c>
      <c r="O20385" s="7">
        <f>(ATANH(J20385^$T$2)^$T$5)</f>
        <v>1.0764034257190136</v>
      </c>
      <c r="P20385">
        <f>M20385</f>
        <v>0.74129301825075011</v>
      </c>
    </row>
    <row r="20386" spans="1:16" x14ac:dyDescent="0.25">
      <c r="A20386" s="5" t="s">
        <v>409</v>
      </c>
      <c r="B20386" s="1">
        <v>356.88029999999998</v>
      </c>
      <c r="C20386" s="1">
        <v>39.4</v>
      </c>
      <c r="D20386" s="1">
        <v>858.31079999999997</v>
      </c>
      <c r="E20386" s="1">
        <v>217.68209999999999</v>
      </c>
      <c r="F20386" s="1" t="s">
        <v>6</v>
      </c>
      <c r="G20386">
        <v>369.29500000000002</v>
      </c>
      <c r="H20386">
        <v>49.9</v>
      </c>
      <c r="I20386">
        <f t="shared" si="954"/>
        <v>0.96638270217576727</v>
      </c>
      <c r="J20386">
        <f t="shared" si="955"/>
        <v>0.78957915831663328</v>
      </c>
      <c r="L20386" s="7">
        <f>(ATANH(I20386^$U$2)^$U$5)</f>
        <v>0.52060903959828897</v>
      </c>
      <c r="M20386">
        <f t="shared" si="956"/>
        <v>0.74154028699363583</v>
      </c>
      <c r="O20386" s="7">
        <f>(ATANH(J20386^$T$2)^$T$5)</f>
        <v>1.0826316516173229</v>
      </c>
      <c r="P20386">
        <f>M20386</f>
        <v>0.74154028699363583</v>
      </c>
    </row>
    <row r="20387" spans="1:16" x14ac:dyDescent="0.25">
      <c r="A20387" s="5" t="s">
        <v>409</v>
      </c>
      <c r="B20387" s="1">
        <v>357.01139999999998</v>
      </c>
      <c r="C20387" s="1">
        <v>39.5</v>
      </c>
      <c r="D20387" s="1">
        <v>856.95799999999997</v>
      </c>
      <c r="E20387" s="1">
        <v>219.01730000000001</v>
      </c>
      <c r="F20387" s="1" t="s">
        <v>6</v>
      </c>
      <c r="G20387">
        <v>369.29500000000002</v>
      </c>
      <c r="H20387">
        <v>49.9</v>
      </c>
      <c r="I20387">
        <f t="shared" si="954"/>
        <v>0.96673770292042938</v>
      </c>
      <c r="J20387">
        <f t="shared" si="955"/>
        <v>0.79158316633266534</v>
      </c>
      <c r="L20387" s="7">
        <f>(ATANH(I20387^$U$2)^$U$5)</f>
        <v>0.52486389436212189</v>
      </c>
      <c r="M20387">
        <f t="shared" si="956"/>
        <v>0.74179032356609731</v>
      </c>
      <c r="O20387" s="7">
        <f>(ATANH(J20387^$T$2)^$T$5)</f>
        <v>1.0889175209156463</v>
      </c>
      <c r="P20387">
        <f>M20387</f>
        <v>0.74179032356609731</v>
      </c>
    </row>
    <row r="20388" spans="1:16" x14ac:dyDescent="0.25">
      <c r="A20388" s="5" t="s">
        <v>409</v>
      </c>
      <c r="B20388" s="1">
        <v>357.1422</v>
      </c>
      <c r="C20388" s="1">
        <v>39.6</v>
      </c>
      <c r="D20388" s="1">
        <v>855.59929999999997</v>
      </c>
      <c r="E20388" s="1">
        <v>220.37809999999999</v>
      </c>
      <c r="F20388" s="1" t="s">
        <v>6</v>
      </c>
      <c r="G20388">
        <v>369.29500000000002</v>
      </c>
      <c r="H20388">
        <v>49.9</v>
      </c>
      <c r="I20388">
        <f t="shared" si="954"/>
        <v>0.96709189130640816</v>
      </c>
      <c r="J20388">
        <f t="shared" si="955"/>
        <v>0.79358717434869741</v>
      </c>
      <c r="L20388" s="7">
        <f>(ATANH(I20388^$U$2)^$U$5)</f>
        <v>0.52915211305572507</v>
      </c>
      <c r="M20388">
        <f t="shared" si="956"/>
        <v>0.74204321577320542</v>
      </c>
      <c r="O20388" s="7">
        <f>(ATANH(J20388^$T$2)^$T$5)</f>
        <v>1.0952621739489721</v>
      </c>
      <c r="P20388">
        <f>M20388</f>
        <v>0.74204321577320542</v>
      </c>
    </row>
    <row r="20389" spans="1:16" x14ac:dyDescent="0.25">
      <c r="A20389" s="5" t="s">
        <v>409</v>
      </c>
      <c r="B20389" s="1">
        <v>357.27269999999999</v>
      </c>
      <c r="C20389" s="1">
        <v>39.700000000000003</v>
      </c>
      <c r="D20389" s="1">
        <v>854.23479999999995</v>
      </c>
      <c r="E20389" s="1">
        <v>221.76499999999999</v>
      </c>
      <c r="F20389" s="1" t="s">
        <v>6</v>
      </c>
      <c r="G20389">
        <v>369.29500000000002</v>
      </c>
      <c r="H20389">
        <v>49.9</v>
      </c>
      <c r="I20389">
        <f t="shared" si="954"/>
        <v>0.96744526733370328</v>
      </c>
      <c r="J20389">
        <f t="shared" si="955"/>
        <v>0.79559118236472959</v>
      </c>
      <c r="L20389" s="7">
        <f>(ATANH(I20389^$U$2)^$U$5)</f>
        <v>0.53347415634946116</v>
      </c>
      <c r="M20389">
        <f t="shared" si="956"/>
        <v>0.74229897326024818</v>
      </c>
      <c r="O20389" s="7">
        <f>(ATANH(J20389^$T$2)^$T$5)</f>
        <v>1.1016667848468511</v>
      </c>
      <c r="P20389">
        <f>M20389</f>
        <v>0.74229897326024818</v>
      </c>
    </row>
    <row r="20390" spans="1:16" x14ac:dyDescent="0.25">
      <c r="A20390" s="5" t="s">
        <v>409</v>
      </c>
      <c r="B20390" s="1">
        <v>357.40300000000002</v>
      </c>
      <c r="C20390" s="1">
        <v>39.799999999999997</v>
      </c>
      <c r="D20390" s="1">
        <v>852.86419999999998</v>
      </c>
      <c r="E20390" s="1">
        <v>223.179</v>
      </c>
      <c r="F20390" s="1" t="s">
        <v>6</v>
      </c>
      <c r="G20390">
        <v>369.29500000000002</v>
      </c>
      <c r="H20390">
        <v>49.9</v>
      </c>
      <c r="I20390">
        <f t="shared" si="954"/>
        <v>0.96779810178854309</v>
      </c>
      <c r="J20390">
        <f t="shared" si="955"/>
        <v>0.79759519038076154</v>
      </c>
      <c r="L20390" s="7">
        <f>(ATANH(I20390^$U$2)^$U$5)</f>
        <v>0.53783386183288584</v>
      </c>
      <c r="M20390">
        <f t="shared" si="956"/>
        <v>0.74255769441733921</v>
      </c>
      <c r="O20390" s="7">
        <f>(ATANH(J20390^$T$2)^$T$5)</f>
        <v>1.1081325628767702</v>
      </c>
      <c r="P20390">
        <f>M20390</f>
        <v>0.74255769441733921</v>
      </c>
    </row>
    <row r="20391" spans="1:16" x14ac:dyDescent="0.25">
      <c r="A20391" s="5" t="s">
        <v>409</v>
      </c>
      <c r="B20391" s="1">
        <v>357.53300000000002</v>
      </c>
      <c r="C20391" s="1">
        <v>39.9</v>
      </c>
      <c r="D20391" s="1">
        <v>851.48749999999995</v>
      </c>
      <c r="E20391" s="1">
        <v>224.62090000000001</v>
      </c>
      <c r="F20391" s="1" t="s">
        <v>6</v>
      </c>
      <c r="G20391">
        <v>369.29500000000002</v>
      </c>
      <c r="H20391">
        <v>49.9</v>
      </c>
      <c r="I20391">
        <f t="shared" si="954"/>
        <v>0.96815012388469923</v>
      </c>
      <c r="J20391">
        <f t="shared" si="955"/>
        <v>0.79959919839679361</v>
      </c>
      <c r="L20391" s="7">
        <f>(ATANH(I20391^$U$2)^$U$5)</f>
        <v>0.54222842493951695</v>
      </c>
      <c r="M20391">
        <f t="shared" si="956"/>
        <v>0.74281943622006752</v>
      </c>
      <c r="O20391" s="7">
        <f>(ATANH(J20391^$T$2)^$T$5)</f>
        <v>1.1146607538548317</v>
      </c>
      <c r="P20391">
        <f>M20391</f>
        <v>0.74281943622006752</v>
      </c>
    </row>
    <row r="20392" spans="1:16" x14ac:dyDescent="0.25">
      <c r="A20392" s="5" t="s">
        <v>409</v>
      </c>
      <c r="B20392" s="1">
        <v>357.66269999999997</v>
      </c>
      <c r="C20392" s="1">
        <v>40</v>
      </c>
      <c r="D20392" s="1">
        <v>850.1046</v>
      </c>
      <c r="E20392" s="1">
        <v>226.0915</v>
      </c>
      <c r="F20392" s="1" t="s">
        <v>6</v>
      </c>
      <c r="G20392">
        <v>369.29500000000002</v>
      </c>
      <c r="H20392">
        <v>49.9</v>
      </c>
      <c r="I20392">
        <f t="shared" si="954"/>
        <v>0.96850133362217183</v>
      </c>
      <c r="J20392">
        <f t="shared" si="955"/>
        <v>0.80160320641282568</v>
      </c>
      <c r="L20392" s="7">
        <f>(ATANH(I20392^$U$2)^$U$5)</f>
        <v>0.54665835122055184</v>
      </c>
      <c r="M20392">
        <f t="shared" si="956"/>
        <v>0.74308425154756563</v>
      </c>
      <c r="O20392" s="7">
        <f>(ATANH(J20392^$T$2)^$T$5)</f>
        <v>1.1212526416278026</v>
      </c>
      <c r="P20392">
        <f>M20392</f>
        <v>0.74308425154756563</v>
      </c>
    </row>
    <row r="20393" spans="1:16" x14ac:dyDescent="0.25">
      <c r="A20393" s="5" t="s">
        <v>409</v>
      </c>
      <c r="B20393" s="1">
        <v>357.79219999999998</v>
      </c>
      <c r="C20393" s="1">
        <v>40.1</v>
      </c>
      <c r="D20393" s="1">
        <v>848.71519999999998</v>
      </c>
      <c r="E20393" s="1">
        <v>227.5916</v>
      </c>
      <c r="F20393" s="1" t="s">
        <v>6</v>
      </c>
      <c r="G20393">
        <v>369.29500000000002</v>
      </c>
      <c r="H20393">
        <v>49.9</v>
      </c>
      <c r="I20393">
        <f t="shared" si="954"/>
        <v>0.968852001787189</v>
      </c>
      <c r="J20393">
        <f t="shared" si="955"/>
        <v>0.80360721442885774</v>
      </c>
      <c r="L20393" s="7">
        <f>(ATANH(I20393^$U$2)^$U$5)</f>
        <v>0.55112763106053853</v>
      </c>
      <c r="M20393">
        <f t="shared" si="956"/>
        <v>0.7433521891924445</v>
      </c>
      <c r="O20393" s="7">
        <f>(ATANH(J20393^$T$2)^$T$5)</f>
        <v>1.1279095496309173</v>
      </c>
      <c r="P20393">
        <f>M20393</f>
        <v>0.7433521891924445</v>
      </c>
    </row>
    <row r="20394" spans="1:16" x14ac:dyDescent="0.25">
      <c r="A20394" s="5" t="s">
        <v>409</v>
      </c>
      <c r="B20394" s="1">
        <v>357.92149999999998</v>
      </c>
      <c r="C20394" s="1">
        <v>40.200000000000003</v>
      </c>
      <c r="D20394" s="1">
        <v>847.31939999999997</v>
      </c>
      <c r="E20394" s="1">
        <v>229.12219999999999</v>
      </c>
      <c r="F20394" s="1" t="s">
        <v>6</v>
      </c>
      <c r="G20394">
        <v>369.29500000000002</v>
      </c>
      <c r="H20394">
        <v>49.9</v>
      </c>
      <c r="I20394">
        <f t="shared" si="954"/>
        <v>0.9692021283797505</v>
      </c>
      <c r="J20394">
        <f t="shared" si="955"/>
        <v>0.80561122244488981</v>
      </c>
      <c r="L20394" s="7">
        <f>(ATANH(I20394^$U$2)^$U$5)</f>
        <v>0.55563691156771144</v>
      </c>
      <c r="M20394">
        <f t="shared" si="956"/>
        <v>0.74362332915663942</v>
      </c>
      <c r="O20394" s="7">
        <f>(ATANH(J20394^$T$2)^$T$5)</f>
        <v>1.1346328425261136</v>
      </c>
      <c r="P20394">
        <f>M20394</f>
        <v>0.74362332915663942</v>
      </c>
    </row>
    <row r="20395" spans="1:16" x14ac:dyDescent="0.25">
      <c r="A20395" s="5" t="s">
        <v>409</v>
      </c>
      <c r="B20395" s="1">
        <v>358.05040000000002</v>
      </c>
      <c r="C20395" s="1">
        <v>40.299999999999997</v>
      </c>
      <c r="D20395" s="1">
        <v>845.91690000000006</v>
      </c>
      <c r="E20395" s="1">
        <v>230.68430000000001</v>
      </c>
      <c r="F20395" s="1" t="s">
        <v>6</v>
      </c>
      <c r="G20395">
        <v>369.29500000000002</v>
      </c>
      <c r="H20395">
        <v>49.9</v>
      </c>
      <c r="I20395">
        <f t="shared" si="954"/>
        <v>0.96955117182740091</v>
      </c>
      <c r="J20395">
        <f t="shared" si="955"/>
        <v>0.80761523046092176</v>
      </c>
      <c r="L20395" s="7">
        <f>(ATANH(I20395^$U$2)^$U$5)</f>
        <v>0.56017977450491585</v>
      </c>
      <c r="M20395">
        <f t="shared" si="956"/>
        <v>0.74389774620347737</v>
      </c>
      <c r="O20395" s="7">
        <f>(ATANH(J20395^$T$2)^$T$5)</f>
        <v>1.141423927925737</v>
      </c>
      <c r="P20395">
        <f>M20395</f>
        <v>0.74389774620347737</v>
      </c>
    </row>
    <row r="20396" spans="1:16" x14ac:dyDescent="0.25">
      <c r="A20396" s="5" t="s">
        <v>409</v>
      </c>
      <c r="B20396" s="1">
        <v>358.17910000000001</v>
      </c>
      <c r="C20396" s="1">
        <v>40.4</v>
      </c>
      <c r="D20396" s="1">
        <v>844.5077</v>
      </c>
      <c r="E20396" s="1">
        <v>232.27879999999999</v>
      </c>
      <c r="F20396" s="1" t="s">
        <v>6</v>
      </c>
      <c r="G20396">
        <v>369.29500000000002</v>
      </c>
      <c r="H20396">
        <v>49.9</v>
      </c>
      <c r="I20396">
        <f t="shared" si="954"/>
        <v>0.96989967370259544</v>
      </c>
      <c r="J20396">
        <f t="shared" si="955"/>
        <v>0.80961923847695394</v>
      </c>
      <c r="L20396" s="7">
        <f>(ATANH(I20396^$U$2)^$U$5)</f>
        <v>0.56476384377217981</v>
      </c>
      <c r="M20396">
        <f t="shared" si="956"/>
        <v>0.74417549251887893</v>
      </c>
      <c r="O20396" s="7">
        <f>(ATANH(J20396^$T$2)^$T$5)</f>
        <v>1.1482842582071076</v>
      </c>
      <c r="P20396">
        <f>M20396</f>
        <v>0.74417549251887893</v>
      </c>
    </row>
    <row r="20397" spans="1:16" x14ac:dyDescent="0.25">
      <c r="A20397" s="5" t="s">
        <v>409</v>
      </c>
      <c r="B20397" s="1">
        <v>358.30759999999998</v>
      </c>
      <c r="C20397" s="1">
        <v>40.5</v>
      </c>
      <c r="D20397" s="1">
        <v>843.0915</v>
      </c>
      <c r="E20397" s="1">
        <v>233.9068</v>
      </c>
      <c r="F20397" s="1" t="s">
        <v>6</v>
      </c>
      <c r="G20397">
        <v>369.29500000000002</v>
      </c>
      <c r="H20397">
        <v>49.9</v>
      </c>
      <c r="I20397">
        <f t="shared" si="954"/>
        <v>0.97024763400533443</v>
      </c>
      <c r="J20397">
        <f t="shared" si="955"/>
        <v>0.81162324649298601</v>
      </c>
      <c r="L20397" s="7">
        <f>(ATANH(I20397^$U$2)^$U$5)</f>
        <v>0.56938982708565267</v>
      </c>
      <c r="M20397">
        <f t="shared" si="956"/>
        <v>0.74445665005494799</v>
      </c>
      <c r="O20397" s="7">
        <f>(ATANH(J20397^$T$2)^$T$5)</f>
        <v>1.1552153324237528</v>
      </c>
      <c r="P20397">
        <f>M20397</f>
        <v>0.74445665005494799</v>
      </c>
    </row>
    <row r="20398" spans="1:16" x14ac:dyDescent="0.25">
      <c r="A20398" s="5" t="s">
        <v>409</v>
      </c>
      <c r="B20398" s="1">
        <v>358.4357</v>
      </c>
      <c r="C20398" s="1">
        <v>40.6</v>
      </c>
      <c r="D20398" s="1">
        <v>841.66840000000002</v>
      </c>
      <c r="E20398" s="1">
        <v>235.5694</v>
      </c>
      <c r="F20398" s="1" t="s">
        <v>6</v>
      </c>
      <c r="G20398">
        <v>369.29500000000002</v>
      </c>
      <c r="H20398">
        <v>49.9</v>
      </c>
      <c r="I20398">
        <f t="shared" si="954"/>
        <v>0.9705945111631622</v>
      </c>
      <c r="J20398">
        <f t="shared" si="955"/>
        <v>0.81362725450901807</v>
      </c>
      <c r="L20398" s="7">
        <f>(ATANH(I20398^$U$2)^$U$5)</f>
        <v>0.57405113850274503</v>
      </c>
      <c r="M20398">
        <f t="shared" si="956"/>
        <v>0.74474129496048469</v>
      </c>
      <c r="O20398" s="7">
        <f>(ATANH(J20398^$T$2)^$T$5)</f>
        <v>1.1622186983195453</v>
      </c>
      <c r="P20398">
        <f>M20398</f>
        <v>0.74474129496048469</v>
      </c>
    </row>
    <row r="20399" spans="1:16" x14ac:dyDescent="0.25">
      <c r="A20399" s="5" t="s">
        <v>409</v>
      </c>
      <c r="B20399" s="1">
        <v>358.56369999999998</v>
      </c>
      <c r="C20399" s="1">
        <v>40.700000000000003</v>
      </c>
      <c r="D20399" s="1">
        <v>840.23810000000003</v>
      </c>
      <c r="E20399" s="1">
        <v>237.26769999999999</v>
      </c>
      <c r="F20399" s="1" t="s">
        <v>6</v>
      </c>
      <c r="G20399">
        <v>369.29500000000002</v>
      </c>
      <c r="H20399">
        <v>49.9</v>
      </c>
      <c r="I20399">
        <f t="shared" si="954"/>
        <v>0.97094111753476209</v>
      </c>
      <c r="J20399">
        <f t="shared" si="955"/>
        <v>0.81563126252505014</v>
      </c>
      <c r="L20399" s="7">
        <f>(ATANH(I20399^$U$2)^$U$5)</f>
        <v>0.57875938902683377</v>
      </c>
      <c r="M20399">
        <f t="shared" si="956"/>
        <v>0.74502949759278403</v>
      </c>
      <c r="O20399" s="7">
        <f>(ATANH(J20399^$T$2)^$T$5)</f>
        <v>1.1692959544524546</v>
      </c>
      <c r="P20399">
        <f>M20399</f>
        <v>0.74502949759278403</v>
      </c>
    </row>
    <row r="20400" spans="1:16" x14ac:dyDescent="0.25">
      <c r="A20400" s="5" t="s">
        <v>409</v>
      </c>
      <c r="B20400" s="1">
        <v>358.69130000000001</v>
      </c>
      <c r="C20400" s="1">
        <v>40.799999999999997</v>
      </c>
      <c r="D20400" s="1">
        <v>838.80050000000006</v>
      </c>
      <c r="E20400" s="1">
        <v>239.00290000000001</v>
      </c>
      <c r="F20400" s="1" t="s">
        <v>6</v>
      </c>
      <c r="G20400">
        <v>369.29500000000002</v>
      </c>
      <c r="H20400">
        <v>49.9</v>
      </c>
      <c r="I20400">
        <f t="shared" si="954"/>
        <v>0.97128664076145088</v>
      </c>
      <c r="J20400">
        <f t="shared" si="955"/>
        <v>0.81763527054108209</v>
      </c>
      <c r="L20400" s="7">
        <f>(ATANH(I20400^$U$2)^$U$5)</f>
        <v>0.5835042599425726</v>
      </c>
      <c r="M20400">
        <f t="shared" si="956"/>
        <v>0.74532133927779509</v>
      </c>
      <c r="O20400" s="7">
        <f>(ATANH(J20400^$T$2)^$T$5)</f>
        <v>1.1764487524351426</v>
      </c>
      <c r="P20400">
        <f>M20400</f>
        <v>0.74532133927779509</v>
      </c>
    </row>
    <row r="20401" spans="1:16" x14ac:dyDescent="0.25">
      <c r="A20401" s="5" t="s">
        <v>409</v>
      </c>
      <c r="B20401" s="1">
        <v>358.81880000000001</v>
      </c>
      <c r="C20401" s="1">
        <v>40.9</v>
      </c>
      <c r="D20401" s="1">
        <v>837.35550000000001</v>
      </c>
      <c r="E20401" s="1">
        <v>240.77619999999999</v>
      </c>
      <c r="F20401" s="1" t="s">
        <v>6</v>
      </c>
      <c r="G20401">
        <v>369.29500000000002</v>
      </c>
      <c r="H20401">
        <v>49.9</v>
      </c>
      <c r="I20401">
        <f t="shared" si="954"/>
        <v>0.97163189320191179</v>
      </c>
      <c r="J20401">
        <f t="shared" si="955"/>
        <v>0.81963927855711427</v>
      </c>
      <c r="L20401" s="7">
        <f>(ATANH(I20401^$U$2)^$U$5)</f>
        <v>0.58829764877404611</v>
      </c>
      <c r="M20401">
        <f t="shared" si="956"/>
        <v>0.7456168949798091</v>
      </c>
      <c r="O20401" s="7">
        <f>(ATANH(J20401^$T$2)^$T$5)</f>
        <v>1.1836787993001907</v>
      </c>
      <c r="P20401">
        <f>M20401</f>
        <v>0.7456168949798091</v>
      </c>
    </row>
    <row r="20402" spans="1:16" x14ac:dyDescent="0.25">
      <c r="A20402" s="5" t="s">
        <v>409</v>
      </c>
      <c r="B20402" s="1">
        <v>358.94589999999999</v>
      </c>
      <c r="C20402" s="1">
        <v>41</v>
      </c>
      <c r="D20402" s="1">
        <v>835.90279999999996</v>
      </c>
      <c r="E20402" s="1">
        <v>242.5889</v>
      </c>
      <c r="F20402" s="1" t="s">
        <v>6</v>
      </c>
      <c r="G20402">
        <v>369.29500000000002</v>
      </c>
      <c r="H20402">
        <v>49.9</v>
      </c>
      <c r="I20402">
        <f t="shared" si="954"/>
        <v>0.97197606249746127</v>
      </c>
      <c r="J20402">
        <f t="shared" si="955"/>
        <v>0.82164328657314634</v>
      </c>
      <c r="L20402" s="7">
        <f>(ATANH(I20402^$U$2)^$U$5)</f>
        <v>0.59312904248902021</v>
      </c>
      <c r="M20402">
        <f t="shared" si="956"/>
        <v>0.74591624975985138</v>
      </c>
      <c r="O20402" s="7">
        <f>(ATANH(J20402^$T$2)^$T$5)</f>
        <v>1.190987859998359</v>
      </c>
      <c r="P20402">
        <f>M20402</f>
        <v>0.74591624975985138</v>
      </c>
    </row>
    <row r="20403" spans="1:16" x14ac:dyDescent="0.25">
      <c r="A20403" s="5" t="s">
        <v>409</v>
      </c>
      <c r="B20403" s="1">
        <v>359.07279999999997</v>
      </c>
      <c r="C20403" s="1">
        <v>41.1</v>
      </c>
      <c r="D20403" s="1">
        <v>834.44240000000002</v>
      </c>
      <c r="E20403" s="1">
        <v>244.44239999999999</v>
      </c>
      <c r="F20403" s="1" t="s">
        <v>6</v>
      </c>
      <c r="G20403">
        <v>369.29500000000002</v>
      </c>
      <c r="H20403">
        <v>49.9</v>
      </c>
      <c r="I20403">
        <f t="shared" si="954"/>
        <v>0.97231969022055531</v>
      </c>
      <c r="J20403">
        <f t="shared" si="955"/>
        <v>0.8236472945891784</v>
      </c>
      <c r="L20403" s="7">
        <f>(ATANH(I20403^$U$2)^$U$5)</f>
        <v>0.59800677299582627</v>
      </c>
      <c r="M20403">
        <f t="shared" si="956"/>
        <v>0.74621949803313181</v>
      </c>
      <c r="O20403" s="7">
        <f>(ATANH(J20403^$T$2)^$T$5)</f>
        <v>1.1983777600389529</v>
      </c>
      <c r="P20403">
        <f>M20403</f>
        <v>0.74621949803313181</v>
      </c>
    </row>
    <row r="20404" spans="1:16" x14ac:dyDescent="0.25">
      <c r="A20404" s="5" t="s">
        <v>409</v>
      </c>
      <c r="B20404" s="1">
        <v>359.1995</v>
      </c>
      <c r="C20404" s="1">
        <v>41.2</v>
      </c>
      <c r="D20404" s="1">
        <v>832.97410000000002</v>
      </c>
      <c r="E20404" s="1">
        <v>246.3381</v>
      </c>
      <c r="F20404" s="1" t="s">
        <v>6</v>
      </c>
      <c r="G20404">
        <v>369.29500000000002</v>
      </c>
      <c r="H20404">
        <v>49.9</v>
      </c>
      <c r="I20404">
        <f t="shared" si="954"/>
        <v>0.97266277637119369</v>
      </c>
      <c r="J20404">
        <f t="shared" si="955"/>
        <v>0.82565130260521047</v>
      </c>
      <c r="L20404" s="7">
        <f>(ATANH(I20404^$U$2)^$U$5)</f>
        <v>0.60293172423228236</v>
      </c>
      <c r="M20404">
        <f t="shared" si="956"/>
        <v>0.7465267266920429</v>
      </c>
      <c r="O20404" s="7">
        <f>(ATANH(J20404^$T$2)^$T$5)</f>
        <v>1.205850388282083</v>
      </c>
      <c r="P20404">
        <f>M20404</f>
        <v>0.7465267266920429</v>
      </c>
    </row>
    <row r="20405" spans="1:16" x14ac:dyDescent="0.25">
      <c r="A20405" s="5" t="s">
        <v>409</v>
      </c>
      <c r="B20405" s="1">
        <v>359.32589999999999</v>
      </c>
      <c r="C20405" s="1">
        <v>41.3</v>
      </c>
      <c r="D20405" s="1">
        <v>831.49770000000001</v>
      </c>
      <c r="E20405" s="1">
        <v>248.2774</v>
      </c>
      <c r="F20405" s="1" t="s">
        <v>6</v>
      </c>
      <c r="G20405">
        <v>369.29500000000002</v>
      </c>
      <c r="H20405">
        <v>49.9</v>
      <